="AD2580" s="34">
        <f t="shared" si="2643"/>
        <v>0</v>
      </c>
      <c r="AE2580">
        <f t="shared" si="2669"/>
        <v>5541.1692707387974</v>
      </c>
      <c r="AF2580" s="36">
        <f t="shared" si="2683"/>
        <v>0</v>
      </c>
      <c r="AG2580" s="34">
        <f t="shared" si="2644"/>
        <v>464.33601638187878</v>
      </c>
      <c r="AH2580">
        <f t="shared" si="2679"/>
        <v>1.2504352605446911E-4</v>
      </c>
      <c r="AI2580" s="29">
        <f t="shared" si="2670"/>
        <v>464.33601638187878</v>
      </c>
      <c r="AJ2580">
        <f t="shared" si="2671"/>
        <v>17644.764405876798</v>
      </c>
      <c r="AK2580" s="36">
        <f t="shared" si="2684"/>
        <v>1.5028561988185607E-3</v>
      </c>
      <c r="AL2580" s="36">
        <f t="shared" si="2672"/>
        <v>-1.8648299479170573E-3</v>
      </c>
      <c r="AM2580" s="36">
        <f t="shared" si="2673"/>
        <v>-8.3003755250956679E-4</v>
      </c>
      <c r="AN2580" s="37">
        <f t="shared" si="2685"/>
        <v>-1.0131785661589485E-2</v>
      </c>
      <c r="AO2580" s="36">
        <f t="shared" si="2686"/>
        <v>0.12343861168405838</v>
      </c>
      <c r="AP2580" s="36">
        <f t="shared" si="2687"/>
        <v>6.0664800914669876E-3</v>
      </c>
      <c r="AQ2580" s="74">
        <f t="shared" si="2645"/>
        <v>-0.63094306460576588</v>
      </c>
      <c r="AR2580" s="73">
        <f t="shared" si="2646"/>
        <v>-1.1688226418706768E-2</v>
      </c>
      <c r="AS2580" s="72">
        <f t="shared" si="2688"/>
        <v>1.8808453411818314E-3</v>
      </c>
      <c r="AT2580" s="37">
        <f t="shared" si="2647"/>
        <v>-2554.4072261768151</v>
      </c>
      <c r="AU2580" s="37">
        <f t="shared" si="2648"/>
        <v>2.8766962208804574</v>
      </c>
      <c r="AV2580" s="34">
        <f t="shared" si="2649"/>
        <v>2.4236199556838836</v>
      </c>
      <c r="AW2580" s="34">
        <f t="shared" si="2650"/>
        <v>0.32006496880631835</v>
      </c>
      <c r="AX2580" s="37">
        <f t="shared" si="2651"/>
        <v>1.8926236934749834</v>
      </c>
      <c r="AY2580" s="7">
        <f t="shared" si="2652"/>
        <v>8.0397294811605668</v>
      </c>
      <c r="AZ2580" s="37">
        <f t="shared" si="2653"/>
        <v>5.2960445566703651</v>
      </c>
      <c r="BA2580" s="2">
        <f>BE2580*'mass balance'!$B$17+BF2580*'mass balance'!$C$17+BG2580*'mass balance'!$D$17+BH2580*'mass balance'!$E$17</f>
        <v>1.1218855955013776E-3</v>
      </c>
      <c r="BB2580" s="2">
        <f>BE2580*'mass balance'!$B$18+BF2580*'mass balance'!$C$18+BG2580*'mass balance'!$D$18+BH2580*'mass balance'!$E$18</f>
        <v>1.1391453738937062E-3</v>
      </c>
      <c r="BC2580" s="2">
        <f>BE2580*'mass balance'!$B$19+BF2580*'mass balance'!$C$19+BG2580*'mass balance'!$D$19+BH2580*'mass balance'!$E$19</f>
        <v>-1.423931717367133E-3</v>
      </c>
      <c r="BD2580" s="2">
        <f>BE2580*'mass balance'!$B$20+BF2580*'mass balance'!$C$20+BG2580*'mass balance'!$D$20+BH2580*'mass balance'!$E$20</f>
        <v>5.177933517698665E-5</v>
      </c>
      <c r="BE2580" s="2">
        <f>N2580*'mass balance'!$H$11+R2580*'mass balance'!$I$11+S2580*'mass balance'!$J$11</f>
        <v>-2.4043043094037903E-3</v>
      </c>
      <c r="BF2580" s="2">
        <f>N2580*'mass balance'!$H$12+R2580*'mass balance'!$I$12+S2580*'mass balance'!$J$12</f>
        <v>5.6713551507499948E-10</v>
      </c>
      <c r="BG2580" s="2">
        <f>N2580*'mass balance'!$H$13+R2580*'mass balance'!$I$13+S2580*'mass balance'!$J$13</f>
        <v>7.6055068704092483E-4</v>
      </c>
      <c r="BH2580" s="2">
        <f>N2580*'mass balance'!$H$14+R2580*'mass balance'!$I$14+S2580*'mass balance'!$J$14</f>
        <v>2.6297078384103956E-4</v>
      </c>
      <c r="BI2580" s="36">
        <f t="shared" si="2654"/>
        <v>6.038243608117373E-16</v>
      </c>
      <c r="BJ2580" s="36">
        <f t="shared" si="2655"/>
        <v>4.7882689373244973E-17</v>
      </c>
      <c r="BK2580" s="36">
        <f t="shared" si="2656"/>
        <v>1.1125887267960161E-13</v>
      </c>
      <c r="BL2580" s="36">
        <f t="shared" si="2657"/>
        <v>1.1125713392356624E-13</v>
      </c>
      <c r="BM2580" s="36">
        <f t="shared" si="2689"/>
        <v>1.3097572670229087E-10</v>
      </c>
      <c r="BN2580" s="36">
        <f t="shared" ca="1" si="2658"/>
        <v>0.70997900494056043</v>
      </c>
      <c r="BO2580" s="36">
        <f t="shared" ca="1" si="2674"/>
        <v>1</v>
      </c>
      <c r="BP2580" s="36">
        <f t="shared" si="2690"/>
        <v>-1.3097571309994409E-10</v>
      </c>
      <c r="BQ2580" s="36">
        <f t="shared" si="2691"/>
        <v>0.99999989614604856</v>
      </c>
      <c r="BR2580" s="2">
        <f t="shared" si="2680"/>
        <v>-5</v>
      </c>
      <c r="BS2580">
        <v>0</v>
      </c>
      <c r="BT2580" s="37">
        <f t="shared" si="2675"/>
        <v>1.4274915466605507</v>
      </c>
      <c r="BU2580" s="34">
        <f t="shared" si="2659"/>
        <v>-5</v>
      </c>
      <c r="BV2580" s="34">
        <f t="shared" si="2660"/>
        <v>-5</v>
      </c>
      <c r="BW2580" s="34">
        <f t="shared" si="2661"/>
        <v>-5</v>
      </c>
      <c r="BX2580" s="34">
        <f t="shared" si="2662"/>
        <v>-5</v>
      </c>
      <c r="BY2580" s="34">
        <f t="shared" si="2663"/>
        <v>25.259978635394404</v>
      </c>
      <c r="BZ2580" s="36">
        <f t="shared" si="2676"/>
        <v>1.423931717367133E-3</v>
      </c>
      <c r="CA2580" s="34">
        <f t="shared" si="2677"/>
        <v>0.26953918747957395</v>
      </c>
    </row>
    <row r="2581" spans="1:79" ht="13.2" x14ac:dyDescent="0.25">
      <c r="A2581" s="75">
        <f t="shared" si="2664"/>
        <v>6.9780821917810361</v>
      </c>
      <c r="B2581" s="34">
        <f t="shared" si="2681"/>
        <v>2547.0000000000782</v>
      </c>
      <c r="C2581">
        <v>30</v>
      </c>
      <c r="D2581" s="35">
        <f t="shared" si="2625"/>
        <v>3000</v>
      </c>
      <c r="E2581" s="27">
        <v>0</v>
      </c>
      <c r="F2581" s="64">
        <f t="shared" si="2665"/>
        <v>3.1263897495927093</v>
      </c>
      <c r="G2581" s="34">
        <v>0</v>
      </c>
      <c r="H2581" s="34">
        <f t="shared" si="2626"/>
        <v>1</v>
      </c>
      <c r="I2581" s="34">
        <f t="shared" si="2666"/>
        <v>41549.719772087105</v>
      </c>
      <c r="J2581" s="34">
        <f t="shared" si="2627"/>
        <v>94010.971524219814</v>
      </c>
      <c r="K2581" s="34">
        <f t="shared" si="2628"/>
        <v>82551.384973095832</v>
      </c>
      <c r="L2581" s="36">
        <f t="shared" si="2678"/>
        <v>1191.1973179320121</v>
      </c>
      <c r="M2581" s="34">
        <f t="shared" si="2629"/>
        <v>474.19527922407121</v>
      </c>
      <c r="N2581" s="34">
        <f t="shared" si="2667"/>
        <v>1072.9208075670813</v>
      </c>
      <c r="O2581" s="34">
        <f t="shared" si="2630"/>
        <v>146.59954174815172</v>
      </c>
      <c r="P2581">
        <f t="shared" si="2682"/>
        <v>498.93994554417253</v>
      </c>
      <c r="Q2581" s="36">
        <f t="shared" si="2631"/>
        <v>1072.9206256081591</v>
      </c>
      <c r="R2581" s="34">
        <f t="shared" si="2632"/>
        <v>631.80107174817215</v>
      </c>
      <c r="S2581" s="34">
        <f t="shared" si="2633"/>
        <v>3.3298238963652693E-4</v>
      </c>
      <c r="T2581" s="36">
        <f t="shared" si="2668"/>
        <v>-1.8894916379855097E-13</v>
      </c>
      <c r="U2581" s="36">
        <f t="shared" si="2634"/>
        <v>4048.5542507276705</v>
      </c>
      <c r="V2581" s="36">
        <f t="shared" si="2635"/>
        <v>4.4944173094655575E-8</v>
      </c>
      <c r="W2581" s="68">
        <f t="shared" si="2636"/>
        <v>3.4034209083771776</v>
      </c>
      <c r="X2581">
        <f t="shared" si="2637"/>
        <v>6.8400652131682138</v>
      </c>
      <c r="Y2581">
        <f t="shared" si="2638"/>
        <v>0.11712706557874125</v>
      </c>
      <c r="Z2581" s="34">
        <f t="shared" si="2639"/>
        <v>1.9787218138990353E-2</v>
      </c>
      <c r="AA2581" s="36">
        <f t="shared" si="2640"/>
        <v>1.3205587643899708E-8</v>
      </c>
      <c r="AB2581" s="34">
        <f t="shared" si="2641"/>
        <v>1.9787218138990353E-2</v>
      </c>
      <c r="AC2581" s="36">
        <f t="shared" si="2642"/>
        <v>109.64432510517868</v>
      </c>
      <c r="AD2581" s="34">
        <f t="shared" si="2643"/>
        <v>0</v>
      </c>
      <c r="AE2581">
        <f t="shared" si="2669"/>
        <v>5541.1692707387974</v>
      </c>
      <c r="AF2581" s="36">
        <f t="shared" si="2683"/>
        <v>0</v>
      </c>
      <c r="AG2581" s="34">
        <f t="shared" si="2644"/>
        <v>464.33602197641818</v>
      </c>
      <c r="AH2581">
        <f t="shared" si="2679"/>
        <v>1.2438588913710191E-4</v>
      </c>
      <c r="AI2581" s="29">
        <f t="shared" si="2670"/>
        <v>464.33602197641818</v>
      </c>
      <c r="AJ2581">
        <f t="shared" si="2671"/>
        <v>0</v>
      </c>
      <c r="AK2581" s="36">
        <f t="shared" si="2684"/>
        <v>1.1688226418706768E-2</v>
      </c>
      <c r="AL2581" s="36">
        <f t="shared" si="2672"/>
        <v>-8.4247116652611375E-3</v>
      </c>
      <c r="AM2581" s="36">
        <f t="shared" si="2673"/>
        <v>-6.3728892521212593E-3</v>
      </c>
      <c r="AN2581" s="37">
        <f t="shared" si="2685"/>
        <v>-8.6289294627709245E-3</v>
      </c>
      <c r="AO2581" s="36">
        <f t="shared" si="2686"/>
        <v>0.12157378173614132</v>
      </c>
      <c r="AP2581" s="36">
        <f t="shared" si="2687"/>
        <v>5.2364425389574212E-3</v>
      </c>
      <c r="AQ2581" s="74">
        <f t="shared" si="2645"/>
        <v>-0.56246357499234911</v>
      </c>
      <c r="AR2581" s="73">
        <f t="shared" si="2646"/>
        <v>-9.8989244004534238E-3</v>
      </c>
      <c r="AS2581" s="72">
        <f t="shared" si="2688"/>
        <v>1.7968829129496079E-3</v>
      </c>
      <c r="AT2581" s="37">
        <f t="shared" si="2647"/>
        <v>-2277.1642974147558</v>
      </c>
      <c r="AU2581" s="37">
        <f t="shared" si="2648"/>
        <v>2.4830963319017187</v>
      </c>
      <c r="AV2581" s="34">
        <f t="shared" si="2649"/>
        <v>1.7085188220555952E-8</v>
      </c>
      <c r="AW2581" s="34">
        <f t="shared" si="2650"/>
        <v>0.32006497305531095</v>
      </c>
      <c r="AX2581" s="37">
        <f t="shared" si="2651"/>
        <v>1.8926237186003325</v>
      </c>
      <c r="AY2581" s="7">
        <f t="shared" si="2652"/>
        <v>5.6161096171180098</v>
      </c>
      <c r="AZ2581" s="37">
        <f t="shared" si="2653"/>
        <v>5.2960446269775101</v>
      </c>
      <c r="BA2581" s="2">
        <f>BE2581*'mass balance'!$B$17+BF2581*'mass balance'!$C$17+BG2581*'mass balance'!$D$17+BH2581*'mass balance'!$E$17</f>
        <v>1.1218856072251827E-3</v>
      </c>
      <c r="BB2581" s="2">
        <f>BE2581*'mass balance'!$B$18+BF2581*'mass balance'!$C$18+BG2581*'mass balance'!$D$18+BH2581*'mass balance'!$E$18</f>
        <v>1.1391453857978778E-3</v>
      </c>
      <c r="BC2581" s="2">
        <f>BE2581*'mass balance'!$B$19+BF2581*'mass balance'!$C$19+BG2581*'mass balance'!$D$19+BH2581*'mass balance'!$E$19</f>
        <v>-1.4239317322473472E-3</v>
      </c>
      <c r="BD2581" s="2">
        <f>BE2581*'mass balance'!$B$20+BF2581*'mass balance'!$C$20+BG2581*'mass balance'!$D$20+BH2581*'mass balance'!$E$20</f>
        <v>5.1779335718085344E-5</v>
      </c>
      <c r="BE2581" s="2">
        <f>N2581*'mass balance'!$H$11+R2581*'mass balance'!$I$11+S2581*'mass balance'!$J$11</f>
        <v>-2.4043043306825351E-3</v>
      </c>
      <c r="BF2581" s="2">
        <f>N2581*'mass balance'!$H$12+R2581*'mass balance'!$I$12+S2581*'mass balance'!$J$12</f>
        <v>5.6415280037308381E-10</v>
      </c>
      <c r="BG2581" s="2">
        <f>N2581*'mass balance'!$H$13+R2581*'mass balance'!$I$13+S2581*'mass balance'!$J$13</f>
        <v>7.6055069454572326E-4</v>
      </c>
      <c r="BH2581" s="2">
        <f>N2581*'mass balance'!$H$14+R2581*'mass balance'!$I$14+S2581*'mass balance'!$J$14</f>
        <v>2.6297078616840225E-4</v>
      </c>
      <c r="BI2581" s="36">
        <f t="shared" si="2654"/>
        <v>6.038243608117373E-16</v>
      </c>
      <c r="BJ2581" s="36">
        <f t="shared" si="2655"/>
        <v>4.788306919738916E-17</v>
      </c>
      <c r="BK2581" s="36">
        <f t="shared" si="2656"/>
        <v>1.1130675536897485E-13</v>
      </c>
      <c r="BL2581" s="36">
        <f t="shared" si="2657"/>
        <v>1.1130502428832083E-13</v>
      </c>
      <c r="BM2581" s="36">
        <f t="shared" si="2689"/>
        <v>1.3108698383621444E-10</v>
      </c>
      <c r="BN2581" s="36">
        <f t="shared" ca="1" si="2658"/>
        <v>0.53679677426281724</v>
      </c>
      <c r="BO2581" s="36">
        <f t="shared" ca="1" si="2674"/>
        <v>1</v>
      </c>
      <c r="BP2581" s="36">
        <f t="shared" si="2690"/>
        <v>-1.3108697020514398E-10</v>
      </c>
      <c r="BQ2581" s="36">
        <f t="shared" si="2691"/>
        <v>0.99999989601507289</v>
      </c>
      <c r="BR2581" s="2">
        <f t="shared" si="2680"/>
        <v>9.0032984723492007</v>
      </c>
      <c r="BS2581">
        <v>0</v>
      </c>
      <c r="BT2581" s="37">
        <f t="shared" si="2675"/>
        <v>1.4274915615779655</v>
      </c>
      <c r="BU2581" s="34">
        <f t="shared" si="2659"/>
        <v>-5</v>
      </c>
      <c r="BV2581" s="34">
        <f t="shared" si="2660"/>
        <v>-5</v>
      </c>
      <c r="BW2581" s="34">
        <f t="shared" si="2661"/>
        <v>-5</v>
      </c>
      <c r="BX2581" s="34">
        <f t="shared" si="2662"/>
        <v>-5</v>
      </c>
      <c r="BY2581" s="34">
        <f t="shared" si="2663"/>
        <v>25.25997885895206</v>
      </c>
      <c r="BZ2581" s="36">
        <f t="shared" si="2676"/>
        <v>1.4239317322473472E-3</v>
      </c>
      <c r="CA2581" s="34">
        <f t="shared" si="2677"/>
        <v>0.26953918671804039</v>
      </c>
    </row>
    <row r="2582" spans="1:79" ht="13.2" x14ac:dyDescent="0.25">
      <c r="A2582" s="75">
        <f t="shared" si="2664"/>
        <v>6.9808219178084334</v>
      </c>
      <c r="B2582" s="34">
        <f t="shared" si="2681"/>
        <v>2548.0000000000782</v>
      </c>
      <c r="C2582">
        <v>30</v>
      </c>
      <c r="D2582" s="35">
        <f t="shared" si="2625"/>
        <v>3000</v>
      </c>
      <c r="E2582" s="27">
        <v>0</v>
      </c>
      <c r="F2582" s="64">
        <f t="shared" si="2665"/>
        <v>3.1263897495927093</v>
      </c>
      <c r="G2582" s="34">
        <v>0</v>
      </c>
      <c r="H2582" s="34">
        <f t="shared" si="2626"/>
        <v>1</v>
      </c>
      <c r="I2582" s="34">
        <f t="shared" si="2666"/>
        <v>41549.719772087105</v>
      </c>
      <c r="J2582" s="34">
        <f t="shared" si="2627"/>
        <v>94010.972351866556</v>
      </c>
      <c r="K2582" s="34">
        <f t="shared" si="2628"/>
        <v>82551.385699855513</v>
      </c>
      <c r="L2582" s="36">
        <f t="shared" si="2678"/>
        <v>1191.1973336624728</v>
      </c>
      <c r="M2582" s="34">
        <f t="shared" si="2629"/>
        <v>474.19527922407121</v>
      </c>
      <c r="N2582" s="34">
        <f t="shared" si="2667"/>
        <v>1072.9208170127811</v>
      </c>
      <c r="O2582" s="34">
        <f t="shared" si="2630"/>
        <v>146.59954174815172</v>
      </c>
      <c r="P2582">
        <f t="shared" si="2682"/>
        <v>498.93995213296773</v>
      </c>
      <c r="Q2582" s="36">
        <f t="shared" si="2631"/>
        <v>1072.9206360108287</v>
      </c>
      <c r="R2582" s="34">
        <f t="shared" si="2632"/>
        <v>631.80107861522322</v>
      </c>
      <c r="S2582" s="34">
        <f t="shared" si="2633"/>
        <v>3.3123114803856879E-4</v>
      </c>
      <c r="T2582" s="36">
        <f t="shared" si="2668"/>
        <v>-1.8894916296682273E-13</v>
      </c>
      <c r="U2582" s="36">
        <f t="shared" si="2634"/>
        <v>4048.5542507276705</v>
      </c>
      <c r="V2582" s="36">
        <f t="shared" si="2635"/>
        <v>4.4707799904460647E-8</v>
      </c>
      <c r="W2582" s="68">
        <f t="shared" si="2636"/>
        <v>3.4034209533213509</v>
      </c>
      <c r="X2582">
        <f t="shared" si="2637"/>
        <v>6.8400652432772402</v>
      </c>
      <c r="Y2582">
        <f t="shared" si="2638"/>
        <v>0.11712706557874125</v>
      </c>
      <c r="Z2582" s="34">
        <f t="shared" si="2639"/>
        <v>1.9787218138990353E-2</v>
      </c>
      <c r="AA2582" s="36">
        <f t="shared" si="2640"/>
        <v>1.3136135822643664E-8</v>
      </c>
      <c r="AB2582" s="34">
        <f t="shared" si="2641"/>
        <v>1.9787218138990353E-2</v>
      </c>
      <c r="AC2582" s="36">
        <f t="shared" si="2642"/>
        <v>109.64432510517868</v>
      </c>
      <c r="AD2582" s="34">
        <f t="shared" si="2643"/>
        <v>0</v>
      </c>
      <c r="AE2582">
        <f t="shared" si="2669"/>
        <v>5541.1692707387974</v>
      </c>
      <c r="AF2582" s="36">
        <f t="shared" si="2683"/>
        <v>0</v>
      </c>
      <c r="AG2582" s="34">
        <f t="shared" si="2644"/>
        <v>464.33602754153429</v>
      </c>
      <c r="AH2582">
        <f t="shared" si="2679"/>
        <v>1.2373171080071188E-4</v>
      </c>
      <c r="AI2582" s="29">
        <f t="shared" si="2670"/>
        <v>464.33602754153429</v>
      </c>
      <c r="AJ2582">
        <f t="shared" si="2671"/>
        <v>464.33602754153429</v>
      </c>
      <c r="AK2582" s="36">
        <f t="shared" si="2684"/>
        <v>9.8989244004534238E-3</v>
      </c>
      <c r="AL2582" s="36">
        <f t="shared" si="2672"/>
        <v>-7.4465972576967399E-3</v>
      </c>
      <c r="AM2582" s="36">
        <f t="shared" si="2673"/>
        <v>-5.399242217301206E-3</v>
      </c>
      <c r="AN2582" s="37">
        <f t="shared" si="2685"/>
        <v>3.0592969559358439E-3</v>
      </c>
      <c r="AO2582" s="36">
        <f t="shared" si="2686"/>
        <v>0.11314907007088018</v>
      </c>
      <c r="AP2582" s="36">
        <f t="shared" si="2687"/>
        <v>-1.136446713163838E-3</v>
      </c>
      <c r="AQ2582" s="74">
        <f t="shared" si="2645"/>
        <v>0.24735798273015025</v>
      </c>
      <c r="AR2582" s="73">
        <f t="shared" si="2646"/>
        <v>3.0365191702137633E-3</v>
      </c>
      <c r="AS2582" s="72">
        <f t="shared" si="2688"/>
        <v>1.4486149637371901E-3</v>
      </c>
      <c r="AT2582" s="37">
        <f t="shared" si="2647"/>
        <v>1001.4422124335707</v>
      </c>
      <c r="AU2582" s="37">
        <f t="shared" si="2648"/>
        <v>-0.5388976664720041</v>
      </c>
      <c r="AV2582" s="34">
        <f t="shared" si="2649"/>
        <v>6.3779505835807798E-2</v>
      </c>
      <c r="AW2582" s="34">
        <f t="shared" si="2650"/>
        <v>0.32006497728195704</v>
      </c>
      <c r="AX2582" s="37">
        <f t="shared" si="2651"/>
        <v>1.8926237435935416</v>
      </c>
      <c r="AY2582" s="7">
        <f t="shared" si="2652"/>
        <v>5.6798891800326574</v>
      </c>
      <c r="AZ2582" s="37">
        <f t="shared" si="2653"/>
        <v>5.2960446969148922</v>
      </c>
      <c r="BA2582" s="2">
        <f>BE2582*'mass balance'!$B$17+BF2582*'mass balance'!$C$17+BG2582*'mass balance'!$D$17+BH2582*'mass balance'!$E$17</f>
        <v>1.121885618887329E-3</v>
      </c>
      <c r="BB2582" s="2">
        <f>BE2582*'mass balance'!$B$18+BF2582*'mass balance'!$C$18+BG2582*'mass balance'!$D$18+BH2582*'mass balance'!$E$18</f>
        <v>1.1391453976394418E-3</v>
      </c>
      <c r="BC2582" s="2">
        <f>BE2582*'mass balance'!$B$19+BF2582*'mass balance'!$C$19+BG2582*'mass balance'!$D$19+BH2582*'mass balance'!$E$19</f>
        <v>-1.423931747049302E-3</v>
      </c>
      <c r="BD2582" s="2">
        <f>BE2582*'mass balance'!$B$20+BF2582*'mass balance'!$C$20+BG2582*'mass balance'!$D$20+BH2582*'mass balance'!$E$20</f>
        <v>5.1779336256338258E-5</v>
      </c>
      <c r="BE2582" s="2">
        <f>N2582*'mass balance'!$H$11+R2582*'mass balance'!$I$11+S2582*'mass balance'!$J$11</f>
        <v>-2.4043043518493694E-3</v>
      </c>
      <c r="BF2582" s="2">
        <f>N2582*'mass balance'!$H$12+R2582*'mass balance'!$I$12+S2582*'mass balance'!$J$12</f>
        <v>5.6118577303960728E-10</v>
      </c>
      <c r="BG2582" s="2">
        <f>N2582*'mass balance'!$H$13+R2582*'mass balance'!$I$13+S2582*'mass balance'!$J$13</f>
        <v>7.6055070201105131E-4</v>
      </c>
      <c r="BH2582" s="2">
        <f>N2582*'mass balance'!$H$14+R2582*'mass balance'!$I$14+S2582*'mass balance'!$J$14</f>
        <v>2.6297078848352479E-4</v>
      </c>
      <c r="BI2582" s="36">
        <f t="shared" si="2654"/>
        <v>6.038243608117373E-16</v>
      </c>
      <c r="BJ2582" s="36">
        <f t="shared" si="2655"/>
        <v>4.7883448991117964E-17</v>
      </c>
      <c r="BK2582" s="36">
        <f t="shared" si="2656"/>
        <v>1.1135463843817225E-13</v>
      </c>
      <c r="BL2582" s="36">
        <f t="shared" si="2657"/>
        <v>1.1135291499963008E-13</v>
      </c>
      <c r="BM2582" s="36">
        <f t="shared" si="2689"/>
        <v>1.3119828886050277E-10</v>
      </c>
      <c r="BN2582" s="36">
        <f t="shared" ca="1" si="2658"/>
        <v>0.94318721372138659</v>
      </c>
      <c r="BO2582" s="36">
        <f t="shared" ca="1" si="2674"/>
        <v>1</v>
      </c>
      <c r="BP2582" s="36">
        <f t="shared" si="2690"/>
        <v>-1.3119827520065989E-10</v>
      </c>
      <c r="BQ2582" s="36">
        <f t="shared" si="2691"/>
        <v>0.99999989588398597</v>
      </c>
      <c r="BR2582" s="2">
        <f t="shared" si="2680"/>
        <v>-5</v>
      </c>
      <c r="BS2582">
        <v>0</v>
      </c>
      <c r="BT2582" s="37">
        <f t="shared" si="2675"/>
        <v>1.4274915764169254</v>
      </c>
      <c r="BU2582" s="34">
        <f t="shared" si="2659"/>
        <v>-5</v>
      </c>
      <c r="BV2582" s="34">
        <f t="shared" si="2660"/>
        <v>-5</v>
      </c>
      <c r="BW2582" s="34">
        <f t="shared" si="2661"/>
        <v>-5</v>
      </c>
      <c r="BX2582" s="34">
        <f t="shared" si="2662"/>
        <v>-5</v>
      </c>
      <c r="BY2582" s="34">
        <f t="shared" si="2663"/>
        <v>25.25997908133397</v>
      </c>
      <c r="BZ2582" s="36">
        <f t="shared" si="2676"/>
        <v>1.423931747049302E-3</v>
      </c>
      <c r="CA2582" s="34">
        <f t="shared" si="2677"/>
        <v>0.2695391859605118</v>
      </c>
    </row>
    <row r="2583" spans="1:79" ht="13.2" x14ac:dyDescent="0.25">
      <c r="A2583" s="75">
        <f t="shared" si="2664"/>
        <v>6.9835616438358308</v>
      </c>
      <c r="B2583" s="34">
        <f t="shared" si="2681"/>
        <v>2549.0000000000782</v>
      </c>
      <c r="C2583">
        <v>30</v>
      </c>
      <c r="D2583" s="35">
        <f t="shared" si="2625"/>
        <v>3000</v>
      </c>
      <c r="E2583" s="27">
        <v>0</v>
      </c>
      <c r="F2583" s="64">
        <f t="shared" si="2665"/>
        <v>3.1263897495927093</v>
      </c>
      <c r="G2583" s="34">
        <v>0</v>
      </c>
      <c r="H2583" s="34">
        <f t="shared" si="2626"/>
        <v>1</v>
      </c>
      <c r="I2583" s="34">
        <f t="shared" si="2666"/>
        <v>41549.719772087105</v>
      </c>
      <c r="J2583" s="34">
        <f t="shared" si="2627"/>
        <v>94010.973175160485</v>
      </c>
      <c r="K2583" s="34">
        <f t="shared" si="2628"/>
        <v>82551.386422792973</v>
      </c>
      <c r="L2583" s="36">
        <f t="shared" si="2678"/>
        <v>1191.1973493102028</v>
      </c>
      <c r="M2583" s="34">
        <f t="shared" si="2629"/>
        <v>474.19527922407121</v>
      </c>
      <c r="N2583" s="34">
        <f t="shared" si="2667"/>
        <v>1072.9208264088034</v>
      </c>
      <c r="O2583" s="34">
        <f t="shared" si="2630"/>
        <v>146.59954174815172</v>
      </c>
      <c r="P2583">
        <f t="shared" si="2682"/>
        <v>498.93995868711067</v>
      </c>
      <c r="Q2583" s="36">
        <f t="shared" si="2631"/>
        <v>1072.920646358788</v>
      </c>
      <c r="R2583" s="34">
        <f t="shared" si="2632"/>
        <v>631.80108544615848</v>
      </c>
      <c r="S2583" s="34">
        <f t="shared" si="2633"/>
        <v>3.2948911655239499E-4</v>
      </c>
      <c r="T2583" s="36">
        <f t="shared" si="2668"/>
        <v>-1.889491621394688E-13</v>
      </c>
      <c r="U2583" s="36">
        <f t="shared" si="2634"/>
        <v>4048.5542507276705</v>
      </c>
      <c r="V2583" s="36">
        <f t="shared" si="2635"/>
        <v>4.4472669853404376E-8</v>
      </c>
      <c r="W2583" s="68">
        <f t="shared" si="2636"/>
        <v>3.4034209980291505</v>
      </c>
      <c r="X2583">
        <f t="shared" si="2637"/>
        <v>6.840065273227915</v>
      </c>
      <c r="Y2583">
        <f t="shared" si="2638"/>
        <v>0.11712706557874125</v>
      </c>
      <c r="Z2583" s="34">
        <f t="shared" si="2639"/>
        <v>1.9787218138990353E-2</v>
      </c>
      <c r="AA2583" s="36">
        <f t="shared" si="2640"/>
        <v>1.3067049265770401E-8</v>
      </c>
      <c r="AB2583" s="34">
        <f t="shared" si="2641"/>
        <v>1.9787218138990353E-2</v>
      </c>
      <c r="AC2583" s="36">
        <f t="shared" si="2642"/>
        <v>109.64432510517868</v>
      </c>
      <c r="AD2583" s="34">
        <f t="shared" si="2643"/>
        <v>0</v>
      </c>
      <c r="AE2583">
        <f t="shared" si="2669"/>
        <v>5541.1692707387974</v>
      </c>
      <c r="AF2583" s="36">
        <f t="shared" si="2683"/>
        <v>0</v>
      </c>
      <c r="AG2583" s="34">
        <f t="shared" si="2644"/>
        <v>464.33603307738207</v>
      </c>
      <c r="AH2583">
        <f t="shared" si="2679"/>
        <v>1.2308097302593524E-4</v>
      </c>
      <c r="AI2583" s="29">
        <f t="shared" si="2670"/>
        <v>464.33603307738207</v>
      </c>
      <c r="AJ2583">
        <f t="shared" si="2671"/>
        <v>928.67206061891636</v>
      </c>
      <c r="AK2583" s="36">
        <f t="shared" si="2684"/>
        <v>-3.0365191702137633E-3</v>
      </c>
      <c r="AL2583" s="36">
        <f t="shared" si="2672"/>
        <v>1.6068130503033454E-3</v>
      </c>
      <c r="AM2583" s="36">
        <f t="shared" si="2673"/>
        <v>1.6469337795059684E-3</v>
      </c>
      <c r="AN2583" s="37">
        <f t="shared" si="2685"/>
        <v>1.2958221356389268E-2</v>
      </c>
      <c r="AO2583" s="36">
        <f t="shared" si="2686"/>
        <v>0.10570247281318344</v>
      </c>
      <c r="AP2583" s="36">
        <f t="shared" si="2687"/>
        <v>-6.535688930465044E-3</v>
      </c>
      <c r="AQ2583" s="74">
        <f t="shared" si="2645"/>
        <v>1.285130454015692</v>
      </c>
      <c r="AR2583" s="73">
        <f t="shared" si="2646"/>
        <v>1.10172497795188E-2</v>
      </c>
      <c r="AS2583" s="72">
        <f t="shared" si="2688"/>
        <v>1.1810150773807113E-3</v>
      </c>
      <c r="AT2583" s="37">
        <f t="shared" si="2647"/>
        <v>5202.9203623448075</v>
      </c>
      <c r="AU2583" s="37">
        <f t="shared" si="2648"/>
        <v>-3.0991928373035429</v>
      </c>
      <c r="AV2583" s="34">
        <f t="shared" si="2649"/>
        <v>0.12755899534728365</v>
      </c>
      <c r="AW2583" s="34">
        <f t="shared" si="2650"/>
        <v>0.32006498148637408</v>
      </c>
      <c r="AX2583" s="37">
        <f t="shared" si="2651"/>
        <v>1.8926237684553038</v>
      </c>
      <c r="AY2583" s="7">
        <f t="shared" si="2652"/>
        <v>5.7436687433181124</v>
      </c>
      <c r="AZ2583" s="37">
        <f t="shared" si="2653"/>
        <v>5.2960447664844548</v>
      </c>
      <c r="BA2583" s="2">
        <f>BE2583*'mass balance'!$B$17+BF2583*'mass balance'!$C$17+BG2583*'mass balance'!$D$17+BH2583*'mass balance'!$E$17</f>
        <v>1.1218856304881411E-3</v>
      </c>
      <c r="BB2583" s="2">
        <f>BE2583*'mass balance'!$B$18+BF2583*'mass balance'!$C$18+BG2583*'mass balance'!$D$18+BH2583*'mass balance'!$E$18</f>
        <v>1.1391454094187279E-3</v>
      </c>
      <c r="BC2583" s="2">
        <f>BE2583*'mass balance'!$B$19+BF2583*'mass balance'!$C$19+BG2583*'mass balance'!$D$19+BH2583*'mass balance'!$E$19</f>
        <v>-1.4239317617734098E-3</v>
      </c>
      <c r="BD2583" s="2">
        <f>BE2583*'mass balance'!$B$20+BF2583*'mass balance'!$C$20+BG2583*'mass balance'!$D$20+BH2583*'mass balance'!$E$20</f>
        <v>5.1779336791760347E-5</v>
      </c>
      <c r="BE2583" s="2">
        <f>N2583*'mass balance'!$H$11+R2583*'mass balance'!$I$11+S2583*'mass balance'!$J$11</f>
        <v>-2.4043043729048818E-3</v>
      </c>
      <c r="BF2583" s="2">
        <f>N2583*'mass balance'!$H$12+R2583*'mass balance'!$I$12+S2583*'mass balance'!$J$12</f>
        <v>5.5823434986573968E-10</v>
      </c>
      <c r="BG2583" s="2">
        <f>N2583*'mass balance'!$H$13+R2583*'mass balance'!$I$13+S2583*'mass balance'!$J$13</f>
        <v>7.605507094371178E-4</v>
      </c>
      <c r="BH2583" s="2">
        <f>N2583*'mass balance'!$H$14+R2583*'mass balance'!$I$14+S2583*'mass balance'!$J$14</f>
        <v>2.6297079078647142E-4</v>
      </c>
      <c r="BI2583" s="36">
        <f t="shared" si="2654"/>
        <v>6.038243608117373E-16</v>
      </c>
      <c r="BJ2583" s="36">
        <f t="shared" si="2655"/>
        <v>4.7883828754589823E-17</v>
      </c>
      <c r="BK2583" s="36">
        <f t="shared" si="2656"/>
        <v>1.1140252188716337E-13</v>
      </c>
      <c r="BL2583" s="36">
        <f t="shared" si="2657"/>
        <v>1.1140080605760521E-13</v>
      </c>
      <c r="BM2583" s="36">
        <f t="shared" si="2689"/>
        <v>1.313096417755024E-10</v>
      </c>
      <c r="BN2583" s="36">
        <f t="shared" ca="1" si="2658"/>
        <v>0.28625219631009857</v>
      </c>
      <c r="BO2583" s="36">
        <f t="shared" ca="1" si="2674"/>
        <v>1</v>
      </c>
      <c r="BP2583" s="36">
        <f t="shared" si="2690"/>
        <v>-1.313096280868383E-10</v>
      </c>
      <c r="BQ2583" s="36">
        <f t="shared" si="2691"/>
        <v>0.99999989575278769</v>
      </c>
      <c r="BR2583" s="2">
        <f t="shared" si="2680"/>
        <v>-5</v>
      </c>
      <c r="BS2583">
        <v>0</v>
      </c>
      <c r="BT2583" s="37">
        <f t="shared" si="2675"/>
        <v>1.4274915911778432</v>
      </c>
      <c r="BU2583" s="34">
        <f t="shared" si="2659"/>
        <v>-5</v>
      </c>
      <c r="BV2583" s="34">
        <f t="shared" si="2660"/>
        <v>-5</v>
      </c>
      <c r="BW2583" s="34">
        <f t="shared" si="2661"/>
        <v>-5</v>
      </c>
      <c r="BX2583" s="34">
        <f t="shared" si="2662"/>
        <v>-5</v>
      </c>
      <c r="BY2583" s="34">
        <f t="shared" si="2663"/>
        <v>25.259979302546309</v>
      </c>
      <c r="BZ2583" s="36">
        <f t="shared" si="2676"/>
        <v>1.4239317617734098E-3</v>
      </c>
      <c r="CA2583" s="34">
        <f t="shared" si="2677"/>
        <v>0.26953918520696729</v>
      </c>
    </row>
    <row r="2584" spans="1:79" ht="13.2" x14ac:dyDescent="0.25">
      <c r="A2584" s="75">
        <f t="shared" si="2664"/>
        <v>6.9863013698632281</v>
      </c>
      <c r="B2584" s="34">
        <f t="shared" si="2681"/>
        <v>2550.0000000000782</v>
      </c>
      <c r="C2584">
        <v>30</v>
      </c>
      <c r="D2584" s="35">
        <f t="shared" si="2625"/>
        <v>3000</v>
      </c>
      <c r="E2584" s="27">
        <v>0</v>
      </c>
      <c r="F2584" s="64">
        <f t="shared" si="2665"/>
        <v>3.1263897495927093</v>
      </c>
      <c r="G2584" s="34">
        <v>0</v>
      </c>
      <c r="H2584" s="34">
        <f t="shared" si="2626"/>
        <v>1</v>
      </c>
      <c r="I2584" s="34">
        <f t="shared" si="2666"/>
        <v>41549.719772087105</v>
      </c>
      <c r="J2584" s="34">
        <f t="shared" si="2627"/>
        <v>94010.973994124492</v>
      </c>
      <c r="K2584" s="34">
        <f t="shared" si="2628"/>
        <v>82551.387141928353</v>
      </c>
      <c r="L2584" s="36">
        <f t="shared" si="2678"/>
        <v>1191.1973648756373</v>
      </c>
      <c r="M2584" s="34">
        <f t="shared" si="2629"/>
        <v>474.19527922407121</v>
      </c>
      <c r="N2584" s="34">
        <f t="shared" si="2667"/>
        <v>1072.9208357554096</v>
      </c>
      <c r="O2584" s="34">
        <f t="shared" si="2630"/>
        <v>146.59954174815172</v>
      </c>
      <c r="P2584">
        <f t="shared" si="2682"/>
        <v>498.93996520678371</v>
      </c>
      <c r="Q2584" s="36">
        <f t="shared" si="2631"/>
        <v>1072.9206566523239</v>
      </c>
      <c r="R2584" s="34">
        <f t="shared" si="2632"/>
        <v>631.80109224116813</v>
      </c>
      <c r="S2584" s="34">
        <f t="shared" si="2633"/>
        <v>3.2775624663372582E-4</v>
      </c>
      <c r="T2584" s="36">
        <f t="shared" si="2668"/>
        <v>-1.8894916131646609E-13</v>
      </c>
      <c r="U2584" s="36">
        <f t="shared" si="2634"/>
        <v>4048.5542507276705</v>
      </c>
      <c r="V2584" s="36">
        <f t="shared" si="2635"/>
        <v>4.4238776395221462E-8</v>
      </c>
      <c r="W2584" s="68">
        <f t="shared" si="2636"/>
        <v>3.4034210425018205</v>
      </c>
      <c r="X2584">
        <f t="shared" si="2637"/>
        <v>6.8400653030210732</v>
      </c>
      <c r="Y2584">
        <f t="shared" si="2638"/>
        <v>0.11712706557874125</v>
      </c>
      <c r="Z2584" s="34">
        <f t="shared" si="2639"/>
        <v>1.9787218138990353E-2</v>
      </c>
      <c r="AA2584" s="36">
        <f t="shared" si="2640"/>
        <v>1.299832604980957E-8</v>
      </c>
      <c r="AB2584" s="34">
        <f t="shared" si="2641"/>
        <v>1.9787218138990353E-2</v>
      </c>
      <c r="AC2584" s="36">
        <f t="shared" si="2642"/>
        <v>109.64432510517868</v>
      </c>
      <c r="AD2584" s="34">
        <f t="shared" si="2643"/>
        <v>0</v>
      </c>
      <c r="AE2584">
        <f t="shared" si="2669"/>
        <v>5541.1692707387974</v>
      </c>
      <c r="AF2584" s="36">
        <f t="shared" si="2683"/>
        <v>0</v>
      </c>
      <c r="AG2584" s="34">
        <f t="shared" si="2644"/>
        <v>464.33603858411499</v>
      </c>
      <c r="AH2584">
        <f t="shared" si="2679"/>
        <v>1.2243365728181743E-4</v>
      </c>
      <c r="AI2584" s="29">
        <f t="shared" si="2670"/>
        <v>464.33603858411499</v>
      </c>
      <c r="AJ2584">
        <f t="shared" si="2671"/>
        <v>1393.0080992030314</v>
      </c>
      <c r="AK2584" s="36">
        <f t="shared" si="2684"/>
        <v>-1.10172497795188E-2</v>
      </c>
      <c r="AL2584" s="36">
        <f t="shared" si="2672"/>
        <v>9.0858122058513121E-3</v>
      </c>
      <c r="AM2584" s="36">
        <f t="shared" si="2673"/>
        <v>6.0232212171048684E-3</v>
      </c>
      <c r="AN2584" s="37">
        <f t="shared" si="2685"/>
        <v>9.9217021861755048E-3</v>
      </c>
      <c r="AO2584" s="36">
        <f t="shared" si="2686"/>
        <v>0.10730928586348679</v>
      </c>
      <c r="AP2584" s="36">
        <f t="shared" si="2687"/>
        <v>-4.8887551509590758E-3</v>
      </c>
      <c r="AQ2584" s="74">
        <f t="shared" si="2645"/>
        <v>0.94044095929067228</v>
      </c>
      <c r="AR2584" s="73">
        <f t="shared" si="2646"/>
        <v>8.8990553701216776E-3</v>
      </c>
      <c r="AS2584" s="72">
        <f t="shared" si="2688"/>
        <v>1.2356967772750272E-3</v>
      </c>
      <c r="AT2584" s="37">
        <f t="shared" si="2647"/>
        <v>3807.4262432946566</v>
      </c>
      <c r="AU2584" s="37">
        <f t="shared" si="2648"/>
        <v>-2.3182246138671552</v>
      </c>
      <c r="AV2584" s="34">
        <f t="shared" si="2649"/>
        <v>0.19133848561561409</v>
      </c>
      <c r="AW2584" s="34">
        <f t="shared" si="2650"/>
        <v>0.32006498566867897</v>
      </c>
      <c r="AX2584" s="37">
        <f t="shared" si="2651"/>
        <v>1.8926237931863119</v>
      </c>
      <c r="AY2584" s="7">
        <f t="shared" si="2652"/>
        <v>5.8074483069724252</v>
      </c>
      <c r="AZ2584" s="37">
        <f t="shared" si="2653"/>
        <v>5.2960448356881322</v>
      </c>
      <c r="BA2584" s="2">
        <f>BE2584*'mass balance'!$B$17+BF2584*'mass balance'!$C$17+BG2584*'mass balance'!$D$17+BH2584*'mass balance'!$E$17</f>
        <v>1.121885642027941E-3</v>
      </c>
      <c r="BB2584" s="2">
        <f>BE2584*'mass balance'!$B$18+BF2584*'mass balance'!$C$18+BG2584*'mass balance'!$D$18+BH2584*'mass balance'!$E$18</f>
        <v>1.1391454211360633E-3</v>
      </c>
      <c r="BC2584" s="2">
        <f>BE2584*'mass balance'!$B$19+BF2584*'mass balance'!$C$19+BG2584*'mass balance'!$D$19+BH2584*'mass balance'!$E$19</f>
        <v>-1.4239317764200791E-3</v>
      </c>
      <c r="BD2584" s="2">
        <f>BE2584*'mass balance'!$B$20+BF2584*'mass balance'!$C$20+BG2584*'mass balance'!$D$20+BH2584*'mass balance'!$E$20</f>
        <v>5.1779337324366512E-5</v>
      </c>
      <c r="BE2584" s="2">
        <f>N2584*'mass balance'!$H$11+R2584*'mass balance'!$I$11+S2584*'mass balance'!$J$11</f>
        <v>-2.4043043938496577E-3</v>
      </c>
      <c r="BF2584" s="2">
        <f>N2584*'mass balance'!$H$12+R2584*'mass balance'!$I$12+S2584*'mass balance'!$J$12</f>
        <v>5.5529844860571631E-10</v>
      </c>
      <c r="BG2584" s="2">
        <f>N2584*'mass balance'!$H$13+R2584*'mass balance'!$I$13+S2584*'mass balance'!$J$13</f>
        <v>7.6055071682412905E-4</v>
      </c>
      <c r="BH2584" s="2">
        <f>N2584*'mass balance'!$H$14+R2584*'mass balance'!$I$14+S2584*'mass balance'!$J$14</f>
        <v>2.6297079307730626E-4</v>
      </c>
      <c r="BI2584" s="36">
        <f t="shared" si="2654"/>
        <v>6.038243608117373E-16</v>
      </c>
      <c r="BJ2584" s="36">
        <f t="shared" si="2655"/>
        <v>4.7884208487962078E-17</v>
      </c>
      <c r="BK2584" s="36">
        <f t="shared" si="2656"/>
        <v>1.1145040571591796E-13</v>
      </c>
      <c r="BL2584" s="36">
        <f t="shared" si="2657"/>
        <v>1.1144869746235667E-13</v>
      </c>
      <c r="BM2584" s="36">
        <f t="shared" si="2689"/>
        <v>1.3142104258156E-10</v>
      </c>
      <c r="BN2584" s="36">
        <f t="shared" ca="1" si="2658"/>
        <v>3.0399645008058918E-2</v>
      </c>
      <c r="BO2584" s="36">
        <f t="shared" ca="1" si="2674"/>
        <v>1</v>
      </c>
      <c r="BP2584" s="36">
        <f t="shared" si="2690"/>
        <v>-1.3142102886402582E-10</v>
      </c>
      <c r="BQ2584" s="36">
        <f t="shared" si="2691"/>
        <v>0.99999989562147806</v>
      </c>
      <c r="BR2584" s="2">
        <f t="shared" si="2680"/>
        <v>-5</v>
      </c>
      <c r="BS2584">
        <v>0</v>
      </c>
      <c r="BT2584" s="37">
        <f t="shared" si="2675"/>
        <v>1.4274916058611293</v>
      </c>
      <c r="BU2584" s="34">
        <f t="shared" si="2659"/>
        <v>-5</v>
      </c>
      <c r="BV2584" s="34">
        <f t="shared" si="2660"/>
        <v>-5</v>
      </c>
      <c r="BW2584" s="34">
        <f t="shared" si="2661"/>
        <v>-5</v>
      </c>
      <c r="BX2584" s="34">
        <f t="shared" si="2662"/>
        <v>-5</v>
      </c>
      <c r="BY2584" s="34">
        <f t="shared" si="2663"/>
        <v>25.259979522595241</v>
      </c>
      <c r="BZ2584" s="36">
        <f t="shared" si="2676"/>
        <v>1.4239317764200791E-3</v>
      </c>
      <c r="CA2584" s="34">
        <f t="shared" si="2677"/>
        <v>0.26953918445738589</v>
      </c>
    </row>
    <row r="2585" spans="1:79" ht="13.2" x14ac:dyDescent="0.25">
      <c r="A2585" s="75">
        <f t="shared" si="2664"/>
        <v>6.9890410958906255</v>
      </c>
      <c r="B2585" s="34">
        <f t="shared" si="2681"/>
        <v>2551.0000000000782</v>
      </c>
      <c r="C2585">
        <v>30</v>
      </c>
      <c r="D2585" s="35">
        <f t="shared" si="2625"/>
        <v>3000</v>
      </c>
      <c r="E2585" s="27">
        <v>0</v>
      </c>
      <c r="F2585" s="64">
        <f t="shared" si="2665"/>
        <v>3.1263897495927093</v>
      </c>
      <c r="G2585" s="34">
        <v>0</v>
      </c>
      <c r="H2585" s="34">
        <f t="shared" si="2626"/>
        <v>1</v>
      </c>
      <c r="I2585" s="34">
        <f t="shared" si="2666"/>
        <v>41549.719772087105</v>
      </c>
      <c r="J2585" s="34">
        <f t="shared" si="2627"/>
        <v>94010.974808781364</v>
      </c>
      <c r="K2585" s="34">
        <f t="shared" si="2628"/>
        <v>82551.387857281588</v>
      </c>
      <c r="L2585" s="36">
        <f t="shared" si="2678"/>
        <v>1191.1973803592089</v>
      </c>
      <c r="M2585" s="34">
        <f t="shared" si="2629"/>
        <v>474.19527922407121</v>
      </c>
      <c r="N2585" s="34">
        <f t="shared" si="2667"/>
        <v>1072.9208450528595</v>
      </c>
      <c r="O2585" s="34">
        <f t="shared" si="2630"/>
        <v>146.59954174815172</v>
      </c>
      <c r="P2585">
        <f t="shared" si="2682"/>
        <v>498.939971692168</v>
      </c>
      <c r="Q2585" s="36">
        <f t="shared" si="2631"/>
        <v>1072.9206668917245</v>
      </c>
      <c r="R2585" s="34">
        <f t="shared" si="2632"/>
        <v>631.80109900044113</v>
      </c>
      <c r="S2585" s="34">
        <f t="shared" si="2633"/>
        <v>3.2603249076146312E-4</v>
      </c>
      <c r="T2585" s="36">
        <f t="shared" si="2668"/>
        <v>-1.8894916049779187E-13</v>
      </c>
      <c r="U2585" s="36">
        <f t="shared" si="2634"/>
        <v>4048.5542507276705</v>
      </c>
      <c r="V2585" s="36">
        <f t="shared" si="2635"/>
        <v>4.4006113064354112E-8</v>
      </c>
      <c r="W2585" s="68">
        <f t="shared" si="2636"/>
        <v>3.4034210867405967</v>
      </c>
      <c r="X2585">
        <f t="shared" si="2637"/>
        <v>6.840065332657538</v>
      </c>
      <c r="Y2585">
        <f t="shared" si="2638"/>
        <v>0.11712706557874125</v>
      </c>
      <c r="Z2585" s="34">
        <f t="shared" si="2639"/>
        <v>1.9787218138990353E-2</v>
      </c>
      <c r="AA2585" s="36">
        <f t="shared" si="2640"/>
        <v>1.2929964275004854E-8</v>
      </c>
      <c r="AB2585" s="34">
        <f t="shared" si="2641"/>
        <v>1.9787218138990353E-2</v>
      </c>
      <c r="AC2585" s="36">
        <f t="shared" si="2642"/>
        <v>109.64432510517868</v>
      </c>
      <c r="AD2585" s="34">
        <f t="shared" si="2643"/>
        <v>0</v>
      </c>
      <c r="AE2585">
        <f t="shared" si="2669"/>
        <v>5541.1692707387974</v>
      </c>
      <c r="AF2585" s="36">
        <f t="shared" si="2683"/>
        <v>0</v>
      </c>
      <c r="AG2585" s="34">
        <f t="shared" si="2644"/>
        <v>464.33604406188709</v>
      </c>
      <c r="AH2585">
        <f t="shared" si="2679"/>
        <v>1.2178974651533281E-4</v>
      </c>
      <c r="AI2585" s="29">
        <f t="shared" si="2670"/>
        <v>464.33604406188709</v>
      </c>
      <c r="AJ2585">
        <f t="shared" si="2671"/>
        <v>1857.3441432649186</v>
      </c>
      <c r="AK2585" s="36">
        <f t="shared" si="2684"/>
        <v>-8.8990553701216776E-3</v>
      </c>
      <c r="AL2585" s="36">
        <f t="shared" si="2672"/>
        <v>6.9594437896005057E-3</v>
      </c>
      <c r="AM2585" s="36">
        <f t="shared" si="2673"/>
        <v>4.8574625159541335E-3</v>
      </c>
      <c r="AN2585" s="37">
        <f t="shared" si="2685"/>
        <v>-1.0955475933432952E-3</v>
      </c>
      <c r="AO2585" s="36">
        <f t="shared" si="2686"/>
        <v>0.11639509806933809</v>
      </c>
      <c r="AP2585" s="36">
        <f t="shared" si="2687"/>
        <v>1.1344660661457926E-3</v>
      </c>
      <c r="AQ2585" s="74">
        <f t="shared" si="2645"/>
        <v>-8.1373770613378776E-2</v>
      </c>
      <c r="AR2585" s="73">
        <f t="shared" si="2646"/>
        <v>-1.1478506899273092E-3</v>
      </c>
      <c r="AS2585" s="72">
        <f t="shared" si="2688"/>
        <v>1.5768997042033997E-3</v>
      </c>
      <c r="AT2585" s="37">
        <f t="shared" si="2647"/>
        <v>-329.44612491453279</v>
      </c>
      <c r="AU2585" s="37">
        <f t="shared" si="2648"/>
        <v>0.53795845300623779</v>
      </c>
      <c r="AV2585" s="34">
        <f t="shared" si="2649"/>
        <v>0.2551179766368189</v>
      </c>
      <c r="AW2585" s="34">
        <f t="shared" si="2650"/>
        <v>0.32006498982898801</v>
      </c>
      <c r="AX2585" s="37">
        <f t="shared" si="2651"/>
        <v>1.8926238177872527</v>
      </c>
      <c r="AY2585" s="7">
        <f t="shared" si="2652"/>
        <v>5.8712278709936561</v>
      </c>
      <c r="AZ2585" s="37">
        <f t="shared" si="2653"/>
        <v>5.2960449045278493</v>
      </c>
      <c r="BA2585" s="2">
        <f>BE2585*'mass balance'!$B$17+BF2585*'mass balance'!$C$17+BG2585*'mass balance'!$D$17+BH2585*'mass balance'!$E$17</f>
        <v>1.1218856535070505E-3</v>
      </c>
      <c r="BB2585" s="2">
        <f>BE2585*'mass balance'!$B$18+BF2585*'mass balance'!$C$18+BG2585*'mass balance'!$D$18+BH2585*'mass balance'!$E$18</f>
        <v>1.1391454327917745E-3</v>
      </c>
      <c r="BC2585" s="2">
        <f>BE2585*'mass balance'!$B$19+BF2585*'mass balance'!$C$19+BG2585*'mass balance'!$D$19+BH2585*'mass balance'!$E$19</f>
        <v>-1.4239317909897178E-3</v>
      </c>
      <c r="BD2585" s="2">
        <f>BE2585*'mass balance'!$B$20+BF2585*'mass balance'!$C$20+BG2585*'mass balance'!$D$20+BH2585*'mass balance'!$E$20</f>
        <v>5.177933785417156E-5</v>
      </c>
      <c r="BE2585" s="2">
        <f>N2585*'mass balance'!$H$11+R2585*'mass balance'!$I$11+S2585*'mass balance'!$J$11</f>
        <v>-2.404304414684279E-3</v>
      </c>
      <c r="BF2585" s="2">
        <f>N2585*'mass balance'!$H$12+R2585*'mass balance'!$I$12+S2585*'mass balance'!$J$12</f>
        <v>5.523779887472894E-10</v>
      </c>
      <c r="BG2585" s="2">
        <f>N2585*'mass balance'!$H$13+R2585*'mass balance'!$I$13+S2585*'mass balance'!$J$13</f>
        <v>7.6055072417228889E-4</v>
      </c>
      <c r="BH2585" s="2">
        <f>N2585*'mass balance'!$H$14+R2585*'mass balance'!$I$14+S2585*'mass balance'!$J$14</f>
        <v>2.6297079535609301E-4</v>
      </c>
      <c r="BI2585" s="36">
        <f t="shared" si="2654"/>
        <v>6.038243608117373E-16</v>
      </c>
      <c r="BJ2585" s="36">
        <f t="shared" si="2655"/>
        <v>4.7884588191389857E-17</v>
      </c>
      <c r="BK2585" s="36">
        <f t="shared" si="2656"/>
        <v>1.1149828992440592E-13</v>
      </c>
      <c r="BL2585" s="36">
        <f t="shared" si="2657"/>
        <v>1.1149658921399268E-13</v>
      </c>
      <c r="BM2585" s="36">
        <f t="shared" si="2689"/>
        <v>1.3153249127902235E-10</v>
      </c>
      <c r="BN2585" s="36">
        <f t="shared" ca="1" si="2658"/>
        <v>0.73669916940492486</v>
      </c>
      <c r="BO2585" s="36">
        <f t="shared" ca="1" si="2674"/>
        <v>1</v>
      </c>
      <c r="BP2585" s="36">
        <f t="shared" si="2690"/>
        <v>-1.3153247753256919E-10</v>
      </c>
      <c r="BQ2585" s="36">
        <f t="shared" si="2691"/>
        <v>0.99999989549005708</v>
      </c>
      <c r="BR2585" s="2">
        <f t="shared" si="2680"/>
        <v>-5</v>
      </c>
      <c r="BS2585">
        <v>0</v>
      </c>
      <c r="BT2585" s="37">
        <f t="shared" si="2675"/>
        <v>1.4274916204671919</v>
      </c>
      <c r="BU2585" s="34">
        <f t="shared" si="2659"/>
        <v>-5</v>
      </c>
      <c r="BV2585" s="34">
        <f t="shared" si="2660"/>
        <v>-5</v>
      </c>
      <c r="BW2585" s="34">
        <f t="shared" si="2661"/>
        <v>-5</v>
      </c>
      <c r="BX2585" s="34">
        <f t="shared" si="2662"/>
        <v>-5</v>
      </c>
      <c r="BY2585" s="34">
        <f t="shared" si="2663"/>
        <v>25.259979741486877</v>
      </c>
      <c r="BZ2585" s="36">
        <f t="shared" si="2676"/>
        <v>1.4239317909897178E-3</v>
      </c>
      <c r="CA2585" s="34">
        <f t="shared" si="2677"/>
        <v>0.26953918371174668</v>
      </c>
    </row>
    <row r="2586" spans="1:79" ht="13.2" x14ac:dyDescent="0.25">
      <c r="A2586" s="75">
        <f t="shared" si="2664"/>
        <v>6.9917808219180229</v>
      </c>
      <c r="B2586" s="34">
        <f t="shared" si="2681"/>
        <v>2552.0000000000782</v>
      </c>
      <c r="C2586">
        <v>30</v>
      </c>
      <c r="D2586" s="35">
        <f t="shared" si="2625"/>
        <v>3000</v>
      </c>
      <c r="E2586" s="27">
        <v>0</v>
      </c>
      <c r="F2586" s="64">
        <f t="shared" si="2665"/>
        <v>3.1263897495927093</v>
      </c>
      <c r="G2586" s="34">
        <v>0</v>
      </c>
      <c r="H2586" s="34">
        <f t="shared" si="2626"/>
        <v>1</v>
      </c>
      <c r="I2586" s="34">
        <f t="shared" si="2666"/>
        <v>41549.719772087105</v>
      </c>
      <c r="J2586" s="34">
        <f t="shared" si="2627"/>
        <v>94010.975619153731</v>
      </c>
      <c r="K2586" s="34">
        <f t="shared" si="2628"/>
        <v>82551.388568872571</v>
      </c>
      <c r="L2586" s="36">
        <f t="shared" si="2678"/>
        <v>1191.1973957613484</v>
      </c>
      <c r="M2586" s="34">
        <f t="shared" si="2629"/>
        <v>474.19527922407121</v>
      </c>
      <c r="N2586" s="34">
        <f t="shared" si="2667"/>
        <v>1072.9208543014117</v>
      </c>
      <c r="O2586" s="34">
        <f t="shared" si="2630"/>
        <v>146.59954174815172</v>
      </c>
      <c r="P2586">
        <f t="shared" si="2682"/>
        <v>498.93997814344402</v>
      </c>
      <c r="Q2586" s="36">
        <f t="shared" si="2631"/>
        <v>1072.9206770772723</v>
      </c>
      <c r="R2586" s="34">
        <f t="shared" si="2632"/>
        <v>631.80110572416527</v>
      </c>
      <c r="S2586" s="34">
        <f t="shared" si="2633"/>
        <v>3.2431779993657983E-4</v>
      </c>
      <c r="T2586" s="36">
        <f t="shared" si="2668"/>
        <v>-1.8894915968342324E-13</v>
      </c>
      <c r="U2586" s="36">
        <f t="shared" si="2634"/>
        <v>4048.5542507276705</v>
      </c>
      <c r="V2586" s="36">
        <f t="shared" si="2635"/>
        <v>4.3774673359372718E-8</v>
      </c>
      <c r="W2586" s="68">
        <f t="shared" si="2636"/>
        <v>3.4034211307467097</v>
      </c>
      <c r="X2586">
        <f t="shared" si="2637"/>
        <v>6.8400653621381382</v>
      </c>
      <c r="Y2586">
        <f t="shared" si="2638"/>
        <v>0.11712706557874125</v>
      </c>
      <c r="Z2586" s="34">
        <f t="shared" si="2639"/>
        <v>1.9787218138990353E-2</v>
      </c>
      <c r="AA2586" s="36">
        <f t="shared" si="2640"/>
        <v>1.2861962031060366E-8</v>
      </c>
      <c r="AB2586" s="34">
        <f t="shared" si="2641"/>
        <v>1.9787218138990353E-2</v>
      </c>
      <c r="AC2586" s="36">
        <f t="shared" si="2642"/>
        <v>109.64432510517868</v>
      </c>
      <c r="AD2586" s="34">
        <f t="shared" si="2643"/>
        <v>0</v>
      </c>
      <c r="AE2586">
        <f t="shared" si="2669"/>
        <v>5541.1692707387974</v>
      </c>
      <c r="AF2586" s="36">
        <f t="shared" si="2683"/>
        <v>0</v>
      </c>
      <c r="AG2586" s="34">
        <f t="shared" si="2644"/>
        <v>464.3360495108497</v>
      </c>
      <c r="AH2586">
        <f t="shared" si="2679"/>
        <v>1.2114922179762289E-4</v>
      </c>
      <c r="AI2586" s="29">
        <f t="shared" si="2670"/>
        <v>464.3360495108497</v>
      </c>
      <c r="AJ2586">
        <f t="shared" si="2671"/>
        <v>2321.6801927757683</v>
      </c>
      <c r="AK2586" s="36">
        <f t="shared" si="2684"/>
        <v>1.1478506899273092E-3</v>
      </c>
      <c r="AL2586" s="36">
        <f t="shared" si="2672"/>
        <v>-1.6083034167912174E-3</v>
      </c>
      <c r="AM2586" s="36">
        <f t="shared" si="2673"/>
        <v>-6.365136111125216E-4</v>
      </c>
      <c r="AN2586" s="37">
        <f t="shared" si="2685"/>
        <v>-9.9946029634649727E-3</v>
      </c>
      <c r="AO2586" s="36">
        <f t="shared" si="2686"/>
        <v>0.1233545418589386</v>
      </c>
      <c r="AP2586" s="36">
        <f t="shared" si="2687"/>
        <v>5.9919285820999261E-3</v>
      </c>
      <c r="AQ2586" s="74">
        <f t="shared" si="2645"/>
        <v>-0.62367362088323919</v>
      </c>
      <c r="AR2586" s="73">
        <f t="shared" si="2646"/>
        <v>-1.1512339859573053E-2</v>
      </c>
      <c r="AS2586" s="72">
        <f t="shared" si="2688"/>
        <v>1.877005019191607E-3</v>
      </c>
      <c r="AT2586" s="37">
        <f t="shared" si="2647"/>
        <v>-2524.9764888935542</v>
      </c>
      <c r="AU2586" s="37">
        <f t="shared" si="2648"/>
        <v>2.8413442470795678</v>
      </c>
      <c r="AV2586" s="34">
        <f t="shared" si="2649"/>
        <v>0.31889746840693828</v>
      </c>
      <c r="AW2586" s="34">
        <f t="shared" si="2650"/>
        <v>0.32006499396741683</v>
      </c>
      <c r="AX2586" s="37">
        <f t="shared" si="2651"/>
        <v>1.8926238422588113</v>
      </c>
      <c r="AY2586" s="7">
        <f t="shared" si="2652"/>
        <v>5.9350074353798759</v>
      </c>
      <c r="AZ2586" s="37">
        <f t="shared" si="2653"/>
        <v>5.2960449730055208</v>
      </c>
      <c r="BA2586" s="2">
        <f>BE2586*'mass balance'!$B$17+BF2586*'mass balance'!$C$17+BG2586*'mass balance'!$D$17+BH2586*'mass balance'!$E$17</f>
        <v>1.1218856649257887E-3</v>
      </c>
      <c r="BB2586" s="2">
        <f>BE2586*'mass balance'!$B$18+BF2586*'mass balance'!$C$18+BG2586*'mass balance'!$D$18+BH2586*'mass balance'!$E$18</f>
        <v>1.1391454443861852E-3</v>
      </c>
      <c r="BC2586" s="2">
        <f>BE2586*'mass balance'!$B$19+BF2586*'mass balance'!$C$19+BG2586*'mass balance'!$D$19+BH2586*'mass balance'!$E$19</f>
        <v>-1.4239318054827315E-3</v>
      </c>
      <c r="BD2586" s="2">
        <f>BE2586*'mass balance'!$B$20+BF2586*'mass balance'!$C$20+BG2586*'mass balance'!$D$20+BH2586*'mass balance'!$E$20</f>
        <v>5.1779338381190235E-5</v>
      </c>
      <c r="BE2586" s="2">
        <f>N2586*'mass balance'!$H$11+R2586*'mass balance'!$I$11+S2586*'mass balance'!$J$11</f>
        <v>-2.4043044354093261E-3</v>
      </c>
      <c r="BF2586" s="2">
        <f>N2586*'mass balance'!$H$12+R2586*'mass balance'!$I$12+S2586*'mass balance'!$J$12</f>
        <v>5.4947288727424189E-10</v>
      </c>
      <c r="BG2586" s="2">
        <f>N2586*'mass balance'!$H$13+R2586*'mass balance'!$I$13+S2586*'mass balance'!$J$13</f>
        <v>7.605507314818043E-4</v>
      </c>
      <c r="BH2586" s="2">
        <f>N2586*'mass balance'!$H$14+R2586*'mass balance'!$I$14+S2586*'mass balance'!$J$14</f>
        <v>2.6297079762289504E-4</v>
      </c>
      <c r="BI2586" s="36">
        <f t="shared" si="2654"/>
        <v>6.038243608117373E-16</v>
      </c>
      <c r="BJ2586" s="36">
        <f t="shared" si="2655"/>
        <v>4.788496786502981E-17</v>
      </c>
      <c r="BK2586" s="36">
        <f t="shared" si="2656"/>
        <v>1.1154617451259731E-13</v>
      </c>
      <c r="BL2586" s="36">
        <f t="shared" si="2657"/>
        <v>1.1154448131262373E-13</v>
      </c>
      <c r="BM2586" s="36">
        <f t="shared" si="2689"/>
        <v>1.3164398786823633E-10</v>
      </c>
      <c r="BN2586" s="36">
        <f t="shared" ca="1" si="2658"/>
        <v>0.71577416652806147</v>
      </c>
      <c r="BO2586" s="36">
        <f t="shared" ca="1" si="2674"/>
        <v>1</v>
      </c>
      <c r="BP2586" s="36">
        <f t="shared" si="2690"/>
        <v>-1.3164397409281523E-10</v>
      </c>
      <c r="BQ2586" s="36">
        <f t="shared" si="2691"/>
        <v>0.99999989535852463</v>
      </c>
      <c r="BR2586" s="2">
        <f t="shared" si="2680"/>
        <v>-5</v>
      </c>
      <c r="BS2586">
        <v>0</v>
      </c>
      <c r="BT2586" s="37">
        <f t="shared" si="2675"/>
        <v>1.4274916349964382</v>
      </c>
      <c r="BU2586" s="34">
        <f t="shared" si="2659"/>
        <v>-5</v>
      </c>
      <c r="BV2586" s="34">
        <f t="shared" si="2660"/>
        <v>-5</v>
      </c>
      <c r="BW2586" s="34">
        <f t="shared" si="2661"/>
        <v>-5</v>
      </c>
      <c r="BX2586" s="34">
        <f t="shared" si="2662"/>
        <v>-5</v>
      </c>
      <c r="BY2586" s="34">
        <f t="shared" si="2663"/>
        <v>25.259979959227302</v>
      </c>
      <c r="BZ2586" s="36">
        <f t="shared" si="2676"/>
        <v>1.4239318054827315E-3</v>
      </c>
      <c r="CA2586" s="34">
        <f t="shared" si="2677"/>
        <v>0.26953918297002916</v>
      </c>
    </row>
    <row r="2587" spans="1:79" ht="13.2" x14ac:dyDescent="0.25">
      <c r="A2587" s="75">
        <f t="shared" si="2664"/>
        <v>6.9945205479454202</v>
      </c>
      <c r="B2587" s="34">
        <f t="shared" si="2681"/>
        <v>2553.0000000000782</v>
      </c>
      <c r="C2587">
        <v>30</v>
      </c>
      <c r="D2587" s="35">
        <f t="shared" si="2625"/>
        <v>3000</v>
      </c>
      <c r="E2587" s="27">
        <v>0</v>
      </c>
      <c r="F2587" s="64">
        <f t="shared" si="2665"/>
        <v>3.1263897495927093</v>
      </c>
      <c r="G2587" s="34">
        <v>0</v>
      </c>
      <c r="H2587" s="34">
        <f t="shared" si="2626"/>
        <v>1</v>
      </c>
      <c r="I2587" s="34">
        <f t="shared" si="2666"/>
        <v>41549.719772087105</v>
      </c>
      <c r="J2587" s="34">
        <f t="shared" si="2627"/>
        <v>94010.976425264118</v>
      </c>
      <c r="K2587" s="34">
        <f t="shared" si="2628"/>
        <v>82551.389276721122</v>
      </c>
      <c r="L2587" s="36">
        <f t="shared" si="2678"/>
        <v>1191.197411082484</v>
      </c>
      <c r="M2587" s="34">
        <f t="shared" si="2629"/>
        <v>474.19527922407121</v>
      </c>
      <c r="N2587" s="34">
        <f t="shared" si="2667"/>
        <v>1072.9208635013231</v>
      </c>
      <c r="O2587" s="34">
        <f t="shared" si="2630"/>
        <v>146.59954174815172</v>
      </c>
      <c r="P2587">
        <f t="shared" si="2682"/>
        <v>498.93998456079106</v>
      </c>
      <c r="Q2587" s="36">
        <f t="shared" si="2631"/>
        <v>1072.9206872092523</v>
      </c>
      <c r="R2587" s="34">
        <f t="shared" si="2632"/>
        <v>631.80111241252746</v>
      </c>
      <c r="S2587" s="34">
        <f t="shared" si="2633"/>
        <v>3.2261212754747248E-4</v>
      </c>
      <c r="T2587" s="36">
        <f t="shared" si="2668"/>
        <v>-1.8894915887333759E-13</v>
      </c>
      <c r="U2587" s="36">
        <f t="shared" si="2634"/>
        <v>4048.5542507276705</v>
      </c>
      <c r="V2587" s="36">
        <f t="shared" si="2635"/>
        <v>4.3544450850587535E-8</v>
      </c>
      <c r="W2587" s="68">
        <f t="shared" si="2636"/>
        <v>3.4034211745213829</v>
      </c>
      <c r="X2587">
        <f t="shared" si="2637"/>
        <v>6.8400653914636926</v>
      </c>
      <c r="Y2587">
        <f t="shared" si="2638"/>
        <v>0.11712706557874125</v>
      </c>
      <c r="Z2587" s="34">
        <f t="shared" si="2639"/>
        <v>1.9787218138990353E-2</v>
      </c>
      <c r="AA2587" s="36">
        <f t="shared" si="2640"/>
        <v>1.2794317428759347E-8</v>
      </c>
      <c r="AB2587" s="34">
        <f t="shared" si="2641"/>
        <v>1.9787218138990353E-2</v>
      </c>
      <c r="AC2587" s="36">
        <f t="shared" si="2642"/>
        <v>109.64432510517868</v>
      </c>
      <c r="AD2587" s="34">
        <f t="shared" si="2643"/>
        <v>0</v>
      </c>
      <c r="AE2587">
        <f t="shared" si="2669"/>
        <v>5541.1692707387974</v>
      </c>
      <c r="AF2587" s="36">
        <f t="shared" si="2683"/>
        <v>0</v>
      </c>
      <c r="AG2587" s="34">
        <f t="shared" si="2644"/>
        <v>464.33605493115493</v>
      </c>
      <c r="AH2587">
        <f t="shared" si="2679"/>
        <v>1.2051206596197517E-4</v>
      </c>
      <c r="AI2587" s="29">
        <f t="shared" si="2670"/>
        <v>464.33605493115493</v>
      </c>
      <c r="AJ2587">
        <f t="shared" si="2671"/>
        <v>2786.0162477069234</v>
      </c>
      <c r="AK2587" s="36">
        <f t="shared" si="2684"/>
        <v>1.1512339859573053E-2</v>
      </c>
      <c r="AL2587" s="36">
        <f t="shared" si="2672"/>
        <v>-8.3198533341339899E-3</v>
      </c>
      <c r="AM2587" s="36">
        <f t="shared" si="2673"/>
        <v>-6.2773200526030585E-3</v>
      </c>
      <c r="AN2587" s="37">
        <f t="shared" si="2685"/>
        <v>-8.8467522735376641E-3</v>
      </c>
      <c r="AO2587" s="36">
        <f t="shared" si="2686"/>
        <v>0.12174623844214738</v>
      </c>
      <c r="AP2587" s="36">
        <f t="shared" si="2687"/>
        <v>5.3554149709874044E-3</v>
      </c>
      <c r="AQ2587" s="74">
        <f t="shared" si="2645"/>
        <v>-0.57421492140418773</v>
      </c>
      <c r="AR2587" s="73">
        <f t="shared" si="2646"/>
        <v>-1.0170154384677856E-2</v>
      </c>
      <c r="AS2587" s="72">
        <f t="shared" si="2688"/>
        <v>1.8045405911215448E-3</v>
      </c>
      <c r="AT2587" s="37">
        <f t="shared" si="2647"/>
        <v>-2324.7402608821776</v>
      </c>
      <c r="AU2587" s="37">
        <f t="shared" si="2648"/>
        <v>2.5395124975281433</v>
      </c>
      <c r="AV2587" s="34">
        <f t="shared" si="2649"/>
        <v>0.38267696092203357</v>
      </c>
      <c r="AW2587" s="34">
        <f t="shared" si="2650"/>
        <v>0.32006499808408062</v>
      </c>
      <c r="AX2587" s="37">
        <f t="shared" si="2651"/>
        <v>1.892623866601667</v>
      </c>
      <c r="AY2587" s="7">
        <f t="shared" si="2652"/>
        <v>5.9987870001291643</v>
      </c>
      <c r="AZ2587" s="37">
        <f t="shared" si="2653"/>
        <v>5.2960450411230502</v>
      </c>
      <c r="BA2587" s="2">
        <f>BE2587*'mass balance'!$B$17+BF2587*'mass balance'!$C$17+BG2587*'mass balance'!$D$17+BH2587*'mass balance'!$E$17</f>
        <v>1.121885676284472E-3</v>
      </c>
      <c r="BB2587" s="2">
        <f>BE2587*'mass balance'!$B$18+BF2587*'mass balance'!$C$18+BG2587*'mass balance'!$D$18+BH2587*'mass balance'!$E$18</f>
        <v>1.1391454559196176E-3</v>
      </c>
      <c r="BC2587" s="2">
        <f>BE2587*'mass balance'!$B$19+BF2587*'mass balance'!$C$19+BG2587*'mass balance'!$D$19+BH2587*'mass balance'!$E$19</f>
        <v>-1.4239318198995218E-3</v>
      </c>
      <c r="BD2587" s="2">
        <f>BE2587*'mass balance'!$B$20+BF2587*'mass balance'!$C$20+BG2587*'mass balance'!$D$20+BH2587*'mass balance'!$E$20</f>
        <v>5.1779338905437148E-5</v>
      </c>
      <c r="BE2587" s="2">
        <f>N2587*'mass balance'!$H$11+R2587*'mass balance'!$I$11+S2587*'mass balance'!$J$11</f>
        <v>-2.404304456025374E-3</v>
      </c>
      <c r="BF2587" s="2">
        <f>N2587*'mass balance'!$H$12+R2587*'mass balance'!$I$12+S2587*'mass balance'!$J$12</f>
        <v>5.4658306521523053E-10</v>
      </c>
      <c r="BG2587" s="2">
        <f>N2587*'mass balance'!$H$13+R2587*'mass balance'!$I$13+S2587*'mass balance'!$J$13</f>
        <v>7.6055073875287607E-4</v>
      </c>
      <c r="BH2587" s="2">
        <f>N2587*'mass balance'!$H$14+R2587*'mass balance'!$I$14+S2587*'mass balance'!$J$14</f>
        <v>2.6297079987777525E-4</v>
      </c>
      <c r="BI2587" s="36">
        <f t="shared" si="2654"/>
        <v>6.038243608117373E-16</v>
      </c>
      <c r="BJ2587" s="36">
        <f t="shared" si="2655"/>
        <v>4.7885347509036642E-17</v>
      </c>
      <c r="BK2587" s="36">
        <f t="shared" si="2656"/>
        <v>1.1159405948046234E-13</v>
      </c>
      <c r="BL2587" s="36">
        <f t="shared" si="2657"/>
        <v>1.1159237375835846E-13</v>
      </c>
      <c r="BM2587" s="36">
        <f t="shared" si="2689"/>
        <v>1.3175553234954895E-10</v>
      </c>
      <c r="BN2587" s="36">
        <f t="shared" ca="1" si="2658"/>
        <v>0.44142384069552243</v>
      </c>
      <c r="BO2587" s="36">
        <f t="shared" ca="1" si="2674"/>
        <v>1</v>
      </c>
      <c r="BP2587" s="36">
        <f t="shared" si="2690"/>
        <v>-1.3175551854511081E-10</v>
      </c>
      <c r="BQ2587" s="36">
        <f t="shared" si="2691"/>
        <v>0.9999998952268806</v>
      </c>
      <c r="BR2587" s="2">
        <f t="shared" si="2680"/>
        <v>-5</v>
      </c>
      <c r="BS2587">
        <v>0</v>
      </c>
      <c r="BT2587" s="37">
        <f t="shared" si="2675"/>
        <v>1.4274916494492704</v>
      </c>
      <c r="BU2587" s="34">
        <f t="shared" si="2659"/>
        <v>-5</v>
      </c>
      <c r="BV2587" s="34">
        <f t="shared" si="2660"/>
        <v>-5</v>
      </c>
      <c r="BW2587" s="34">
        <f t="shared" si="2661"/>
        <v>-5</v>
      </c>
      <c r="BX2587" s="34">
        <f t="shared" si="2662"/>
        <v>-5</v>
      </c>
      <c r="BY2587" s="34">
        <f t="shared" si="2663"/>
        <v>25.259980175822566</v>
      </c>
      <c r="BZ2587" s="36">
        <f t="shared" si="2676"/>
        <v>1.4239318198995218E-3</v>
      </c>
      <c r="CA2587" s="34">
        <f t="shared" si="2677"/>
        <v>0.26953918223221235</v>
      </c>
    </row>
    <row r="2588" spans="1:79" ht="13.2" x14ac:dyDescent="0.25">
      <c r="A2588" s="75">
        <f t="shared" si="2664"/>
        <v>6.9972602739728176</v>
      </c>
      <c r="B2588" s="34">
        <f t="shared" si="2681"/>
        <v>2554.0000000000782</v>
      </c>
      <c r="C2588">
        <v>30</v>
      </c>
      <c r="D2588" s="35">
        <f t="shared" si="2625"/>
        <v>3000</v>
      </c>
      <c r="E2588" s="27">
        <v>0</v>
      </c>
      <c r="F2588" s="64">
        <f t="shared" si="2665"/>
        <v>3.1263897495927093</v>
      </c>
      <c r="G2588" s="34">
        <v>0</v>
      </c>
      <c r="H2588" s="34">
        <f t="shared" si="2626"/>
        <v>1</v>
      </c>
      <c r="I2588" s="34">
        <f t="shared" si="2666"/>
        <v>41549.719772087105</v>
      </c>
      <c r="J2588" s="34">
        <f t="shared" si="2627"/>
        <v>94010.97722713495</v>
      </c>
      <c r="K2588" s="34">
        <f t="shared" si="2628"/>
        <v>82551.3899808469</v>
      </c>
      <c r="L2588" s="36">
        <f t="shared" si="2678"/>
        <v>1191.1974263230418</v>
      </c>
      <c r="M2588" s="34">
        <f t="shared" si="2629"/>
        <v>474.19527922407121</v>
      </c>
      <c r="N2588" s="34">
        <f t="shared" si="2667"/>
        <v>1072.9208726528498</v>
      </c>
      <c r="O2588" s="34">
        <f t="shared" si="2630"/>
        <v>146.59954174815172</v>
      </c>
      <c r="P2588">
        <f t="shared" si="2682"/>
        <v>498.93999094438755</v>
      </c>
      <c r="Q2588" s="36">
        <f t="shared" si="2631"/>
        <v>1072.9206972879454</v>
      </c>
      <c r="R2588" s="34">
        <f t="shared" si="2632"/>
        <v>631.80111906571392</v>
      </c>
      <c r="S2588" s="34">
        <f t="shared" si="2633"/>
        <v>3.209154257319824E-4</v>
      </c>
      <c r="T2588" s="36">
        <f t="shared" si="2668"/>
        <v>-1.8894915806751244E-13</v>
      </c>
      <c r="U2588" s="36">
        <f t="shared" si="2634"/>
        <v>4048.5542507276705</v>
      </c>
      <c r="V2588" s="36">
        <f t="shared" si="2635"/>
        <v>4.3315439144178155E-8</v>
      </c>
      <c r="W2588" s="68">
        <f t="shared" si="2636"/>
        <v>3.4034212180658336</v>
      </c>
      <c r="X2588">
        <f t="shared" si="2637"/>
        <v>6.8400654206350149</v>
      </c>
      <c r="Y2588">
        <f t="shared" si="2638"/>
        <v>0.11712706557874125</v>
      </c>
      <c r="Z2588" s="34">
        <f t="shared" si="2639"/>
        <v>1.9787218138990353E-2</v>
      </c>
      <c r="AA2588" s="36">
        <f t="shared" si="2640"/>
        <v>1.2727028589424598E-8</v>
      </c>
      <c r="AB2588" s="34">
        <f t="shared" si="2641"/>
        <v>1.9787218138990353E-2</v>
      </c>
      <c r="AC2588" s="36">
        <f t="shared" si="2642"/>
        <v>109.64432510517868</v>
      </c>
      <c r="AD2588" s="34">
        <f t="shared" si="2643"/>
        <v>0</v>
      </c>
      <c r="AE2588">
        <f t="shared" si="2669"/>
        <v>5541.1692707387974</v>
      </c>
      <c r="AF2588" s="36">
        <f t="shared" si="2683"/>
        <v>0</v>
      </c>
      <c r="AG2588" s="34">
        <f t="shared" si="2644"/>
        <v>464.33606032295341</v>
      </c>
      <c r="AH2588">
        <f t="shared" si="2679"/>
        <v>1.1987826115955613E-4</v>
      </c>
      <c r="AI2588" s="29">
        <f t="shared" si="2670"/>
        <v>464.33606032295341</v>
      </c>
      <c r="AJ2588">
        <f t="shared" si="2671"/>
        <v>3250.3523080298769</v>
      </c>
      <c r="AK2588" s="36">
        <f t="shared" si="2684"/>
        <v>1.0170154384677856E-2</v>
      </c>
      <c r="AL2588" s="36">
        <f t="shared" si="2672"/>
        <v>-7.6104729646791595E-3</v>
      </c>
      <c r="AM2588" s="36">
        <f t="shared" si="2673"/>
        <v>-5.5466962554268544E-3</v>
      </c>
      <c r="AN2588" s="37">
        <f t="shared" si="2685"/>
        <v>2.6655875860353891E-3</v>
      </c>
      <c r="AO2588" s="36">
        <f t="shared" si="2686"/>
        <v>0.11342638510801339</v>
      </c>
      <c r="AP2588" s="36">
        <f t="shared" si="2687"/>
        <v>-9.2190508161565411E-4</v>
      </c>
      <c r="AQ2588" s="74">
        <f t="shared" si="2645"/>
        <v>0.21394785957854454</v>
      </c>
      <c r="AR2588" s="73">
        <f t="shared" si="2646"/>
        <v>2.6606470660277275E-3</v>
      </c>
      <c r="AS2588" s="72">
        <f t="shared" si="2688"/>
        <v>1.4592922434955521E-3</v>
      </c>
      <c r="AT2588" s="37">
        <f t="shared" si="2647"/>
        <v>866.1795163308027</v>
      </c>
      <c r="AU2588" s="37">
        <f t="shared" si="2648"/>
        <v>-0.43716303759482528</v>
      </c>
      <c r="AV2588" s="34">
        <f t="shared" si="2649"/>
        <v>0.44645645417818675</v>
      </c>
      <c r="AW2588" s="34">
        <f t="shared" si="2650"/>
        <v>0.32006500217909384</v>
      </c>
      <c r="AX2588" s="37">
        <f t="shared" si="2651"/>
        <v>1.8926238908164972</v>
      </c>
      <c r="AY2588" s="7">
        <f t="shared" si="2652"/>
        <v>6.0625665652396119</v>
      </c>
      <c r="AZ2588" s="37">
        <f t="shared" si="2653"/>
        <v>5.296045108882331</v>
      </c>
      <c r="BA2588" s="2">
        <f>BE2588*'mass balance'!$B$17+BF2588*'mass balance'!$C$17+BG2588*'mass balance'!$D$17+BH2588*'mass balance'!$E$17</f>
        <v>1.1218856875834175E-3</v>
      </c>
      <c r="BB2588" s="2">
        <f>BE2588*'mass balance'!$B$18+BF2588*'mass balance'!$C$18+BG2588*'mass balance'!$D$18+BH2588*'mass balance'!$E$18</f>
        <v>1.1391454673923928E-3</v>
      </c>
      <c r="BC2588" s="2">
        <f>BE2588*'mass balance'!$B$19+BF2588*'mass balance'!$C$19+BG2588*'mass balance'!$D$19+BH2588*'mass balance'!$E$19</f>
        <v>-1.4239318342404914E-3</v>
      </c>
      <c r="BD2588" s="2">
        <f>BE2588*'mass balance'!$B$20+BF2588*'mass balance'!$C$20+BG2588*'mass balance'!$D$20+BH2588*'mass balance'!$E$20</f>
        <v>5.1779339426926954E-5</v>
      </c>
      <c r="BE2588" s="2">
        <f>N2588*'mass balance'!$H$11+R2588*'mass balance'!$I$11+S2588*'mass balance'!$J$11</f>
        <v>-2.404304476532997E-3</v>
      </c>
      <c r="BF2588" s="2">
        <f>N2588*'mass balance'!$H$12+R2588*'mass balance'!$I$12+S2588*'mass balance'!$J$12</f>
        <v>5.4370844148016852E-10</v>
      </c>
      <c r="BG2588" s="2">
        <f>N2588*'mass balance'!$H$13+R2588*'mass balance'!$I$13+S2588*'mass balance'!$J$13</f>
        <v>7.6055074598570694E-4</v>
      </c>
      <c r="BH2588" s="2">
        <f>N2588*'mass balance'!$H$14+R2588*'mass balance'!$I$14+S2588*'mass balance'!$J$14</f>
        <v>2.629708021207965E-4</v>
      </c>
      <c r="BI2588" s="36">
        <f t="shared" si="2654"/>
        <v>6.038243608117373E-16</v>
      </c>
      <c r="BJ2588" s="36">
        <f t="shared" si="2655"/>
        <v>4.7885727123564283E-17</v>
      </c>
      <c r="BK2588" s="36">
        <f t="shared" si="2656"/>
        <v>1.1164194482797137E-13</v>
      </c>
      <c r="BL2588" s="36">
        <f t="shared" si="2657"/>
        <v>1.1164026655130502E-13</v>
      </c>
      <c r="BM2588" s="36">
        <f t="shared" si="2689"/>
        <v>1.318671247233073E-10</v>
      </c>
      <c r="BN2588" s="36">
        <f t="shared" ca="1" si="2658"/>
        <v>0.49693786263443884</v>
      </c>
      <c r="BO2588" s="36">
        <f t="shared" ca="1" si="2674"/>
        <v>1</v>
      </c>
      <c r="BP2588" s="36">
        <f t="shared" si="2690"/>
        <v>-1.3186711088980308E-10</v>
      </c>
      <c r="BQ2588" s="36">
        <f t="shared" si="2691"/>
        <v>0.9999998950951251</v>
      </c>
      <c r="BR2588" s="2">
        <f t="shared" si="2680"/>
        <v>-5</v>
      </c>
      <c r="BS2588">
        <v>0</v>
      </c>
      <c r="BT2588" s="37">
        <f t="shared" si="2675"/>
        <v>1.4274916638260926</v>
      </c>
      <c r="BU2588" s="34">
        <f t="shared" si="2659"/>
        <v>-5</v>
      </c>
      <c r="BV2588" s="34">
        <f t="shared" si="2660"/>
        <v>-5</v>
      </c>
      <c r="BW2588" s="34">
        <f t="shared" si="2661"/>
        <v>-5</v>
      </c>
      <c r="BX2588" s="34">
        <f t="shared" si="2662"/>
        <v>-5</v>
      </c>
      <c r="BY2588" s="34">
        <f t="shared" si="2663"/>
        <v>25.259980391278699</v>
      </c>
      <c r="BZ2588" s="36">
        <f t="shared" si="2676"/>
        <v>1.4239318342404914E-3</v>
      </c>
      <c r="CA2588" s="34">
        <f t="shared" si="2677"/>
        <v>0.26953918149827621</v>
      </c>
    </row>
    <row r="2589" spans="1:79" ht="13.2" x14ac:dyDescent="0.25">
      <c r="A2589" s="75">
        <f t="shared" si="2664"/>
        <v>7.0000000000002149</v>
      </c>
      <c r="B2589" s="34">
        <f t="shared" si="2681"/>
        <v>2555.0000000000787</v>
      </c>
      <c r="C2589">
        <v>30</v>
      </c>
      <c r="D2589" s="35">
        <f t="shared" si="2625"/>
        <v>3000</v>
      </c>
      <c r="E2589" s="27">
        <v>0</v>
      </c>
      <c r="F2589" s="64">
        <f t="shared" si="2665"/>
        <v>3.1263897495927093</v>
      </c>
      <c r="G2589" s="34">
        <v>0</v>
      </c>
      <c r="H2589" s="34">
        <f t="shared" si="2626"/>
        <v>1</v>
      </c>
      <c r="I2589" s="34">
        <f t="shared" si="2666"/>
        <v>41549.719772087105</v>
      </c>
      <c r="J2589" s="34">
        <f t="shared" si="2627"/>
        <v>94010.978024788565</v>
      </c>
      <c r="K2589" s="34">
        <f t="shared" si="2628"/>
        <v>82551.390681269506</v>
      </c>
      <c r="L2589" s="36">
        <f t="shared" si="2678"/>
        <v>1191.1974414834456</v>
      </c>
      <c r="M2589" s="34">
        <f t="shared" si="2629"/>
        <v>474.19527922407121</v>
      </c>
      <c r="N2589" s="34">
        <f t="shared" si="2667"/>
        <v>1072.9208817562462</v>
      </c>
      <c r="O2589" s="34">
        <f t="shared" si="2630"/>
        <v>146.59954174815172</v>
      </c>
      <c r="P2589">
        <f t="shared" si="2682"/>
        <v>498.93999729441111</v>
      </c>
      <c r="Q2589" s="36">
        <f t="shared" si="2631"/>
        <v>1072.9207073136317</v>
      </c>
      <c r="R2589" s="34">
        <f t="shared" si="2632"/>
        <v>631.80112568390962</v>
      </c>
      <c r="S2589" s="34">
        <f t="shared" si="2633"/>
        <v>3.1922764708269824E-4</v>
      </c>
      <c r="T2589" s="36">
        <f t="shared" si="2668"/>
        <v>-1.8894915726592533E-13</v>
      </c>
      <c r="U2589" s="36">
        <f t="shared" si="2634"/>
        <v>4048.5542507276705</v>
      </c>
      <c r="V2589" s="36">
        <f t="shared" si="2635"/>
        <v>4.3087631873225886E-8</v>
      </c>
      <c r="W2589" s="68">
        <f t="shared" si="2636"/>
        <v>3.4034212613812729</v>
      </c>
      <c r="X2589">
        <f t="shared" si="2637"/>
        <v>6.8400654496529176</v>
      </c>
      <c r="Y2589">
        <f t="shared" si="2638"/>
        <v>0.11712706557874125</v>
      </c>
      <c r="Z2589" s="34">
        <f t="shared" si="2639"/>
        <v>1.9787218138990353E-2</v>
      </c>
      <c r="AA2589" s="36">
        <f t="shared" si="2640"/>
        <v>1.2660093642283601E-8</v>
      </c>
      <c r="AB2589" s="34">
        <f t="shared" si="2641"/>
        <v>1.9787218138990353E-2</v>
      </c>
      <c r="AC2589" s="36">
        <f t="shared" si="2642"/>
        <v>109.64432510517868</v>
      </c>
      <c r="AD2589" s="34">
        <f t="shared" si="2643"/>
        <v>0</v>
      </c>
      <c r="AE2589">
        <f t="shared" si="2669"/>
        <v>5541.1692707387974</v>
      </c>
      <c r="AF2589" s="36">
        <f t="shared" si="2683"/>
        <v>0</v>
      </c>
      <c r="AG2589" s="34">
        <f t="shared" si="2644"/>
        <v>464.33606568639487</v>
      </c>
      <c r="AH2589">
        <f t="shared" si="2679"/>
        <v>1.1924778954153226E-4</v>
      </c>
      <c r="AI2589" s="29">
        <f t="shared" si="2670"/>
        <v>464.33606568639487</v>
      </c>
      <c r="AJ2589">
        <f t="shared" si="2671"/>
        <v>3714.6883737162716</v>
      </c>
      <c r="AK2589" s="36">
        <f t="shared" si="2684"/>
        <v>-2.6606470660277275E-3</v>
      </c>
      <c r="AL2589" s="36">
        <f t="shared" si="2672"/>
        <v>1.3036366793689226E-3</v>
      </c>
      <c r="AM2589" s="36">
        <f t="shared" si="2673"/>
        <v>1.4416082978662261E-3</v>
      </c>
      <c r="AN2589" s="37">
        <f t="shared" si="2685"/>
        <v>1.2835741970713245E-2</v>
      </c>
      <c r="AO2589" s="36">
        <f t="shared" si="2686"/>
        <v>0.10581591214333423</v>
      </c>
      <c r="AP2589" s="36">
        <f t="shared" si="2687"/>
        <v>-6.4686013370425085E-3</v>
      </c>
      <c r="AQ2589" s="74">
        <f t="shared" si="2645"/>
        <v>1.2688938754778749</v>
      </c>
      <c r="AR2589" s="73">
        <f t="shared" si="2646"/>
        <v>1.0935634754950277E-2</v>
      </c>
      <c r="AS2589" s="72">
        <f t="shared" si="2688"/>
        <v>1.1848215367808717E-3</v>
      </c>
      <c r="AT2589" s="37">
        <f t="shared" si="2647"/>
        <v>5137.1856932882547</v>
      </c>
      <c r="AU2589" s="37">
        <f t="shared" si="2648"/>
        <v>-3.0673802172080729</v>
      </c>
      <c r="AV2589" s="34">
        <f t="shared" si="2649"/>
        <v>0.51023594817150031</v>
      </c>
      <c r="AW2589" s="34">
        <f t="shared" si="2650"/>
        <v>0.32006500625257028</v>
      </c>
      <c r="AX2589" s="37">
        <f t="shared" si="2651"/>
        <v>1.8926239149039759</v>
      </c>
      <c r="AY2589" s="7">
        <f t="shared" si="2652"/>
        <v>6.1263461307093197</v>
      </c>
      <c r="AZ2589" s="37">
        <f t="shared" si="2653"/>
        <v>5.296045176285249</v>
      </c>
      <c r="BA2589" s="2">
        <f>BE2589*'mass balance'!$B$17+BF2589*'mass balance'!$C$17+BG2589*'mass balance'!$D$17+BH2589*'mass balance'!$E$17</f>
        <v>1.1218856988229387E-3</v>
      </c>
      <c r="BB2589" s="2">
        <f>BE2589*'mass balance'!$B$18+BF2589*'mass balance'!$C$18+BG2589*'mass balance'!$D$18+BH2589*'mass balance'!$E$18</f>
        <v>1.1391454788048296E-3</v>
      </c>
      <c r="BC2589" s="2">
        <f>BE2589*'mass balance'!$B$19+BF2589*'mass balance'!$C$19+BG2589*'mass balance'!$D$19+BH2589*'mass balance'!$E$19</f>
        <v>-1.4239318485060369E-3</v>
      </c>
      <c r="BD2589" s="2">
        <f>BE2589*'mass balance'!$B$20+BF2589*'mass balance'!$C$20+BG2589*'mass balance'!$D$20+BH2589*'mass balance'!$E$20</f>
        <v>5.1779339945674075E-5</v>
      </c>
      <c r="BE2589" s="2">
        <f>N2589*'mass balance'!$H$11+R2589*'mass balance'!$I$11+S2589*'mass balance'!$J$11</f>
        <v>-2.4043044969327648E-3</v>
      </c>
      <c r="BF2589" s="2">
        <f>N2589*'mass balance'!$H$12+R2589*'mass balance'!$I$12+S2589*'mass balance'!$J$12</f>
        <v>5.4084893574942125E-10</v>
      </c>
      <c r="BG2589" s="2">
        <f>N2589*'mass balance'!$H$13+R2589*'mass balance'!$I$13+S2589*'mass balance'!$J$13</f>
        <v>7.6055075318049923E-4</v>
      </c>
      <c r="BH2589" s="2">
        <f>N2589*'mass balance'!$H$14+R2589*'mass balance'!$I$14+S2589*'mass balance'!$J$14</f>
        <v>2.6297080435202114E-4</v>
      </c>
      <c r="BI2589" s="36">
        <f t="shared" si="2654"/>
        <v>6.038243608117373E-16</v>
      </c>
      <c r="BJ2589" s="36">
        <f t="shared" si="2655"/>
        <v>4.7886106708766107E-17</v>
      </c>
      <c r="BK2589" s="36">
        <f t="shared" si="2656"/>
        <v>1.1168983055509493E-13</v>
      </c>
      <c r="BL2589" s="36">
        <f t="shared" si="2657"/>
        <v>1.1168815969157137E-13</v>
      </c>
      <c r="BM2589" s="36">
        <f t="shared" si="2689"/>
        <v>1.3197876498985861E-10</v>
      </c>
      <c r="BN2589" s="36">
        <f t="shared" ca="1" si="2658"/>
        <v>0.80042343479359956</v>
      </c>
      <c r="BO2589" s="36">
        <f t="shared" ca="1" si="2674"/>
        <v>1</v>
      </c>
      <c r="BP2589" s="36">
        <f t="shared" si="2690"/>
        <v>-1.3197875112723912E-10</v>
      </c>
      <c r="BQ2589" s="36">
        <f t="shared" si="2691"/>
        <v>0.99999989496325803</v>
      </c>
      <c r="BR2589" s="2">
        <f t="shared" si="2680"/>
        <v>-5</v>
      </c>
      <c r="BS2589">
        <v>0</v>
      </c>
      <c r="BT2589" s="37">
        <f t="shared" si="2675"/>
        <v>1.4274916781273017</v>
      </c>
      <c r="BU2589" s="34">
        <f t="shared" si="2659"/>
        <v>-5</v>
      </c>
      <c r="BV2589" s="34">
        <f t="shared" si="2660"/>
        <v>-5</v>
      </c>
      <c r="BW2589" s="34">
        <f t="shared" si="2661"/>
        <v>-5</v>
      </c>
      <c r="BX2589" s="34">
        <f t="shared" si="2662"/>
        <v>-5</v>
      </c>
      <c r="BY2589" s="34">
        <f t="shared" si="2663"/>
        <v>25.259980605601697</v>
      </c>
      <c r="BZ2589" s="36">
        <f t="shared" si="2676"/>
        <v>1.4239318485060369E-3</v>
      </c>
      <c r="CA2589" s="34">
        <f t="shared" si="2677"/>
        <v>0.26953918076819972</v>
      </c>
    </row>
    <row r="2590" spans="1:79" ht="13.2" x14ac:dyDescent="0.25">
      <c r="A2590" s="75">
        <f t="shared" si="2664"/>
        <v>7.0027397260276123</v>
      </c>
      <c r="B2590" s="34">
        <f t="shared" si="2681"/>
        <v>2556.0000000000787</v>
      </c>
      <c r="C2590">
        <v>30</v>
      </c>
      <c r="D2590" s="35">
        <f t="shared" si="2625"/>
        <v>3000</v>
      </c>
      <c r="E2590" s="27">
        <v>0</v>
      </c>
      <c r="F2590" s="64">
        <f t="shared" si="2665"/>
        <v>3.1263897495927093</v>
      </c>
      <c r="G2590" s="34">
        <v>0</v>
      </c>
      <c r="H2590" s="34">
        <f t="shared" si="2626"/>
        <v>1</v>
      </c>
      <c r="I2590" s="34">
        <f t="shared" si="2666"/>
        <v>41549.719772087105</v>
      </c>
      <c r="J2590" s="34">
        <f t="shared" si="2627"/>
        <v>94010.97881824708</v>
      </c>
      <c r="K2590" s="34">
        <f t="shared" si="2628"/>
        <v>82551.391378008397</v>
      </c>
      <c r="L2590" s="36">
        <f t="shared" si="2678"/>
        <v>1191.1974565641167</v>
      </c>
      <c r="M2590" s="34">
        <f t="shared" si="2629"/>
        <v>474.19527922407121</v>
      </c>
      <c r="N2590" s="34">
        <f t="shared" si="2667"/>
        <v>1072.9208908117655</v>
      </c>
      <c r="O2590" s="34">
        <f t="shared" si="2630"/>
        <v>146.59954174815172</v>
      </c>
      <c r="P2590">
        <f t="shared" si="2682"/>
        <v>498.94000361103815</v>
      </c>
      <c r="Q2590" s="36">
        <f t="shared" si="2631"/>
        <v>1072.9207172865906</v>
      </c>
      <c r="R2590" s="34">
        <f t="shared" si="2632"/>
        <v>631.80113226729827</v>
      </c>
      <c r="S2590" s="34">
        <f t="shared" si="2633"/>
        <v>3.1754874510170339E-4</v>
      </c>
      <c r="T2590" s="36">
        <f t="shared" si="2668"/>
        <v>-1.8894915646855399E-13</v>
      </c>
      <c r="U2590" s="36">
        <f t="shared" si="2634"/>
        <v>4048.5542507276705</v>
      </c>
      <c r="V2590" s="36">
        <f t="shared" si="2635"/>
        <v>4.2861022688746083E-8</v>
      </c>
      <c r="W2590" s="68">
        <f t="shared" si="2636"/>
        <v>3.4034213044689046</v>
      </c>
      <c r="X2590">
        <f t="shared" si="2637"/>
        <v>6.8400654785182073</v>
      </c>
      <c r="Y2590">
        <f t="shared" si="2638"/>
        <v>0.11712706557874125</v>
      </c>
      <c r="Z2590" s="34">
        <f t="shared" si="2639"/>
        <v>1.9787218138990353E-2</v>
      </c>
      <c r="AA2590" s="36">
        <f t="shared" si="2640"/>
        <v>1.2593510721833611E-8</v>
      </c>
      <c r="AB2590" s="34">
        <f t="shared" si="2641"/>
        <v>1.9787218138990353E-2</v>
      </c>
      <c r="AC2590" s="36">
        <f t="shared" si="2642"/>
        <v>109.64432510517868</v>
      </c>
      <c r="AD2590" s="34">
        <f t="shared" si="2643"/>
        <v>0</v>
      </c>
      <c r="AE2590">
        <f t="shared" si="2669"/>
        <v>5541.1692707387974</v>
      </c>
      <c r="AF2590" s="36">
        <f t="shared" si="2683"/>
        <v>0</v>
      </c>
      <c r="AG2590" s="34">
        <f t="shared" si="2644"/>
        <v>464.3360710216287</v>
      </c>
      <c r="AH2590">
        <f t="shared" si="2679"/>
        <v>1.1862063388434763E-4</v>
      </c>
      <c r="AI2590" s="29">
        <f t="shared" si="2670"/>
        <v>464.3360710216287</v>
      </c>
      <c r="AJ2590">
        <f t="shared" si="2671"/>
        <v>4179.0244447379</v>
      </c>
      <c r="AK2590" s="36">
        <f t="shared" si="2684"/>
        <v>-1.0935634754950277E-2</v>
      </c>
      <c r="AL2590" s="36">
        <f t="shared" si="2672"/>
        <v>8.9917831495870664E-3</v>
      </c>
      <c r="AM2590" s="36">
        <f t="shared" si="2673"/>
        <v>5.9782321505659737E-3</v>
      </c>
      <c r="AN2590" s="37">
        <f t="shared" si="2685"/>
        <v>1.0175094904685518E-2</v>
      </c>
      <c r="AO2590" s="36">
        <f t="shared" si="2686"/>
        <v>0.10711954882270315</v>
      </c>
      <c r="AP2590" s="36">
        <f t="shared" si="2687"/>
        <v>-5.0269930391762824E-3</v>
      </c>
      <c r="AQ2590" s="74">
        <f t="shared" si="2645"/>
        <v>0.96959312439170187</v>
      </c>
      <c r="AR2590" s="73">
        <f t="shared" si="2646"/>
        <v>9.0878700962422083E-3</v>
      </c>
      <c r="AS2590" s="72">
        <f t="shared" si="2688"/>
        <v>1.2291537328286116E-3</v>
      </c>
      <c r="AT2590" s="37">
        <f t="shared" si="2647"/>
        <v>3925.4503652323451</v>
      </c>
      <c r="AU2590" s="37">
        <f t="shared" si="2648"/>
        <v>-2.3837763678696597</v>
      </c>
      <c r="AV2590" s="34">
        <f t="shared" si="2649"/>
        <v>0.57401544289809736</v>
      </c>
      <c r="AW2590" s="34">
        <f t="shared" si="2650"/>
        <v>0.32006501030462325</v>
      </c>
      <c r="AX2590" s="37">
        <f t="shared" si="2651"/>
        <v>1.8926239388647719</v>
      </c>
      <c r="AY2590" s="7">
        <f t="shared" si="2652"/>
        <v>6.1901256965363967</v>
      </c>
      <c r="AZ2590" s="37">
        <f t="shared" si="2653"/>
        <v>5.2960452433336762</v>
      </c>
      <c r="BA2590" s="2">
        <f>BE2590*'mass balance'!$B$17+BF2590*'mass balance'!$C$17+BG2590*'mass balance'!$D$17+BH2590*'mass balance'!$E$17</f>
        <v>1.1218857100033478E-3</v>
      </c>
      <c r="BB2590" s="2">
        <f>BE2590*'mass balance'!$B$18+BF2590*'mass balance'!$C$18+BG2590*'mass balance'!$D$18+BH2590*'mass balance'!$E$18</f>
        <v>1.1391454901572456E-3</v>
      </c>
      <c r="BC2590" s="2">
        <f>BE2590*'mass balance'!$B$19+BF2590*'mass balance'!$C$19+BG2590*'mass balance'!$D$19+BH2590*'mass balance'!$E$19</f>
        <v>-1.423931862696557E-3</v>
      </c>
      <c r="BD2590" s="2">
        <f>BE2590*'mass balance'!$B$20+BF2590*'mass balance'!$C$20+BG2590*'mass balance'!$D$20+BH2590*'mass balance'!$E$20</f>
        <v>5.1779340461692991E-5</v>
      </c>
      <c r="BE2590" s="2">
        <f>N2590*'mass balance'!$H$11+R2590*'mass balance'!$I$11+S2590*'mass balance'!$J$11</f>
        <v>-2.4043045172252452E-3</v>
      </c>
      <c r="BF2590" s="2">
        <f>N2590*'mass balance'!$H$12+R2590*'mass balance'!$I$12+S2590*'mass balance'!$J$12</f>
        <v>5.3800446924425849E-10</v>
      </c>
      <c r="BG2590" s="2">
        <f>N2590*'mass balance'!$H$13+R2590*'mass balance'!$I$13+S2590*'mass balance'!$J$13</f>
        <v>7.6055076033745188E-4</v>
      </c>
      <c r="BH2590" s="2">
        <f>N2590*'mass balance'!$H$14+R2590*'mass balance'!$I$14+S2590*'mass balance'!$J$14</f>
        <v>2.6297080657151114E-4</v>
      </c>
      <c r="BI2590" s="36">
        <f t="shared" si="2654"/>
        <v>6.038243608117373E-16</v>
      </c>
      <c r="BJ2590" s="36">
        <f t="shared" si="2655"/>
        <v>4.7886486264795349E-17</v>
      </c>
      <c r="BK2590" s="36">
        <f t="shared" si="2656"/>
        <v>1.1173771666180371E-13</v>
      </c>
      <c r="BL2590" s="36">
        <f t="shared" si="2657"/>
        <v>1.1173605317926571E-13</v>
      </c>
      <c r="BM2590" s="36">
        <f t="shared" si="2689"/>
        <v>1.3209045314955017E-10</v>
      </c>
      <c r="BN2590" s="36">
        <f t="shared" ca="1" si="2658"/>
        <v>0.43624164197113824</v>
      </c>
      <c r="BO2590" s="36">
        <f t="shared" ca="1" si="2674"/>
        <v>1</v>
      </c>
      <c r="BP2590" s="36">
        <f t="shared" si="2690"/>
        <v>-1.3209043925776619E-10</v>
      </c>
      <c r="BQ2590" s="36">
        <f t="shared" si="2691"/>
        <v>0.99999989483127927</v>
      </c>
      <c r="BR2590" s="2">
        <f t="shared" si="2680"/>
        <v>-5</v>
      </c>
      <c r="BS2590">
        <v>0</v>
      </c>
      <c r="BT2590" s="37">
        <f t="shared" si="2675"/>
        <v>1.4274916923532988</v>
      </c>
      <c r="BU2590" s="34">
        <f t="shared" si="2659"/>
        <v>-5</v>
      </c>
      <c r="BV2590" s="34">
        <f t="shared" si="2660"/>
        <v>-5</v>
      </c>
      <c r="BW2590" s="34">
        <f t="shared" si="2661"/>
        <v>-5</v>
      </c>
      <c r="BX2590" s="34">
        <f t="shared" si="2662"/>
        <v>-5</v>
      </c>
      <c r="BY2590" s="34">
        <f t="shared" si="2663"/>
        <v>25.259980818797512</v>
      </c>
      <c r="BZ2590" s="36">
        <f t="shared" si="2676"/>
        <v>1.423931862696557E-3</v>
      </c>
      <c r="CA2590" s="34">
        <f t="shared" si="2677"/>
        <v>0.26953918004196326</v>
      </c>
    </row>
    <row r="2591" spans="1:79" ht="13.2" x14ac:dyDescent="0.25">
      <c r="A2591" s="75">
        <f t="shared" si="2664"/>
        <v>7.0054794520550097</v>
      </c>
      <c r="B2591" s="34">
        <f t="shared" si="2681"/>
        <v>2557.0000000000787</v>
      </c>
      <c r="C2591">
        <v>30</v>
      </c>
      <c r="D2591" s="35">
        <f t="shared" si="2625"/>
        <v>3000</v>
      </c>
      <c r="E2591" s="27">
        <v>0</v>
      </c>
      <c r="F2591" s="64">
        <f t="shared" si="2665"/>
        <v>3.1263897495927093</v>
      </c>
      <c r="G2591" s="34">
        <v>0</v>
      </c>
      <c r="H2591" s="34">
        <f t="shared" si="2626"/>
        <v>1</v>
      </c>
      <c r="I2591" s="34">
        <f t="shared" si="2666"/>
        <v>41549.719772087105</v>
      </c>
      <c r="J2591" s="34">
        <f t="shared" si="2627"/>
        <v>94010.979607532587</v>
      </c>
      <c r="K2591" s="34">
        <f t="shared" si="2628"/>
        <v>82551.392071082941</v>
      </c>
      <c r="L2591" s="36">
        <f t="shared" si="2678"/>
        <v>1191.1974715654746</v>
      </c>
      <c r="M2591" s="34">
        <f t="shared" si="2629"/>
        <v>474.19527922407121</v>
      </c>
      <c r="N2591" s="34">
        <f t="shared" si="2667"/>
        <v>1072.9208998196591</v>
      </c>
      <c r="O2591" s="34">
        <f t="shared" si="2630"/>
        <v>146.59954174815172</v>
      </c>
      <c r="P2591">
        <f t="shared" si="2682"/>
        <v>498.94000989444447</v>
      </c>
      <c r="Q2591" s="36">
        <f t="shared" si="2631"/>
        <v>1072.9207272070989</v>
      </c>
      <c r="R2591" s="34">
        <f t="shared" si="2632"/>
        <v>631.80113881606326</v>
      </c>
      <c r="S2591" s="34">
        <f t="shared" si="2633"/>
        <v>3.1587867272264702E-4</v>
      </c>
      <c r="T2591" s="36">
        <f t="shared" si="2668"/>
        <v>-1.8894915567537628E-13</v>
      </c>
      <c r="U2591" s="36">
        <f t="shared" si="2634"/>
        <v>4048.5542507276705</v>
      </c>
      <c r="V2591" s="36">
        <f t="shared" si="2635"/>
        <v>4.2635605313494069E-8</v>
      </c>
      <c r="W2591" s="68">
        <f t="shared" si="2636"/>
        <v>3.4034213473299273</v>
      </c>
      <c r="X2591">
        <f t="shared" si="2637"/>
        <v>6.8400655072316852</v>
      </c>
      <c r="Y2591">
        <f t="shared" si="2638"/>
        <v>0.11712706557874125</v>
      </c>
      <c r="Z2591" s="34">
        <f t="shared" si="2639"/>
        <v>1.9787218138990353E-2</v>
      </c>
      <c r="AA2591" s="36">
        <f t="shared" si="2640"/>
        <v>1.2527277983651015E-8</v>
      </c>
      <c r="AB2591" s="34">
        <f t="shared" si="2641"/>
        <v>1.9787218138990353E-2</v>
      </c>
      <c r="AC2591" s="36">
        <f t="shared" si="2642"/>
        <v>109.64432510517868</v>
      </c>
      <c r="AD2591" s="34">
        <f t="shared" si="2643"/>
        <v>0</v>
      </c>
      <c r="AE2591">
        <f t="shared" si="2669"/>
        <v>5541.1692707387974</v>
      </c>
      <c r="AF2591" s="36">
        <f t="shared" si="2683"/>
        <v>0</v>
      </c>
      <c r="AG2591" s="34">
        <f t="shared" si="2644"/>
        <v>464.33607632880302</v>
      </c>
      <c r="AH2591">
        <f t="shared" si="2679"/>
        <v>1.1799677650969898E-4</v>
      </c>
      <c r="AI2591" s="29">
        <f t="shared" si="2670"/>
        <v>464.33607632880302</v>
      </c>
      <c r="AJ2591">
        <f t="shared" si="2671"/>
        <v>4643.3605210667029</v>
      </c>
      <c r="AK2591" s="36">
        <f t="shared" si="2684"/>
        <v>-9.0878700962422083E-3</v>
      </c>
      <c r="AL2591" s="36">
        <f t="shared" si="2672"/>
        <v>7.1511360417121726E-3</v>
      </c>
      <c r="AM2591" s="36">
        <f t="shared" si="2673"/>
        <v>4.9612080732360604E-3</v>
      </c>
      <c r="AN2591" s="37">
        <f t="shared" si="2685"/>
        <v>-7.6053985026475895E-4</v>
      </c>
      <c r="AO2591" s="36">
        <f t="shared" si="2686"/>
        <v>0.11611133197229022</v>
      </c>
      <c r="AP2591" s="36">
        <f t="shared" si="2687"/>
        <v>9.512391113896913E-4</v>
      </c>
      <c r="AQ2591" s="74">
        <f t="shared" si="2645"/>
        <v>-5.6905653677004189E-2</v>
      </c>
      <c r="AR2591" s="73">
        <f t="shared" si="2646"/>
        <v>-7.9371968641235764E-4</v>
      </c>
      <c r="AS2591" s="72">
        <f t="shared" si="2688"/>
        <v>1.5653945638305529E-3</v>
      </c>
      <c r="AT2591" s="37">
        <f t="shared" si="2647"/>
        <v>-230.38562608447185</v>
      </c>
      <c r="AU2591" s="37">
        <f t="shared" si="2648"/>
        <v>0.45107309603429202</v>
      </c>
      <c r="AV2591" s="34">
        <f t="shared" si="2649"/>
        <v>0.6377949383541216</v>
      </c>
      <c r="AW2591" s="34">
        <f t="shared" si="2650"/>
        <v>0.32006501433536538</v>
      </c>
      <c r="AX2591" s="37">
        <f t="shared" si="2651"/>
        <v>1.892623962699552</v>
      </c>
      <c r="AY2591" s="7">
        <f t="shared" si="2652"/>
        <v>6.2539052627189662</v>
      </c>
      <c r="AZ2591" s="37">
        <f t="shared" si="2653"/>
        <v>5.2960453100294789</v>
      </c>
      <c r="BA2591" s="2">
        <f>BE2591*'mass balance'!$B$17+BF2591*'mass balance'!$C$17+BG2591*'mass balance'!$D$17+BH2591*'mass balance'!$E$17</f>
        <v>1.1218857211249568E-3</v>
      </c>
      <c r="BB2591" s="2">
        <f>BE2591*'mass balance'!$B$18+BF2591*'mass balance'!$C$18+BG2591*'mass balance'!$D$18+BH2591*'mass balance'!$E$18</f>
        <v>1.139145501449956E-3</v>
      </c>
      <c r="BC2591" s="2">
        <f>BE2591*'mass balance'!$B$19+BF2591*'mass balance'!$C$19+BG2591*'mass balance'!$D$19+BH2591*'mass balance'!$E$19</f>
        <v>-1.4239318768124447E-3</v>
      </c>
      <c r="BD2591" s="2">
        <f>BE2591*'mass balance'!$B$20+BF2591*'mass balance'!$C$20+BG2591*'mass balance'!$D$20+BH2591*'mass balance'!$E$20</f>
        <v>5.1779340974997999E-5</v>
      </c>
      <c r="BE2591" s="2">
        <f>N2591*'mass balance'!$H$11+R2591*'mass balance'!$I$11+S2591*'mass balance'!$J$11</f>
        <v>-2.404304537411001E-3</v>
      </c>
      <c r="BF2591" s="2">
        <f>N2591*'mass balance'!$H$12+R2591*'mass balance'!$I$12+S2591*'mass balance'!$J$12</f>
        <v>5.3517496222288462E-10</v>
      </c>
      <c r="BG2591" s="2">
        <f>N2591*'mass balance'!$H$13+R2591*'mass balance'!$I$13+S2591*'mass balance'!$J$13</f>
        <v>7.6055076745676407E-4</v>
      </c>
      <c r="BH2591" s="2">
        <f>N2591*'mass balance'!$H$14+R2591*'mass balance'!$I$14+S2591*'mass balance'!$J$14</f>
        <v>2.6297080877932819E-4</v>
      </c>
      <c r="BI2591" s="36">
        <f t="shared" si="2654"/>
        <v>6.038243608117373E-16</v>
      </c>
      <c r="BJ2591" s="36">
        <f t="shared" si="2655"/>
        <v>4.7886865791803237E-17</v>
      </c>
      <c r="BK2591" s="36">
        <f t="shared" si="2656"/>
        <v>1.117856031480685E-13</v>
      </c>
      <c r="BL2591" s="36">
        <f t="shared" si="2657"/>
        <v>1.1178394701449431E-13</v>
      </c>
      <c r="BM2591" s="36">
        <f t="shared" si="2689"/>
        <v>1.3220218920272944E-10</v>
      </c>
      <c r="BN2591" s="36">
        <f t="shared" ca="1" si="2658"/>
        <v>0.19446091680921462</v>
      </c>
      <c r="BO2591" s="36">
        <f t="shared" ca="1" si="2674"/>
        <v>1</v>
      </c>
      <c r="BP2591" s="36">
        <f t="shared" si="2690"/>
        <v>-1.3220217528173168E-10</v>
      </c>
      <c r="BQ2591" s="36">
        <f t="shared" si="2691"/>
        <v>0.99999989469918882</v>
      </c>
      <c r="BR2591" s="2">
        <f t="shared" si="2680"/>
        <v>-5</v>
      </c>
      <c r="BS2591">
        <v>0</v>
      </c>
      <c r="BT2591" s="37">
        <f t="shared" si="2675"/>
        <v>1.4274917065044754</v>
      </c>
      <c r="BU2591" s="34">
        <f t="shared" si="2659"/>
        <v>-5</v>
      </c>
      <c r="BV2591" s="34">
        <f t="shared" si="2660"/>
        <v>-5</v>
      </c>
      <c r="BW2591" s="34">
        <f t="shared" si="2661"/>
        <v>-5</v>
      </c>
      <c r="BX2591" s="34">
        <f t="shared" si="2662"/>
        <v>-5</v>
      </c>
      <c r="BY2591" s="34">
        <f t="shared" si="2663"/>
        <v>25.259981030872066</v>
      </c>
      <c r="BZ2591" s="36">
        <f t="shared" si="2676"/>
        <v>1.4239318768124447E-3</v>
      </c>
      <c r="CA2591" s="34">
        <f t="shared" si="2677"/>
        <v>0.26953917931954585</v>
      </c>
    </row>
    <row r="2592" spans="1:79" ht="13.2" x14ac:dyDescent="0.25">
      <c r="A2592" s="75">
        <f t="shared" si="2664"/>
        <v>7.008219178082407</v>
      </c>
      <c r="B2592" s="34">
        <f t="shared" si="2681"/>
        <v>2558.0000000000787</v>
      </c>
      <c r="C2592">
        <v>30</v>
      </c>
      <c r="D2592" s="35">
        <f t="shared" si="2625"/>
        <v>3000</v>
      </c>
      <c r="E2592" s="27">
        <v>0</v>
      </c>
      <c r="F2592" s="64">
        <f t="shared" si="2665"/>
        <v>3.1263897495927093</v>
      </c>
      <c r="G2592" s="34">
        <v>0</v>
      </c>
      <c r="H2592" s="34">
        <f t="shared" si="2626"/>
        <v>1</v>
      </c>
      <c r="I2592" s="34">
        <f t="shared" si="2666"/>
        <v>41549.719772087105</v>
      </c>
      <c r="J2592" s="34">
        <f t="shared" si="2627"/>
        <v>94010.980392667043</v>
      </c>
      <c r="K2592" s="34">
        <f t="shared" si="2628"/>
        <v>82551.392760512434</v>
      </c>
      <c r="L2592" s="36">
        <f t="shared" si="2678"/>
        <v>1191.1974864879364</v>
      </c>
      <c r="M2592" s="34">
        <f t="shared" si="2629"/>
        <v>474.19527922407121</v>
      </c>
      <c r="N2592" s="34">
        <f t="shared" si="2667"/>
        <v>1072.9209087801783</v>
      </c>
      <c r="O2592" s="34">
        <f t="shared" si="2630"/>
        <v>146.59954174815172</v>
      </c>
      <c r="P2592">
        <f t="shared" si="2682"/>
        <v>498.94001614480464</v>
      </c>
      <c r="Q2592" s="36">
        <f t="shared" si="2631"/>
        <v>1072.9207370754327</v>
      </c>
      <c r="R2592" s="34">
        <f t="shared" si="2632"/>
        <v>631.8011453303867</v>
      </c>
      <c r="S2592" s="34">
        <f t="shared" si="2633"/>
        <v>3.1421738390235987E-4</v>
      </c>
      <c r="T2592" s="36">
        <f t="shared" si="2668"/>
        <v>-1.8894915488637008E-13</v>
      </c>
      <c r="U2592" s="36">
        <f t="shared" si="2634"/>
        <v>4048.5542507276705</v>
      </c>
      <c r="V2592" s="36">
        <f t="shared" si="2635"/>
        <v>4.2411373461256323E-8</v>
      </c>
      <c r="W2592" s="68">
        <f t="shared" si="2636"/>
        <v>3.4034213899655326</v>
      </c>
      <c r="X2592">
        <f t="shared" si="2637"/>
        <v>6.8400655357941531</v>
      </c>
      <c r="Y2592">
        <f t="shared" si="2638"/>
        <v>0.11712706557874125</v>
      </c>
      <c r="Z2592" s="34">
        <f t="shared" si="2639"/>
        <v>1.9787218138990353E-2</v>
      </c>
      <c r="AA2592" s="36">
        <f t="shared" si="2640"/>
        <v>1.2461393580677307E-8</v>
      </c>
      <c r="AB2592" s="34">
        <f t="shared" si="2641"/>
        <v>1.9787218138990353E-2</v>
      </c>
      <c r="AC2592" s="36">
        <f t="shared" si="2642"/>
        <v>109.64432510517868</v>
      </c>
      <c r="AD2592" s="34">
        <f t="shared" si="2643"/>
        <v>0</v>
      </c>
      <c r="AE2592">
        <f t="shared" si="2669"/>
        <v>5541.1692707387974</v>
      </c>
      <c r="AF2592" s="36">
        <f t="shared" si="2683"/>
        <v>0</v>
      </c>
      <c r="AG2592" s="34">
        <f t="shared" si="2644"/>
        <v>464.33608160806551</v>
      </c>
      <c r="AH2592">
        <f t="shared" si="2679"/>
        <v>1.1737620019403039E-4</v>
      </c>
      <c r="AI2592" s="29">
        <f t="shared" si="2670"/>
        <v>464.33608160806551</v>
      </c>
      <c r="AJ2592">
        <f t="shared" si="2671"/>
        <v>5107.6966026747687</v>
      </c>
      <c r="AK2592" s="36">
        <f t="shared" si="2684"/>
        <v>7.9371968641235764E-4</v>
      </c>
      <c r="AL2592" s="36">
        <f t="shared" si="2672"/>
        <v>-1.3499398195850132E-3</v>
      </c>
      <c r="AM2592" s="36">
        <f t="shared" si="2673"/>
        <v>-4.4343859643942605E-4</v>
      </c>
      <c r="AN2592" s="37">
        <f t="shared" si="2685"/>
        <v>-9.8484099465069672E-3</v>
      </c>
      <c r="AO2592" s="36">
        <f t="shared" si="2686"/>
        <v>0.1232624680140024</v>
      </c>
      <c r="AP2592" s="36">
        <f t="shared" si="2687"/>
        <v>5.9124471846257517E-3</v>
      </c>
      <c r="AQ2592" s="74">
        <f t="shared" si="2645"/>
        <v>-0.61592921422445768</v>
      </c>
      <c r="AR2592" s="73">
        <f t="shared" si="2646"/>
        <v>-1.1325760602234152E-2</v>
      </c>
      <c r="AS2592" s="72">
        <f t="shared" si="2688"/>
        <v>1.8728050740429462E-3</v>
      </c>
      <c r="AT2592" s="37">
        <f t="shared" si="2647"/>
        <v>-2493.6228383957805</v>
      </c>
      <c r="AU2592" s="37">
        <f t="shared" si="2648"/>
        <v>2.8036545436111822</v>
      </c>
      <c r="AV2592" s="34">
        <f t="shared" si="2649"/>
        <v>0.70157443453573654</v>
      </c>
      <c r="AW2592" s="34">
        <f t="shared" si="2650"/>
        <v>0.32006501834490875</v>
      </c>
      <c r="AX2592" s="37">
        <f t="shared" si="2651"/>
        <v>1.8926239864089782</v>
      </c>
      <c r="AY2592" s="7">
        <f t="shared" si="2652"/>
        <v>6.3176848292551551</v>
      </c>
      <c r="AZ2592" s="37">
        <f t="shared" si="2653"/>
        <v>5.2960453763745106</v>
      </c>
      <c r="BA2592" s="2">
        <f>BE2592*'mass balance'!$B$17+BF2592*'mass balance'!$C$17+BG2592*'mass balance'!$D$17+BH2592*'mass balance'!$E$17</f>
        <v>1.121885732188074E-3</v>
      </c>
      <c r="BB2592" s="2">
        <f>BE2592*'mass balance'!$B$18+BF2592*'mass balance'!$C$18+BG2592*'mass balance'!$D$18+BH2592*'mass balance'!$E$18</f>
        <v>1.139145512683275E-3</v>
      </c>
      <c r="BC2592" s="2">
        <f>BE2592*'mass balance'!$B$19+BF2592*'mass balance'!$C$19+BG2592*'mass balance'!$D$19+BH2592*'mass balance'!$E$19</f>
        <v>-1.4239318908540939E-3</v>
      </c>
      <c r="BD2592" s="2">
        <f>BE2592*'mass balance'!$B$20+BF2592*'mass balance'!$C$20+BG2592*'mass balance'!$D$20+BH2592*'mass balance'!$E$20</f>
        <v>5.1779341485603426E-5</v>
      </c>
      <c r="BE2592" s="2">
        <f>N2592*'mass balance'!$H$11+R2592*'mass balance'!$I$11+S2592*'mass balance'!$J$11</f>
        <v>-2.4043045574905957E-3</v>
      </c>
      <c r="BF2592" s="2">
        <f>N2592*'mass balance'!$H$12+R2592*'mass balance'!$I$12+S2592*'mass balance'!$J$12</f>
        <v>5.3236033667702158E-10</v>
      </c>
      <c r="BG2592" s="2">
        <f>N2592*'mass balance'!$H$13+R2592*'mass balance'!$I$13+S2592*'mass balance'!$J$13</f>
        <v>7.6055077453863389E-4</v>
      </c>
      <c r="BH2592" s="2">
        <f>N2592*'mass balance'!$H$14+R2592*'mass balance'!$I$14+S2592*'mass balance'!$J$14</f>
        <v>2.6297081097553386E-4</v>
      </c>
      <c r="BI2592" s="36">
        <f t="shared" si="2654"/>
        <v>6.038243608117373E-16</v>
      </c>
      <c r="BJ2592" s="36">
        <f t="shared" si="2655"/>
        <v>4.7887245289941644E-17</v>
      </c>
      <c r="BK2592" s="36">
        <f t="shared" si="2656"/>
        <v>1.118334900138603E-13</v>
      </c>
      <c r="BL2592" s="36">
        <f t="shared" si="2657"/>
        <v>1.1183184119736466E-13</v>
      </c>
      <c r="BM2592" s="36">
        <f t="shared" si="2689"/>
        <v>1.3231397314974393E-10</v>
      </c>
      <c r="BN2592" s="36">
        <f t="shared" ca="1" si="2658"/>
        <v>0.50727430403314322</v>
      </c>
      <c r="BO2592" s="36">
        <f t="shared" ca="1" si="2674"/>
        <v>1</v>
      </c>
      <c r="BP2592" s="36">
        <f t="shared" si="2690"/>
        <v>-1.3231395919948303E-10</v>
      </c>
      <c r="BQ2592" s="36">
        <f t="shared" si="2691"/>
        <v>0.99999989456698668</v>
      </c>
      <c r="BR2592" s="2">
        <f t="shared" si="2680"/>
        <v>-5</v>
      </c>
      <c r="BS2592">
        <v>0</v>
      </c>
      <c r="BT2592" s="37">
        <f t="shared" si="2675"/>
        <v>1.427491720581229</v>
      </c>
      <c r="BU2592" s="34">
        <f t="shared" si="2659"/>
        <v>-5</v>
      </c>
      <c r="BV2592" s="34">
        <f t="shared" si="2660"/>
        <v>-5</v>
      </c>
      <c r="BW2592" s="34">
        <f t="shared" si="2661"/>
        <v>-5</v>
      </c>
      <c r="BX2592" s="34">
        <f t="shared" si="2662"/>
        <v>-5</v>
      </c>
      <c r="BY2592" s="34">
        <f t="shared" si="2663"/>
        <v>25.259981241831273</v>
      </c>
      <c r="BZ2592" s="36">
        <f t="shared" si="2676"/>
        <v>1.4239318908540939E-3</v>
      </c>
      <c r="CA2592" s="34">
        <f t="shared" si="2677"/>
        <v>0.26953917860092813</v>
      </c>
    </row>
    <row r="2593" spans="1:79" ht="13.2" x14ac:dyDescent="0.25">
      <c r="A2593" s="75">
        <f t="shared" si="2664"/>
        <v>7.0109589041098044</v>
      </c>
      <c r="B2593" s="34">
        <f t="shared" si="2681"/>
        <v>2559.0000000000787</v>
      </c>
      <c r="C2593">
        <v>30</v>
      </c>
      <c r="D2593" s="35">
        <f t="shared" si="2625"/>
        <v>3000</v>
      </c>
      <c r="E2593" s="27">
        <v>0</v>
      </c>
      <c r="F2593" s="64">
        <f t="shared" si="2665"/>
        <v>3.1263897495927093</v>
      </c>
      <c r="G2593" s="34">
        <v>0</v>
      </c>
      <c r="H2593" s="34">
        <f t="shared" si="2626"/>
        <v>1</v>
      </c>
      <c r="I2593" s="34">
        <f t="shared" si="2666"/>
        <v>41549.719772087105</v>
      </c>
      <c r="J2593" s="34">
        <f t="shared" si="2627"/>
        <v>94010.981173672262</v>
      </c>
      <c r="K2593" s="34">
        <f t="shared" si="2628"/>
        <v>82551.393446316026</v>
      </c>
      <c r="L2593" s="36">
        <f t="shared" si="2678"/>
        <v>1191.1975013319172</v>
      </c>
      <c r="M2593" s="34">
        <f t="shared" si="2629"/>
        <v>474.19527922407121</v>
      </c>
      <c r="N2593" s="34">
        <f t="shared" si="2667"/>
        <v>1072.9209176935713</v>
      </c>
      <c r="O2593" s="34">
        <f t="shared" si="2630"/>
        <v>146.59954174815172</v>
      </c>
      <c r="P2593">
        <f t="shared" si="2682"/>
        <v>498.94002236229255</v>
      </c>
      <c r="Q2593" s="36">
        <f t="shared" si="2631"/>
        <v>1072.9207468918662</v>
      </c>
      <c r="R2593" s="34">
        <f t="shared" si="2632"/>
        <v>631.80115181044948</v>
      </c>
      <c r="S2593" s="34">
        <f t="shared" si="2633"/>
        <v>3.1256483202923846E-4</v>
      </c>
      <c r="T2593" s="36">
        <f t="shared" si="2668"/>
        <v>-1.8894915410151348E-13</v>
      </c>
      <c r="U2593" s="36">
        <f t="shared" si="2634"/>
        <v>4048.5542507276705</v>
      </c>
      <c r="V2593" s="36">
        <f t="shared" si="2635"/>
        <v>4.2188320890656378E-8</v>
      </c>
      <c r="W2593" s="68">
        <f t="shared" si="2636"/>
        <v>3.4034214323769061</v>
      </c>
      <c r="X2593">
        <f t="shared" si="2637"/>
        <v>6.8400655642064025</v>
      </c>
      <c r="Y2593">
        <f t="shared" si="2638"/>
        <v>0.11712706557874125</v>
      </c>
      <c r="Z2593" s="34">
        <f t="shared" si="2639"/>
        <v>1.9787218138990353E-2</v>
      </c>
      <c r="AA2593" s="36">
        <f t="shared" si="2640"/>
        <v>1.239585567902844E-8</v>
      </c>
      <c r="AB2593" s="34">
        <f t="shared" si="2641"/>
        <v>1.9787218138990353E-2</v>
      </c>
      <c r="AC2593" s="36">
        <f t="shared" si="2642"/>
        <v>109.64432510517868</v>
      </c>
      <c r="AD2593" s="34">
        <f t="shared" si="2643"/>
        <v>0</v>
      </c>
      <c r="AE2593">
        <f t="shared" si="2669"/>
        <v>5541.1692707387974</v>
      </c>
      <c r="AF2593" s="36">
        <f t="shared" si="2683"/>
        <v>0</v>
      </c>
      <c r="AG2593" s="34">
        <f t="shared" si="2644"/>
        <v>464.33608685956295</v>
      </c>
      <c r="AH2593">
        <f t="shared" si="2679"/>
        <v>1.1675888760009911E-4</v>
      </c>
      <c r="AI2593" s="29">
        <f t="shared" si="2670"/>
        <v>464.33608685956295</v>
      </c>
      <c r="AJ2593">
        <f t="shared" si="2671"/>
        <v>5572.0326895343314</v>
      </c>
      <c r="AK2593" s="36">
        <f t="shared" si="2684"/>
        <v>1.1325760602234152E-2</v>
      </c>
      <c r="AL2593" s="36">
        <f t="shared" si="2672"/>
        <v>-8.2086295362601685E-3</v>
      </c>
      <c r="AM2593" s="36">
        <f t="shared" si="2673"/>
        <v>-6.1759330315546528E-3</v>
      </c>
      <c r="AN2593" s="37">
        <f t="shared" si="2685"/>
        <v>-9.0546902600946097E-3</v>
      </c>
      <c r="AO2593" s="36">
        <f t="shared" si="2686"/>
        <v>0.12191252819441738</v>
      </c>
      <c r="AP2593" s="36">
        <f t="shared" si="2687"/>
        <v>5.4690085881863252E-3</v>
      </c>
      <c r="AQ2593" s="74">
        <f t="shared" si="2645"/>
        <v>-0.58530987134073287</v>
      </c>
      <c r="AR2593" s="73">
        <f t="shared" si="2646"/>
        <v>-1.0429715630883457E-2</v>
      </c>
      <c r="AS2593" s="72">
        <f t="shared" si="2688"/>
        <v>1.8119450086497887E-3</v>
      </c>
      <c r="AT2593" s="37">
        <f t="shared" si="2647"/>
        <v>-2369.6587676093886</v>
      </c>
      <c r="AU2593" s="37">
        <f t="shared" si="2648"/>
        <v>2.5933780545538578</v>
      </c>
      <c r="AV2593" s="34">
        <f t="shared" si="2649"/>
        <v>0.765353931439126</v>
      </c>
      <c r="AW2593" s="34">
        <f t="shared" si="2650"/>
        <v>0.32006502233336492</v>
      </c>
      <c r="AX2593" s="37">
        <f t="shared" si="2651"/>
        <v>1.8926240099937108</v>
      </c>
      <c r="AY2593" s="7">
        <f t="shared" si="2652"/>
        <v>6.3814643961431079</v>
      </c>
      <c r="AZ2593" s="37">
        <f t="shared" si="2653"/>
        <v>5.2960454423706169</v>
      </c>
      <c r="BA2593" s="2">
        <f>BE2593*'mass balance'!$B$17+BF2593*'mass balance'!$C$17+BG2593*'mass balance'!$D$17+BH2593*'mass balance'!$E$17</f>
        <v>1.1218857431930078E-3</v>
      </c>
      <c r="BB2593" s="2">
        <f>BE2593*'mass balance'!$B$18+BF2593*'mass balance'!$C$18+BG2593*'mass balance'!$D$18+BH2593*'mass balance'!$E$18</f>
        <v>1.1391455238575156E-3</v>
      </c>
      <c r="BC2593" s="2">
        <f>BE2593*'mass balance'!$B$19+BF2593*'mass balance'!$C$19+BG2593*'mass balance'!$D$19+BH2593*'mass balance'!$E$19</f>
        <v>-1.4239319048218943E-3</v>
      </c>
      <c r="BD2593" s="2">
        <f>BE2593*'mass balance'!$B$20+BF2593*'mass balance'!$C$20+BG2593*'mass balance'!$D$20+BH2593*'mass balance'!$E$20</f>
        <v>5.1779341993523433E-5</v>
      </c>
      <c r="BE2593" s="2">
        <f>N2593*'mass balance'!$H$11+R2593*'mass balance'!$I$11+S2593*'mass balance'!$J$11</f>
        <v>-2.4043045774645856E-3</v>
      </c>
      <c r="BF2593" s="2">
        <f>N2593*'mass balance'!$H$12+R2593*'mass balance'!$I$12+S2593*'mass balance'!$J$12</f>
        <v>5.295605136353259E-10</v>
      </c>
      <c r="BG2593" s="2">
        <f>N2593*'mass balance'!$H$13+R2593*'mass balance'!$I$13+S2593*'mass balance'!$J$13</f>
        <v>7.605507815832581E-4</v>
      </c>
      <c r="BH2593" s="2">
        <f>N2593*'mass balance'!$H$14+R2593*'mass balance'!$I$14+S2593*'mass balance'!$J$14</f>
        <v>2.6297081316018904E-4</v>
      </c>
      <c r="BI2593" s="36">
        <f t="shared" si="2654"/>
        <v>6.038243608117373E-16</v>
      </c>
      <c r="BJ2593" s="36">
        <f t="shared" si="2655"/>
        <v>4.788762475936141E-17</v>
      </c>
      <c r="BK2593" s="36">
        <f t="shared" si="2656"/>
        <v>1.1188137725915025E-13</v>
      </c>
      <c r="BL2593" s="36">
        <f t="shared" si="2657"/>
        <v>1.118797357279834E-13</v>
      </c>
      <c r="BM2593" s="36">
        <f t="shared" si="2689"/>
        <v>1.3242580499094129E-10</v>
      </c>
      <c r="BN2593" s="36">
        <f t="shared" ca="1" si="2658"/>
        <v>0.5993516041943765</v>
      </c>
      <c r="BO2593" s="36">
        <f t="shared" ca="1" si="2674"/>
        <v>1</v>
      </c>
      <c r="BP2593" s="36">
        <f t="shared" si="2690"/>
        <v>-1.3242579101136785E-10</v>
      </c>
      <c r="BQ2593" s="36">
        <f t="shared" si="2691"/>
        <v>0.99999989443467274</v>
      </c>
      <c r="BR2593" s="2">
        <f t="shared" si="2680"/>
        <v>-5</v>
      </c>
      <c r="BS2593">
        <v>0</v>
      </c>
      <c r="BT2593" s="37">
        <f t="shared" si="2675"/>
        <v>1.4274917345839488</v>
      </c>
      <c r="BU2593" s="34">
        <f t="shared" si="2659"/>
        <v>-5</v>
      </c>
      <c r="BV2593" s="34">
        <f t="shared" si="2660"/>
        <v>-5</v>
      </c>
      <c r="BW2593" s="34">
        <f t="shared" si="2661"/>
        <v>-5</v>
      </c>
      <c r="BX2593" s="34">
        <f t="shared" si="2662"/>
        <v>-5</v>
      </c>
      <c r="BY2593" s="34">
        <f t="shared" si="2663"/>
        <v>25.259981451680982</v>
      </c>
      <c r="BZ2593" s="36">
        <f t="shared" si="2676"/>
        <v>1.4239319048218943E-3</v>
      </c>
      <c r="CA2593" s="34">
        <f t="shared" si="2677"/>
        <v>0.26953917788608978</v>
      </c>
    </row>
    <row r="2594" spans="1:79" ht="13.2" x14ac:dyDescent="0.25">
      <c r="A2594" s="75">
        <f t="shared" si="2664"/>
        <v>7.0136986301372017</v>
      </c>
      <c r="B2594" s="34">
        <f t="shared" si="2681"/>
        <v>2560.0000000000787</v>
      </c>
      <c r="C2594">
        <v>30</v>
      </c>
      <c r="D2594" s="35">
        <f t="shared" ref="D2594:D2657" si="2692">IF($B$31=1,$B$28,IF(E2594=0,$B$28,0))</f>
        <v>3000</v>
      </c>
      <c r="E2594" s="27">
        <v>0</v>
      </c>
      <c r="F2594" s="64">
        <f t="shared" si="2665"/>
        <v>3.1263897495927093</v>
      </c>
      <c r="G2594" s="34">
        <v>0</v>
      </c>
      <c r="H2594" s="34">
        <f t="shared" ref="H2594:H2657" si="2693">IF(AE2594&gt;$F$24,IF(L2594&gt;0,1,0),1)</f>
        <v>1</v>
      </c>
      <c r="I2594" s="34">
        <f t="shared" si="2666"/>
        <v>41549.719772087105</v>
      </c>
      <c r="J2594" s="34">
        <f t="shared" ref="J2594:J2657" si="2694">IF(AE2594&lt;$F$24,0,I2594*W2594^(2/3))</f>
        <v>94010.981950569956</v>
      </c>
      <c r="K2594" s="34">
        <f t="shared" ref="K2594:K2657" si="2695">IF(AE2594&lt;$F$24,0,IF(E2594&gt;=0,I2594*(D2594/($F$29+D2594))*W2594^(2/3)-1*(M2594/$D$25)*W2594^(2/3),-1*(M2594/$D$25)*W2594^(2/3)))</f>
        <v>82551.39412851278</v>
      </c>
      <c r="L2594" s="36">
        <f t="shared" si="2678"/>
        <v>1191.1975160978295</v>
      </c>
      <c r="M2594" s="34">
        <f t="shared" ref="M2594:M2657" si="2696">$H$24*F2594</f>
        <v>474.19527922407121</v>
      </c>
      <c r="N2594" s="34">
        <f t="shared" si="2667"/>
        <v>1072.9209265600864</v>
      </c>
      <c r="O2594" s="34">
        <f t="shared" ref="O2594:O2657" si="2697">$D$29*F2594</f>
        <v>146.59954174815172</v>
      </c>
      <c r="P2594">
        <f t="shared" si="2682"/>
        <v>498.94002854708106</v>
      </c>
      <c r="Q2594" s="36">
        <f t="shared" ref="Q2594:Q2657" si="2698">W2594*U2594*($D$30*(Y2594/W2594^(1/3))+O2594)/($D$27*U2594+$D$30)</f>
        <v>1072.9207566566724</v>
      </c>
      <c r="R2594" s="34">
        <f t="shared" ref="R2594:R2657" si="2699">IF(AE2594&gt;=$F$25,P2594+AC2594+(1-$D$28)*AG2594,P2594+AC2594+AF2594)</f>
        <v>631.8011582564319</v>
      </c>
      <c r="S2594" s="34">
        <f t="shared" ref="S2594:S2657" si="2700">Q2594-P2594-AC2594-AG2594-AF2594</f>
        <v>3.1092097140117403E-4</v>
      </c>
      <c r="T2594" s="36">
        <f t="shared" si="2668"/>
        <v>-1.8894915332078468E-13</v>
      </c>
      <c r="U2594" s="36">
        <f t="shared" ref="U2594:U2657" si="2701">IF(AE2594&lt;$F$24,AT2594,U2593+T2593)</f>
        <v>4048.5542507276705</v>
      </c>
      <c r="V2594" s="36">
        <f t="shared" ref="V2594:V2657" si="2702">W2594*AA2594</f>
        <v>4.1966441432057727E-8</v>
      </c>
      <c r="W2594" s="68">
        <f t="shared" ref="W2594:W2657" si="2703">IF(AE2594&lt;$F$24,AS2594,W2593+V2593)</f>
        <v>3.4034214745652269</v>
      </c>
      <c r="X2594">
        <f t="shared" ref="X2594:X2657" si="2704">W2594^(1/3)/$L$24</f>
        <v>6.840065592469224</v>
      </c>
      <c r="Y2594">
        <f t="shared" ref="Y2594:Y2657" si="2705">M2594/$H$30</f>
        <v>0.11712706557874125</v>
      </c>
      <c r="Z2594" s="34">
        <f t="shared" ref="Z2594:Z2657" si="2706">$H$28*F2594</f>
        <v>1.9787218138990353E-2</v>
      </c>
      <c r="AA2594" s="36">
        <f t="shared" ref="AA2594:AA2657" si="2707">Y2594*(((U2594/$H$30)/W2594^(1/3)-(1+G2594/W2594^(1/3))/$H$29^(1/3))/(U2594/$H$30+$H$27))</f>
        <v>1.2330662465899486E-8</v>
      </c>
      <c r="AB2594" s="34">
        <f t="shared" ref="AB2594:AB2657" si="2708">$D$31*F2594</f>
        <v>1.9787218138990353E-2</v>
      </c>
      <c r="AC2594" s="36">
        <f t="shared" ref="AC2594:AC2657" si="2709">AB2594*AE2594</f>
        <v>109.64432510517868</v>
      </c>
      <c r="AD2594" s="34">
        <f t="shared" ref="AD2594:AD2657" si="2710">IF(AE2594&lt;$F$24,AM2594*M2594,IF(AE2594&lt;$F$25,(1-$D$27)*Q2594-AC2594,0))</f>
        <v>0</v>
      </c>
      <c r="AE2594">
        <f t="shared" si="2669"/>
        <v>5541.1692707387974</v>
      </c>
      <c r="AF2594" s="36">
        <f t="shared" si="2683"/>
        <v>0</v>
      </c>
      <c r="AG2594" s="34">
        <f t="shared" ref="AG2594:AG2657" si="2711">IF(AE2594&gt;=$F$25,(1-$D$27)*Q2594-AC2594,0)</f>
        <v>464.33609208344132</v>
      </c>
      <c r="AH2594">
        <f t="shared" si="2679"/>
        <v>1.1614482156119266E-4</v>
      </c>
      <c r="AI2594" s="29">
        <f t="shared" si="2670"/>
        <v>464.33609208344132</v>
      </c>
      <c r="AJ2594">
        <f t="shared" si="2671"/>
        <v>6036.3687816177726</v>
      </c>
      <c r="AK2594" s="36">
        <f t="shared" si="2684"/>
        <v>1.0429715630883457E-2</v>
      </c>
      <c r="AL2594" s="36">
        <f t="shared" si="2672"/>
        <v>-7.7662771065103242E-3</v>
      </c>
      <c r="AM2594" s="36">
        <f t="shared" si="2673"/>
        <v>-5.6878014369921778E-3</v>
      </c>
      <c r="AN2594" s="37">
        <f t="shared" si="2685"/>
        <v>2.2710703421395424E-3</v>
      </c>
      <c r="AO2594" s="36">
        <f t="shared" si="2686"/>
        <v>0.11370389865815721</v>
      </c>
      <c r="AP2594" s="36">
        <f t="shared" si="2687"/>
        <v>-7.0692444336832756E-4</v>
      </c>
      <c r="AQ2594" s="74">
        <f t="shared" ref="AQ2594:AQ2657" si="2712">(AN2594*Y2594)/AO2594^3</f>
        <v>0.18095133058179494</v>
      </c>
      <c r="AR2594" s="73">
        <f t="shared" ref="AR2594:AR2657" si="2713">AO2594^2*(($H$27*AQ2594)/($H$27+AQ2594))*(1+((Z2594*AO2594)/Y2594))</f>
        <v>2.2795608441032729E-3</v>
      </c>
      <c r="AS2594" s="72">
        <f t="shared" si="2688"/>
        <v>1.4700295601168378E-3</v>
      </c>
      <c r="AT2594" s="37">
        <f t="shared" ref="AT2594:AT2657" si="2714">AN2594*M2594/AS2594</f>
        <v>732.5912786017534</v>
      </c>
      <c r="AU2594" s="37">
        <f t="shared" ref="AU2594:AU2657" si="2715">AP2594*M2594</f>
        <v>-0.33522023381336519</v>
      </c>
      <c r="AV2594" s="34">
        <f t="shared" ref="AV2594:AV2657" si="2716">(((AH2594+AJ2594)/$X$27)*$L$29)/(1-$J$24)</f>
        <v>0.82913342906049425</v>
      </c>
      <c r="AW2594" s="34">
        <f t="shared" ref="AW2594:AW2657" si="2717">L2594/$L$25/(1-$L$26)</f>
        <v>0.32006502630084477</v>
      </c>
      <c r="AX2594" s="37">
        <f t="shared" ref="AX2594:AX2657" si="2718">(((U2594*W2594)/$X$27)*$L$29)/$X$24</f>
        <v>1.8926240334544047</v>
      </c>
      <c r="AY2594" s="7">
        <f t="shared" ref="AY2594:AY2657" si="2719">AX2594+W2594+AV2594+AW2594</f>
        <v>6.4452439633809702</v>
      </c>
      <c r="AZ2594" s="37">
        <f t="shared" ref="AZ2594:AZ2657" si="2720">AX2594+W2594</f>
        <v>5.2960455080196311</v>
      </c>
      <c r="BA2594" s="2">
        <f>BE2594*'mass balance'!$B$17+BF2594*'mass balance'!$C$17+BG2594*'mass balance'!$D$17+BH2594*'mass balance'!$E$17</f>
        <v>1.1218857541400633E-3</v>
      </c>
      <c r="BB2594" s="2">
        <f>BE2594*'mass balance'!$B$18+BF2594*'mass balance'!$C$18+BG2594*'mass balance'!$D$18+BH2594*'mass balance'!$E$18</f>
        <v>1.1391455349729874E-3</v>
      </c>
      <c r="BC2594" s="2">
        <f>BE2594*'mass balance'!$B$19+BF2594*'mass balance'!$C$19+BG2594*'mass balance'!$D$19+BH2594*'mass balance'!$E$19</f>
        <v>-1.4239319187162342E-3</v>
      </c>
      <c r="BD2594" s="2">
        <f>BE2594*'mass balance'!$B$20+BF2594*'mass balance'!$C$20+BG2594*'mass balance'!$D$20+BH2594*'mass balance'!$E$20</f>
        <v>5.1779342498772148E-5</v>
      </c>
      <c r="BE2594" s="2">
        <f>N2594*'mass balance'!$H$11+R2594*'mass balance'!$I$11+S2594*'mass balance'!$J$11</f>
        <v>-2.4043045973335272E-3</v>
      </c>
      <c r="BF2594" s="2">
        <f>N2594*'mass balance'!$H$12+R2594*'mass balance'!$I$12+S2594*'mass balance'!$J$12</f>
        <v>5.2677541566735863E-10</v>
      </c>
      <c r="BG2594" s="2">
        <f>N2594*'mass balance'!$H$13+R2594*'mass balance'!$I$13+S2594*'mass balance'!$J$13</f>
        <v>7.6055078859083285E-4</v>
      </c>
      <c r="BH2594" s="2">
        <f>N2594*'mass balance'!$H$14+R2594*'mass balance'!$I$14+S2594*'mass balance'!$J$14</f>
        <v>2.629708153333545E-4</v>
      </c>
      <c r="BI2594" s="36">
        <f t="shared" ref="BI2594:BI2657" si="2721">$F$26*EXP($P$24*(1/(273+$P$29)-1/(273+C2594)))/(1+EXP($P$25*(1/(273+C2594)-1/$P$27))+EXP($P$26*(1/$P$28-1/(273+C2594))))</f>
        <v>6.038243608117373E-16</v>
      </c>
      <c r="BJ2594" s="36">
        <f t="shared" ref="BJ2594:BJ2657" si="2722">($F$27*(W2594/$H$29)*BK2594+BI2594)*(U2594/$H$30)*((Y2594/W2594^(1/3))-AA2594)-AA2594*BK2594</f>
        <v>4.7888004200211315E-17</v>
      </c>
      <c r="BK2594" s="36">
        <f t="shared" ref="BK2594:BK2657" si="2723">IF(AE2594&gt;$F$24,BK2593+BJ2593,0)</f>
        <v>1.1192926488390961E-13</v>
      </c>
      <c r="BL2594" s="36">
        <f t="shared" ref="BL2594:BL2657" si="2724">BK2594-AA2594*BM2594</f>
        <v>1.1192763060645523E-13</v>
      </c>
      <c r="BM2594" s="36">
        <f t="shared" si="2689"/>
        <v>1.3253768472666927E-10</v>
      </c>
      <c r="BN2594" s="36">
        <f t="shared" ref="BN2594:BN2657" ca="1" si="2725">RAND()</f>
        <v>0.69946120047674887</v>
      </c>
      <c r="BO2594" s="36">
        <f t="shared" ca="1" si="2674"/>
        <v>1</v>
      </c>
      <c r="BP2594" s="36">
        <f t="shared" si="2690"/>
        <v>-1.3253767071773381E-10</v>
      </c>
      <c r="BQ2594" s="36">
        <f t="shared" si="2691"/>
        <v>0.99999989430224701</v>
      </c>
      <c r="BR2594" s="2">
        <f t="shared" si="2680"/>
        <v>-5</v>
      </c>
      <c r="BS2594">
        <v>0</v>
      </c>
      <c r="BT2594" s="37">
        <f t="shared" si="2675"/>
        <v>1.427491748513025</v>
      </c>
      <c r="BU2594" s="34">
        <f t="shared" ref="BU2594:BU2657" si="2726">IF(AE2594&lt;=$F$25,X2594,-5)</f>
        <v>-5</v>
      </c>
      <c r="BV2594" s="34">
        <f t="shared" ref="BV2594:BV2657" si="2727">IF(AE2594&lt;=$F$25,AY2594,-5)</f>
        <v>-5</v>
      </c>
      <c r="BW2594" s="34">
        <f t="shared" ref="BW2594:BW2657" si="2728">IF(AE2594&lt;=$F$24,X2594,-5)</f>
        <v>-5</v>
      </c>
      <c r="BX2594" s="34">
        <f t="shared" ref="BX2594:BX2657" si="2729">IF(AE2594&lt;=$F$24,AY2594,-5)</f>
        <v>-5</v>
      </c>
      <c r="BY2594" s="34">
        <f t="shared" ref="BY2594:BY2657" si="2730">J2594/$L$25/(1-$L$26)</f>
        <v>25.259981660427041</v>
      </c>
      <c r="BZ2594" s="36">
        <f t="shared" si="2676"/>
        <v>1.4239319187162342E-3</v>
      </c>
      <c r="CA2594" s="34">
        <f t="shared" si="2677"/>
        <v>0.26953917717501108</v>
      </c>
    </row>
    <row r="2595" spans="1:79" ht="13.2" x14ac:dyDescent="0.25">
      <c r="A2595" s="75">
        <f t="shared" ref="A2595:A2658" si="2731">IF($B$31=24,A2594+1/(365*24),A2594+1/365)</f>
        <v>7.0164383561645991</v>
      </c>
      <c r="B2595" s="34">
        <f t="shared" si="2681"/>
        <v>2561.0000000000787</v>
      </c>
      <c r="C2595">
        <v>30</v>
      </c>
      <c r="D2595" s="35">
        <f t="shared" si="2692"/>
        <v>3000</v>
      </c>
      <c r="E2595" s="27">
        <v>0</v>
      </c>
      <c r="F2595" s="64">
        <f t="shared" ref="F2595:F2658" si="2732">EXP($P$24*(1/($P$29)-1/(273+C2595)))/(1+EXP($P$25*(1/(273+C2595)-1/$P$27))+EXP($P$26*(1/$P$28-1/(273+C2595))))</f>
        <v>3.1263897495927093</v>
      </c>
      <c r="G2595" s="34">
        <v>0</v>
      </c>
      <c r="H2595" s="34">
        <f t="shared" si="2693"/>
        <v>1</v>
      </c>
      <c r="I2595" s="34">
        <f t="shared" ref="I2595:I2658" si="2733">$H$25*F2595</f>
        <v>41549.719772087105</v>
      </c>
      <c r="J2595" s="34">
        <f t="shared" si="2694"/>
        <v>94010.982723381734</v>
      </c>
      <c r="K2595" s="34">
        <f t="shared" si="2695"/>
        <v>82551.394807121702</v>
      </c>
      <c r="L2595" s="36">
        <f t="shared" si="2678"/>
        <v>1191.1975307860839</v>
      </c>
      <c r="M2595" s="34">
        <f t="shared" si="2696"/>
        <v>474.19527922407121</v>
      </c>
      <c r="N2595" s="34">
        <f t="shared" ref="N2595:N2658" si="2734">IF(AE2595&lt;$F$24,0,IF(L2595&gt;0.0000001*$F$28*W2595,H2595*M2595*W2595^(2/3),0))</f>
        <v>1072.9209353799702</v>
      </c>
      <c r="O2595" s="34">
        <f t="shared" si="2697"/>
        <v>146.59954174815172</v>
      </c>
      <c r="P2595">
        <f t="shared" si="2682"/>
        <v>498.94003469934216</v>
      </c>
      <c r="Q2595" s="36">
        <f t="shared" si="2698"/>
        <v>1072.9207663701229</v>
      </c>
      <c r="R2595" s="34">
        <f t="shared" si="2699"/>
        <v>631.80116466851325</v>
      </c>
      <c r="S2595" s="34">
        <f t="shared" si="2700"/>
        <v>3.0928575620237098E-4</v>
      </c>
      <c r="T2595" s="36">
        <f t="shared" ref="T2595:T2658" si="2735">IF(AE2595&lt;$F$24,(M2595*0-U2595*Y2595)/W2595^(1/3),IF(L2595/$F$28&lt;0.0000001,(M2595*0-U2595*Y2595)/W2595^(1/3),(M2595*H2595-U2595*Y2595)/W2595^(1/3)))</f>
        <v>-1.8894915254416195E-13</v>
      </c>
      <c r="U2595" s="36">
        <f t="shared" si="2701"/>
        <v>4048.5542507276705</v>
      </c>
      <c r="V2595" s="36">
        <f t="shared" si="2702"/>
        <v>4.1745728870984506E-8</v>
      </c>
      <c r="W2595" s="68">
        <f t="shared" si="2703"/>
        <v>3.4034215165316684</v>
      </c>
      <c r="X2595">
        <f t="shared" si="2704"/>
        <v>6.8400656205834034</v>
      </c>
      <c r="Y2595">
        <f t="shared" si="2705"/>
        <v>0.11712706557874125</v>
      </c>
      <c r="Z2595" s="34">
        <f t="shared" si="2706"/>
        <v>1.9787218138990353E-2</v>
      </c>
      <c r="AA2595" s="36">
        <f t="shared" si="2707"/>
        <v>1.2265812115311069E-8</v>
      </c>
      <c r="AB2595" s="34">
        <f t="shared" si="2708"/>
        <v>1.9787218138990353E-2</v>
      </c>
      <c r="AC2595" s="36">
        <f t="shared" si="2709"/>
        <v>109.64432510517868</v>
      </c>
      <c r="AD2595" s="34">
        <f t="shared" si="2710"/>
        <v>0</v>
      </c>
      <c r="AE2595">
        <f t="shared" ref="AE2595:AE2658" si="2736">IF(AE2594&lt;$F$24,AU2595,AE2594+AD2594)</f>
        <v>5541.1692707387974</v>
      </c>
      <c r="AF2595" s="36">
        <f t="shared" si="2683"/>
        <v>0</v>
      </c>
      <c r="AG2595" s="34">
        <f t="shared" si="2711"/>
        <v>464.33609727984589</v>
      </c>
      <c r="AH2595">
        <f t="shared" si="2679"/>
        <v>1.1553398508112878E-4</v>
      </c>
      <c r="AI2595" s="29">
        <f t="shared" ref="AI2595:AI2658" si="2737">IF(AE2594&gt;=$F$25,IF(B2594&gt;=$J$29,IF(AH2594&gt;($D$28/$J$30)*((1-$D$27)*($H$30*(Y2595*W2595^(2/3)+Z2595*W2595)/(1+(1/$H$27)))-AC2595),($D$28/$J$30)*((1-$D$27)*($H$30*(Y2595*W2595^(2/3)+Z2595*W2595)/(1+(1/$H$27)))-AC2595),AG2595),0),0)</f>
        <v>464.33609727984589</v>
      </c>
      <c r="AJ2595">
        <f t="shared" ref="AJ2595:AJ2658" si="2738">IF(AJ2594&gt;$J$27*$J$28,0,AI2595+AJ2594)</f>
        <v>6500.7048788976181</v>
      </c>
      <c r="AK2595" s="36">
        <f t="shared" si="2684"/>
        <v>-2.2795608441032729E-3</v>
      </c>
      <c r="AL2595" s="36">
        <f t="shared" ref="AL2595:AL2658" si="2739">(Y2594*AQ2594-Z2594*$H$27*AO2594)/(3*(AQ2594+$H$27))</f>
        <v>9.9935987132777817E-4</v>
      </c>
      <c r="AM2595" s="36">
        <f t="shared" ref="AM2595:AM2658" si="2740">(1-$D$27)*AR2594-AB2594*AP2594</f>
        <v>1.2334847329386412E-3</v>
      </c>
      <c r="AN2595" s="37">
        <f t="shared" si="2685"/>
        <v>1.2700785973023E-2</v>
      </c>
      <c r="AO2595" s="36">
        <f t="shared" si="2686"/>
        <v>0.10593762155164688</v>
      </c>
      <c r="AP2595" s="36">
        <f t="shared" si="2687"/>
        <v>-6.3947258803605054E-3</v>
      </c>
      <c r="AQ2595" s="74">
        <f t="shared" si="2712"/>
        <v>1.2512301649816926</v>
      </c>
      <c r="AR2595" s="73">
        <f t="shared" si="2713"/>
        <v>1.084525424923918E-2</v>
      </c>
      <c r="AS2595" s="72">
        <f t="shared" si="2688"/>
        <v>1.1889145843807145E-3</v>
      </c>
      <c r="AT2595" s="37">
        <f t="shared" si="2714"/>
        <v>5065.6732030753128</v>
      </c>
      <c r="AU2595" s="37">
        <f t="shared" si="2715"/>
        <v>-3.0323488243989445</v>
      </c>
      <c r="AV2595" s="34">
        <f t="shared" si="2716"/>
        <v>0.89291292739606498</v>
      </c>
      <c r="AW2595" s="34">
        <f t="shared" si="2717"/>
        <v>0.32006503024745853</v>
      </c>
      <c r="AX2595" s="37">
        <f t="shared" si="2718"/>
        <v>1.8926240567917127</v>
      </c>
      <c r="AY2595" s="7">
        <f t="shared" si="2719"/>
        <v>6.5090235309669042</v>
      </c>
      <c r="AZ2595" s="37">
        <f t="shared" si="2720"/>
        <v>5.2960455733233811</v>
      </c>
      <c r="BA2595" s="2">
        <f>BE2595*'mass balance'!$B$17+BF2595*'mass balance'!$C$17+BG2595*'mass balance'!$D$17+BH2595*'mass balance'!$E$17</f>
        <v>1.1218857650295456E-3</v>
      </c>
      <c r="BB2595" s="2">
        <f>BE2595*'mass balance'!$B$18+BF2595*'mass balance'!$C$18+BG2595*'mass balance'!$D$18+BH2595*'mass balance'!$E$18</f>
        <v>1.1391455460300001E-3</v>
      </c>
      <c r="BC2595" s="2">
        <f>BE2595*'mass balance'!$B$19+BF2595*'mass balance'!$C$19+BG2595*'mass balance'!$D$19+BH2595*'mass balance'!$E$19</f>
        <v>-1.4239319325374997E-3</v>
      </c>
      <c r="BD2595" s="2">
        <f>BE2595*'mass balance'!$B$20+BF2595*'mass balance'!$C$20+BG2595*'mass balance'!$D$20+BH2595*'mass balance'!$E$20</f>
        <v>5.1779343001363633E-5</v>
      </c>
      <c r="BE2595" s="2">
        <f>N2595*'mass balance'!$H$11+R2595*'mass balance'!$I$11+S2595*'mass balance'!$J$11</f>
        <v>-2.4043046170979725E-3</v>
      </c>
      <c r="BF2595" s="2">
        <f>N2595*'mass balance'!$H$12+R2595*'mass balance'!$I$12+S2595*'mass balance'!$J$12</f>
        <v>5.2400496515006736E-10</v>
      </c>
      <c r="BG2595" s="2">
        <f>N2595*'mass balance'!$H$13+R2595*'mass balance'!$I$13+S2595*'mass balance'!$J$13</f>
        <v>7.6055079556155286E-4</v>
      </c>
      <c r="BH2595" s="2">
        <f>N2595*'mass balance'!$H$14+R2595*'mass balance'!$I$14+S2595*'mass balance'!$J$14</f>
        <v>2.6297081749509073E-4</v>
      </c>
      <c r="BI2595" s="36">
        <f t="shared" si="2721"/>
        <v>6.038243608117373E-16</v>
      </c>
      <c r="BJ2595" s="36">
        <f t="shared" si="2722"/>
        <v>4.7888383612642031E-17</v>
      </c>
      <c r="BK2595" s="36">
        <f t="shared" si="2723"/>
        <v>1.1197715288810982E-13</v>
      </c>
      <c r="BL2595" s="36">
        <f t="shared" si="2724"/>
        <v>1.1197552583288748E-13</v>
      </c>
      <c r="BM2595" s="36">
        <f t="shared" si="2689"/>
        <v>1.3264961235727573E-10</v>
      </c>
      <c r="BN2595" s="36">
        <f t="shared" ca="1" si="2725"/>
        <v>0.47214090958309607</v>
      </c>
      <c r="BO2595" s="36">
        <f t="shared" ref="BO2595:BO2658" ca="1" si="2741">IF(BO2594=1,IF(BN2595&lt;BM2595,0,1),0)</f>
        <v>1</v>
      </c>
      <c r="BP2595" s="36">
        <f t="shared" si="2690"/>
        <v>-1.326495983189287E-10</v>
      </c>
      <c r="BQ2595" s="36">
        <f t="shared" si="2691"/>
        <v>0.99999989416970936</v>
      </c>
      <c r="BR2595" s="2">
        <f t="shared" si="2680"/>
        <v>-5</v>
      </c>
      <c r="BS2595">
        <v>0</v>
      </c>
      <c r="BT2595" s="37">
        <f t="shared" ref="BT2595:BT2658" si="2742">IF($B$31=24,(-1*BC2595*(0.082058*(20+273.15))/(0.082058*293.15))*24.06*1000,(-1*BC2595*(0.082058*(20+273.15))/(0.082058*293.15))*24.06*1000/24)</f>
        <v>1.4274917623688435</v>
      </c>
      <c r="BU2595" s="34">
        <f t="shared" si="2726"/>
        <v>-5</v>
      </c>
      <c r="BV2595" s="34">
        <f t="shared" si="2727"/>
        <v>-5</v>
      </c>
      <c r="BW2595" s="34">
        <f t="shared" si="2728"/>
        <v>-5</v>
      </c>
      <c r="BX2595" s="34">
        <f t="shared" si="2729"/>
        <v>-5</v>
      </c>
      <c r="BY2595" s="34">
        <f t="shared" si="2730"/>
        <v>25.259981868075236</v>
      </c>
      <c r="BZ2595" s="36">
        <f t="shared" ref="BZ2595:BZ2658" si="2743">BC2595*-1</f>
        <v>1.4239319325374997E-3</v>
      </c>
      <c r="CA2595" s="34">
        <f t="shared" ref="CA2595:CA2658" si="2744">BT2595/AZ2595</f>
        <v>0.26953917646767189</v>
      </c>
    </row>
    <row r="2596" spans="1:79" ht="13.2" x14ac:dyDescent="0.25">
      <c r="A2596" s="75">
        <f t="shared" si="2731"/>
        <v>7.0191780821919965</v>
      </c>
      <c r="B2596" s="34">
        <f t="shared" si="2681"/>
        <v>2562.0000000000787</v>
      </c>
      <c r="C2596">
        <v>30</v>
      </c>
      <c r="D2596" s="35">
        <f t="shared" si="2692"/>
        <v>3000</v>
      </c>
      <c r="E2596" s="27">
        <v>0</v>
      </c>
      <c r="F2596" s="64">
        <f t="shared" si="2732"/>
        <v>3.1263897495927093</v>
      </c>
      <c r="G2596" s="34">
        <v>0</v>
      </c>
      <c r="H2596" s="34">
        <f t="shared" si="2693"/>
        <v>1</v>
      </c>
      <c r="I2596" s="34">
        <f t="shared" si="2733"/>
        <v>41549.719772087105</v>
      </c>
      <c r="J2596" s="34">
        <f t="shared" si="2694"/>
        <v>94010.983492129119</v>
      </c>
      <c r="K2596" s="34">
        <f t="shared" si="2695"/>
        <v>82551.39548216165</v>
      </c>
      <c r="L2596" s="36">
        <f t="shared" ref="L2596:L2659" si="2745">IF(L2595+K2596&gt;$F$28*W2596,$F$28*W2596,L2595+K2596)</f>
        <v>1191.197545397089</v>
      </c>
      <c r="M2596" s="34">
        <f t="shared" si="2696"/>
        <v>474.19527922407121</v>
      </c>
      <c r="N2596" s="34">
        <f t="shared" si="2734"/>
        <v>1072.9209441534681</v>
      </c>
      <c r="O2596" s="34">
        <f t="shared" si="2697"/>
        <v>146.59954174815172</v>
      </c>
      <c r="P2596">
        <f t="shared" si="2682"/>
        <v>498.94004081924686</v>
      </c>
      <c r="Q2596" s="36">
        <f t="shared" si="2698"/>
        <v>1072.9207760324878</v>
      </c>
      <c r="R2596" s="34">
        <f t="shared" si="2699"/>
        <v>631.80117104687167</v>
      </c>
      <c r="S2596" s="34">
        <f t="shared" si="2700"/>
        <v>3.0765914095809421E-4</v>
      </c>
      <c r="T2596" s="36">
        <f t="shared" si="2735"/>
        <v>-1.8894915177162368E-13</v>
      </c>
      <c r="U2596" s="36">
        <f t="shared" si="2701"/>
        <v>4048.5542507276705</v>
      </c>
      <c r="V2596" s="36">
        <f t="shared" si="2702"/>
        <v>4.1526177100571449E-8</v>
      </c>
      <c r="W2596" s="68">
        <f t="shared" si="2703"/>
        <v>3.403421558277397</v>
      </c>
      <c r="X2596">
        <f t="shared" si="2704"/>
        <v>6.8400656485497242</v>
      </c>
      <c r="Y2596">
        <f t="shared" si="2705"/>
        <v>0.11712706557874125</v>
      </c>
      <c r="Z2596" s="34">
        <f t="shared" si="2706"/>
        <v>1.9787218138990353E-2</v>
      </c>
      <c r="AA2596" s="36">
        <f t="shared" si="2707"/>
        <v>1.22013028329025E-8</v>
      </c>
      <c r="AB2596" s="34">
        <f t="shared" si="2708"/>
        <v>1.9787218138990353E-2</v>
      </c>
      <c r="AC2596" s="36">
        <f t="shared" si="2709"/>
        <v>109.64432510517868</v>
      </c>
      <c r="AD2596" s="34">
        <f t="shared" si="2710"/>
        <v>0</v>
      </c>
      <c r="AE2596">
        <f t="shared" si="2736"/>
        <v>5541.1692707387974</v>
      </c>
      <c r="AF2596" s="36">
        <f t="shared" si="2683"/>
        <v>0</v>
      </c>
      <c r="AG2596" s="34">
        <f t="shared" si="2711"/>
        <v>464.33610244892128</v>
      </c>
      <c r="AH2596">
        <f t="shared" ref="AH2596:AH2659" si="2746">IF(AH2595&lt;0,0,AH2595*$D$28+AG2596-AI2595)</f>
        <v>1.1492636122056865E-4</v>
      </c>
      <c r="AI2596" s="29">
        <f t="shared" si="2737"/>
        <v>464.33610244892128</v>
      </c>
      <c r="AJ2596">
        <f t="shared" si="2738"/>
        <v>6965.0409813465394</v>
      </c>
      <c r="AK2596" s="36">
        <f t="shared" si="2684"/>
        <v>-1.084525424923918E-2</v>
      </c>
      <c r="AL2596" s="36">
        <f t="shared" si="2739"/>
        <v>8.8888291899391972E-3</v>
      </c>
      <c r="AM2596" s="36">
        <f t="shared" si="2740"/>
        <v>5.9284195016492238E-3</v>
      </c>
      <c r="AN2596" s="37">
        <f t="shared" si="2685"/>
        <v>1.0421225128919727E-2</v>
      </c>
      <c r="AO2596" s="36">
        <f t="shared" si="2686"/>
        <v>0.10693698142297466</v>
      </c>
      <c r="AP2596" s="36">
        <f t="shared" si="2687"/>
        <v>-5.1612411474218642E-3</v>
      </c>
      <c r="AQ2596" s="74">
        <f t="shared" si="2712"/>
        <v>0.99814188079248345</v>
      </c>
      <c r="AR2596" s="73">
        <f t="shared" si="2713"/>
        <v>9.26935593026877E-3</v>
      </c>
      <c r="AS2596" s="72">
        <f t="shared" si="2688"/>
        <v>1.2228797754851193E-3</v>
      </c>
      <c r="AT2596" s="37">
        <f t="shared" si="2714"/>
        <v>4041.0315543117181</v>
      </c>
      <c r="AU2596" s="37">
        <f t="shared" si="2715"/>
        <v>-2.4474361870444765</v>
      </c>
      <c r="AV2596" s="34">
        <f t="shared" si="2716"/>
        <v>0.95669242644208219</v>
      </c>
      <c r="AW2596" s="34">
        <f t="shared" si="2717"/>
        <v>0.32006503417331605</v>
      </c>
      <c r="AX2596" s="37">
        <f t="shared" si="2718"/>
        <v>1.8926240800062841</v>
      </c>
      <c r="AY2596" s="7">
        <f t="shared" si="2719"/>
        <v>6.5728030988990795</v>
      </c>
      <c r="AZ2596" s="37">
        <f t="shared" si="2720"/>
        <v>5.2960456382836814</v>
      </c>
      <c r="BA2596" s="2">
        <f>BE2596*'mass balance'!$B$17+BF2596*'mass balance'!$C$17+BG2596*'mass balance'!$D$17+BH2596*'mass balance'!$E$17</f>
        <v>1.1218857758617572E-3</v>
      </c>
      <c r="BB2596" s="2">
        <f>BE2596*'mass balance'!$B$18+BF2596*'mass balance'!$C$18+BG2596*'mass balance'!$D$18+BH2596*'mass balance'!$E$18</f>
        <v>1.1391455570288617E-3</v>
      </c>
      <c r="BC2596" s="2">
        <f>BE2596*'mass balance'!$B$19+BF2596*'mass balance'!$C$19+BG2596*'mass balance'!$D$19+BH2596*'mass balance'!$E$19</f>
        <v>-1.4239319462860762E-3</v>
      </c>
      <c r="BD2596" s="2">
        <f>BE2596*'mass balance'!$B$20+BF2596*'mass balance'!$C$20+BG2596*'mass balance'!$D$20+BH2596*'mass balance'!$E$20</f>
        <v>5.1779343501311861E-5</v>
      </c>
      <c r="BE2596" s="2">
        <f>N2596*'mass balance'!$H$11+R2596*'mass balance'!$I$11+S2596*'mass balance'!$J$11</f>
        <v>-2.4043046367584722E-3</v>
      </c>
      <c r="BF2596" s="2">
        <f>N2596*'mass balance'!$H$12+R2596*'mass balance'!$I$12+S2596*'mass balance'!$J$12</f>
        <v>5.2124908503823931E-10</v>
      </c>
      <c r="BG2596" s="2">
        <f>N2596*'mass balance'!$H$13+R2596*'mass balance'!$I$13+S2596*'mass balance'!$J$13</f>
        <v>7.6055080249561274E-4</v>
      </c>
      <c r="BH2596" s="2">
        <f>N2596*'mass balance'!$H$14+R2596*'mass balance'!$I$14+S2596*'mass balance'!$J$14</f>
        <v>2.6297081964545785E-4</v>
      </c>
      <c r="BI2596" s="36">
        <f t="shared" si="2721"/>
        <v>6.038243608117373E-16</v>
      </c>
      <c r="BJ2596" s="36">
        <f t="shared" si="2722"/>
        <v>4.7888762996801057E-17</v>
      </c>
      <c r="BK2596" s="36">
        <f t="shared" si="2723"/>
        <v>1.1202504127172246E-13</v>
      </c>
      <c r="BL2596" s="36">
        <f t="shared" si="2724"/>
        <v>1.1202342140738412E-13</v>
      </c>
      <c r="BM2596" s="36">
        <f t="shared" si="2689"/>
        <v>1.3276158788310863E-10</v>
      </c>
      <c r="BN2596" s="36">
        <f t="shared" ca="1" si="2725"/>
        <v>0.22682844548691283</v>
      </c>
      <c r="BO2596" s="36">
        <f t="shared" ca="1" si="2741"/>
        <v>1</v>
      </c>
      <c r="BP2596" s="36">
        <f t="shared" si="2690"/>
        <v>-1.3276157381530042E-10</v>
      </c>
      <c r="BQ2596" s="36">
        <f t="shared" si="2691"/>
        <v>0.9999998940370598</v>
      </c>
      <c r="BR2596" s="2">
        <f t="shared" ref="BR2596:BR2659" si="2747">IF(AJ2596-AJ2595&lt;-10000,$N$28*1.7,-5)</f>
        <v>-5</v>
      </c>
      <c r="BS2596">
        <v>0</v>
      </c>
      <c r="BT2596" s="37">
        <f t="shared" si="2742"/>
        <v>1.4274917761517913</v>
      </c>
      <c r="BU2596" s="34">
        <f t="shared" si="2726"/>
        <v>-5</v>
      </c>
      <c r="BV2596" s="34">
        <f t="shared" si="2727"/>
        <v>-5</v>
      </c>
      <c r="BW2596" s="34">
        <f t="shared" si="2728"/>
        <v>-5</v>
      </c>
      <c r="BX2596" s="34">
        <f t="shared" si="2729"/>
        <v>-5</v>
      </c>
      <c r="BY2596" s="34">
        <f t="shared" si="2730"/>
        <v>25.259982074631374</v>
      </c>
      <c r="BZ2596" s="36">
        <f t="shared" si="2743"/>
        <v>1.4239319462860762E-3</v>
      </c>
      <c r="CA2596" s="34">
        <f t="shared" si="2744"/>
        <v>0.26953917576405301</v>
      </c>
    </row>
    <row r="2597" spans="1:79" ht="13.2" x14ac:dyDescent="0.25">
      <c r="A2597" s="75">
        <f t="shared" si="2731"/>
        <v>7.0219178082193938</v>
      </c>
      <c r="B2597" s="34">
        <f t="shared" si="2681"/>
        <v>2563.0000000000787</v>
      </c>
      <c r="C2597">
        <v>30</v>
      </c>
      <c r="D2597" s="35">
        <f t="shared" si="2692"/>
        <v>3000</v>
      </c>
      <c r="E2597" s="27">
        <v>0</v>
      </c>
      <c r="F2597" s="64">
        <f t="shared" si="2732"/>
        <v>3.1263897495927093</v>
      </c>
      <c r="G2597" s="34">
        <v>0</v>
      </c>
      <c r="H2597" s="34">
        <f t="shared" si="2693"/>
        <v>1</v>
      </c>
      <c r="I2597" s="34">
        <f t="shared" si="2733"/>
        <v>41549.719772087105</v>
      </c>
      <c r="J2597" s="34">
        <f t="shared" si="2694"/>
        <v>94010.984256833428</v>
      </c>
      <c r="K2597" s="34">
        <f t="shared" si="2695"/>
        <v>82551.396153651353</v>
      </c>
      <c r="L2597" s="36">
        <f t="shared" si="2745"/>
        <v>1191.1975599312509</v>
      </c>
      <c r="M2597" s="34">
        <f t="shared" si="2696"/>
        <v>474.19527922407121</v>
      </c>
      <c r="N2597" s="34">
        <f t="shared" si="2734"/>
        <v>1072.9209528808235</v>
      </c>
      <c r="O2597" s="34">
        <f t="shared" si="2697"/>
        <v>146.59954174815172</v>
      </c>
      <c r="P2597">
        <f t="shared" si="2682"/>
        <v>498.94004690696539</v>
      </c>
      <c r="Q2597" s="36">
        <f t="shared" si="2698"/>
        <v>1072.920785644036</v>
      </c>
      <c r="R2597" s="34">
        <f t="shared" si="2699"/>
        <v>631.80117739168463</v>
      </c>
      <c r="S2597" s="34">
        <f t="shared" si="2700"/>
        <v>3.0604108076204284E-4</v>
      </c>
      <c r="T2597" s="36">
        <f t="shared" si="2735"/>
        <v>-1.8894915100314843E-13</v>
      </c>
      <c r="U2597" s="36">
        <f t="shared" si="2701"/>
        <v>4048.5542507276705</v>
      </c>
      <c r="V2597" s="36">
        <f t="shared" si="2702"/>
        <v>4.1307780013952139E-8</v>
      </c>
      <c r="W2597" s="68">
        <f t="shared" si="2703"/>
        <v>3.4034215998035742</v>
      </c>
      <c r="X2597">
        <f t="shared" si="2704"/>
        <v>6.8400656763689609</v>
      </c>
      <c r="Y2597">
        <f t="shared" si="2705"/>
        <v>0.11712706557874125</v>
      </c>
      <c r="Z2597" s="34">
        <f t="shared" si="2706"/>
        <v>1.9787218138990353E-2</v>
      </c>
      <c r="AA2597" s="36">
        <f t="shared" si="2707"/>
        <v>1.2137132824313094E-8</v>
      </c>
      <c r="AB2597" s="34">
        <f t="shared" si="2708"/>
        <v>1.9787218138990353E-2</v>
      </c>
      <c r="AC2597" s="36">
        <f t="shared" si="2709"/>
        <v>109.64432510517868</v>
      </c>
      <c r="AD2597" s="34">
        <f t="shared" si="2710"/>
        <v>0</v>
      </c>
      <c r="AE2597">
        <f t="shared" si="2736"/>
        <v>5541.1692707387974</v>
      </c>
      <c r="AF2597" s="36">
        <f t="shared" si="2683"/>
        <v>0</v>
      </c>
      <c r="AG2597" s="34">
        <f t="shared" si="2711"/>
        <v>464.3361075908112</v>
      </c>
      <c r="AH2597">
        <f t="shared" si="2746"/>
        <v>1.1432193309701688E-4</v>
      </c>
      <c r="AI2597" s="29">
        <f t="shared" si="2737"/>
        <v>464.3361075908112</v>
      </c>
      <c r="AJ2597">
        <f t="shared" si="2738"/>
        <v>7429.3770889373509</v>
      </c>
      <c r="AK2597" s="36">
        <f t="shared" si="2684"/>
        <v>-9.26935593026877E-3</v>
      </c>
      <c r="AL2597" s="36">
        <f t="shared" si="2739"/>
        <v>7.3366478294762134E-3</v>
      </c>
      <c r="AM2597" s="36">
        <f t="shared" si="2740"/>
        <v>5.0609539464678529E-3</v>
      </c>
      <c r="AN2597" s="37">
        <f t="shared" si="2685"/>
        <v>-4.2402912031945343E-4</v>
      </c>
      <c r="AO2597" s="36">
        <f t="shared" si="2686"/>
        <v>0.11582581061291386</v>
      </c>
      <c r="AP2597" s="36">
        <f t="shared" si="2687"/>
        <v>7.6717835422735955E-4</v>
      </c>
      <c r="AQ2597" s="74">
        <f t="shared" si="2712"/>
        <v>-3.196221737864087E-2</v>
      </c>
      <c r="AR2597" s="73">
        <f t="shared" si="2713"/>
        <v>-4.4076320467719955E-4</v>
      </c>
      <c r="AS2597" s="72">
        <f t="shared" si="2688"/>
        <v>1.553874876532878E-3</v>
      </c>
      <c r="AT2597" s="37">
        <f t="shared" si="2714"/>
        <v>-129.40077103097823</v>
      </c>
      <c r="AU2597" s="37">
        <f t="shared" si="2715"/>
        <v>0.36379235389750619</v>
      </c>
      <c r="AV2597" s="34">
        <f t="shared" si="2716"/>
        <v>1.0204719261948096</v>
      </c>
      <c r="AW2597" s="34">
        <f t="shared" si="2717"/>
        <v>0.32006503807852643</v>
      </c>
      <c r="AX2597" s="37">
        <f t="shared" si="2718"/>
        <v>1.8926241030987634</v>
      </c>
      <c r="AY2597" s="7">
        <f t="shared" si="2719"/>
        <v>6.6365826671756736</v>
      </c>
      <c r="AZ2597" s="37">
        <f t="shared" si="2720"/>
        <v>5.2960457029023376</v>
      </c>
      <c r="BA2597" s="2">
        <f>BE2597*'mass balance'!$B$17+BF2597*'mass balance'!$C$17+BG2597*'mass balance'!$D$17+BH2597*'mass balance'!$E$17</f>
        <v>1.1218857866369988E-3</v>
      </c>
      <c r="BB2597" s="2">
        <f>BE2597*'mass balance'!$B$18+BF2597*'mass balance'!$C$18+BG2597*'mass balance'!$D$18+BH2597*'mass balance'!$E$18</f>
        <v>1.139145567969876E-3</v>
      </c>
      <c r="BC2597" s="2">
        <f>BE2597*'mass balance'!$B$19+BF2597*'mass balance'!$C$19+BG2597*'mass balance'!$D$19+BH2597*'mass balance'!$E$19</f>
        <v>-1.4239319599623451E-3</v>
      </c>
      <c r="BD2597" s="2">
        <f>BE2597*'mass balance'!$B$20+BF2597*'mass balance'!$C$20+BG2597*'mass balance'!$D$20+BH2597*'mass balance'!$E$20</f>
        <v>5.1779343998630728E-5</v>
      </c>
      <c r="BE2597" s="2">
        <f>N2597*'mass balance'!$H$11+R2597*'mass balance'!$I$11+S2597*'mass balance'!$J$11</f>
        <v>-2.4043046563155712E-3</v>
      </c>
      <c r="BF2597" s="2">
        <f>N2597*'mass balance'!$H$12+R2597*'mass balance'!$I$12+S2597*'mass balance'!$J$12</f>
        <v>5.185076992497266E-10</v>
      </c>
      <c r="BG2597" s="2">
        <f>N2597*'mass balance'!$H$13+R2597*'mass balance'!$I$13+S2597*'mass balance'!$J$13</f>
        <v>7.6055080939320364E-4</v>
      </c>
      <c r="BH2597" s="2">
        <f>N2597*'mass balance'!$H$14+R2597*'mass balance'!$I$14+S2597*'mass balance'!$J$14</f>
        <v>2.6297082178451556E-4</v>
      </c>
      <c r="BI2597" s="36">
        <f t="shared" si="2721"/>
        <v>6.038243608117373E-16</v>
      </c>
      <c r="BJ2597" s="36">
        <f t="shared" si="2722"/>
        <v>4.7889142352836248E-17</v>
      </c>
      <c r="BK2597" s="36">
        <f t="shared" si="2723"/>
        <v>1.1207293003471927E-13</v>
      </c>
      <c r="BL2597" s="36">
        <f t="shared" si="2724"/>
        <v>1.1207131733005002E-13</v>
      </c>
      <c r="BM2597" s="36">
        <f t="shared" si="2689"/>
        <v>1.3287361130451602E-10</v>
      </c>
      <c r="BN2597" s="36">
        <f t="shared" ca="1" si="2725"/>
        <v>0.14076268836144001</v>
      </c>
      <c r="BO2597" s="36">
        <f t="shared" ca="1" si="2741"/>
        <v>1</v>
      </c>
      <c r="BP2597" s="36">
        <f t="shared" si="2690"/>
        <v>-1.3287359720719699E-10</v>
      </c>
      <c r="BQ2597" s="36">
        <f t="shared" si="2691"/>
        <v>0.99999989390429822</v>
      </c>
      <c r="BR2597" s="2">
        <f t="shared" si="2747"/>
        <v>-5</v>
      </c>
      <c r="BS2597">
        <v>0</v>
      </c>
      <c r="BT2597" s="37">
        <f t="shared" si="2742"/>
        <v>1.427491789862251</v>
      </c>
      <c r="BU2597" s="34">
        <f t="shared" si="2726"/>
        <v>-5</v>
      </c>
      <c r="BV2597" s="34">
        <f t="shared" si="2727"/>
        <v>-5</v>
      </c>
      <c r="BW2597" s="34">
        <f t="shared" si="2728"/>
        <v>-5</v>
      </c>
      <c r="BX2597" s="34">
        <f t="shared" si="2729"/>
        <v>-5</v>
      </c>
      <c r="BY2597" s="34">
        <f t="shared" si="2730"/>
        <v>25.259982280101159</v>
      </c>
      <c r="BZ2597" s="36">
        <f t="shared" si="2743"/>
        <v>1.4239319599623451E-3</v>
      </c>
      <c r="CA2597" s="34">
        <f t="shared" si="2744"/>
        <v>0.26953917506413461</v>
      </c>
    </row>
    <row r="2598" spans="1:79" ht="13.2" x14ac:dyDescent="0.25">
      <c r="A2598" s="75">
        <f t="shared" si="2731"/>
        <v>7.0246575342467912</v>
      </c>
      <c r="B2598" s="34">
        <f t="shared" si="2681"/>
        <v>2564.0000000000787</v>
      </c>
      <c r="C2598">
        <v>30</v>
      </c>
      <c r="D2598" s="35">
        <f t="shared" si="2692"/>
        <v>3000</v>
      </c>
      <c r="E2598" s="27">
        <v>0</v>
      </c>
      <c r="F2598" s="64">
        <f t="shared" si="2732"/>
        <v>3.1263897495927093</v>
      </c>
      <c r="G2598" s="34">
        <v>0</v>
      </c>
      <c r="H2598" s="34">
        <f t="shared" si="2693"/>
        <v>1</v>
      </c>
      <c r="I2598" s="34">
        <f t="shared" si="2733"/>
        <v>41549.719772087105</v>
      </c>
      <c r="J2598" s="34">
        <f t="shared" si="2694"/>
        <v>94010.985017515952</v>
      </c>
      <c r="K2598" s="34">
        <f t="shared" si="2695"/>
        <v>82551.396821609538</v>
      </c>
      <c r="L2598" s="36">
        <f t="shared" si="2745"/>
        <v>1191.1975743889739</v>
      </c>
      <c r="M2598" s="34">
        <f t="shared" si="2696"/>
        <v>474.19527922407121</v>
      </c>
      <c r="N2598" s="34">
        <f t="shared" si="2734"/>
        <v>1072.9209615622794</v>
      </c>
      <c r="O2598" s="34">
        <f t="shared" si="2697"/>
        <v>146.59954174815172</v>
      </c>
      <c r="P2598">
        <f t="shared" si="2682"/>
        <v>498.94005296266698</v>
      </c>
      <c r="Q2598" s="36">
        <f t="shared" si="2698"/>
        <v>1072.9207952050344</v>
      </c>
      <c r="R2598" s="34">
        <f t="shared" si="2699"/>
        <v>631.80118370312869</v>
      </c>
      <c r="S2598" s="34">
        <f t="shared" si="2700"/>
        <v>3.044315302531686E-4</v>
      </c>
      <c r="T2598" s="36">
        <f t="shared" si="2735"/>
        <v>-1.8894915023871477E-13</v>
      </c>
      <c r="U2598" s="36">
        <f t="shared" si="2701"/>
        <v>4048.5542507276705</v>
      </c>
      <c r="V2598" s="36">
        <f t="shared" si="2702"/>
        <v>4.1090531531162E-8</v>
      </c>
      <c r="W2598" s="68">
        <f t="shared" si="2703"/>
        <v>3.403421641111354</v>
      </c>
      <c r="X2598">
        <f t="shared" si="2704"/>
        <v>6.8400657040418897</v>
      </c>
      <c r="Y2598">
        <f t="shared" si="2705"/>
        <v>0.11712706557874125</v>
      </c>
      <c r="Z2598" s="34">
        <f t="shared" si="2706"/>
        <v>1.9787218138990353E-2</v>
      </c>
      <c r="AA2598" s="36">
        <f t="shared" si="2707"/>
        <v>1.2073300303086834E-8</v>
      </c>
      <c r="AB2598" s="34">
        <f t="shared" si="2708"/>
        <v>1.9787218138990353E-2</v>
      </c>
      <c r="AC2598" s="36">
        <f t="shared" si="2709"/>
        <v>109.64432510517868</v>
      </c>
      <c r="AD2598" s="34">
        <f t="shared" si="2710"/>
        <v>0</v>
      </c>
      <c r="AE2598">
        <f t="shared" si="2736"/>
        <v>5541.1692707387974</v>
      </c>
      <c r="AF2598" s="36">
        <f t="shared" si="2683"/>
        <v>0</v>
      </c>
      <c r="AG2598" s="34">
        <f t="shared" si="2711"/>
        <v>464.33611270565854</v>
      </c>
      <c r="AH2598">
        <f t="shared" si="2746"/>
        <v>1.1372068377113465E-4</v>
      </c>
      <c r="AI2598" s="29">
        <f t="shared" si="2737"/>
        <v>464.33611270565854</v>
      </c>
      <c r="AJ2598">
        <f t="shared" si="2738"/>
        <v>7893.7132016430096</v>
      </c>
      <c r="AK2598" s="36">
        <f t="shared" si="2684"/>
        <v>4.4076320467719955E-4</v>
      </c>
      <c r="AL2598" s="36">
        <f t="shared" si="2739"/>
        <v>-1.0899164080092644E-3</v>
      </c>
      <c r="AM2598" s="36">
        <f t="shared" si="2740"/>
        <v>-2.5097541705276978E-4</v>
      </c>
      <c r="AN2598" s="37">
        <f t="shared" si="2685"/>
        <v>-9.6933850505882234E-3</v>
      </c>
      <c r="AO2598" s="36">
        <f t="shared" si="2686"/>
        <v>0.12316245844239007</v>
      </c>
      <c r="AP2598" s="36">
        <f t="shared" si="2687"/>
        <v>5.8281323006952124E-3</v>
      </c>
      <c r="AQ2598" s="74">
        <f t="shared" si="2712"/>
        <v>-0.60771181474271641</v>
      </c>
      <c r="AR2598" s="73">
        <f t="shared" si="2713"/>
        <v>-1.1128796670527911E-2</v>
      </c>
      <c r="AS2598" s="72">
        <f t="shared" si="2688"/>
        <v>1.8682502445355733E-3</v>
      </c>
      <c r="AT2598" s="37">
        <f t="shared" si="2714"/>
        <v>-2460.3542507940497</v>
      </c>
      <c r="AU2598" s="37">
        <f t="shared" si="2715"/>
        <v>2.7636728236829948</v>
      </c>
      <c r="AV2598" s="34">
        <f t="shared" si="2716"/>
        <v>1.0842514266505301</v>
      </c>
      <c r="AW2598" s="34">
        <f t="shared" si="2717"/>
        <v>0.32006504196319829</v>
      </c>
      <c r="AX2598" s="37">
        <f t="shared" si="2718"/>
        <v>1.8926241260697934</v>
      </c>
      <c r="AY2598" s="7">
        <f t="shared" si="2719"/>
        <v>6.7003622357948753</v>
      </c>
      <c r="AZ2598" s="37">
        <f t="shared" si="2720"/>
        <v>5.2960457671811474</v>
      </c>
      <c r="BA2598" s="2">
        <f>BE2598*'mass balance'!$B$17+BF2598*'mass balance'!$C$17+BG2598*'mass balance'!$D$17+BH2598*'mass balance'!$E$17</f>
        <v>1.1218857973555715E-3</v>
      </c>
      <c r="BB2598" s="2">
        <f>BE2598*'mass balance'!$B$18+BF2598*'mass balance'!$C$18+BG2598*'mass balance'!$D$18+BH2598*'mass balance'!$E$18</f>
        <v>1.1391455788533494E-3</v>
      </c>
      <c r="BC2598" s="2">
        <f>BE2598*'mass balance'!$B$19+BF2598*'mass balance'!$C$19+BG2598*'mass balance'!$D$19+BH2598*'mass balance'!$E$19</f>
        <v>-1.4239319735666867E-3</v>
      </c>
      <c r="BD2598" s="2">
        <f>BE2598*'mass balance'!$B$20+BF2598*'mass balance'!$C$20+BG2598*'mass balance'!$D$20+BH2598*'mass balance'!$E$20</f>
        <v>5.177934449333406E-5</v>
      </c>
      <c r="BE2598" s="2">
        <f>N2598*'mass balance'!$H$11+R2598*'mass balance'!$I$11+S2598*'mass balance'!$J$11</f>
        <v>-2.4043046757698141E-3</v>
      </c>
      <c r="BF2598" s="2">
        <f>N2598*'mass balance'!$H$12+R2598*'mass balance'!$I$12+S2598*'mass balance'!$J$12</f>
        <v>5.1578073093192907E-10</v>
      </c>
      <c r="BG2598" s="2">
        <f>N2598*'mass balance'!$H$13+R2598*'mass balance'!$I$13+S2598*'mass balance'!$J$13</f>
        <v>7.60550816254518E-4</v>
      </c>
      <c r="BH2598" s="2">
        <f>N2598*'mass balance'!$H$14+R2598*'mass balance'!$I$14+S2598*'mass balance'!$J$14</f>
        <v>2.6297082391232341E-4</v>
      </c>
      <c r="BI2598" s="36">
        <f t="shared" si="2721"/>
        <v>6.038243608117373E-16</v>
      </c>
      <c r="BJ2598" s="36">
        <f t="shared" si="2722"/>
        <v>4.7889521680894926E-17</v>
      </c>
      <c r="BK2598" s="36">
        <f t="shared" si="2723"/>
        <v>1.121208191770721E-13</v>
      </c>
      <c r="BL2598" s="36">
        <f t="shared" si="2724"/>
        <v>1.121192136009898E-13</v>
      </c>
      <c r="BM2598" s="36">
        <f t="shared" si="2689"/>
        <v>1.3298568262184608E-10</v>
      </c>
      <c r="BN2598" s="36">
        <f t="shared" ca="1" si="2725"/>
        <v>0.63389508047147292</v>
      </c>
      <c r="BO2598" s="36">
        <f t="shared" ca="1" si="2741"/>
        <v>1</v>
      </c>
      <c r="BP2598" s="36">
        <f t="shared" si="2690"/>
        <v>-1.3298566849496648E-10</v>
      </c>
      <c r="BQ2598" s="36">
        <f t="shared" si="2691"/>
        <v>0.99999989377142462</v>
      </c>
      <c r="BR2598" s="2">
        <f t="shared" si="2747"/>
        <v>-5</v>
      </c>
      <c r="BS2598">
        <v>0</v>
      </c>
      <c r="BT2598" s="37">
        <f t="shared" si="2742"/>
        <v>1.427491803500603</v>
      </c>
      <c r="BU2598" s="34">
        <f t="shared" si="2726"/>
        <v>-5</v>
      </c>
      <c r="BV2598" s="34">
        <f t="shared" si="2727"/>
        <v>-5</v>
      </c>
      <c r="BW2598" s="34">
        <f t="shared" si="2728"/>
        <v>-5</v>
      </c>
      <c r="BX2598" s="34">
        <f t="shared" si="2729"/>
        <v>-5</v>
      </c>
      <c r="BY2598" s="34">
        <f t="shared" si="2730"/>
        <v>25.259982484490333</v>
      </c>
      <c r="BZ2598" s="36">
        <f t="shared" si="2743"/>
        <v>1.4239319735666867E-3</v>
      </c>
      <c r="CA2598" s="34">
        <f t="shared" si="2744"/>
        <v>0.26953917436789715</v>
      </c>
    </row>
    <row r="2599" spans="1:79" ht="13.2" x14ac:dyDescent="0.25">
      <c r="A2599" s="75">
        <f t="shared" si="2731"/>
        <v>7.0273972602741885</v>
      </c>
      <c r="B2599" s="34">
        <f t="shared" si="2681"/>
        <v>2565.0000000000787</v>
      </c>
      <c r="C2599">
        <v>30</v>
      </c>
      <c r="D2599" s="35">
        <f t="shared" si="2692"/>
        <v>3000</v>
      </c>
      <c r="E2599" s="27">
        <v>0</v>
      </c>
      <c r="F2599" s="64">
        <f t="shared" si="2732"/>
        <v>3.1263897495927093</v>
      </c>
      <c r="G2599" s="34">
        <v>0</v>
      </c>
      <c r="H2599" s="34">
        <f t="shared" si="2693"/>
        <v>1</v>
      </c>
      <c r="I2599" s="34">
        <f t="shared" si="2733"/>
        <v>41549.719772087105</v>
      </c>
      <c r="J2599" s="34">
        <f t="shared" si="2694"/>
        <v>94010.985774197863</v>
      </c>
      <c r="K2599" s="34">
        <f t="shared" si="2695"/>
        <v>82551.397486054731</v>
      </c>
      <c r="L2599" s="36">
        <f t="shared" si="2745"/>
        <v>1191.1975887706599</v>
      </c>
      <c r="M2599" s="34">
        <f t="shared" si="2696"/>
        <v>474.19527922407121</v>
      </c>
      <c r="N2599" s="34">
        <f t="shared" si="2734"/>
        <v>1072.9209701980776</v>
      </c>
      <c r="O2599" s="34">
        <f t="shared" si="2697"/>
        <v>146.59954174815172</v>
      </c>
      <c r="P2599">
        <f t="shared" si="2682"/>
        <v>498.94005898652006</v>
      </c>
      <c r="Q2599" s="36">
        <f t="shared" si="2698"/>
        <v>1072.9208047157488</v>
      </c>
      <c r="R2599" s="34">
        <f t="shared" si="2699"/>
        <v>631.80118998137903</v>
      </c>
      <c r="S2599" s="34">
        <f t="shared" si="2700"/>
        <v>3.0283044463885744E-4</v>
      </c>
      <c r="T2599" s="36">
        <f t="shared" si="2735"/>
        <v>-1.8894914947830153E-13</v>
      </c>
      <c r="U2599" s="36">
        <f t="shared" si="2701"/>
        <v>4048.5542507276705</v>
      </c>
      <c r="V2599" s="36">
        <f t="shared" si="2702"/>
        <v>4.0874425617073546E-8</v>
      </c>
      <c r="W2599" s="68">
        <f t="shared" si="2703"/>
        <v>3.4034216822018855</v>
      </c>
      <c r="X2599">
        <f t="shared" si="2704"/>
        <v>6.8400657315692781</v>
      </c>
      <c r="Y2599">
        <f t="shared" si="2705"/>
        <v>0.11712706557874125</v>
      </c>
      <c r="Z2599" s="34">
        <f t="shared" si="2706"/>
        <v>1.9787218138990353E-2</v>
      </c>
      <c r="AA2599" s="36">
        <f t="shared" si="2707"/>
        <v>1.200980349594216E-8</v>
      </c>
      <c r="AB2599" s="34">
        <f t="shared" si="2708"/>
        <v>1.9787218138990353E-2</v>
      </c>
      <c r="AC2599" s="36">
        <f t="shared" si="2709"/>
        <v>109.64432510517868</v>
      </c>
      <c r="AD2599" s="34">
        <f t="shared" si="2710"/>
        <v>0</v>
      </c>
      <c r="AE2599">
        <f t="shared" si="2736"/>
        <v>5541.1692707387974</v>
      </c>
      <c r="AF2599" s="36">
        <f t="shared" si="2683"/>
        <v>0</v>
      </c>
      <c r="AG2599" s="34">
        <f t="shared" si="2711"/>
        <v>464.33611779360541</v>
      </c>
      <c r="AH2599">
        <f t="shared" si="2746"/>
        <v>1.1312259647411338E-4</v>
      </c>
      <c r="AI2599" s="29">
        <f t="shared" si="2737"/>
        <v>464.33611779360541</v>
      </c>
      <c r="AJ2599">
        <f t="shared" si="2738"/>
        <v>8358.0493194366154</v>
      </c>
      <c r="AK2599" s="36">
        <f t="shared" si="2684"/>
        <v>1.1128796670527911E-2</v>
      </c>
      <c r="AL2599" s="36">
        <f t="shared" si="2739"/>
        <v>-8.0911607836861108E-3</v>
      </c>
      <c r="AM2599" s="36">
        <f t="shared" si="2740"/>
        <v>-6.0688948800090682E-3</v>
      </c>
      <c r="AN2599" s="37">
        <f t="shared" si="2685"/>
        <v>-9.2526218459110243E-3</v>
      </c>
      <c r="AO2599" s="36">
        <f t="shared" si="2686"/>
        <v>0.12207254203438081</v>
      </c>
      <c r="AP2599" s="36">
        <f t="shared" si="2687"/>
        <v>5.5771568836424429E-3</v>
      </c>
      <c r="AQ2599" s="74">
        <f t="shared" si="2712"/>
        <v>-0.59575556888124803</v>
      </c>
      <c r="AR2599" s="73">
        <f t="shared" si="2713"/>
        <v>-1.0677310574203408E-2</v>
      </c>
      <c r="AS2599" s="72">
        <f t="shared" si="2688"/>
        <v>1.8190890733198247E-3</v>
      </c>
      <c r="AT2599" s="37">
        <f t="shared" si="2714"/>
        <v>-2411.9487407888564</v>
      </c>
      <c r="AU2599" s="37">
        <f t="shared" si="2715"/>
        <v>2.6446614657152789</v>
      </c>
      <c r="AV2599" s="34">
        <f t="shared" si="2716"/>
        <v>1.1480309278055467</v>
      </c>
      <c r="AW2599" s="34">
        <f t="shared" si="2717"/>
        <v>0.32006504582743966</v>
      </c>
      <c r="AX2599" s="37">
        <f t="shared" si="2718"/>
        <v>1.8926241489200128</v>
      </c>
      <c r="AY2599" s="7">
        <f t="shared" si="2719"/>
        <v>6.7641418047548836</v>
      </c>
      <c r="AZ2599" s="37">
        <f t="shared" si="2720"/>
        <v>5.2960458311218979</v>
      </c>
      <c r="BA2599" s="2">
        <f>BE2599*'mass balance'!$B$17+BF2599*'mass balance'!$C$17+BG2599*'mass balance'!$D$17+BH2599*'mass balance'!$E$17</f>
        <v>1.1218858080177716E-3</v>
      </c>
      <c r="BB2599" s="2">
        <f>BE2599*'mass balance'!$B$18+BF2599*'mass balance'!$C$18+BG2599*'mass balance'!$D$18+BH2599*'mass balance'!$E$18</f>
        <v>1.1391455896795834E-3</v>
      </c>
      <c r="BC2599" s="2">
        <f>BE2599*'mass balance'!$B$19+BF2599*'mass balance'!$C$19+BG2599*'mass balance'!$D$19+BH2599*'mass balance'!$E$19</f>
        <v>-1.4239319870994799E-3</v>
      </c>
      <c r="BD2599" s="2">
        <f>BE2599*'mass balance'!$B$20+BF2599*'mass balance'!$C$20+BG2599*'mass balance'!$D$20+BH2599*'mass balance'!$E$20</f>
        <v>5.1779344985435598E-5</v>
      </c>
      <c r="BE2599" s="2">
        <f>N2599*'mass balance'!$H$11+R2599*'mass balance'!$I$11+S2599*'mass balance'!$J$11</f>
        <v>-2.4043046951217426E-3</v>
      </c>
      <c r="BF2599" s="2">
        <f>N2599*'mass balance'!$H$12+R2599*'mass balance'!$I$12+S2599*'mass balance'!$J$12</f>
        <v>5.1306810419531188E-10</v>
      </c>
      <c r="BG2599" s="2">
        <f>N2599*'mass balance'!$H$13+R2599*'mass balance'!$I$13+S2599*'mass balance'!$J$13</f>
        <v>7.6055082307974805E-4</v>
      </c>
      <c r="BH2599" s="2">
        <f>N2599*'mass balance'!$H$14+R2599*'mass balance'!$I$14+S2599*'mass balance'!$J$14</f>
        <v>2.6297082602894057E-4</v>
      </c>
      <c r="BI2599" s="36">
        <f t="shared" si="2721"/>
        <v>6.038243608117373E-16</v>
      </c>
      <c r="BJ2599" s="36">
        <f t="shared" si="2722"/>
        <v>4.7889900981123336E-17</v>
      </c>
      <c r="BK2599" s="36">
        <f t="shared" si="2723"/>
        <v>1.1216870869875299E-13</v>
      </c>
      <c r="BL2599" s="36">
        <f t="shared" si="2724"/>
        <v>1.1216711022030721E-13</v>
      </c>
      <c r="BM2599" s="36">
        <f t="shared" si="2689"/>
        <v>1.3309780183544707E-10</v>
      </c>
      <c r="BN2599" s="36">
        <f t="shared" ca="1" si="2725"/>
        <v>0.50418583397815431</v>
      </c>
      <c r="BO2599" s="36">
        <f t="shared" ca="1" si="2741"/>
        <v>1</v>
      </c>
      <c r="BP2599" s="36">
        <f t="shared" si="2690"/>
        <v>-1.3309778767895709E-10</v>
      </c>
      <c r="BQ2599" s="36">
        <f t="shared" si="2691"/>
        <v>0.999999893638439</v>
      </c>
      <c r="BR2599" s="2">
        <f t="shared" si="2747"/>
        <v>-5</v>
      </c>
      <c r="BS2599">
        <v>0</v>
      </c>
      <c r="BT2599" s="37">
        <f t="shared" si="2742"/>
        <v>1.4274918170672286</v>
      </c>
      <c r="BU2599" s="34">
        <f t="shared" si="2726"/>
        <v>-5</v>
      </c>
      <c r="BV2599" s="34">
        <f t="shared" si="2727"/>
        <v>-5</v>
      </c>
      <c r="BW2599" s="34">
        <f t="shared" si="2728"/>
        <v>-5</v>
      </c>
      <c r="BX2599" s="34">
        <f t="shared" si="2729"/>
        <v>-5</v>
      </c>
      <c r="BY2599" s="34">
        <f t="shared" si="2730"/>
        <v>25.259982687804573</v>
      </c>
      <c r="BZ2599" s="36">
        <f t="shared" si="2743"/>
        <v>1.4239319870994799E-3</v>
      </c>
      <c r="CA2599" s="34">
        <f t="shared" si="2744"/>
        <v>0.26953917367532171</v>
      </c>
    </row>
    <row r="2600" spans="1:79" ht="13.2" x14ac:dyDescent="0.25">
      <c r="A2600" s="75">
        <f t="shared" si="2731"/>
        <v>7.0301369863015859</v>
      </c>
      <c r="B2600" s="34">
        <f t="shared" si="2681"/>
        <v>2566.0000000000787</v>
      </c>
      <c r="C2600">
        <v>30</v>
      </c>
      <c r="D2600" s="35">
        <f t="shared" si="2692"/>
        <v>3000</v>
      </c>
      <c r="E2600" s="27">
        <v>0</v>
      </c>
      <c r="F2600" s="64">
        <f t="shared" si="2732"/>
        <v>3.1263897495927093</v>
      </c>
      <c r="G2600" s="34">
        <v>0</v>
      </c>
      <c r="H2600" s="34">
        <f t="shared" si="2693"/>
        <v>1</v>
      </c>
      <c r="I2600" s="34">
        <f t="shared" si="2733"/>
        <v>41549.719772087105</v>
      </c>
      <c r="J2600" s="34">
        <f t="shared" si="2694"/>
        <v>94010.98652690016</v>
      </c>
      <c r="K2600" s="34">
        <f t="shared" si="2695"/>
        <v>82551.398147005428</v>
      </c>
      <c r="L2600" s="36">
        <f t="shared" si="2745"/>
        <v>1191.1976030767089</v>
      </c>
      <c r="M2600" s="34">
        <f t="shared" si="2696"/>
        <v>474.19527922407121</v>
      </c>
      <c r="N2600" s="34">
        <f t="shared" si="2734"/>
        <v>1072.9209787884574</v>
      </c>
      <c r="O2600" s="34">
        <f t="shared" si="2697"/>
        <v>146.59954174815172</v>
      </c>
      <c r="P2600">
        <f t="shared" si="2682"/>
        <v>498.94006497869213</v>
      </c>
      <c r="Q2600" s="36">
        <f t="shared" si="2698"/>
        <v>1072.9208141764439</v>
      </c>
      <c r="R2600" s="34">
        <f t="shared" si="2699"/>
        <v>631.8011962266105</v>
      </c>
      <c r="S2600" s="34">
        <f t="shared" si="2700"/>
        <v>3.0123777958124265E-4</v>
      </c>
      <c r="T2600" s="36">
        <f t="shared" si="2735"/>
        <v>-1.8894914872188747E-13</v>
      </c>
      <c r="U2600" s="36">
        <f t="shared" si="2701"/>
        <v>4048.5542507276705</v>
      </c>
      <c r="V2600" s="36">
        <f t="shared" si="2702"/>
        <v>4.0659456254493517E-8</v>
      </c>
      <c r="W2600" s="68">
        <f t="shared" si="2703"/>
        <v>3.4034217230763111</v>
      </c>
      <c r="X2600">
        <f t="shared" si="2704"/>
        <v>6.8400657589518934</v>
      </c>
      <c r="Y2600">
        <f t="shared" si="2705"/>
        <v>0.11712706557874125</v>
      </c>
      <c r="Z2600" s="34">
        <f t="shared" si="2706"/>
        <v>1.9787218138990353E-2</v>
      </c>
      <c r="AA2600" s="36">
        <f t="shared" si="2707"/>
        <v>1.1946640634867293E-8</v>
      </c>
      <c r="AB2600" s="34">
        <f t="shared" si="2708"/>
        <v>1.9787218138990353E-2</v>
      </c>
      <c r="AC2600" s="36">
        <f t="shared" si="2709"/>
        <v>109.64432510517868</v>
      </c>
      <c r="AD2600" s="34">
        <f t="shared" si="2710"/>
        <v>0</v>
      </c>
      <c r="AE2600">
        <f t="shared" si="2736"/>
        <v>5541.1692707387974</v>
      </c>
      <c r="AF2600" s="36">
        <f t="shared" si="2683"/>
        <v>0</v>
      </c>
      <c r="AG2600" s="34">
        <f t="shared" si="2711"/>
        <v>464.33612285479347</v>
      </c>
      <c r="AH2600">
        <f t="shared" si="2746"/>
        <v>1.1252765472136161E-4</v>
      </c>
      <c r="AI2600" s="29">
        <f t="shared" si="2737"/>
        <v>464.33612285479347</v>
      </c>
      <c r="AJ2600">
        <f t="shared" si="2738"/>
        <v>8822.3854422914083</v>
      </c>
      <c r="AK2600" s="36">
        <f t="shared" si="2684"/>
        <v>1.0677310574203408E-2</v>
      </c>
      <c r="AL2600" s="36">
        <f t="shared" si="2739"/>
        <v>-7.9139369654937196E-3</v>
      </c>
      <c r="AM2600" s="36">
        <f t="shared" si="2740"/>
        <v>-5.8223972577336009E-3</v>
      </c>
      <c r="AN2600" s="37">
        <f t="shared" si="2685"/>
        <v>1.8761748246168865E-3</v>
      </c>
      <c r="AO2600" s="36">
        <f t="shared" si="2686"/>
        <v>0.11398138125069469</v>
      </c>
      <c r="AP2600" s="36">
        <f t="shared" si="2687"/>
        <v>-4.9173799636662539E-4</v>
      </c>
      <c r="AQ2600" s="74">
        <f t="shared" si="2712"/>
        <v>0.14839826396273173</v>
      </c>
      <c r="AR2600" s="73">
        <f t="shared" si="2713"/>
        <v>1.8936671409474286E-3</v>
      </c>
      <c r="AS2600" s="72">
        <f t="shared" si="2688"/>
        <v>1.4808182107526068E-3</v>
      </c>
      <c r="AT2600" s="37">
        <f t="shared" si="2714"/>
        <v>600.798422366924</v>
      </c>
      <c r="AU2600" s="37">
        <f t="shared" si="2715"/>
        <v>-0.23317983649215723</v>
      </c>
      <c r="AV2600" s="34">
        <f t="shared" si="2716"/>
        <v>1.2118104296561814</v>
      </c>
      <c r="AW2600" s="34">
        <f t="shared" si="2717"/>
        <v>0.32006504967135802</v>
      </c>
      <c r="AX2600" s="37">
        <f t="shared" si="2718"/>
        <v>1.8926241716500567</v>
      </c>
      <c r="AY2600" s="7">
        <f t="shared" si="2719"/>
        <v>6.8279213740539078</v>
      </c>
      <c r="AZ2600" s="37">
        <f t="shared" si="2720"/>
        <v>5.296045894726368</v>
      </c>
      <c r="BA2600" s="2">
        <f>BE2600*'mass balance'!$B$17+BF2600*'mass balance'!$C$17+BG2600*'mass balance'!$D$17+BH2600*'mass balance'!$E$17</f>
        <v>1.1218858186238972E-3</v>
      </c>
      <c r="BB2600" s="2">
        <f>BE2600*'mass balance'!$B$18+BF2600*'mass balance'!$C$18+BG2600*'mass balance'!$D$18+BH2600*'mass balance'!$E$18</f>
        <v>1.1391456004488799E-3</v>
      </c>
      <c r="BC2600" s="2">
        <f>BE2600*'mass balance'!$B$19+BF2600*'mass balance'!$C$19+BG2600*'mass balance'!$D$19+BH2600*'mass balance'!$E$19</f>
        <v>-1.4239320005610999E-3</v>
      </c>
      <c r="BD2600" s="2">
        <f>BE2600*'mass balance'!$B$20+BF2600*'mass balance'!$C$20+BG2600*'mass balance'!$D$20+BH2600*'mass balance'!$E$20</f>
        <v>5.1779345474949084E-5</v>
      </c>
      <c r="BE2600" s="2">
        <f>N2600*'mass balance'!$H$11+R2600*'mass balance'!$I$11+S2600*'mass balance'!$J$11</f>
        <v>-2.4043047143718936E-3</v>
      </c>
      <c r="BF2600" s="2">
        <f>N2600*'mass balance'!$H$12+R2600*'mass balance'!$I$12+S2600*'mass balance'!$J$12</f>
        <v>5.1036974392079252E-10</v>
      </c>
      <c r="BG2600" s="2">
        <f>N2600*'mass balance'!$H$13+R2600*'mass balance'!$I$13+S2600*'mass balance'!$J$13</f>
        <v>7.6055082986908147E-4</v>
      </c>
      <c r="BH2600" s="2">
        <f>N2600*'mass balance'!$H$14+R2600*'mass balance'!$I$14+S2600*'mass balance'!$J$14</f>
        <v>2.6297082813442585E-4</v>
      </c>
      <c r="BI2600" s="36">
        <f t="shared" si="2721"/>
        <v>6.038243608117373E-16</v>
      </c>
      <c r="BJ2600" s="36">
        <f t="shared" si="2722"/>
        <v>4.7890280253667455E-17</v>
      </c>
      <c r="BK2600" s="36">
        <f t="shared" si="2723"/>
        <v>1.1221659859973411E-13</v>
      </c>
      <c r="BL2600" s="36">
        <f t="shared" si="2724"/>
        <v>1.1221500718810614E-13</v>
      </c>
      <c r="BM2600" s="36">
        <f t="shared" si="2689"/>
        <v>1.3320996894566736E-10</v>
      </c>
      <c r="BN2600" s="36">
        <f t="shared" ca="1" si="2725"/>
        <v>0.90587734242917206</v>
      </c>
      <c r="BO2600" s="36">
        <f t="shared" ca="1" si="2741"/>
        <v>1</v>
      </c>
      <c r="BP2600" s="36">
        <f t="shared" si="2690"/>
        <v>-1.3320995475951717E-10</v>
      </c>
      <c r="BQ2600" s="36">
        <f t="shared" si="2691"/>
        <v>0.99999989350534124</v>
      </c>
      <c r="BR2600" s="2">
        <f t="shared" si="2747"/>
        <v>-5</v>
      </c>
      <c r="BS2600">
        <v>0</v>
      </c>
      <c r="BT2600" s="37">
        <f t="shared" si="2742"/>
        <v>1.4274918305625024</v>
      </c>
      <c r="BU2600" s="34">
        <f t="shared" si="2726"/>
        <v>-5</v>
      </c>
      <c r="BV2600" s="34">
        <f t="shared" si="2727"/>
        <v>-5</v>
      </c>
      <c r="BW2600" s="34">
        <f t="shared" si="2728"/>
        <v>-5</v>
      </c>
      <c r="BX2600" s="34">
        <f t="shared" si="2729"/>
        <v>-5</v>
      </c>
      <c r="BY2600" s="34">
        <f t="shared" si="2730"/>
        <v>25.259982890049521</v>
      </c>
      <c r="BZ2600" s="36">
        <f t="shared" si="2743"/>
        <v>1.4239320005610999E-3</v>
      </c>
      <c r="CA2600" s="34">
        <f t="shared" si="2744"/>
        <v>0.26953917298638835</v>
      </c>
    </row>
    <row r="2601" spans="1:79" ht="13.2" x14ac:dyDescent="0.25">
      <c r="A2601" s="75">
        <f t="shared" si="2731"/>
        <v>7.0328767123289833</v>
      </c>
      <c r="B2601" s="34">
        <f t="shared" si="2681"/>
        <v>2567.0000000000787</v>
      </c>
      <c r="C2601">
        <v>30</v>
      </c>
      <c r="D2601" s="35">
        <f t="shared" si="2692"/>
        <v>3000</v>
      </c>
      <c r="E2601" s="27">
        <v>0</v>
      </c>
      <c r="F2601" s="64">
        <f t="shared" si="2732"/>
        <v>3.1263897495927093</v>
      </c>
      <c r="G2601" s="34">
        <v>0</v>
      </c>
      <c r="H2601" s="34">
        <f t="shared" si="2693"/>
        <v>1</v>
      </c>
      <c r="I2601" s="34">
        <f t="shared" si="2733"/>
        <v>41549.719772087105</v>
      </c>
      <c r="J2601" s="34">
        <f t="shared" si="2694"/>
        <v>94010.987275643827</v>
      </c>
      <c r="K2601" s="34">
        <f t="shared" si="2695"/>
        <v>82551.398804480035</v>
      </c>
      <c r="L2601" s="36">
        <f t="shared" si="2745"/>
        <v>1191.1976173075186</v>
      </c>
      <c r="M2601" s="34">
        <f t="shared" si="2696"/>
        <v>474.19527922407121</v>
      </c>
      <c r="N2601" s="34">
        <f t="shared" si="2734"/>
        <v>1072.9209873336586</v>
      </c>
      <c r="O2601" s="34">
        <f t="shared" si="2697"/>
        <v>146.59954174815172</v>
      </c>
      <c r="P2601">
        <f t="shared" si="2682"/>
        <v>498.94007093934977</v>
      </c>
      <c r="Q2601" s="36">
        <f t="shared" si="2698"/>
        <v>1072.9208235873825</v>
      </c>
      <c r="R2601" s="34">
        <f t="shared" si="2699"/>
        <v>631.80120243899671</v>
      </c>
      <c r="S2601" s="34">
        <f t="shared" si="2700"/>
        <v>2.9965349074245751E-4</v>
      </c>
      <c r="T2601" s="36">
        <f t="shared" si="2735"/>
        <v>-1.8894914796945161E-13</v>
      </c>
      <c r="U2601" s="36">
        <f t="shared" si="2701"/>
        <v>4048.5542507276705</v>
      </c>
      <c r="V2601" s="36">
        <f t="shared" si="2702"/>
        <v>4.0445617471065764E-8</v>
      </c>
      <c r="W2601" s="68">
        <f t="shared" si="2703"/>
        <v>3.4034217637357673</v>
      </c>
      <c r="X2601">
        <f t="shared" si="2704"/>
        <v>6.8400657861904959</v>
      </c>
      <c r="Y2601">
        <f t="shared" si="2705"/>
        <v>0.11712706557874125</v>
      </c>
      <c r="Z2601" s="34">
        <f t="shared" si="2706"/>
        <v>1.9787218138990353E-2</v>
      </c>
      <c r="AA2601" s="36">
        <f t="shared" si="2707"/>
        <v>1.1883809965024909E-8</v>
      </c>
      <c r="AB2601" s="34">
        <f t="shared" si="2708"/>
        <v>1.9787218138990353E-2</v>
      </c>
      <c r="AC2601" s="36">
        <f t="shared" si="2709"/>
        <v>109.64432510517868</v>
      </c>
      <c r="AD2601" s="34">
        <f t="shared" si="2710"/>
        <v>0</v>
      </c>
      <c r="AE2601">
        <f t="shared" si="2736"/>
        <v>5541.1692707387974</v>
      </c>
      <c r="AF2601" s="36">
        <f t="shared" si="2683"/>
        <v>0</v>
      </c>
      <c r="AG2601" s="34">
        <f t="shared" si="2711"/>
        <v>464.33612788936335</v>
      </c>
      <c r="AH2601">
        <f t="shared" si="2746"/>
        <v>1.1193584185775762E-4</v>
      </c>
      <c r="AI2601" s="29">
        <f t="shared" si="2737"/>
        <v>464.33612788936335</v>
      </c>
      <c r="AJ2601">
        <f t="shared" si="2738"/>
        <v>9286.7215701807709</v>
      </c>
      <c r="AK2601" s="36">
        <f t="shared" si="2684"/>
        <v>-1.8936671409474286E-3</v>
      </c>
      <c r="AL2601" s="36">
        <f t="shared" si="2739"/>
        <v>6.9433034963246149E-4</v>
      </c>
      <c r="AM2601" s="36">
        <f t="shared" si="2740"/>
        <v>1.0227852373939821E-3</v>
      </c>
      <c r="AN2601" s="37">
        <f t="shared" si="2685"/>
        <v>1.2553485398820294E-2</v>
      </c>
      <c r="AO2601" s="36">
        <f t="shared" si="2686"/>
        <v>0.10606744428520097</v>
      </c>
      <c r="AP2601" s="36">
        <f t="shared" si="2687"/>
        <v>-6.3141352541002263E-3</v>
      </c>
      <c r="AQ2601" s="74">
        <f t="shared" si="2712"/>
        <v>1.2321831653568718</v>
      </c>
      <c r="AR2601" s="73">
        <f t="shared" si="2713"/>
        <v>1.0746048618908984E-2</v>
      </c>
      <c r="AS2601" s="72">
        <f t="shared" si="2688"/>
        <v>1.1932908587689911E-3</v>
      </c>
      <c r="AT2601" s="37">
        <f t="shared" si="2714"/>
        <v>4988.5603917806366</v>
      </c>
      <c r="AU2601" s="37">
        <f t="shared" si="2715"/>
        <v>-2.9941331298766087</v>
      </c>
      <c r="AV2601" s="34">
        <f t="shared" si="2716"/>
        <v>1.275589932198776</v>
      </c>
      <c r="AW2601" s="34">
        <f t="shared" si="2717"/>
        <v>0.32006505349506009</v>
      </c>
      <c r="AX2601" s="37">
        <f t="shared" si="2718"/>
        <v>1.8926241942605575</v>
      </c>
      <c r="AY2601" s="7">
        <f t="shared" si="2719"/>
        <v>6.8917009436901617</v>
      </c>
      <c r="AZ2601" s="37">
        <f t="shared" si="2720"/>
        <v>5.2960459579963253</v>
      </c>
      <c r="BA2601" s="2">
        <f>BE2601*'mass balance'!$B$17+BF2601*'mass balance'!$C$17+BG2601*'mass balance'!$D$17+BH2601*'mass balance'!$E$17</f>
        <v>1.1218858291742414E-3</v>
      </c>
      <c r="BB2601" s="2">
        <f>BE2601*'mass balance'!$B$18+BF2601*'mass balance'!$C$18+BG2601*'mass balance'!$D$18+BH2601*'mass balance'!$E$18</f>
        <v>1.1391456111615374E-3</v>
      </c>
      <c r="BC2601" s="2">
        <f>BE2601*'mass balance'!$B$19+BF2601*'mass balance'!$C$19+BG2601*'mass balance'!$D$19+BH2601*'mass balance'!$E$19</f>
        <v>-1.423932013951922E-3</v>
      </c>
      <c r="BD2601" s="2">
        <f>BE2601*'mass balance'!$B$20+BF2601*'mass balance'!$C$20+BG2601*'mass balance'!$D$20+BH2601*'mass balance'!$E$20</f>
        <v>5.1779345961888057E-5</v>
      </c>
      <c r="BE2601" s="2">
        <f>N2601*'mass balance'!$H$11+R2601*'mass balance'!$I$11+S2601*'mass balance'!$J$11</f>
        <v>-2.4043047335208035E-3</v>
      </c>
      <c r="BF2601" s="2">
        <f>N2601*'mass balance'!$H$12+R2601*'mass balance'!$I$12+S2601*'mass balance'!$J$12</f>
        <v>5.0768557498928808E-10</v>
      </c>
      <c r="BG2601" s="2">
        <f>N2601*'mass balance'!$H$13+R2601*'mass balance'!$I$13+S2601*'mass balance'!$J$13</f>
        <v>7.6055083662270875E-4</v>
      </c>
      <c r="BH2601" s="2">
        <f>N2601*'mass balance'!$H$14+R2601*'mass balance'!$I$14+S2601*'mass balance'!$J$14</f>
        <v>2.6297083022883789E-4</v>
      </c>
      <c r="BI2601" s="36">
        <f t="shared" si="2721"/>
        <v>6.038243608117373E-16</v>
      </c>
      <c r="BJ2601" s="36">
        <f t="shared" si="2722"/>
        <v>4.7890659498672157E-17</v>
      </c>
      <c r="BK2601" s="36">
        <f t="shared" si="2723"/>
        <v>1.1226448887998777E-13</v>
      </c>
      <c r="BL2601" s="36">
        <f t="shared" si="2724"/>
        <v>1.1226290450448956E-13</v>
      </c>
      <c r="BM2601" s="36">
        <f t="shared" si="2689"/>
        <v>1.3332218395285547E-10</v>
      </c>
      <c r="BN2601" s="36">
        <f t="shared" ca="1" si="2725"/>
        <v>0.37434428115485663</v>
      </c>
      <c r="BO2601" s="36">
        <f t="shared" ca="1" si="2741"/>
        <v>1</v>
      </c>
      <c r="BP2601" s="36">
        <f t="shared" si="2690"/>
        <v>-1.3332216973699514E-10</v>
      </c>
      <c r="BQ2601" s="36">
        <f t="shared" si="2691"/>
        <v>0.99999989337213124</v>
      </c>
      <c r="BR2601" s="2">
        <f t="shared" si="2747"/>
        <v>-5</v>
      </c>
      <c r="BS2601">
        <v>0</v>
      </c>
      <c r="BT2601" s="37">
        <f t="shared" si="2742"/>
        <v>1.4274918439868021</v>
      </c>
      <c r="BU2601" s="34">
        <f t="shared" si="2726"/>
        <v>-5</v>
      </c>
      <c r="BV2601" s="34">
        <f t="shared" si="2727"/>
        <v>-5</v>
      </c>
      <c r="BW2601" s="34">
        <f t="shared" si="2728"/>
        <v>-5</v>
      </c>
      <c r="BX2601" s="34">
        <f t="shared" si="2729"/>
        <v>-5</v>
      </c>
      <c r="BY2601" s="34">
        <f t="shared" si="2730"/>
        <v>25.259983091230815</v>
      </c>
      <c r="BZ2601" s="36">
        <f t="shared" si="2743"/>
        <v>1.423932013951922E-3</v>
      </c>
      <c r="CA2601" s="34">
        <f t="shared" si="2744"/>
        <v>0.26953917230107854</v>
      </c>
    </row>
    <row r="2602" spans="1:79" ht="13.2" x14ac:dyDescent="0.25">
      <c r="A2602" s="75">
        <f t="shared" si="2731"/>
        <v>7.0356164383563806</v>
      </c>
      <c r="B2602" s="34">
        <f t="shared" ref="B2602:B2665" si="2748">A2602*365</f>
        <v>2568.0000000000791</v>
      </c>
      <c r="C2602">
        <v>30</v>
      </c>
      <c r="D2602" s="35">
        <f t="shared" si="2692"/>
        <v>3000</v>
      </c>
      <c r="E2602" s="27">
        <v>0</v>
      </c>
      <c r="F2602" s="64">
        <f t="shared" si="2732"/>
        <v>3.1263897495927093</v>
      </c>
      <c r="G2602" s="34">
        <v>0</v>
      </c>
      <c r="H2602" s="34">
        <f t="shared" si="2693"/>
        <v>1</v>
      </c>
      <c r="I2602" s="34">
        <f t="shared" si="2733"/>
        <v>41549.719772087105</v>
      </c>
      <c r="J2602" s="34">
        <f t="shared" si="2694"/>
        <v>94010.988020449615</v>
      </c>
      <c r="K2602" s="34">
        <f t="shared" si="2695"/>
        <v>82551.399458496788</v>
      </c>
      <c r="L2602" s="36">
        <f t="shared" si="2745"/>
        <v>1191.1976314634846</v>
      </c>
      <c r="M2602" s="34">
        <f t="shared" si="2696"/>
        <v>474.19527922407121</v>
      </c>
      <c r="N2602" s="34">
        <f t="shared" si="2734"/>
        <v>1072.9209958339177</v>
      </c>
      <c r="O2602" s="34">
        <f t="shared" si="2697"/>
        <v>146.59954174815172</v>
      </c>
      <c r="P2602">
        <f t="shared" ref="P2602:P2665" si="2749">O2602*W2602</f>
        <v>498.94007686865876</v>
      </c>
      <c r="Q2602" s="36">
        <f t="shared" si="2698"/>
        <v>1072.920832948827</v>
      </c>
      <c r="R2602" s="34">
        <f t="shared" si="2699"/>
        <v>631.80120861871023</v>
      </c>
      <c r="S2602" s="34">
        <f t="shared" si="2700"/>
        <v>2.980775343530695E-4</v>
      </c>
      <c r="T2602" s="36">
        <f t="shared" si="2735"/>
        <v>-1.8894914722097304E-13</v>
      </c>
      <c r="U2602" s="36">
        <f t="shared" si="2701"/>
        <v>4048.5542507276705</v>
      </c>
      <c r="V2602" s="36">
        <f t="shared" si="2702"/>
        <v>4.023290332133601E-8</v>
      </c>
      <c r="W2602" s="68">
        <f t="shared" si="2703"/>
        <v>3.4034218041813848</v>
      </c>
      <c r="X2602">
        <f t="shared" si="2704"/>
        <v>6.8400658132858423</v>
      </c>
      <c r="Y2602">
        <f t="shared" si="2705"/>
        <v>0.11712706557874125</v>
      </c>
      <c r="Z2602" s="34">
        <f t="shared" si="2706"/>
        <v>1.9787218138990353E-2</v>
      </c>
      <c r="AA2602" s="36">
        <f t="shared" si="2707"/>
        <v>1.1821309739482355E-8</v>
      </c>
      <c r="AB2602" s="34">
        <f t="shared" si="2708"/>
        <v>1.9787218138990353E-2</v>
      </c>
      <c r="AC2602" s="36">
        <f t="shared" si="2709"/>
        <v>109.64432510517868</v>
      </c>
      <c r="AD2602" s="34">
        <f t="shared" si="2710"/>
        <v>0</v>
      </c>
      <c r="AE2602">
        <f t="shared" si="2736"/>
        <v>5541.1692707387974</v>
      </c>
      <c r="AF2602" s="36">
        <f t="shared" ref="AF2602:AF2665" si="2750">AD2602</f>
        <v>0</v>
      </c>
      <c r="AG2602" s="34">
        <f t="shared" si="2711"/>
        <v>464.33613289745523</v>
      </c>
      <c r="AH2602">
        <f t="shared" si="2746"/>
        <v>1.1134714162608361E-4</v>
      </c>
      <c r="AI2602" s="29">
        <f t="shared" si="2737"/>
        <v>464.33613289745523</v>
      </c>
      <c r="AJ2602">
        <f t="shared" si="2738"/>
        <v>9751.057703078226</v>
      </c>
      <c r="AK2602" s="36">
        <f t="shared" ref="AK2602:AK2665" si="2751">-1*AR2601</f>
        <v>-1.0746048618908984E-2</v>
      </c>
      <c r="AL2602" s="36">
        <f t="shared" si="2739"/>
        <v>8.777031076120342E-3</v>
      </c>
      <c r="AM2602" s="36">
        <f t="shared" si="2740"/>
        <v>5.8737528012897085E-3</v>
      </c>
      <c r="AN2602" s="37">
        <f t="shared" ref="AN2602:AN2665" si="2752">AN2601+AK2601</f>
        <v>1.0659818257872865E-2</v>
      </c>
      <c r="AO2602" s="36">
        <f t="shared" ref="AO2602:AO2665" si="2753">AO2601+AL2601</f>
        <v>0.10676177463483343</v>
      </c>
      <c r="AP2602" s="36">
        <f t="shared" ref="AP2602:AP2665" si="2754">AP2601+AM2601</f>
        <v>-5.2913500167062442E-3</v>
      </c>
      <c r="AQ2602" s="74">
        <f t="shared" si="2712"/>
        <v>1.0260291765325182</v>
      </c>
      <c r="AR2602" s="73">
        <f t="shared" si="2713"/>
        <v>9.4434789278842537E-3</v>
      </c>
      <c r="AS2602" s="72">
        <f t="shared" ref="AS2602:AS2665" si="2755">AO2602^3</f>
        <v>1.2168788770382181E-3</v>
      </c>
      <c r="AT2602" s="37">
        <f t="shared" si="2714"/>
        <v>4153.934784021335</v>
      </c>
      <c r="AU2602" s="37">
        <f t="shared" si="2715"/>
        <v>-2.5091331986443115</v>
      </c>
      <c r="AV2602" s="34">
        <f t="shared" si="2716"/>
        <v>1.3393694354296912</v>
      </c>
      <c r="AW2602" s="34">
        <f t="shared" si="2717"/>
        <v>0.32006505729865237</v>
      </c>
      <c r="AX2602" s="37">
        <f t="shared" si="2718"/>
        <v>1.8926242167521439</v>
      </c>
      <c r="AY2602" s="7">
        <f t="shared" si="2719"/>
        <v>6.9554805136618727</v>
      </c>
      <c r="AZ2602" s="37">
        <f t="shared" si="2720"/>
        <v>5.2960460209335292</v>
      </c>
      <c r="BA2602" s="2">
        <f>BE2602*'mass balance'!$B$17+BF2602*'mass balance'!$C$17+BG2602*'mass balance'!$D$17+BH2602*'mass balance'!$E$17</f>
        <v>1.1218858396690996E-3</v>
      </c>
      <c r="BB2602" s="2">
        <f>BE2602*'mass balance'!$B$18+BF2602*'mass balance'!$C$18+BG2602*'mass balance'!$D$18+BH2602*'mass balance'!$E$18</f>
        <v>1.1391456218178548E-3</v>
      </c>
      <c r="BC2602" s="2">
        <f>BE2602*'mass balance'!$B$19+BF2602*'mass balance'!$C$19+BG2602*'mass balance'!$D$19+BH2602*'mass balance'!$E$19</f>
        <v>-1.4239320272723187E-3</v>
      </c>
      <c r="BD2602" s="2">
        <f>BE2602*'mass balance'!$B$20+BF2602*'mass balance'!$C$20+BG2602*'mass balance'!$D$20+BH2602*'mass balance'!$E$20</f>
        <v>5.1779346446266112E-5</v>
      </c>
      <c r="BE2602" s="2">
        <f>N2602*'mass balance'!$H$11+R2602*'mass balance'!$I$11+S2602*'mass balance'!$J$11</f>
        <v>-2.4043047525690035E-3</v>
      </c>
      <c r="BF2602" s="2">
        <f>N2602*'mass balance'!$H$12+R2602*'mass balance'!$I$12+S2602*'mass balance'!$J$12</f>
        <v>5.0501552324478116E-10</v>
      </c>
      <c r="BG2602" s="2">
        <f>N2602*'mass balance'!$H$13+R2602*'mass balance'!$I$13+S2602*'mass balance'!$J$13</f>
        <v>7.605508433408155E-4</v>
      </c>
      <c r="BH2602" s="2">
        <f>N2602*'mass balance'!$H$14+R2602*'mass balance'!$I$14+S2602*'mass balance'!$J$14</f>
        <v>2.6297083231223472E-4</v>
      </c>
      <c r="BI2602" s="36">
        <f t="shared" si="2721"/>
        <v>6.038243608117373E-16</v>
      </c>
      <c r="BJ2602" s="36">
        <f t="shared" si="2722"/>
        <v>4.789103871628179E-17</v>
      </c>
      <c r="BK2602" s="36">
        <f t="shared" si="2723"/>
        <v>1.1231237953948645E-13</v>
      </c>
      <c r="BL2602" s="36">
        <f t="shared" si="2724"/>
        <v>1.1231080216956023E-13</v>
      </c>
      <c r="BM2602" s="36">
        <f t="shared" ref="BM2602:BM2665" si="2756">BM2601+BL2601</f>
        <v>1.3343444685735995E-10</v>
      </c>
      <c r="BN2602" s="36">
        <f t="shared" ca="1" si="2725"/>
        <v>0.88838827802652254</v>
      </c>
      <c r="BO2602" s="36">
        <f t="shared" ca="1" si="2741"/>
        <v>1</v>
      </c>
      <c r="BP2602" s="36">
        <f t="shared" ref="BP2602:BP2665" si="2757">-1*BQ2602*BM2602</f>
        <v>-1.3343443261173951E-10</v>
      </c>
      <c r="BQ2602" s="36">
        <f t="shared" ref="BQ2602:BQ2665" si="2758">BQ2601+BP2601</f>
        <v>0.99999989323880911</v>
      </c>
      <c r="BR2602" s="2">
        <f t="shared" si="2747"/>
        <v>-5</v>
      </c>
      <c r="BS2602">
        <v>0</v>
      </c>
      <c r="BT2602" s="37">
        <f t="shared" si="2742"/>
        <v>1.4274918573404991</v>
      </c>
      <c r="BU2602" s="34">
        <f t="shared" si="2726"/>
        <v>-5</v>
      </c>
      <c r="BV2602" s="34">
        <f t="shared" si="2727"/>
        <v>-5</v>
      </c>
      <c r="BW2602" s="34">
        <f t="shared" si="2728"/>
        <v>-5</v>
      </c>
      <c r="BX2602" s="34">
        <f t="shared" si="2729"/>
        <v>-5</v>
      </c>
      <c r="BY2602" s="34">
        <f t="shared" si="2730"/>
        <v>25.259983291354036</v>
      </c>
      <c r="BZ2602" s="36">
        <f t="shared" si="2743"/>
        <v>1.4239320272723187E-3</v>
      </c>
      <c r="CA2602" s="34">
        <f t="shared" si="2744"/>
        <v>0.26953917161937285</v>
      </c>
    </row>
    <row r="2603" spans="1:79" ht="13.2" x14ac:dyDescent="0.25">
      <c r="A2603" s="75">
        <f t="shared" si="2731"/>
        <v>7.038356164383778</v>
      </c>
      <c r="B2603" s="34">
        <f t="shared" si="2748"/>
        <v>2569.0000000000791</v>
      </c>
      <c r="C2603">
        <v>30</v>
      </c>
      <c r="D2603" s="35">
        <f t="shared" si="2692"/>
        <v>3000</v>
      </c>
      <c r="E2603" s="27">
        <v>0</v>
      </c>
      <c r="F2603" s="64">
        <f t="shared" si="2732"/>
        <v>3.1263897495927093</v>
      </c>
      <c r="G2603" s="34">
        <v>0</v>
      </c>
      <c r="H2603" s="34">
        <f t="shared" si="2693"/>
        <v>1</v>
      </c>
      <c r="I2603" s="34">
        <f t="shared" si="2733"/>
        <v>41549.719772087105</v>
      </c>
      <c r="J2603" s="34">
        <f t="shared" si="2694"/>
        <v>94010.988761338289</v>
      </c>
      <c r="K2603" s="34">
        <f t="shared" si="2695"/>
        <v>82551.400109073889</v>
      </c>
      <c r="L2603" s="36">
        <f t="shared" si="2745"/>
        <v>1191.1976455450008</v>
      </c>
      <c r="M2603" s="34">
        <f t="shared" si="2696"/>
        <v>474.19527922407121</v>
      </c>
      <c r="N2603" s="34">
        <f t="shared" si="2734"/>
        <v>1072.921004289472</v>
      </c>
      <c r="O2603" s="34">
        <f t="shared" si="2697"/>
        <v>146.59954174815172</v>
      </c>
      <c r="P2603">
        <f t="shared" si="2749"/>
        <v>498.94008276678397</v>
      </c>
      <c r="Q2603" s="36">
        <f t="shared" si="2698"/>
        <v>1072.9208422610368</v>
      </c>
      <c r="R2603" s="34">
        <f t="shared" si="2699"/>
        <v>631.80121476592308</v>
      </c>
      <c r="S2603" s="34">
        <f t="shared" si="2700"/>
        <v>2.965098660752119E-4</v>
      </c>
      <c r="T2603" s="36">
        <f t="shared" si="2735"/>
        <v>-1.889491464764309E-13</v>
      </c>
      <c r="U2603" s="36">
        <f t="shared" si="2701"/>
        <v>4048.5542507276705</v>
      </c>
      <c r="V2603" s="36">
        <f t="shared" si="2702"/>
        <v>4.0021307886751877E-8</v>
      </c>
      <c r="W2603" s="68">
        <f t="shared" si="2703"/>
        <v>3.4034218444142881</v>
      </c>
      <c r="X2603">
        <f t="shared" si="2704"/>
        <v>6.8400658402386885</v>
      </c>
      <c r="Y2603">
        <f t="shared" si="2705"/>
        <v>0.11712706557874125</v>
      </c>
      <c r="Z2603" s="34">
        <f t="shared" si="2706"/>
        <v>1.9787218138990353E-2</v>
      </c>
      <c r="AA2603" s="36">
        <f t="shared" si="2707"/>
        <v>1.1759138219211654E-8</v>
      </c>
      <c r="AB2603" s="34">
        <f t="shared" si="2708"/>
        <v>1.9787218138990353E-2</v>
      </c>
      <c r="AC2603" s="36">
        <f t="shared" si="2709"/>
        <v>109.64432510517868</v>
      </c>
      <c r="AD2603" s="34">
        <f t="shared" si="2710"/>
        <v>0</v>
      </c>
      <c r="AE2603">
        <f t="shared" si="2736"/>
        <v>5541.1692707387974</v>
      </c>
      <c r="AF2603" s="36">
        <f t="shared" si="2750"/>
        <v>0</v>
      </c>
      <c r="AG2603" s="34">
        <f t="shared" si="2711"/>
        <v>464.33613787920814</v>
      </c>
      <c r="AH2603">
        <f t="shared" si="2746"/>
        <v>1.1076153742806127E-4</v>
      </c>
      <c r="AI2603" s="29">
        <f t="shared" si="2737"/>
        <v>464.33613787920814</v>
      </c>
      <c r="AJ2603">
        <f t="shared" si="2738"/>
        <v>10215.393840957435</v>
      </c>
      <c r="AK2603" s="36">
        <f t="shared" si="2751"/>
        <v>-9.4434789278842537E-3</v>
      </c>
      <c r="AL2603" s="36">
        <f t="shared" si="2739"/>
        <v>7.5157836423789901E-3</v>
      </c>
      <c r="AM2603" s="36">
        <f t="shared" si="2740"/>
        <v>5.1566790190805557E-3</v>
      </c>
      <c r="AN2603" s="37">
        <f t="shared" si="2752"/>
        <v>-8.6230361036119044E-5</v>
      </c>
      <c r="AO2603" s="36">
        <f t="shared" si="2753"/>
        <v>0.11553880571095376</v>
      </c>
      <c r="AP2603" s="36">
        <f t="shared" si="2754"/>
        <v>5.8240278458346426E-4</v>
      </c>
      <c r="AQ2603" s="74">
        <f t="shared" si="2712"/>
        <v>-6.5483795740887566E-3</v>
      </c>
      <c r="AR2603" s="73">
        <f t="shared" si="2713"/>
        <v>-8.9270540720488124E-5</v>
      </c>
      <c r="AS2603" s="72">
        <f t="shared" si="2755"/>
        <v>1.5423524305036194E-3</v>
      </c>
      <c r="AT2603" s="37">
        <f t="shared" si="2714"/>
        <v>-26.511469960055273</v>
      </c>
      <c r="AU2603" s="37">
        <f t="shared" si="2715"/>
        <v>0.27617265105643246</v>
      </c>
      <c r="AV2603" s="34">
        <f t="shared" si="2716"/>
        <v>1.4031489393453072</v>
      </c>
      <c r="AW2603" s="34">
        <f t="shared" si="2717"/>
        <v>0.32006506108224053</v>
      </c>
      <c r="AX2603" s="37">
        <f t="shared" si="2718"/>
        <v>1.8926242391254409</v>
      </c>
      <c r="AY2603" s="7">
        <f t="shared" si="2719"/>
        <v>7.0192600839672759</v>
      </c>
      <c r="AZ2603" s="37">
        <f t="shared" si="2720"/>
        <v>5.2960460835397285</v>
      </c>
      <c r="BA2603" s="2">
        <f>BE2603*'mass balance'!$B$17+BF2603*'mass balance'!$C$17+BG2603*'mass balance'!$D$17+BH2603*'mass balance'!$E$17</f>
        <v>1.1218858501087618E-3</v>
      </c>
      <c r="BB2603" s="2">
        <f>BE2603*'mass balance'!$B$18+BF2603*'mass balance'!$C$18+BG2603*'mass balance'!$D$18+BH2603*'mass balance'!$E$18</f>
        <v>1.1391456324181272E-3</v>
      </c>
      <c r="BC2603" s="2">
        <f>BE2603*'mass balance'!$B$19+BF2603*'mass balance'!$C$19+BG2603*'mass balance'!$D$19+BH2603*'mass balance'!$E$19</f>
        <v>-1.4239320405226592E-3</v>
      </c>
      <c r="BD2603" s="2">
        <f>BE2603*'mass balance'!$B$20+BF2603*'mass balance'!$C$20+BG2603*'mass balance'!$D$20+BH2603*'mass balance'!$E$20</f>
        <v>5.1779346928096684E-5</v>
      </c>
      <c r="BE2603" s="2">
        <f>N2603*'mass balance'!$H$11+R2603*'mass balance'!$I$11+S2603*'mass balance'!$J$11</f>
        <v>-2.4043047715170242E-3</v>
      </c>
      <c r="BF2603" s="2">
        <f>N2603*'mass balance'!$H$12+R2603*'mass balance'!$I$12+S2603*'mass balance'!$J$12</f>
        <v>5.0235951356818895E-10</v>
      </c>
      <c r="BG2603" s="2">
        <f>N2603*'mass balance'!$H$13+R2603*'mass balance'!$I$13+S2603*'mass balance'!$J$13</f>
        <v>7.6055085002359093E-4</v>
      </c>
      <c r="BH2603" s="2">
        <f>N2603*'mass balance'!$H$14+R2603*'mass balance'!$I$14+S2603*'mass balance'!$J$14</f>
        <v>2.6297083438467448E-4</v>
      </c>
      <c r="BI2603" s="36">
        <f t="shared" si="2721"/>
        <v>6.038243608117373E-16</v>
      </c>
      <c r="BJ2603" s="36">
        <f t="shared" si="2722"/>
        <v>4.7891417906640156E-17</v>
      </c>
      <c r="BK2603" s="36">
        <f t="shared" si="2723"/>
        <v>1.1236027057820272E-13</v>
      </c>
      <c r="BL2603" s="36">
        <f t="shared" si="2724"/>
        <v>1.1235870018342068E-13</v>
      </c>
      <c r="BM2603" s="36">
        <f t="shared" si="2756"/>
        <v>1.3354675765952951E-10</v>
      </c>
      <c r="BN2603" s="36">
        <f t="shared" ca="1" si="2725"/>
        <v>0.9231139697635472</v>
      </c>
      <c r="BO2603" s="36">
        <f t="shared" ca="1" si="2741"/>
        <v>1</v>
      </c>
      <c r="BP2603" s="36">
        <f t="shared" si="2757"/>
        <v>-1.3354674338409887E-10</v>
      </c>
      <c r="BQ2603" s="36">
        <f t="shared" si="2758"/>
        <v>0.99999989310537463</v>
      </c>
      <c r="BR2603" s="2">
        <f t="shared" si="2747"/>
        <v>-5</v>
      </c>
      <c r="BS2603">
        <v>0</v>
      </c>
      <c r="BT2603" s="37">
        <f t="shared" si="2742"/>
        <v>1.4274918706239657</v>
      </c>
      <c r="BU2603" s="34">
        <f t="shared" si="2726"/>
        <v>-5</v>
      </c>
      <c r="BV2603" s="34">
        <f t="shared" si="2727"/>
        <v>-5</v>
      </c>
      <c r="BW2603" s="34">
        <f t="shared" si="2728"/>
        <v>-5</v>
      </c>
      <c r="BX2603" s="34">
        <f t="shared" si="2729"/>
        <v>-5</v>
      </c>
      <c r="BY2603" s="34">
        <f t="shared" si="2730"/>
        <v>25.259983490424766</v>
      </c>
      <c r="BZ2603" s="36">
        <f t="shared" si="2743"/>
        <v>1.4239320405226592E-3</v>
      </c>
      <c r="CA2603" s="34">
        <f t="shared" si="2744"/>
        <v>0.26953917094125251</v>
      </c>
    </row>
    <row r="2604" spans="1:79" ht="13.2" x14ac:dyDescent="0.25">
      <c r="A2604" s="75">
        <f t="shared" si="2731"/>
        <v>7.0410958904111753</v>
      </c>
      <c r="B2604" s="34">
        <f t="shared" si="2748"/>
        <v>2570.0000000000791</v>
      </c>
      <c r="C2604">
        <v>30</v>
      </c>
      <c r="D2604" s="35">
        <f t="shared" si="2692"/>
        <v>3000</v>
      </c>
      <c r="E2604" s="27">
        <v>0</v>
      </c>
      <c r="F2604" s="64">
        <f t="shared" si="2732"/>
        <v>3.1263897495927093</v>
      </c>
      <c r="G2604" s="34">
        <v>0</v>
      </c>
      <c r="H2604" s="34">
        <f t="shared" si="2693"/>
        <v>1</v>
      </c>
      <c r="I2604" s="34">
        <f t="shared" si="2733"/>
        <v>41549.719772087105</v>
      </c>
      <c r="J2604" s="34">
        <f t="shared" si="2694"/>
        <v>94010.98949833044</v>
      </c>
      <c r="K2604" s="34">
        <f t="shared" si="2695"/>
        <v>82551.400756229457</v>
      </c>
      <c r="L2604" s="36">
        <f t="shared" si="2745"/>
        <v>1191.1976595524586</v>
      </c>
      <c r="M2604" s="34">
        <f t="shared" si="2696"/>
        <v>474.19527922407121</v>
      </c>
      <c r="N2604" s="34">
        <f t="shared" si="2734"/>
        <v>1072.9210127005565</v>
      </c>
      <c r="O2604" s="34">
        <f t="shared" si="2697"/>
        <v>146.59954174815172</v>
      </c>
      <c r="P2604">
        <f t="shared" si="2749"/>
        <v>498.94008863388939</v>
      </c>
      <c r="Q2604" s="36">
        <f t="shared" si="2698"/>
        <v>1072.920851524271</v>
      </c>
      <c r="R2604" s="34">
        <f t="shared" si="2699"/>
        <v>631.80122088080611</v>
      </c>
      <c r="S2604" s="34">
        <f t="shared" si="2700"/>
        <v>2.9495044236682588E-4</v>
      </c>
      <c r="T2604" s="36">
        <f t="shared" si="2735"/>
        <v>-1.8894914573580451E-13</v>
      </c>
      <c r="U2604" s="36">
        <f t="shared" si="2701"/>
        <v>4048.5542507276705</v>
      </c>
      <c r="V2604" s="36">
        <f t="shared" si="2702"/>
        <v>3.9810825284630485E-8</v>
      </c>
      <c r="W2604" s="68">
        <f t="shared" si="2703"/>
        <v>3.4034218844355961</v>
      </c>
      <c r="X2604">
        <f t="shared" si="2704"/>
        <v>6.8400658670497823</v>
      </c>
      <c r="Y2604">
        <f t="shared" si="2705"/>
        <v>0.11712706557874125</v>
      </c>
      <c r="Z2604" s="34">
        <f t="shared" si="2706"/>
        <v>1.9787218138990353E-2</v>
      </c>
      <c r="AA2604" s="36">
        <f t="shared" si="2707"/>
        <v>1.1697293675724391E-8</v>
      </c>
      <c r="AB2604" s="34">
        <f t="shared" si="2708"/>
        <v>1.9787218138990353E-2</v>
      </c>
      <c r="AC2604" s="36">
        <f t="shared" si="2709"/>
        <v>109.64432510517868</v>
      </c>
      <c r="AD2604" s="34">
        <f t="shared" si="2710"/>
        <v>0</v>
      </c>
      <c r="AE2604">
        <f t="shared" si="2736"/>
        <v>5541.1692707387974</v>
      </c>
      <c r="AF2604" s="36">
        <f t="shared" si="2750"/>
        <v>0</v>
      </c>
      <c r="AG2604" s="34">
        <f t="shared" si="2711"/>
        <v>464.33614283476055</v>
      </c>
      <c r="AH2604">
        <f t="shared" si="2746"/>
        <v>1.101790129496294E-4</v>
      </c>
      <c r="AI2604" s="29">
        <f t="shared" si="2737"/>
        <v>464.33614283476055</v>
      </c>
      <c r="AJ2604">
        <f t="shared" si="2738"/>
        <v>10679.729983792195</v>
      </c>
      <c r="AK2604" s="36">
        <f t="shared" si="2751"/>
        <v>8.9270540720488124E-5</v>
      </c>
      <c r="AL2604" s="36">
        <f t="shared" si="2739"/>
        <v>-8.2841088098290026E-4</v>
      </c>
      <c r="AM2604" s="36">
        <f t="shared" si="2740"/>
        <v>-5.928119211254794E-5</v>
      </c>
      <c r="AN2604" s="37">
        <f t="shared" si="2752"/>
        <v>-9.5297092889203728E-3</v>
      </c>
      <c r="AO2604" s="36">
        <f t="shared" si="2753"/>
        <v>0.12305458935333276</v>
      </c>
      <c r="AP2604" s="36">
        <f t="shared" si="2754"/>
        <v>5.7390818036640199E-3</v>
      </c>
      <c r="AQ2604" s="74">
        <f t="shared" si="2712"/>
        <v>-0.59902296005433886</v>
      </c>
      <c r="AR2604" s="73">
        <f t="shared" si="2713"/>
        <v>-1.0921759514905951E-2</v>
      </c>
      <c r="AS2604" s="72">
        <f t="shared" si="2755"/>
        <v>1.8633457467614664E-3</v>
      </c>
      <c r="AT2604" s="37">
        <f t="shared" si="2714"/>
        <v>-2425.1769512114638</v>
      </c>
      <c r="AU2604" s="37">
        <f t="shared" si="2715"/>
        <v>2.7214454983782463</v>
      </c>
      <c r="AV2604" s="34">
        <f t="shared" si="2716"/>
        <v>1.466928443942022</v>
      </c>
      <c r="AW2604" s="34">
        <f t="shared" si="2717"/>
        <v>0.32006506484592989</v>
      </c>
      <c r="AX2604" s="37">
        <f t="shared" si="2718"/>
        <v>1.8926242613810711</v>
      </c>
      <c r="AY2604" s="7">
        <f t="shared" si="2719"/>
        <v>7.0830396546046197</v>
      </c>
      <c r="AZ2604" s="37">
        <f t="shared" si="2720"/>
        <v>5.2960461458166677</v>
      </c>
      <c r="BA2604" s="2">
        <f>BE2604*'mass balance'!$B$17+BF2604*'mass balance'!$C$17+BG2604*'mass balance'!$D$17+BH2604*'mass balance'!$E$17</f>
        <v>1.1218858604935195E-3</v>
      </c>
      <c r="BB2604" s="2">
        <f>BE2604*'mass balance'!$B$18+BF2604*'mass balance'!$C$18+BG2604*'mass balance'!$D$18+BH2604*'mass balance'!$E$18</f>
        <v>1.1391456429626502E-3</v>
      </c>
      <c r="BC2604" s="2">
        <f>BE2604*'mass balance'!$B$19+BF2604*'mass balance'!$C$19+BG2604*'mass balance'!$D$19+BH2604*'mass balance'!$E$19</f>
        <v>-1.4239320537033126E-3</v>
      </c>
      <c r="BD2604" s="2">
        <f>BE2604*'mass balance'!$B$20+BF2604*'mass balance'!$C$20+BG2604*'mass balance'!$D$20+BH2604*'mass balance'!$E$20</f>
        <v>5.1779347407393191E-5</v>
      </c>
      <c r="BE2604" s="2">
        <f>N2604*'mass balance'!$H$11+R2604*'mass balance'!$I$11+S2604*'mass balance'!$J$11</f>
        <v>-2.4043047903653928E-3</v>
      </c>
      <c r="BF2604" s="2">
        <f>N2604*'mass balance'!$H$12+R2604*'mass balance'!$I$12+S2604*'mass balance'!$J$12</f>
        <v>4.9971747218872001E-10</v>
      </c>
      <c r="BG2604" s="2">
        <f>N2604*'mass balance'!$H$13+R2604*'mass balance'!$I$13+S2604*'mass balance'!$J$13</f>
        <v>7.6055085667122064E-4</v>
      </c>
      <c r="BH2604" s="2">
        <f>N2604*'mass balance'!$H$14+R2604*'mass balance'!$I$14+S2604*'mass balance'!$J$14</f>
        <v>2.6297083644621482E-4</v>
      </c>
      <c r="BI2604" s="36">
        <f t="shared" si="2721"/>
        <v>6.038243608117373E-16</v>
      </c>
      <c r="BJ2604" s="36">
        <f t="shared" si="2722"/>
        <v>4.7891797069890241E-17</v>
      </c>
      <c r="BK2604" s="36">
        <f t="shared" si="2723"/>
        <v>1.1240816199610936E-13</v>
      </c>
      <c r="BL2604" s="36">
        <f t="shared" si="2724"/>
        <v>1.1240659854617286E-13</v>
      </c>
      <c r="BM2604" s="36">
        <f t="shared" si="2756"/>
        <v>1.3365911635971292E-10</v>
      </c>
      <c r="BN2604" s="36">
        <f t="shared" ca="1" si="2725"/>
        <v>0.61676629837447328</v>
      </c>
      <c r="BO2604" s="36">
        <f t="shared" ca="1" si="2741"/>
        <v>1</v>
      </c>
      <c r="BP2604" s="36">
        <f t="shared" si="2757"/>
        <v>-1.3365910205442201E-10</v>
      </c>
      <c r="BQ2604" s="36">
        <f t="shared" si="2758"/>
        <v>0.9999998929718279</v>
      </c>
      <c r="BR2604" s="2">
        <f t="shared" si="2747"/>
        <v>-5</v>
      </c>
      <c r="BS2604">
        <v>0</v>
      </c>
      <c r="BT2604" s="37">
        <f t="shared" si="2742"/>
        <v>1.427491883837571</v>
      </c>
      <c r="BU2604" s="34">
        <f t="shared" si="2726"/>
        <v>-5</v>
      </c>
      <c r="BV2604" s="34">
        <f t="shared" si="2727"/>
        <v>-5</v>
      </c>
      <c r="BW2604" s="34">
        <f t="shared" si="2728"/>
        <v>-5</v>
      </c>
      <c r="BX2604" s="34">
        <f t="shared" si="2729"/>
        <v>-5</v>
      </c>
      <c r="BY2604" s="34">
        <f t="shared" si="2730"/>
        <v>25.259983688448525</v>
      </c>
      <c r="BZ2604" s="36">
        <f t="shared" si="2743"/>
        <v>1.4239320537033126E-3</v>
      </c>
      <c r="CA2604" s="34">
        <f t="shared" si="2744"/>
        <v>0.26953917026669849</v>
      </c>
    </row>
    <row r="2605" spans="1:79" ht="13.2" x14ac:dyDescent="0.25">
      <c r="A2605" s="75">
        <f t="shared" si="2731"/>
        <v>7.0438356164385727</v>
      </c>
      <c r="B2605" s="34">
        <f t="shared" si="2748"/>
        <v>2571.0000000000791</v>
      </c>
      <c r="C2605">
        <v>30</v>
      </c>
      <c r="D2605" s="35">
        <f t="shared" si="2692"/>
        <v>3000</v>
      </c>
      <c r="E2605" s="27">
        <v>0</v>
      </c>
      <c r="F2605" s="64">
        <f t="shared" si="2732"/>
        <v>3.1263897495927093</v>
      </c>
      <c r="G2605" s="34">
        <v>0</v>
      </c>
      <c r="H2605" s="34">
        <f t="shared" si="2693"/>
        <v>1</v>
      </c>
      <c r="I2605" s="34">
        <f t="shared" si="2733"/>
        <v>41549.719772087105</v>
      </c>
      <c r="J2605" s="34">
        <f t="shared" si="2694"/>
        <v>94010.990231446543</v>
      </c>
      <c r="K2605" s="34">
        <f t="shared" si="2695"/>
        <v>82551.401399981434</v>
      </c>
      <c r="L2605" s="36">
        <f t="shared" si="2745"/>
        <v>1191.1976734862476</v>
      </c>
      <c r="M2605" s="34">
        <f t="shared" si="2696"/>
        <v>474.19527922407121</v>
      </c>
      <c r="N2605" s="34">
        <f t="shared" si="2734"/>
        <v>1072.9210210674046</v>
      </c>
      <c r="O2605" s="34">
        <f t="shared" si="2697"/>
        <v>146.59954174815172</v>
      </c>
      <c r="P2605">
        <f t="shared" si="2749"/>
        <v>498.94009447013815</v>
      </c>
      <c r="Q2605" s="36">
        <f t="shared" si="2698"/>
        <v>1072.9208607387877</v>
      </c>
      <c r="R2605" s="34">
        <f t="shared" si="2699"/>
        <v>631.80122696352942</v>
      </c>
      <c r="S2605" s="34">
        <f t="shared" si="2700"/>
        <v>2.9339922036797361E-4</v>
      </c>
      <c r="T2605" s="36">
        <f t="shared" si="2735"/>
        <v>-1.889491449990733E-13</v>
      </c>
      <c r="U2605" s="36">
        <f t="shared" si="2701"/>
        <v>4048.5542507276705</v>
      </c>
      <c r="V2605" s="36">
        <f t="shared" si="2702"/>
        <v>3.9601449668158521E-8</v>
      </c>
      <c r="W2605" s="68">
        <f t="shared" si="2703"/>
        <v>3.4034219242464214</v>
      </c>
      <c r="X2605">
        <f t="shared" si="2704"/>
        <v>6.840065893719868</v>
      </c>
      <c r="Y2605">
        <f t="shared" si="2705"/>
        <v>0.11712706557874125</v>
      </c>
      <c r="Z2605" s="34">
        <f t="shared" si="2706"/>
        <v>1.9787218138990353E-2</v>
      </c>
      <c r="AA2605" s="36">
        <f t="shared" si="2707"/>
        <v>1.1635774391071712E-8</v>
      </c>
      <c r="AB2605" s="34">
        <f t="shared" si="2708"/>
        <v>1.9787218138990353E-2</v>
      </c>
      <c r="AC2605" s="36">
        <f t="shared" si="2709"/>
        <v>109.64432510517868</v>
      </c>
      <c r="AD2605" s="34">
        <f t="shared" si="2710"/>
        <v>0</v>
      </c>
      <c r="AE2605">
        <f t="shared" si="2736"/>
        <v>5541.1692707387974</v>
      </c>
      <c r="AF2605" s="36">
        <f t="shared" si="2750"/>
        <v>0</v>
      </c>
      <c r="AG2605" s="34">
        <f t="shared" si="2711"/>
        <v>464.3361477642506</v>
      </c>
      <c r="AH2605">
        <f t="shared" si="2746"/>
        <v>1.0959955233147411E-4</v>
      </c>
      <c r="AI2605" s="29">
        <f t="shared" si="2737"/>
        <v>464.3361477642506</v>
      </c>
      <c r="AJ2605">
        <f t="shared" si="2738"/>
        <v>11144.066131556445</v>
      </c>
      <c r="AK2605" s="36">
        <f t="shared" si="2751"/>
        <v>1.0921759514905951E-2</v>
      </c>
      <c r="AL2605" s="36">
        <f t="shared" si="2739"/>
        <v>-7.9675654449649531E-3</v>
      </c>
      <c r="AM2605" s="36">
        <f t="shared" si="2740"/>
        <v>-5.9563741512558459E-3</v>
      </c>
      <c r="AN2605" s="37">
        <f t="shared" si="2752"/>
        <v>-9.4404387481998846E-3</v>
      </c>
      <c r="AO2605" s="36">
        <f t="shared" si="2753"/>
        <v>0.12222617847234986</v>
      </c>
      <c r="AP2605" s="36">
        <f t="shared" si="2754"/>
        <v>5.6798006115514723E-3</v>
      </c>
      <c r="AQ2605" s="74">
        <f t="shared" si="2712"/>
        <v>-0.60555938850910462</v>
      </c>
      <c r="AR2605" s="73">
        <f t="shared" si="2713"/>
        <v>-1.0912666957952089E-2</v>
      </c>
      <c r="AS2605" s="72">
        <f t="shared" si="2755"/>
        <v>1.8259660560706061E-3</v>
      </c>
      <c r="AT2605" s="37">
        <f t="shared" si="2714"/>
        <v>-2451.6400364165834</v>
      </c>
      <c r="AU2605" s="37">
        <f t="shared" si="2715"/>
        <v>2.6933346369317008</v>
      </c>
      <c r="AV2605" s="34">
        <f t="shared" si="2716"/>
        <v>1.5307079492162547</v>
      </c>
      <c r="AW2605" s="34">
        <f t="shared" si="2717"/>
        <v>0.32006506858982497</v>
      </c>
      <c r="AX2605" s="37">
        <f t="shared" si="2718"/>
        <v>1.8926242835196532</v>
      </c>
      <c r="AY2605" s="7">
        <f t="shared" si="2719"/>
        <v>7.1468192255721545</v>
      </c>
      <c r="AZ2605" s="37">
        <f t="shared" si="2720"/>
        <v>5.296046207766075</v>
      </c>
      <c r="BA2605" s="2">
        <f>BE2605*'mass balance'!$B$17+BF2605*'mass balance'!$C$17+BG2605*'mass balance'!$D$17+BH2605*'mass balance'!$E$17</f>
        <v>1.1218858708236608E-3</v>
      </c>
      <c r="BB2605" s="2">
        <f>BE2605*'mass balance'!$B$18+BF2605*'mass balance'!$C$18+BG2605*'mass balance'!$D$18+BH2605*'mass balance'!$E$18</f>
        <v>1.139145653451717E-3</v>
      </c>
      <c r="BC2605" s="2">
        <f>BE2605*'mass balance'!$B$19+BF2605*'mass balance'!$C$19+BG2605*'mass balance'!$D$19+BH2605*'mass balance'!$E$19</f>
        <v>-1.4239320668146464E-3</v>
      </c>
      <c r="BD2605" s="2">
        <f>BE2605*'mass balance'!$B$20+BF2605*'mass balance'!$C$20+BG2605*'mass balance'!$D$20+BH2605*'mass balance'!$E$20</f>
        <v>5.1779347884168961E-5</v>
      </c>
      <c r="BE2605" s="2">
        <f>N2605*'mass balance'!$H$11+R2605*'mass balance'!$I$11+S2605*'mass balance'!$J$11</f>
        <v>-2.4043048091146324E-3</v>
      </c>
      <c r="BF2605" s="2">
        <f>N2605*'mass balance'!$H$12+R2605*'mass balance'!$I$12+S2605*'mass balance'!$J$12</f>
        <v>4.9708932649126104E-10</v>
      </c>
      <c r="BG2605" s="2">
        <f>N2605*'mass balance'!$H$13+R2605*'mass balance'!$I$13+S2605*'mass balance'!$J$13</f>
        <v>7.6055086328388765E-4</v>
      </c>
      <c r="BH2605" s="2">
        <f>N2605*'mass balance'!$H$14+R2605*'mass balance'!$I$14+S2605*'mass balance'!$J$14</f>
        <v>2.6297083849691286E-4</v>
      </c>
      <c r="BI2605" s="36">
        <f t="shared" si="2721"/>
        <v>6.038243608117373E-16</v>
      </c>
      <c r="BJ2605" s="36">
        <f t="shared" si="2722"/>
        <v>4.7892176206174194E-17</v>
      </c>
      <c r="BK2605" s="36">
        <f t="shared" si="2723"/>
        <v>1.1245605379317925E-13</v>
      </c>
      <c r="BL2605" s="36">
        <f t="shared" si="2724"/>
        <v>1.1245449725791816E-13</v>
      </c>
      <c r="BM2605" s="36">
        <f t="shared" si="2756"/>
        <v>1.337715229582591E-10</v>
      </c>
      <c r="BN2605" s="36">
        <f t="shared" ca="1" si="2725"/>
        <v>0.9210774308690467</v>
      </c>
      <c r="BO2605" s="36">
        <f t="shared" ca="1" si="2741"/>
        <v>1</v>
      </c>
      <c r="BP2605" s="36">
        <f t="shared" si="2757"/>
        <v>-1.3377150862305773E-10</v>
      </c>
      <c r="BQ2605" s="36">
        <f t="shared" si="2758"/>
        <v>0.99999989283816881</v>
      </c>
      <c r="BR2605" s="2">
        <f t="shared" si="2747"/>
        <v>-5</v>
      </c>
      <c r="BS2605">
        <v>0</v>
      </c>
      <c r="BT2605" s="37">
        <f t="shared" si="2742"/>
        <v>1.4274918969816832</v>
      </c>
      <c r="BU2605" s="34">
        <f t="shared" si="2726"/>
        <v>-5</v>
      </c>
      <c r="BV2605" s="34">
        <f t="shared" si="2727"/>
        <v>-5</v>
      </c>
      <c r="BW2605" s="34">
        <f t="shared" si="2728"/>
        <v>-5</v>
      </c>
      <c r="BX2605" s="34">
        <f t="shared" si="2729"/>
        <v>-5</v>
      </c>
      <c r="BY2605" s="34">
        <f t="shared" si="2730"/>
        <v>25.25998388543082</v>
      </c>
      <c r="BZ2605" s="36">
        <f t="shared" si="2743"/>
        <v>1.4239320668146464E-3</v>
      </c>
      <c r="CA2605" s="34">
        <f t="shared" si="2744"/>
        <v>0.2695391695956923</v>
      </c>
    </row>
    <row r="2606" spans="1:79" ht="13.2" x14ac:dyDescent="0.25">
      <c r="A2606" s="75">
        <f t="shared" si="2731"/>
        <v>7.0465753424659701</v>
      </c>
      <c r="B2606" s="34">
        <f t="shared" si="2748"/>
        <v>2572.0000000000791</v>
      </c>
      <c r="C2606">
        <v>30</v>
      </c>
      <c r="D2606" s="35">
        <f t="shared" si="2692"/>
        <v>3000</v>
      </c>
      <c r="E2606" s="27">
        <v>0</v>
      </c>
      <c r="F2606" s="64">
        <f t="shared" si="2732"/>
        <v>3.1263897495927093</v>
      </c>
      <c r="G2606" s="34">
        <v>0</v>
      </c>
      <c r="H2606" s="34">
        <f t="shared" si="2693"/>
        <v>1</v>
      </c>
      <c r="I2606" s="34">
        <f t="shared" si="2733"/>
        <v>41549.719772087105</v>
      </c>
      <c r="J2606" s="34">
        <f t="shared" si="2694"/>
        <v>94010.990960706986</v>
      </c>
      <c r="K2606" s="34">
        <f t="shared" si="2695"/>
        <v>82551.402040347763</v>
      </c>
      <c r="L2606" s="36">
        <f t="shared" si="2745"/>
        <v>1191.1976873467549</v>
      </c>
      <c r="M2606" s="34">
        <f t="shared" si="2696"/>
        <v>474.19527922407121</v>
      </c>
      <c r="N2606" s="34">
        <f t="shared" si="2734"/>
        <v>1072.9210293902493</v>
      </c>
      <c r="O2606" s="34">
        <f t="shared" si="2697"/>
        <v>146.59954174815172</v>
      </c>
      <c r="P2606">
        <f t="shared" si="2749"/>
        <v>498.94010027569249</v>
      </c>
      <c r="Q2606" s="36">
        <f t="shared" si="2698"/>
        <v>1072.9208699048431</v>
      </c>
      <c r="R2606" s="34">
        <f t="shared" si="2699"/>
        <v>631.80123301426192</v>
      </c>
      <c r="S2606" s="34">
        <f t="shared" si="2700"/>
        <v>2.9185615687765676E-4</v>
      </c>
      <c r="T2606" s="36">
        <f t="shared" si="2735"/>
        <v>-1.8894914426621677E-13</v>
      </c>
      <c r="U2606" s="36">
        <f t="shared" si="2701"/>
        <v>4048.5542507276705</v>
      </c>
      <c r="V2606" s="36">
        <f t="shared" si="2702"/>
        <v>3.9393175208456906E-8</v>
      </c>
      <c r="W2606" s="68">
        <f t="shared" si="2703"/>
        <v>3.4034219638478711</v>
      </c>
      <c r="X2606">
        <f t="shared" si="2704"/>
        <v>6.840065920249689</v>
      </c>
      <c r="Y2606">
        <f t="shared" si="2705"/>
        <v>0.11712706557874125</v>
      </c>
      <c r="Z2606" s="34">
        <f t="shared" si="2706"/>
        <v>1.9787218138990353E-2</v>
      </c>
      <c r="AA2606" s="36">
        <f t="shared" si="2707"/>
        <v>1.1574578652574545E-8</v>
      </c>
      <c r="AB2606" s="34">
        <f t="shared" si="2708"/>
        <v>1.9787218138990353E-2</v>
      </c>
      <c r="AC2606" s="36">
        <f t="shared" si="2709"/>
        <v>109.64432510517868</v>
      </c>
      <c r="AD2606" s="34">
        <f t="shared" si="2710"/>
        <v>0</v>
      </c>
      <c r="AE2606">
        <f t="shared" si="2736"/>
        <v>5541.1692707387974</v>
      </c>
      <c r="AF2606" s="36">
        <f t="shared" si="2750"/>
        <v>0</v>
      </c>
      <c r="AG2606" s="34">
        <f t="shared" si="2711"/>
        <v>464.33615266781516</v>
      </c>
      <c r="AH2606">
        <f t="shared" si="2746"/>
        <v>1.0902313925953422E-4</v>
      </c>
      <c r="AI2606" s="29">
        <f t="shared" si="2737"/>
        <v>464.33615266781516</v>
      </c>
      <c r="AJ2606">
        <f t="shared" si="2738"/>
        <v>11608.402284224259</v>
      </c>
      <c r="AK2606" s="36">
        <f t="shared" si="2751"/>
        <v>1.0912666957952089E-2</v>
      </c>
      <c r="AL2606" s="36">
        <f t="shared" si="2739"/>
        <v>-8.0533930305220353E-3</v>
      </c>
      <c r="AM2606" s="36">
        <f t="shared" si="2740"/>
        <v>-5.9503368961823675E-3</v>
      </c>
      <c r="AN2606" s="37">
        <f t="shared" si="2752"/>
        <v>1.4813207667060662E-3</v>
      </c>
      <c r="AO2606" s="36">
        <f t="shared" si="2753"/>
        <v>0.11425861302738491</v>
      </c>
      <c r="AP2606" s="36">
        <f t="shared" si="2754"/>
        <v>-2.7657353970437365E-4</v>
      </c>
      <c r="AQ2606" s="74">
        <f t="shared" si="2712"/>
        <v>0.11631601919853059</v>
      </c>
      <c r="AR2606" s="73">
        <f t="shared" si="2713"/>
        <v>1.5033836498736237E-3</v>
      </c>
      <c r="AS2606" s="72">
        <f t="shared" si="2755"/>
        <v>1.4916496952065957E-3</v>
      </c>
      <c r="AT2606" s="37">
        <f t="shared" si="2714"/>
        <v>470.91171395393206</v>
      </c>
      <c r="AU2606" s="37">
        <f t="shared" si="2715"/>
        <v>-0.13114986688610522</v>
      </c>
      <c r="AV2606" s="34">
        <f t="shared" si="2716"/>
        <v>1.5944874551644417</v>
      </c>
      <c r="AW2606" s="34">
        <f t="shared" si="2717"/>
        <v>0.32006507231402986</v>
      </c>
      <c r="AX2606" s="37">
        <f t="shared" si="2718"/>
        <v>1.8926243055418022</v>
      </c>
      <c r="AY2606" s="7">
        <f t="shared" si="2719"/>
        <v>7.2105987968681458</v>
      </c>
      <c r="AZ2606" s="37">
        <f t="shared" si="2720"/>
        <v>5.2960462693896737</v>
      </c>
      <c r="BA2606" s="2">
        <f>BE2606*'mass balance'!$B$17+BF2606*'mass balance'!$C$17+BG2606*'mass balance'!$D$17+BH2606*'mass balance'!$E$17</f>
        <v>1.1218858810994733E-3</v>
      </c>
      <c r="BB2606" s="2">
        <f>BE2606*'mass balance'!$B$18+BF2606*'mass balance'!$C$18+BG2606*'mass balance'!$D$18+BH2606*'mass balance'!$E$18</f>
        <v>1.1391456638856188E-3</v>
      </c>
      <c r="BC2606" s="2">
        <f>BE2606*'mass balance'!$B$19+BF2606*'mass balance'!$C$19+BG2606*'mass balance'!$D$19+BH2606*'mass balance'!$E$19</f>
        <v>-1.4239320798570235E-3</v>
      </c>
      <c r="BD2606" s="2">
        <f>BE2606*'mass balance'!$B$20+BF2606*'mass balance'!$C$20+BG2606*'mass balance'!$D$20+BH2606*'mass balance'!$E$20</f>
        <v>5.177934835843723E-5</v>
      </c>
      <c r="BE2606" s="2">
        <f>N2606*'mass balance'!$H$11+R2606*'mass balance'!$I$11+S2606*'mass balance'!$J$11</f>
        <v>-2.4043048277652647E-3</v>
      </c>
      <c r="BF2606" s="2">
        <f>N2606*'mass balance'!$H$12+R2606*'mass balance'!$I$12+S2606*'mass balance'!$J$12</f>
        <v>4.9447500328285971E-10</v>
      </c>
      <c r="BG2606" s="2">
        <f>N2606*'mass balance'!$H$13+R2606*'mass balance'!$I$13+S2606*'mass balance'!$J$13</f>
        <v>7.6055086986177639E-4</v>
      </c>
      <c r="BH2606" s="2">
        <f>N2606*'mass balance'!$H$14+R2606*'mass balance'!$I$14+S2606*'mass balance'!$J$14</f>
        <v>2.6297084053682581E-4</v>
      </c>
      <c r="BI2606" s="36">
        <f t="shared" si="2721"/>
        <v>6.038243608117373E-16</v>
      </c>
      <c r="BJ2606" s="36">
        <f t="shared" si="2722"/>
        <v>4.7892555315633931E-17</v>
      </c>
      <c r="BK2606" s="36">
        <f t="shared" si="2723"/>
        <v>1.1250394596938543E-13</v>
      </c>
      <c r="BL2606" s="36">
        <f t="shared" si="2724"/>
        <v>1.1250239631875805E-13</v>
      </c>
      <c r="BM2606" s="36">
        <f t="shared" si="2756"/>
        <v>1.3388397745551701E-10</v>
      </c>
      <c r="BN2606" s="36">
        <f t="shared" ca="1" si="2725"/>
        <v>0.67002962805825306</v>
      </c>
      <c r="BO2606" s="36">
        <f t="shared" ca="1" si="2741"/>
        <v>1</v>
      </c>
      <c r="BP2606" s="36">
        <f t="shared" si="2757"/>
        <v>-1.3388396309035496E-10</v>
      </c>
      <c r="BQ2606" s="36">
        <f t="shared" si="2758"/>
        <v>0.99999989270439726</v>
      </c>
      <c r="BR2606" s="2">
        <f t="shared" si="2747"/>
        <v>-5</v>
      </c>
      <c r="BS2606">
        <v>0</v>
      </c>
      <c r="BT2606" s="37">
        <f t="shared" si="2742"/>
        <v>1.4274919100566661</v>
      </c>
      <c r="BU2606" s="34">
        <f t="shared" si="2726"/>
        <v>-5</v>
      </c>
      <c r="BV2606" s="34">
        <f t="shared" si="2727"/>
        <v>-5</v>
      </c>
      <c r="BW2606" s="34">
        <f t="shared" si="2728"/>
        <v>-5</v>
      </c>
      <c r="BX2606" s="34">
        <f t="shared" si="2729"/>
        <v>-5</v>
      </c>
      <c r="BY2606" s="34">
        <f t="shared" si="2730"/>
        <v>25.259984081377137</v>
      </c>
      <c r="BZ2606" s="36">
        <f t="shared" si="2743"/>
        <v>1.4239320798570235E-3</v>
      </c>
      <c r="CA2606" s="34">
        <f t="shared" si="2744"/>
        <v>0.269539168928215</v>
      </c>
    </row>
    <row r="2607" spans="1:79" ht="13.2" x14ac:dyDescent="0.25">
      <c r="A2607" s="75">
        <f t="shared" si="2731"/>
        <v>7.0493150684933674</v>
      </c>
      <c r="B2607" s="34">
        <f t="shared" si="2748"/>
        <v>2573.0000000000791</v>
      </c>
      <c r="C2607">
        <v>30</v>
      </c>
      <c r="D2607" s="35">
        <f t="shared" si="2692"/>
        <v>3000</v>
      </c>
      <c r="E2607" s="27">
        <v>0</v>
      </c>
      <c r="F2607" s="64">
        <f t="shared" si="2732"/>
        <v>3.1263897495927093</v>
      </c>
      <c r="G2607" s="34">
        <v>0</v>
      </c>
      <c r="H2607" s="34">
        <f t="shared" si="2693"/>
        <v>1</v>
      </c>
      <c r="I2607" s="34">
        <f t="shared" si="2733"/>
        <v>41549.719772087105</v>
      </c>
      <c r="J2607" s="34">
        <f t="shared" si="2694"/>
        <v>94010.991686132053</v>
      </c>
      <c r="K2607" s="34">
        <f t="shared" si="2695"/>
        <v>82551.40267734621</v>
      </c>
      <c r="L2607" s="36">
        <f t="shared" si="2745"/>
        <v>1191.1977011343663</v>
      </c>
      <c r="M2607" s="34">
        <f t="shared" si="2696"/>
        <v>474.19527922407121</v>
      </c>
      <c r="N2607" s="34">
        <f t="shared" si="2734"/>
        <v>1072.9210376693218</v>
      </c>
      <c r="O2607" s="34">
        <f t="shared" si="2697"/>
        <v>146.59954174815172</v>
      </c>
      <c r="P2607">
        <f t="shared" si="2749"/>
        <v>498.94010605071395</v>
      </c>
      <c r="Q2607" s="36">
        <f t="shared" si="2698"/>
        <v>1072.9208790226912</v>
      </c>
      <c r="R2607" s="34">
        <f t="shared" si="2699"/>
        <v>631.80123903317212</v>
      </c>
      <c r="S2607" s="34">
        <f t="shared" si="2700"/>
        <v>2.9032120824012964E-4</v>
      </c>
      <c r="T2607" s="36">
        <f t="shared" si="2735"/>
        <v>-1.8894914353721453E-13</v>
      </c>
      <c r="U2607" s="36">
        <f t="shared" si="2701"/>
        <v>4048.5542507276705</v>
      </c>
      <c r="V2607" s="36">
        <f t="shared" si="2702"/>
        <v>3.9185996121483804E-8</v>
      </c>
      <c r="W2607" s="68">
        <f t="shared" si="2703"/>
        <v>3.4034220032410465</v>
      </c>
      <c r="X2607">
        <f t="shared" si="2704"/>
        <v>6.8400659466399834</v>
      </c>
      <c r="Y2607">
        <f t="shared" si="2705"/>
        <v>0.11712706557874125</v>
      </c>
      <c r="Z2607" s="34">
        <f t="shared" si="2706"/>
        <v>1.9787218138990353E-2</v>
      </c>
      <c r="AA2607" s="36">
        <f t="shared" si="2707"/>
        <v>1.1513704760728277E-8</v>
      </c>
      <c r="AB2607" s="34">
        <f t="shared" si="2708"/>
        <v>1.9787218138990353E-2</v>
      </c>
      <c r="AC2607" s="36">
        <f t="shared" si="2709"/>
        <v>109.64432510517868</v>
      </c>
      <c r="AD2607" s="34">
        <f t="shared" si="2710"/>
        <v>0</v>
      </c>
      <c r="AE2607">
        <f t="shared" si="2736"/>
        <v>5541.1692707387974</v>
      </c>
      <c r="AF2607" s="36">
        <f t="shared" si="2750"/>
        <v>0</v>
      </c>
      <c r="AG2607" s="34">
        <f t="shared" si="2711"/>
        <v>464.33615754559042</v>
      </c>
      <c r="AH2607">
        <f t="shared" si="2746"/>
        <v>1.0844975759027875E-4</v>
      </c>
      <c r="AI2607" s="29">
        <f t="shared" si="2737"/>
        <v>464.33615754559042</v>
      </c>
      <c r="AJ2607">
        <f t="shared" si="2738"/>
        <v>12072.73844176985</v>
      </c>
      <c r="AK2607" s="36">
        <f t="shared" si="2751"/>
        <v>-1.5033836498736237E-3</v>
      </c>
      <c r="AL2607" s="36">
        <f t="shared" si="2739"/>
        <v>3.8889256609553775E-4</v>
      </c>
      <c r="AM2607" s="36">
        <f t="shared" si="2740"/>
        <v>8.097377721344956E-4</v>
      </c>
      <c r="AN2607" s="37">
        <f t="shared" si="2752"/>
        <v>1.2393987724658155E-2</v>
      </c>
      <c r="AO2607" s="36">
        <f t="shared" si="2753"/>
        <v>0.10620521999686287</v>
      </c>
      <c r="AP2607" s="36">
        <f t="shared" si="2754"/>
        <v>-6.2269104358867412E-3</v>
      </c>
      <c r="AQ2607" s="74">
        <f t="shared" si="2712"/>
        <v>1.2117994078045968</v>
      </c>
      <c r="AR2607" s="73">
        <f t="shared" si="2713"/>
        <v>1.0637957733266585E-2</v>
      </c>
      <c r="AS2607" s="72">
        <f t="shared" si="2755"/>
        <v>1.1979469569457263E-3</v>
      </c>
      <c r="AT2607" s="37">
        <f t="shared" si="2714"/>
        <v>4906.0356434965706</v>
      </c>
      <c r="AU2607" s="37">
        <f t="shared" si="2715"/>
        <v>-2.9527715328485962</v>
      </c>
      <c r="AV2607" s="34">
        <f t="shared" si="2716"/>
        <v>1.6582669617830381</v>
      </c>
      <c r="AW2607" s="34">
        <f t="shared" si="2717"/>
        <v>0.32006507601864825</v>
      </c>
      <c r="AX2607" s="37">
        <f t="shared" si="2718"/>
        <v>1.8926243274481311</v>
      </c>
      <c r="AY2607" s="7">
        <f t="shared" si="2719"/>
        <v>7.2743783684908641</v>
      </c>
      <c r="AZ2607" s="37">
        <f t="shared" si="2720"/>
        <v>5.2960463306891779</v>
      </c>
      <c r="BA2607" s="2">
        <f>BE2607*'mass balance'!$B$17+BF2607*'mass balance'!$C$17+BG2607*'mass balance'!$D$17+BH2607*'mass balance'!$E$17</f>
        <v>1.1218858913212425E-3</v>
      </c>
      <c r="BB2607" s="2">
        <f>BE2607*'mass balance'!$B$18+BF2607*'mass balance'!$C$18+BG2607*'mass balance'!$D$18+BH2607*'mass balance'!$E$18</f>
        <v>1.1391456742646463E-3</v>
      </c>
      <c r="BC2607" s="2">
        <f>BE2607*'mass balance'!$B$19+BF2607*'mass balance'!$C$19+BG2607*'mass balance'!$D$19+BH2607*'mass balance'!$E$19</f>
        <v>-1.4239320928308074E-3</v>
      </c>
      <c r="BD2607" s="2">
        <f>BE2607*'mass balance'!$B$20+BF2607*'mass balance'!$C$20+BG2607*'mass balance'!$D$20+BH2607*'mass balance'!$E$20</f>
        <v>5.1779348830211177E-5</v>
      </c>
      <c r="BE2607" s="2">
        <f>N2607*'mass balance'!$H$11+R2607*'mass balance'!$I$11+S2607*'mass balance'!$J$11</f>
        <v>-2.4043048463178083E-3</v>
      </c>
      <c r="BF2607" s="2">
        <f>N2607*'mass balance'!$H$12+R2607*'mass balance'!$I$12+S2607*'mass balance'!$J$12</f>
        <v>4.9187442860011144E-10</v>
      </c>
      <c r="BG2607" s="2">
        <f>N2607*'mass balance'!$H$13+R2607*'mass balance'!$I$13+S2607*'mass balance'!$J$13</f>
        <v>7.6055087640507126E-4</v>
      </c>
      <c r="BH2607" s="2">
        <f>N2607*'mass balance'!$H$14+R2607*'mass balance'!$I$14+S2607*'mass balance'!$J$14</f>
        <v>2.6297084256601025E-4</v>
      </c>
      <c r="BI2607" s="36">
        <f t="shared" si="2721"/>
        <v>6.038243608117373E-16</v>
      </c>
      <c r="BJ2607" s="36">
        <f t="shared" si="2722"/>
        <v>4.7892934398410195E-17</v>
      </c>
      <c r="BK2607" s="36">
        <f t="shared" si="2723"/>
        <v>1.1255183852470106E-13</v>
      </c>
      <c r="BL2607" s="36">
        <f t="shared" si="2724"/>
        <v>1.1255029572879306E-13</v>
      </c>
      <c r="BM2607" s="36">
        <f t="shared" si="2756"/>
        <v>1.3399647985183576E-10</v>
      </c>
      <c r="BN2607" s="36">
        <f t="shared" ca="1" si="2725"/>
        <v>0.96445021178748336</v>
      </c>
      <c r="BO2607" s="36">
        <f t="shared" ca="1" si="2741"/>
        <v>1</v>
      </c>
      <c r="BP2607" s="36">
        <f t="shared" si="2757"/>
        <v>-1.3399646545666271E-10</v>
      </c>
      <c r="BQ2607" s="36">
        <f t="shared" si="2758"/>
        <v>0.99999989257051325</v>
      </c>
      <c r="BR2607" s="2">
        <f t="shared" si="2747"/>
        <v>-5</v>
      </c>
      <c r="BS2607">
        <v>0</v>
      </c>
      <c r="BT2607" s="37">
        <f t="shared" si="2742"/>
        <v>1.4274919230628844</v>
      </c>
      <c r="BU2607" s="34">
        <f t="shared" si="2726"/>
        <v>-5</v>
      </c>
      <c r="BV2607" s="34">
        <f t="shared" si="2727"/>
        <v>-5</v>
      </c>
      <c r="BW2607" s="34">
        <f t="shared" si="2728"/>
        <v>-5</v>
      </c>
      <c r="BX2607" s="34">
        <f t="shared" si="2729"/>
        <v>-5</v>
      </c>
      <c r="BY2607" s="34">
        <f t="shared" si="2730"/>
        <v>25.259984276292915</v>
      </c>
      <c r="BZ2607" s="36">
        <f t="shared" si="2743"/>
        <v>1.4239320928308074E-3</v>
      </c>
      <c r="CA2607" s="34">
        <f t="shared" si="2744"/>
        <v>0.26953916826424817</v>
      </c>
    </row>
    <row r="2608" spans="1:79" ht="13.2" x14ac:dyDescent="0.25">
      <c r="A2608" s="75">
        <f t="shared" si="2731"/>
        <v>7.0520547945207648</v>
      </c>
      <c r="B2608" s="34">
        <f t="shared" si="2748"/>
        <v>2574.0000000000791</v>
      </c>
      <c r="C2608">
        <v>30</v>
      </c>
      <c r="D2608" s="35">
        <f t="shared" si="2692"/>
        <v>3000</v>
      </c>
      <c r="E2608" s="27">
        <v>0</v>
      </c>
      <c r="F2608" s="64">
        <f t="shared" si="2732"/>
        <v>3.1263897495927093</v>
      </c>
      <c r="G2608" s="34">
        <v>0</v>
      </c>
      <c r="H2608" s="34">
        <f t="shared" si="2693"/>
        <v>1</v>
      </c>
      <c r="I2608" s="34">
        <f t="shared" si="2733"/>
        <v>41549.719772087105</v>
      </c>
      <c r="J2608" s="34">
        <f t="shared" si="2694"/>
        <v>94010.992407741927</v>
      </c>
      <c r="K2608" s="34">
        <f t="shared" si="2695"/>
        <v>82551.40331099453</v>
      </c>
      <c r="L2608" s="36">
        <f t="shared" si="2745"/>
        <v>1191.197714849465</v>
      </c>
      <c r="M2608" s="34">
        <f t="shared" si="2696"/>
        <v>474.19527922407121</v>
      </c>
      <c r="N2608" s="34">
        <f t="shared" si="2734"/>
        <v>1072.9210459048522</v>
      </c>
      <c r="O2608" s="34">
        <f t="shared" si="2697"/>
        <v>146.59954174815172</v>
      </c>
      <c r="P2608">
        <f t="shared" si="2749"/>
        <v>498.94011179536307</v>
      </c>
      <c r="Q2608" s="36">
        <f t="shared" si="2698"/>
        <v>1072.9208880925862</v>
      </c>
      <c r="R2608" s="34">
        <f t="shared" si="2699"/>
        <v>631.80124502042736</v>
      </c>
      <c r="S2608" s="34">
        <f t="shared" si="2700"/>
        <v>2.8879433239126229E-4</v>
      </c>
      <c r="T2608" s="36">
        <f t="shared" si="2735"/>
        <v>-1.8894914281204631E-13</v>
      </c>
      <c r="U2608" s="36">
        <f t="shared" si="2701"/>
        <v>4048.5542507276705</v>
      </c>
      <c r="V2608" s="36">
        <f t="shared" si="2702"/>
        <v>3.8979906632164014E-8</v>
      </c>
      <c r="W2608" s="68">
        <f t="shared" si="2703"/>
        <v>3.4034220424270427</v>
      </c>
      <c r="X2608">
        <f t="shared" si="2704"/>
        <v>6.840065972891483</v>
      </c>
      <c r="Y2608">
        <f t="shared" si="2705"/>
        <v>0.11712706557874125</v>
      </c>
      <c r="Z2608" s="34">
        <f t="shared" si="2706"/>
        <v>1.9787218138990353E-2</v>
      </c>
      <c r="AA2608" s="36">
        <f t="shared" si="2707"/>
        <v>1.1453151018663182E-8</v>
      </c>
      <c r="AB2608" s="34">
        <f t="shared" si="2708"/>
        <v>1.9787218138990353E-2</v>
      </c>
      <c r="AC2608" s="36">
        <f t="shared" si="2709"/>
        <v>109.64432510517868</v>
      </c>
      <c r="AD2608" s="34">
        <f t="shared" si="2710"/>
        <v>0</v>
      </c>
      <c r="AE2608">
        <f t="shared" si="2736"/>
        <v>5541.1692707387974</v>
      </c>
      <c r="AF2608" s="36">
        <f t="shared" si="2750"/>
        <v>0</v>
      </c>
      <c r="AG2608" s="34">
        <f t="shared" si="2711"/>
        <v>464.33616239771214</v>
      </c>
      <c r="AH2608">
        <f t="shared" si="2746"/>
        <v>1.0787939140755043E-4</v>
      </c>
      <c r="AI2608" s="29">
        <f t="shared" si="2737"/>
        <v>464.33616239771214</v>
      </c>
      <c r="AJ2608">
        <f t="shared" si="2738"/>
        <v>12537.074604167563</v>
      </c>
      <c r="AK2608" s="36">
        <f t="shared" si="2751"/>
        <v>-1.0637957733266585E-2</v>
      </c>
      <c r="AL2608" s="36">
        <f t="shared" si="2739"/>
        <v>8.6564759941060113E-3</v>
      </c>
      <c r="AM2608" s="36">
        <f t="shared" si="2740"/>
        <v>5.8142014836924704E-3</v>
      </c>
      <c r="AN2608" s="37">
        <f t="shared" si="2752"/>
        <v>1.0890604074784531E-2</v>
      </c>
      <c r="AO2608" s="36">
        <f t="shared" si="2753"/>
        <v>0.10659411256295841</v>
      </c>
      <c r="AP2608" s="36">
        <f t="shared" si="2754"/>
        <v>-5.4171726637522455E-3</v>
      </c>
      <c r="AQ2608" s="74">
        <f t="shared" si="2712"/>
        <v>1.0531969136300106</v>
      </c>
      <c r="AR2608" s="73">
        <f t="shared" si="2713"/>
        <v>9.6102117104331294E-3</v>
      </c>
      <c r="AS2608" s="72">
        <f t="shared" si="2755"/>
        <v>1.2111548003524712E-3</v>
      </c>
      <c r="AT2608" s="37">
        <f t="shared" si="2714"/>
        <v>4263.9248415300399</v>
      </c>
      <c r="AU2608" s="37">
        <f t="shared" si="2715"/>
        <v>-2.5687977038930017</v>
      </c>
      <c r="AV2608" s="34">
        <f t="shared" si="2716"/>
        <v>1.7220464690685182</v>
      </c>
      <c r="AW2608" s="34">
        <f t="shared" si="2717"/>
        <v>0.32006507970378301</v>
      </c>
      <c r="AX2608" s="37">
        <f t="shared" si="2718"/>
        <v>1.8926243492392489</v>
      </c>
      <c r="AY2608" s="7">
        <f t="shared" si="2719"/>
        <v>7.3381579404385926</v>
      </c>
      <c r="AZ2608" s="37">
        <f t="shared" si="2720"/>
        <v>5.2960463916662919</v>
      </c>
      <c r="BA2608" s="2">
        <f>BE2608*'mass balance'!$B$17+BF2608*'mass balance'!$C$17+BG2608*'mass balance'!$D$17+BH2608*'mass balance'!$E$17</f>
        <v>1.1218859014892522E-3</v>
      </c>
      <c r="BB2608" s="2">
        <f>BE2608*'mass balance'!$B$18+BF2608*'mass balance'!$C$18+BG2608*'mass balance'!$D$18+BH2608*'mass balance'!$E$18</f>
        <v>1.1391456845890875E-3</v>
      </c>
      <c r="BC2608" s="2">
        <f>BE2608*'mass balance'!$B$19+BF2608*'mass balance'!$C$19+BG2608*'mass balance'!$D$19+BH2608*'mass balance'!$E$19</f>
        <v>-1.4239321057363586E-3</v>
      </c>
      <c r="BD2608" s="2">
        <f>BE2608*'mass balance'!$B$20+BF2608*'mass balance'!$C$20+BG2608*'mass balance'!$D$20+BH2608*'mass balance'!$E$20</f>
        <v>5.1779349299503953E-5</v>
      </c>
      <c r="BE2608" s="2">
        <f>N2608*'mass balance'!$H$11+R2608*'mass balance'!$I$11+S2608*'mass balance'!$J$11</f>
        <v>-2.4043048647727785E-3</v>
      </c>
      <c r="BF2608" s="2">
        <f>N2608*'mass balance'!$H$12+R2608*'mass balance'!$I$12+S2608*'mass balance'!$J$12</f>
        <v>4.892875311761942E-10</v>
      </c>
      <c r="BG2608" s="2">
        <f>N2608*'mass balance'!$H$13+R2608*'mass balance'!$I$13+S2608*'mass balance'!$J$13</f>
        <v>7.6055088291395237E-4</v>
      </c>
      <c r="BH2608" s="2">
        <f>N2608*'mass balance'!$H$14+R2608*'mass balance'!$I$14+S2608*'mass balance'!$J$14</f>
        <v>2.6297084458452261E-4</v>
      </c>
      <c r="BI2608" s="36">
        <f t="shared" si="2721"/>
        <v>6.038243608117373E-16</v>
      </c>
      <c r="BJ2608" s="36">
        <f t="shared" si="2722"/>
        <v>4.7893313454643847E-17</v>
      </c>
      <c r="BK2608" s="36">
        <f t="shared" si="2723"/>
        <v>1.1259973145909946E-13</v>
      </c>
      <c r="BL2608" s="36">
        <f t="shared" si="2724"/>
        <v>1.1259819548812422E-13</v>
      </c>
      <c r="BM2608" s="36">
        <f t="shared" si="2756"/>
        <v>1.3410903014756456E-10</v>
      </c>
      <c r="BN2608" s="36">
        <f t="shared" ca="1" si="2725"/>
        <v>0.54124133076845449</v>
      </c>
      <c r="BO2608" s="36">
        <f t="shared" ca="1" si="2741"/>
        <v>1</v>
      </c>
      <c r="BP2608" s="36">
        <f t="shared" si="2757"/>
        <v>-1.3410901572233014E-10</v>
      </c>
      <c r="BQ2608" s="36">
        <f t="shared" si="2758"/>
        <v>0.99999989243651677</v>
      </c>
      <c r="BR2608" s="2">
        <f t="shared" si="2747"/>
        <v>-5</v>
      </c>
      <c r="BS2608">
        <v>0</v>
      </c>
      <c r="BT2608" s="37">
        <f t="shared" si="2742"/>
        <v>1.4274919360006997</v>
      </c>
      <c r="BU2608" s="34">
        <f t="shared" si="2726"/>
        <v>-5</v>
      </c>
      <c r="BV2608" s="34">
        <f t="shared" si="2727"/>
        <v>-5</v>
      </c>
      <c r="BW2608" s="34">
        <f t="shared" si="2728"/>
        <v>-5</v>
      </c>
      <c r="BX2608" s="34">
        <f t="shared" si="2729"/>
        <v>-5</v>
      </c>
      <c r="BY2608" s="34">
        <f t="shared" si="2730"/>
        <v>25.259984470183586</v>
      </c>
      <c r="BZ2608" s="36">
        <f t="shared" si="2743"/>
        <v>1.4239321057363586E-3</v>
      </c>
      <c r="CA2608" s="34">
        <f t="shared" si="2744"/>
        <v>0.26953916760377333</v>
      </c>
    </row>
    <row r="2609" spans="1:79" ht="13.2" x14ac:dyDescent="0.25">
      <c r="A2609" s="75">
        <f t="shared" si="2731"/>
        <v>7.0547945205481621</v>
      </c>
      <c r="B2609" s="34">
        <f t="shared" si="2748"/>
        <v>2575.0000000000791</v>
      </c>
      <c r="C2609">
        <v>30</v>
      </c>
      <c r="D2609" s="35">
        <f t="shared" si="2692"/>
        <v>3000</v>
      </c>
      <c r="E2609" s="27">
        <v>0</v>
      </c>
      <c r="F2609" s="64">
        <f t="shared" si="2732"/>
        <v>3.1263897495927093</v>
      </c>
      <c r="G2609" s="34">
        <v>0</v>
      </c>
      <c r="H2609" s="34">
        <f t="shared" si="2693"/>
        <v>1</v>
      </c>
      <c r="I2609" s="34">
        <f t="shared" si="2733"/>
        <v>41549.719772087105</v>
      </c>
      <c r="J2609" s="34">
        <f t="shared" si="2694"/>
        <v>94010.993125556633</v>
      </c>
      <c r="K2609" s="34">
        <f t="shared" si="2695"/>
        <v>82551.403941310316</v>
      </c>
      <c r="L2609" s="36">
        <f t="shared" si="2745"/>
        <v>1191.1977284924321</v>
      </c>
      <c r="M2609" s="34">
        <f t="shared" si="2696"/>
        <v>474.19527922407121</v>
      </c>
      <c r="N2609" s="34">
        <f t="shared" si="2734"/>
        <v>1072.9210540970701</v>
      </c>
      <c r="O2609" s="34">
        <f t="shared" si="2697"/>
        <v>146.59954174815172</v>
      </c>
      <c r="P2609">
        <f t="shared" si="2749"/>
        <v>498.94011750979945</v>
      </c>
      <c r="Q2609" s="36">
        <f t="shared" si="2698"/>
        <v>1072.9208971147805</v>
      </c>
      <c r="R2609" s="34">
        <f t="shared" si="2699"/>
        <v>631.80125097619396</v>
      </c>
      <c r="S2609" s="34">
        <f t="shared" si="2700"/>
        <v>2.8727548703955108E-4</v>
      </c>
      <c r="T2609" s="36">
        <f t="shared" si="2735"/>
        <v>-1.8894914209069198E-13</v>
      </c>
      <c r="U2609" s="36">
        <f t="shared" si="2701"/>
        <v>4048.5542507276705</v>
      </c>
      <c r="V2609" s="36">
        <f t="shared" si="2702"/>
        <v>3.8774901037162478E-8</v>
      </c>
      <c r="W2609" s="68">
        <f t="shared" si="2703"/>
        <v>3.4034220814069491</v>
      </c>
      <c r="X2609">
        <f t="shared" si="2704"/>
        <v>6.840065999004918</v>
      </c>
      <c r="Y2609">
        <f t="shared" si="2705"/>
        <v>0.11712706557874125</v>
      </c>
      <c r="Z2609" s="34">
        <f t="shared" si="2706"/>
        <v>1.9787218138990353E-2</v>
      </c>
      <c r="AA2609" s="36">
        <f t="shared" si="2707"/>
        <v>1.1392915750588662E-8</v>
      </c>
      <c r="AB2609" s="34">
        <f t="shared" si="2708"/>
        <v>1.9787218138990353E-2</v>
      </c>
      <c r="AC2609" s="36">
        <f t="shared" si="2709"/>
        <v>109.64432510517868</v>
      </c>
      <c r="AD2609" s="34">
        <f t="shared" si="2710"/>
        <v>0</v>
      </c>
      <c r="AE2609">
        <f t="shared" si="2736"/>
        <v>5541.1692707387974</v>
      </c>
      <c r="AF2609" s="36">
        <f t="shared" si="2750"/>
        <v>0</v>
      </c>
      <c r="AG2609" s="34">
        <f t="shared" si="2711"/>
        <v>464.33616722431537</v>
      </c>
      <c r="AH2609">
        <f t="shared" si="2746"/>
        <v>1.0731202507940907E-4</v>
      </c>
      <c r="AI2609" s="29">
        <f t="shared" si="2737"/>
        <v>464.33616722431537</v>
      </c>
      <c r="AJ2609">
        <f t="shared" si="2738"/>
        <v>13001.410771391878</v>
      </c>
      <c r="AK2609" s="36">
        <f t="shared" si="2751"/>
        <v>-9.6102117104331294E-3</v>
      </c>
      <c r="AL2609" s="36">
        <f t="shared" si="2739"/>
        <v>7.6883555499987046E-3</v>
      </c>
      <c r="AM2609" s="36">
        <f t="shared" si="2740"/>
        <v>5.2483657359246524E-3</v>
      </c>
      <c r="AN2609" s="37">
        <f t="shared" si="2752"/>
        <v>2.5264634151794634E-4</v>
      </c>
      <c r="AO2609" s="36">
        <f t="shared" si="2753"/>
        <v>0.11525058855706442</v>
      </c>
      <c r="AP2609" s="36">
        <f t="shared" si="2754"/>
        <v>3.9702881994022488E-4</v>
      </c>
      <c r="AQ2609" s="74">
        <f t="shared" si="2712"/>
        <v>1.9330399112398831E-2</v>
      </c>
      <c r="AR2609" s="73">
        <f t="shared" si="2713"/>
        <v>2.6047950398212566E-4</v>
      </c>
      <c r="AS2609" s="72">
        <f t="shared" si="2755"/>
        <v>1.5308387808827468E-3</v>
      </c>
      <c r="AT2609" s="37">
        <f t="shared" si="2714"/>
        <v>78.260169494764639</v>
      </c>
      <c r="AU2609" s="37">
        <f t="shared" si="2715"/>
        <v>0.18826919213155843</v>
      </c>
      <c r="AV2609" s="34">
        <f t="shared" si="2716"/>
        <v>1.785825977017375</v>
      </c>
      <c r="AW2609" s="34">
        <f t="shared" si="2717"/>
        <v>0.32006508336953665</v>
      </c>
      <c r="AX2609" s="37">
        <f t="shared" si="2718"/>
        <v>1.8926243709157613</v>
      </c>
      <c r="AY2609" s="7">
        <f t="shared" si="2719"/>
        <v>7.4019375127096225</v>
      </c>
      <c r="AZ2609" s="37">
        <f t="shared" si="2720"/>
        <v>5.2960464523227104</v>
      </c>
      <c r="BA2609" s="2">
        <f>BE2609*'mass balance'!$B$17+BF2609*'mass balance'!$C$17+BG2609*'mass balance'!$D$17+BH2609*'mass balance'!$E$17</f>
        <v>1.1218859116037855E-3</v>
      </c>
      <c r="BB2609" s="2">
        <f>BE2609*'mass balance'!$B$18+BF2609*'mass balance'!$C$18+BG2609*'mass balance'!$D$18+BH2609*'mass balance'!$E$18</f>
        <v>1.1391456948592286E-3</v>
      </c>
      <c r="BC2609" s="2">
        <f>BE2609*'mass balance'!$B$19+BF2609*'mass balance'!$C$19+BG2609*'mass balance'!$D$19+BH2609*'mass balance'!$E$19</f>
        <v>-1.4239321185740362E-3</v>
      </c>
      <c r="BD2609" s="2">
        <f>BE2609*'mass balance'!$B$20+BF2609*'mass balance'!$C$20+BG2609*'mass balance'!$D$20+BH2609*'mass balance'!$E$20</f>
        <v>5.1779349766328571E-5</v>
      </c>
      <c r="BE2609" s="2">
        <f>N2609*'mass balance'!$H$11+R2609*'mass balance'!$I$11+S2609*'mass balance'!$J$11</f>
        <v>-2.4043048831306891E-3</v>
      </c>
      <c r="BF2609" s="2">
        <f>N2609*'mass balance'!$H$12+R2609*'mass balance'!$I$12+S2609*'mass balance'!$J$12</f>
        <v>4.8671423935905986E-10</v>
      </c>
      <c r="BG2609" s="2">
        <f>N2609*'mass balance'!$H$13+R2609*'mass balance'!$I$13+S2609*'mass balance'!$J$13</f>
        <v>7.6055088938860196E-4</v>
      </c>
      <c r="BH2609" s="2">
        <f>N2609*'mass balance'!$H$14+R2609*'mass balance'!$I$14+S2609*'mass balance'!$J$14</f>
        <v>2.6297084659241912E-4</v>
      </c>
      <c r="BI2609" s="36">
        <f t="shared" si="2721"/>
        <v>6.038243608117373E-16</v>
      </c>
      <c r="BJ2609" s="36">
        <f t="shared" si="2722"/>
        <v>4.7893692484473665E-17</v>
      </c>
      <c r="BK2609" s="36">
        <f t="shared" si="2723"/>
        <v>1.1264762477255411E-13</v>
      </c>
      <c r="BL2609" s="36">
        <f t="shared" si="2724"/>
        <v>1.1264609559685049E-13</v>
      </c>
      <c r="BM2609" s="36">
        <f t="shared" si="2756"/>
        <v>1.3422162834305267E-10</v>
      </c>
      <c r="BN2609" s="36">
        <f t="shared" ca="1" si="2725"/>
        <v>0.68474101253220898</v>
      </c>
      <c r="BO2609" s="36">
        <f t="shared" ca="1" si="2741"/>
        <v>1</v>
      </c>
      <c r="BP2609" s="36">
        <f t="shared" si="2757"/>
        <v>-1.3422161388770647E-10</v>
      </c>
      <c r="BQ2609" s="36">
        <f t="shared" si="2758"/>
        <v>0.99999989230240771</v>
      </c>
      <c r="BR2609" s="2">
        <f t="shared" si="2747"/>
        <v>-5</v>
      </c>
      <c r="BS2609">
        <v>0</v>
      </c>
      <c r="BT2609" s="37">
        <f t="shared" si="2742"/>
        <v>1.4274919488704712</v>
      </c>
      <c r="BU2609" s="34">
        <f t="shared" si="2726"/>
        <v>-5</v>
      </c>
      <c r="BV2609" s="34">
        <f t="shared" si="2727"/>
        <v>-5</v>
      </c>
      <c r="BW2609" s="34">
        <f t="shared" si="2728"/>
        <v>-5</v>
      </c>
      <c r="BX2609" s="34">
        <f t="shared" si="2729"/>
        <v>-5</v>
      </c>
      <c r="BY2609" s="34">
        <f t="shared" si="2730"/>
        <v>25.259984663054524</v>
      </c>
      <c r="BZ2609" s="36">
        <f t="shared" si="2743"/>
        <v>1.4239321185740362E-3</v>
      </c>
      <c r="CA2609" s="34">
        <f t="shared" si="2744"/>
        <v>0.2695391669467721</v>
      </c>
    </row>
    <row r="2610" spans="1:79" ht="13.2" x14ac:dyDescent="0.25">
      <c r="A2610" s="75">
        <f t="shared" si="2731"/>
        <v>7.0575342465755595</v>
      </c>
      <c r="B2610" s="34">
        <f t="shared" si="2748"/>
        <v>2576.0000000000791</v>
      </c>
      <c r="C2610">
        <v>30</v>
      </c>
      <c r="D2610" s="35">
        <f t="shared" si="2692"/>
        <v>3000</v>
      </c>
      <c r="E2610" s="27">
        <v>0</v>
      </c>
      <c r="F2610" s="64">
        <f t="shared" si="2732"/>
        <v>3.1263897495927093</v>
      </c>
      <c r="G2610" s="34">
        <v>0</v>
      </c>
      <c r="H2610" s="34">
        <f t="shared" si="2693"/>
        <v>1</v>
      </c>
      <c r="I2610" s="34">
        <f t="shared" si="2733"/>
        <v>41549.719772087105</v>
      </c>
      <c r="J2610" s="34">
        <f t="shared" si="2694"/>
        <v>94010.993839596194</v>
      </c>
      <c r="K2610" s="34">
        <f t="shared" si="2695"/>
        <v>82551.404568311118</v>
      </c>
      <c r="L2610" s="36">
        <f t="shared" si="2745"/>
        <v>1191.1977420636476</v>
      </c>
      <c r="M2610" s="34">
        <f t="shared" si="2696"/>
        <v>474.19527922407121</v>
      </c>
      <c r="N2610" s="34">
        <f t="shared" si="2734"/>
        <v>1072.9210622462031</v>
      </c>
      <c r="O2610" s="34">
        <f t="shared" si="2697"/>
        <v>146.59954174815172</v>
      </c>
      <c r="P2610">
        <f t="shared" si="2749"/>
        <v>498.94012319418221</v>
      </c>
      <c r="Q2610" s="36">
        <f t="shared" si="2698"/>
        <v>1072.9209060895246</v>
      </c>
      <c r="R2610" s="34">
        <f t="shared" si="2699"/>
        <v>631.80125690063767</v>
      </c>
      <c r="S2610" s="34">
        <f t="shared" si="2700"/>
        <v>2.8576462943874503E-4</v>
      </c>
      <c r="T2610" s="36">
        <f t="shared" si="2735"/>
        <v>-1.8894914137313142E-13</v>
      </c>
      <c r="U2610" s="36">
        <f t="shared" si="2701"/>
        <v>4048.5542507276705</v>
      </c>
      <c r="V2610" s="36">
        <f t="shared" si="2702"/>
        <v>3.8570973615207901E-8</v>
      </c>
      <c r="W2610" s="68">
        <f t="shared" si="2703"/>
        <v>3.4034221201818502</v>
      </c>
      <c r="X2610">
        <f t="shared" si="2704"/>
        <v>6.8400660249810175</v>
      </c>
      <c r="Y2610">
        <f t="shared" si="2705"/>
        <v>0.11712706557874125</v>
      </c>
      <c r="Z2610" s="34">
        <f t="shared" si="2706"/>
        <v>1.9787218138990353E-2</v>
      </c>
      <c r="AA2610" s="36">
        <f t="shared" si="2707"/>
        <v>1.1332997275444338E-8</v>
      </c>
      <c r="AB2610" s="34">
        <f t="shared" si="2708"/>
        <v>1.9787218138990353E-2</v>
      </c>
      <c r="AC2610" s="36">
        <f t="shared" si="2709"/>
        <v>109.64432510517868</v>
      </c>
      <c r="AD2610" s="34">
        <f t="shared" si="2710"/>
        <v>0</v>
      </c>
      <c r="AE2610">
        <f t="shared" si="2736"/>
        <v>5541.1692707387974</v>
      </c>
      <c r="AF2610" s="36">
        <f t="shared" si="2750"/>
        <v>0</v>
      </c>
      <c r="AG2610" s="34">
        <f t="shared" si="2711"/>
        <v>464.33617202553427</v>
      </c>
      <c r="AH2610">
        <f t="shared" si="2746"/>
        <v>1.0674764274654081E-4</v>
      </c>
      <c r="AI2610" s="29">
        <f t="shared" si="2737"/>
        <v>464.33617202553427</v>
      </c>
      <c r="AJ2610">
        <f t="shared" si="2738"/>
        <v>13465.746943417413</v>
      </c>
      <c r="AK2610" s="36">
        <f t="shared" si="2751"/>
        <v>-2.6047950398212566E-4</v>
      </c>
      <c r="AL2610" s="36">
        <f t="shared" si="2739"/>
        <v>-5.6560160633368291E-4</v>
      </c>
      <c r="AM2610" s="36">
        <f t="shared" si="2740"/>
        <v>1.314926243776946E-4</v>
      </c>
      <c r="AN2610" s="37">
        <f t="shared" si="2752"/>
        <v>-9.3575653689151831E-3</v>
      </c>
      <c r="AO2610" s="36">
        <f t="shared" si="2753"/>
        <v>0.12293894410706313</v>
      </c>
      <c r="AP2610" s="36">
        <f t="shared" si="2754"/>
        <v>5.6453945558648773E-3</v>
      </c>
      <c r="AQ2610" s="74">
        <f t="shared" si="2712"/>
        <v>-0.58986373480689647</v>
      </c>
      <c r="AR2610" s="73">
        <f t="shared" si="2713"/>
        <v>-1.070496280379867E-2</v>
      </c>
      <c r="AS2610" s="72">
        <f t="shared" si="2755"/>
        <v>1.8580972315260099E-3</v>
      </c>
      <c r="AT2610" s="37">
        <f t="shared" si="2714"/>
        <v>-2388.0953309025585</v>
      </c>
      <c r="AU2610" s="37">
        <f t="shared" si="2715"/>
        <v>2.6770194477483971</v>
      </c>
      <c r="AV2610" s="34">
        <f t="shared" si="2716"/>
        <v>1.8496054856261195</v>
      </c>
      <c r="AW2610" s="34">
        <f t="shared" si="2717"/>
        <v>0.32006508701601127</v>
      </c>
      <c r="AX2610" s="37">
        <f t="shared" si="2718"/>
        <v>1.8926243924782715</v>
      </c>
      <c r="AY2610" s="7">
        <f t="shared" si="2719"/>
        <v>7.4657170853022521</v>
      </c>
      <c r="AZ2610" s="37">
        <f t="shared" si="2720"/>
        <v>5.2960465126601219</v>
      </c>
      <c r="BA2610" s="2">
        <f>BE2610*'mass balance'!$B$17+BF2610*'mass balance'!$C$17+BG2610*'mass balance'!$D$17+BH2610*'mass balance'!$E$17</f>
        <v>1.1218859216651251E-3</v>
      </c>
      <c r="BB2610" s="2">
        <f>BE2610*'mass balance'!$B$18+BF2610*'mass balance'!$C$18+BG2610*'mass balance'!$D$18+BH2610*'mass balance'!$E$18</f>
        <v>1.1391457050753582E-3</v>
      </c>
      <c r="BC2610" s="2">
        <f>BE2610*'mass balance'!$B$19+BF2610*'mass balance'!$C$19+BG2610*'mass balance'!$D$19+BH2610*'mass balance'!$E$19</f>
        <v>-1.4239321313441974E-3</v>
      </c>
      <c r="BD2610" s="2">
        <f>BE2610*'mass balance'!$B$20+BF2610*'mass balance'!$C$20+BG2610*'mass balance'!$D$20+BH2610*'mass balance'!$E$20</f>
        <v>5.1779350230698074E-5</v>
      </c>
      <c r="BE2610" s="2">
        <f>N2610*'mass balance'!$H$11+R2610*'mass balance'!$I$11+S2610*'mass balance'!$J$11</f>
        <v>-2.404304901392052E-3</v>
      </c>
      <c r="BF2610" s="2">
        <f>N2610*'mass balance'!$H$12+R2610*'mass balance'!$I$12+S2610*'mass balance'!$J$12</f>
        <v>4.8415448072620815E-10</v>
      </c>
      <c r="BG2610" s="2">
        <f>N2610*'mass balance'!$H$13+R2610*'mass balance'!$I$13+S2610*'mass balance'!$J$13</f>
        <v>7.6055089582920002E-4</v>
      </c>
      <c r="BH2610" s="2">
        <f>N2610*'mass balance'!$H$14+R2610*'mass balance'!$I$14+S2610*'mass balance'!$J$14</f>
        <v>2.6297084858975566E-4</v>
      </c>
      <c r="BI2610" s="36">
        <f t="shared" si="2721"/>
        <v>6.038243608117373E-16</v>
      </c>
      <c r="BJ2610" s="36">
        <f t="shared" si="2722"/>
        <v>4.7894071488039352E-17</v>
      </c>
      <c r="BK2610" s="36">
        <f t="shared" si="2723"/>
        <v>1.1269551846503858E-13</v>
      </c>
      <c r="BL2610" s="36">
        <f t="shared" si="2724"/>
        <v>1.1269399605507237E-13</v>
      </c>
      <c r="BM2610" s="36">
        <f t="shared" si="2756"/>
        <v>1.3433427443864952E-10</v>
      </c>
      <c r="BN2610" s="36">
        <f t="shared" ca="1" si="2725"/>
        <v>0.54349218472890093</v>
      </c>
      <c r="BO2610" s="36">
        <f t="shared" ca="1" si="2741"/>
        <v>1</v>
      </c>
      <c r="BP2610" s="36">
        <f t="shared" si="2757"/>
        <v>-1.3433425995314104E-10</v>
      </c>
      <c r="BQ2610" s="36">
        <f t="shared" si="2758"/>
        <v>0.99999989216818608</v>
      </c>
      <c r="BR2610" s="2">
        <f t="shared" si="2747"/>
        <v>-5</v>
      </c>
      <c r="BS2610">
        <v>0</v>
      </c>
      <c r="BT2610" s="37">
        <f t="shared" si="2742"/>
        <v>1.4274919616725577</v>
      </c>
      <c r="BU2610" s="34">
        <f t="shared" si="2726"/>
        <v>-5</v>
      </c>
      <c r="BV2610" s="34">
        <f t="shared" si="2727"/>
        <v>-5</v>
      </c>
      <c r="BW2610" s="34">
        <f t="shared" si="2728"/>
        <v>-5</v>
      </c>
      <c r="BX2610" s="34">
        <f t="shared" si="2729"/>
        <v>-5</v>
      </c>
      <c r="BY2610" s="34">
        <f t="shared" si="2730"/>
        <v>25.259984854911114</v>
      </c>
      <c r="BZ2610" s="36">
        <f t="shared" si="2743"/>
        <v>1.4239321313441974E-3</v>
      </c>
      <c r="CA2610" s="34">
        <f t="shared" si="2744"/>
        <v>0.26953916629322627</v>
      </c>
    </row>
    <row r="2611" spans="1:79" ht="13.2" x14ac:dyDescent="0.25">
      <c r="A2611" s="75">
        <f t="shared" si="2731"/>
        <v>7.0602739726029569</v>
      </c>
      <c r="B2611" s="34">
        <f t="shared" si="2748"/>
        <v>2577.0000000000791</v>
      </c>
      <c r="C2611">
        <v>30</v>
      </c>
      <c r="D2611" s="35">
        <f t="shared" si="2692"/>
        <v>3000</v>
      </c>
      <c r="E2611" s="27">
        <v>0</v>
      </c>
      <c r="F2611" s="64">
        <f t="shared" si="2732"/>
        <v>3.1263897495927093</v>
      </c>
      <c r="G2611" s="34">
        <v>0</v>
      </c>
      <c r="H2611" s="34">
        <f t="shared" si="2693"/>
        <v>1</v>
      </c>
      <c r="I2611" s="34">
        <f t="shared" si="2733"/>
        <v>41549.719772087105</v>
      </c>
      <c r="J2611" s="34">
        <f t="shared" si="2694"/>
        <v>94010.994549880415</v>
      </c>
      <c r="K2611" s="34">
        <f t="shared" si="2695"/>
        <v>82551.405192014339</v>
      </c>
      <c r="L2611" s="36">
        <f t="shared" si="2745"/>
        <v>1191.1977555634883</v>
      </c>
      <c r="M2611" s="34">
        <f t="shared" si="2696"/>
        <v>474.19527922407121</v>
      </c>
      <c r="N2611" s="34">
        <f t="shared" si="2734"/>
        <v>1072.9210703524773</v>
      </c>
      <c r="O2611" s="34">
        <f t="shared" si="2697"/>
        <v>146.59954174815172</v>
      </c>
      <c r="P2611">
        <f t="shared" si="2749"/>
        <v>498.94012884866925</v>
      </c>
      <c r="Q2611" s="36">
        <f t="shared" si="2698"/>
        <v>1072.920915017068</v>
      </c>
      <c r="R2611" s="34">
        <f t="shared" si="2699"/>
        <v>631.80126279392312</v>
      </c>
      <c r="S2611" s="34">
        <f t="shared" si="2700"/>
        <v>2.8426171797946154E-4</v>
      </c>
      <c r="T2611" s="36">
        <f t="shared" si="2735"/>
        <v>-1.8894914065934473E-13</v>
      </c>
      <c r="U2611" s="36">
        <f t="shared" si="2701"/>
        <v>4048.5542507276705</v>
      </c>
      <c r="V2611" s="36">
        <f t="shared" si="2702"/>
        <v>3.8368118689866203E-8</v>
      </c>
      <c r="W2611" s="68">
        <f t="shared" si="2703"/>
        <v>3.4034221587528237</v>
      </c>
      <c r="X2611">
        <f t="shared" si="2704"/>
        <v>6.8400660508205009</v>
      </c>
      <c r="Y2611">
        <f t="shared" si="2705"/>
        <v>0.11712706557874125</v>
      </c>
      <c r="Z2611" s="34">
        <f t="shared" si="2706"/>
        <v>1.9787218138990353E-2</v>
      </c>
      <c r="AA2611" s="36">
        <f t="shared" si="2707"/>
        <v>1.1273393925344282E-8</v>
      </c>
      <c r="AB2611" s="34">
        <f t="shared" si="2708"/>
        <v>1.9787218138990353E-2</v>
      </c>
      <c r="AC2611" s="36">
        <f t="shared" si="2709"/>
        <v>109.64432510517868</v>
      </c>
      <c r="AD2611" s="34">
        <f t="shared" si="2710"/>
        <v>0</v>
      </c>
      <c r="AE2611">
        <f t="shared" si="2736"/>
        <v>5541.1692707387974</v>
      </c>
      <c r="AF2611" s="36">
        <f t="shared" si="2750"/>
        <v>0</v>
      </c>
      <c r="AG2611" s="34">
        <f t="shared" si="2711"/>
        <v>464.33617680150206</v>
      </c>
      <c r="AH2611">
        <f t="shared" si="2746"/>
        <v>1.0618622837910152E-4</v>
      </c>
      <c r="AI2611" s="29">
        <f t="shared" si="2737"/>
        <v>464.33617680150206</v>
      </c>
      <c r="AJ2611">
        <f t="shared" si="2738"/>
        <v>13930.083120218915</v>
      </c>
      <c r="AK2611" s="36">
        <f t="shared" si="2751"/>
        <v>1.070496280379867E-2</v>
      </c>
      <c r="AL2611" s="36">
        <f t="shared" si="2739"/>
        <v>-7.8379593589956807E-3</v>
      </c>
      <c r="AM2611" s="36">
        <f t="shared" si="2740"/>
        <v>-5.8385406047057409E-3</v>
      </c>
      <c r="AN2611" s="37">
        <f t="shared" si="2752"/>
        <v>-9.6180448728973092E-3</v>
      </c>
      <c r="AO2611" s="36">
        <f t="shared" si="2753"/>
        <v>0.12237334250072945</v>
      </c>
      <c r="AP2611" s="36">
        <f t="shared" si="2754"/>
        <v>5.7768871802425723E-3</v>
      </c>
      <c r="AQ2611" s="74">
        <f t="shared" si="2712"/>
        <v>-0.61472884823653939</v>
      </c>
      <c r="AR2611" s="73">
        <f t="shared" si="2713"/>
        <v>-1.1135536839007839E-2</v>
      </c>
      <c r="AS2611" s="72">
        <f t="shared" si="2755"/>
        <v>1.8325695561527387E-3</v>
      </c>
      <c r="AT2611" s="37">
        <f t="shared" si="2714"/>
        <v>-2488.7630915729651</v>
      </c>
      <c r="AU2611" s="37">
        <f t="shared" si="2715"/>
        <v>2.7393726294810841</v>
      </c>
      <c r="AV2611" s="34">
        <f t="shared" si="2716"/>
        <v>1.9133849948912807</v>
      </c>
      <c r="AW2611" s="34">
        <f t="shared" si="2717"/>
        <v>0.32006509064330796</v>
      </c>
      <c r="AX2611" s="37">
        <f t="shared" si="2718"/>
        <v>1.8926244139273782</v>
      </c>
      <c r="AY2611" s="7">
        <f t="shared" si="2719"/>
        <v>7.5294966582147911</v>
      </c>
      <c r="AZ2611" s="37">
        <f t="shared" si="2720"/>
        <v>5.2960465726802024</v>
      </c>
      <c r="BA2611" s="2">
        <f>BE2611*'mass balance'!$B$17+BF2611*'mass balance'!$C$17+BG2611*'mass balance'!$D$17+BH2611*'mass balance'!$E$17</f>
        <v>1.1218859316735482E-3</v>
      </c>
      <c r="BB2611" s="2">
        <f>BE2611*'mass balance'!$B$18+BF2611*'mass balance'!$C$18+BG2611*'mass balance'!$D$18+BH2611*'mass balance'!$E$18</f>
        <v>1.1391457152377573E-3</v>
      </c>
      <c r="BC2611" s="2">
        <f>BE2611*'mass balance'!$B$19+BF2611*'mass balance'!$C$19+BG2611*'mass balance'!$D$19+BH2611*'mass balance'!$E$19</f>
        <v>-1.4239321440471962E-3</v>
      </c>
      <c r="BD2611" s="2">
        <f>BE2611*'mass balance'!$B$20+BF2611*'mass balance'!$C$20+BG2611*'mass balance'!$D$20+BH2611*'mass balance'!$E$20</f>
        <v>5.1779350692625323E-5</v>
      </c>
      <c r="BE2611" s="2">
        <f>N2611*'mass balance'!$H$11+R2611*'mass balance'!$I$11+S2611*'mass balance'!$J$11</f>
        <v>-2.404304919557372E-3</v>
      </c>
      <c r="BF2611" s="2">
        <f>N2611*'mass balance'!$H$12+R2611*'mass balance'!$I$12+S2611*'mass balance'!$J$12</f>
        <v>4.8160818478126908E-10</v>
      </c>
      <c r="BG2611" s="2">
        <f>N2611*'mass balance'!$H$13+R2611*'mass balance'!$I$13+S2611*'mass balance'!$J$13</f>
        <v>7.6055090223592445E-4</v>
      </c>
      <c r="BH2611" s="2">
        <f>N2611*'mass balance'!$H$14+R2611*'mass balance'!$I$14+S2611*'mass balance'!$J$14</f>
        <v>2.6297085057658758E-4</v>
      </c>
      <c r="BI2611" s="36">
        <f t="shared" si="2721"/>
        <v>6.038243608117373E-16</v>
      </c>
      <c r="BJ2611" s="36">
        <f t="shared" si="2722"/>
        <v>4.7894450465479525E-17</v>
      </c>
      <c r="BK2611" s="36">
        <f t="shared" si="2723"/>
        <v>1.1274341253652662E-13</v>
      </c>
      <c r="BL2611" s="36">
        <f t="shared" si="2724"/>
        <v>1.1274189686288939E-13</v>
      </c>
      <c r="BM2611" s="36">
        <f t="shared" si="2756"/>
        <v>1.344469684347046E-10</v>
      </c>
      <c r="BN2611" s="36">
        <f t="shared" ca="1" si="2725"/>
        <v>0.79411183522488904</v>
      </c>
      <c r="BO2611" s="36">
        <f t="shared" ca="1" si="2741"/>
        <v>1</v>
      </c>
      <c r="BP2611" s="36">
        <f t="shared" si="2757"/>
        <v>-1.3444695391898329E-10</v>
      </c>
      <c r="BQ2611" s="36">
        <f t="shared" si="2758"/>
        <v>0.99999989203385187</v>
      </c>
      <c r="BR2611" s="2">
        <f t="shared" si="2747"/>
        <v>-5</v>
      </c>
      <c r="BS2611">
        <v>0</v>
      </c>
      <c r="BT2611" s="37">
        <f t="shared" si="2742"/>
        <v>1.427491974407314</v>
      </c>
      <c r="BU2611" s="34">
        <f t="shared" si="2726"/>
        <v>-5</v>
      </c>
      <c r="BV2611" s="34">
        <f t="shared" si="2727"/>
        <v>-5</v>
      </c>
      <c r="BW2611" s="34">
        <f t="shared" si="2728"/>
        <v>-5</v>
      </c>
      <c r="BX2611" s="34">
        <f t="shared" si="2729"/>
        <v>-5</v>
      </c>
      <c r="BY2611" s="34">
        <f t="shared" si="2730"/>
        <v>25.259985045758672</v>
      </c>
      <c r="BZ2611" s="36">
        <f t="shared" si="2743"/>
        <v>1.4239321440471962E-3</v>
      </c>
      <c r="CA2611" s="34">
        <f t="shared" si="2744"/>
        <v>0.26953916564311753</v>
      </c>
    </row>
    <row r="2612" spans="1:79" ht="13.2" x14ac:dyDescent="0.25">
      <c r="A2612" s="75">
        <f t="shared" si="2731"/>
        <v>7.0630136986303542</v>
      </c>
      <c r="B2612" s="34">
        <f t="shared" si="2748"/>
        <v>2578.0000000000791</v>
      </c>
      <c r="C2612">
        <v>30</v>
      </c>
      <c r="D2612" s="35">
        <f t="shared" si="2692"/>
        <v>3000</v>
      </c>
      <c r="E2612" s="27">
        <v>0</v>
      </c>
      <c r="F2612" s="64">
        <f t="shared" si="2732"/>
        <v>3.1263897495927093</v>
      </c>
      <c r="G2612" s="34">
        <v>0</v>
      </c>
      <c r="H2612" s="34">
        <f t="shared" si="2693"/>
        <v>1</v>
      </c>
      <c r="I2612" s="34">
        <f t="shared" si="2733"/>
        <v>41549.719772087105</v>
      </c>
      <c r="J2612" s="34">
        <f t="shared" si="2694"/>
        <v>94010.995256429087</v>
      </c>
      <c r="K2612" s="34">
        <f t="shared" si="2695"/>
        <v>82551.405812437355</v>
      </c>
      <c r="L2612" s="36">
        <f t="shared" si="2745"/>
        <v>1191.1977689923299</v>
      </c>
      <c r="M2612" s="34">
        <f t="shared" si="2696"/>
        <v>474.19527922407121</v>
      </c>
      <c r="N2612" s="34">
        <f t="shared" si="2734"/>
        <v>1072.9210784161187</v>
      </c>
      <c r="O2612" s="34">
        <f t="shared" si="2697"/>
        <v>146.59954174815172</v>
      </c>
      <c r="P2612">
        <f t="shared" si="2749"/>
        <v>498.94013447341791</v>
      </c>
      <c r="Q2612" s="36">
        <f t="shared" si="2698"/>
        <v>1072.9209238976591</v>
      </c>
      <c r="R2612" s="34">
        <f t="shared" si="2699"/>
        <v>631.80126865621423</v>
      </c>
      <c r="S2612" s="34">
        <f t="shared" si="2700"/>
        <v>2.8276671059757064E-4</v>
      </c>
      <c r="T2612" s="36">
        <f t="shared" si="2735"/>
        <v>-1.8894913994931204E-13</v>
      </c>
      <c r="U2612" s="36">
        <f t="shared" si="2701"/>
        <v>4048.5542507276705</v>
      </c>
      <c r="V2612" s="36">
        <f t="shared" si="2702"/>
        <v>3.8166330638508257E-8</v>
      </c>
      <c r="W2612" s="68">
        <f t="shared" si="2703"/>
        <v>3.4034221971209426</v>
      </c>
      <c r="X2612">
        <f t="shared" si="2704"/>
        <v>6.8400660765240868</v>
      </c>
      <c r="Y2612">
        <f t="shared" si="2705"/>
        <v>0.11712706557874125</v>
      </c>
      <c r="Z2612" s="34">
        <f t="shared" si="2706"/>
        <v>1.9787218138990353E-2</v>
      </c>
      <c r="AA2612" s="36">
        <f t="shared" si="2707"/>
        <v>1.1214104048211916E-8</v>
      </c>
      <c r="AB2612" s="34">
        <f t="shared" si="2708"/>
        <v>1.9787218138990353E-2</v>
      </c>
      <c r="AC2612" s="36">
        <f t="shared" si="2709"/>
        <v>109.64432510517868</v>
      </c>
      <c r="AD2612" s="34">
        <f t="shared" si="2710"/>
        <v>0</v>
      </c>
      <c r="AE2612">
        <f t="shared" si="2736"/>
        <v>5541.1692707387974</v>
      </c>
      <c r="AF2612" s="36">
        <f t="shared" si="2750"/>
        <v>0</v>
      </c>
      <c r="AG2612" s="34">
        <f t="shared" si="2711"/>
        <v>464.336181552352</v>
      </c>
      <c r="AH2612">
        <f t="shared" si="2746"/>
        <v>1.0562776691358522E-4</v>
      </c>
      <c r="AI2612" s="29">
        <f t="shared" si="2737"/>
        <v>464.336181552352</v>
      </c>
      <c r="AJ2612">
        <f t="shared" si="2738"/>
        <v>14394.419301771266</v>
      </c>
      <c r="AK2612" s="36">
        <f t="shared" si="2751"/>
        <v>1.1135536839007839E-2</v>
      </c>
      <c r="AL2612" s="36">
        <f t="shared" si="2739"/>
        <v>-8.1845979469885467E-3</v>
      </c>
      <c r="AM2612" s="36">
        <f t="shared" si="2740"/>
        <v>-6.0714866695638194E-3</v>
      </c>
      <c r="AN2612" s="37">
        <f t="shared" si="2752"/>
        <v>1.0869179309013609E-3</v>
      </c>
      <c r="AO2612" s="36">
        <f t="shared" si="2753"/>
        <v>0.11453538314173377</v>
      </c>
      <c r="AP2612" s="36">
        <f t="shared" si="2754"/>
        <v>-6.1653424463168661E-5</v>
      </c>
      <c r="AQ2612" s="74">
        <f t="shared" si="2712"/>
        <v>8.4729569029357091E-2</v>
      </c>
      <c r="AR2612" s="73">
        <f t="shared" si="2713"/>
        <v>1.109138489230721E-3</v>
      </c>
      <c r="AS2612" s="72">
        <f t="shared" si="2755"/>
        <v>1.5025157005966118E-3</v>
      </c>
      <c r="AT2612" s="37">
        <f t="shared" si="2714"/>
        <v>343.03225685612705</v>
      </c>
      <c r="AU2612" s="37">
        <f t="shared" si="2715"/>
        <v>-2.9235762828432446E-2</v>
      </c>
      <c r="AV2612" s="34">
        <f t="shared" si="2716"/>
        <v>1.9771645048094075</v>
      </c>
      <c r="AW2612" s="34">
        <f t="shared" si="2717"/>
        <v>0.32006509425152785</v>
      </c>
      <c r="AX2612" s="37">
        <f t="shared" si="2718"/>
        <v>1.892624435263679</v>
      </c>
      <c r="AY2612" s="7">
        <f t="shared" si="2719"/>
        <v>7.5932762314455573</v>
      </c>
      <c r="AZ2612" s="37">
        <f t="shared" si="2720"/>
        <v>5.2960466323846216</v>
      </c>
      <c r="BA2612" s="2">
        <f>BE2612*'mass balance'!$B$17+BF2612*'mass balance'!$C$17+BG2612*'mass balance'!$D$17+BH2612*'mass balance'!$E$17</f>
        <v>1.1218859416293353E-3</v>
      </c>
      <c r="BB2612" s="2">
        <f>BE2612*'mass balance'!$B$18+BF2612*'mass balance'!$C$18+BG2612*'mass balance'!$D$18+BH2612*'mass balance'!$E$18</f>
        <v>1.13914572534671E-3</v>
      </c>
      <c r="BC2612" s="2">
        <f>BE2612*'mass balance'!$B$19+BF2612*'mass balance'!$C$19+BG2612*'mass balance'!$D$19+BH2612*'mass balance'!$E$19</f>
        <v>-1.4239321566833871E-3</v>
      </c>
      <c r="BD2612" s="2">
        <f>BE2612*'mass balance'!$B$20+BF2612*'mass balance'!$C$20+BG2612*'mass balance'!$D$20+BH2612*'mass balance'!$E$20</f>
        <v>5.1779351152123174E-5</v>
      </c>
      <c r="BE2612" s="2">
        <f>N2612*'mass balance'!$H$11+R2612*'mass balance'!$I$11+S2612*'mass balance'!$J$11</f>
        <v>-2.4043049376271568E-3</v>
      </c>
      <c r="BF2612" s="2">
        <f>N2612*'mass balance'!$H$12+R2612*'mass balance'!$I$12+S2612*'mass balance'!$J$12</f>
        <v>4.7907528025742081E-10</v>
      </c>
      <c r="BG2612" s="2">
        <f>N2612*'mass balance'!$H$13+R2612*'mass balance'!$I$13+S2612*'mass balance'!$J$13</f>
        <v>7.6055090860895503E-4</v>
      </c>
      <c r="BH2612" s="2">
        <f>N2612*'mass balance'!$H$14+R2612*'mass balance'!$I$14+S2612*'mass balance'!$J$14</f>
        <v>2.6297085255297029E-4</v>
      </c>
      <c r="BI2612" s="36">
        <f t="shared" si="2721"/>
        <v>6.038243608117373E-16</v>
      </c>
      <c r="BJ2612" s="36">
        <f t="shared" si="2722"/>
        <v>4.7894829416931316E-17</v>
      </c>
      <c r="BK2612" s="36">
        <f t="shared" si="2723"/>
        <v>1.1279130698699209E-13</v>
      </c>
      <c r="BL2612" s="36">
        <f t="shared" si="2724"/>
        <v>1.1278979802039973E-13</v>
      </c>
      <c r="BM2612" s="36">
        <f t="shared" si="2756"/>
        <v>1.3455971033156749E-10</v>
      </c>
      <c r="BN2612" s="36">
        <f t="shared" ca="1" si="2725"/>
        <v>0.77156441724996305</v>
      </c>
      <c r="BO2612" s="36">
        <f t="shared" ca="1" si="2741"/>
        <v>1</v>
      </c>
      <c r="BP2612" s="36">
        <f t="shared" si="2757"/>
        <v>-1.3455969578558272E-10</v>
      </c>
      <c r="BQ2612" s="36">
        <f t="shared" si="2758"/>
        <v>0.99999989189940486</v>
      </c>
      <c r="BR2612" s="2">
        <f t="shared" si="2747"/>
        <v>-5</v>
      </c>
      <c r="BS2612">
        <v>0</v>
      </c>
      <c r="BT2612" s="37">
        <f t="shared" si="2742"/>
        <v>1.4274919870750955</v>
      </c>
      <c r="BU2612" s="34">
        <f t="shared" si="2726"/>
        <v>-5</v>
      </c>
      <c r="BV2612" s="34">
        <f t="shared" si="2727"/>
        <v>-5</v>
      </c>
      <c r="BW2612" s="34">
        <f t="shared" si="2728"/>
        <v>-5</v>
      </c>
      <c r="BX2612" s="34">
        <f t="shared" si="2729"/>
        <v>-5</v>
      </c>
      <c r="BY2612" s="34">
        <f t="shared" si="2730"/>
        <v>25.259985235602517</v>
      </c>
      <c r="BZ2612" s="36">
        <f t="shared" si="2743"/>
        <v>1.4239321566833871E-3</v>
      </c>
      <c r="CA2612" s="34">
        <f t="shared" si="2744"/>
        <v>0.26953916499642805</v>
      </c>
    </row>
    <row r="2613" spans="1:79" ht="13.2" x14ac:dyDescent="0.25">
      <c r="A2613" s="75">
        <f t="shared" si="2731"/>
        <v>7.0657534246577516</v>
      </c>
      <c r="B2613" s="34">
        <f t="shared" si="2748"/>
        <v>2579.0000000000791</v>
      </c>
      <c r="C2613">
        <v>30</v>
      </c>
      <c r="D2613" s="35">
        <f t="shared" si="2692"/>
        <v>3000</v>
      </c>
      <c r="E2613" s="27">
        <v>0</v>
      </c>
      <c r="F2613" s="64">
        <f t="shared" si="2732"/>
        <v>3.1263897495927093</v>
      </c>
      <c r="G2613" s="34">
        <v>0</v>
      </c>
      <c r="H2613" s="34">
        <f t="shared" si="2693"/>
        <v>1</v>
      </c>
      <c r="I2613" s="34">
        <f t="shared" si="2733"/>
        <v>41549.719772087105</v>
      </c>
      <c r="J2613" s="34">
        <f t="shared" si="2694"/>
        <v>94010.995959261782</v>
      </c>
      <c r="K2613" s="34">
        <f t="shared" si="2695"/>
        <v>82551.40642959738</v>
      </c>
      <c r="L2613" s="36">
        <f t="shared" si="2745"/>
        <v>1191.1977823505456</v>
      </c>
      <c r="M2613" s="34">
        <f t="shared" si="2696"/>
        <v>474.19527922407121</v>
      </c>
      <c r="N2613" s="34">
        <f t="shared" si="2734"/>
        <v>1072.9210864373508</v>
      </c>
      <c r="O2613" s="34">
        <f t="shared" si="2697"/>
        <v>146.59954174815172</v>
      </c>
      <c r="P2613">
        <f t="shared" si="2749"/>
        <v>498.94014006858447</v>
      </c>
      <c r="Q2613" s="36">
        <f t="shared" si="2698"/>
        <v>1072.9209327315448</v>
      </c>
      <c r="R2613" s="34">
        <f t="shared" si="2699"/>
        <v>631.80127448767405</v>
      </c>
      <c r="S2613" s="34">
        <f t="shared" si="2700"/>
        <v>2.812795659110634E-4</v>
      </c>
      <c r="T2613" s="36">
        <f t="shared" si="2735"/>
        <v>-1.8894913924301359E-13</v>
      </c>
      <c r="U2613" s="36">
        <f t="shared" si="2701"/>
        <v>4048.5542507276705</v>
      </c>
      <c r="V2613" s="36">
        <f t="shared" si="2702"/>
        <v>3.7965603838503947E-8</v>
      </c>
      <c r="W2613" s="68">
        <f t="shared" si="2703"/>
        <v>3.4034222352872732</v>
      </c>
      <c r="X2613">
        <f t="shared" si="2704"/>
        <v>6.8400661020924911</v>
      </c>
      <c r="Y2613">
        <f t="shared" si="2705"/>
        <v>0.11712706557874125</v>
      </c>
      <c r="Z2613" s="34">
        <f t="shared" si="2706"/>
        <v>1.9787218138990353E-2</v>
      </c>
      <c r="AA2613" s="36">
        <f t="shared" si="2707"/>
        <v>1.115512599197066E-8</v>
      </c>
      <c r="AB2613" s="34">
        <f t="shared" si="2708"/>
        <v>1.9787218138990353E-2</v>
      </c>
      <c r="AC2613" s="36">
        <f t="shared" si="2709"/>
        <v>109.64432510517868</v>
      </c>
      <c r="AD2613" s="34">
        <f t="shared" si="2710"/>
        <v>0</v>
      </c>
      <c r="AE2613">
        <f t="shared" si="2736"/>
        <v>5541.1692707387974</v>
      </c>
      <c r="AF2613" s="36">
        <f t="shared" si="2750"/>
        <v>0</v>
      </c>
      <c r="AG2613" s="34">
        <f t="shared" si="2711"/>
        <v>464.33618627821573</v>
      </c>
      <c r="AH2613">
        <f t="shared" si="2746"/>
        <v>1.0507224232014778E-4</v>
      </c>
      <c r="AI2613" s="29">
        <f t="shared" si="2737"/>
        <v>464.33618627821573</v>
      </c>
      <c r="AJ2613">
        <f t="shared" si="2738"/>
        <v>14858.755488049481</v>
      </c>
      <c r="AK2613" s="36">
        <f t="shared" si="2751"/>
        <v>-1.109138489230721E-3</v>
      </c>
      <c r="AL2613" s="36">
        <f t="shared" si="2739"/>
        <v>8.3387451919086659E-5</v>
      </c>
      <c r="AM2613" s="36">
        <f t="shared" si="2740"/>
        <v>5.9457576734262723E-4</v>
      </c>
      <c r="AN2613" s="37">
        <f t="shared" si="2752"/>
        <v>1.22224547699092E-2</v>
      </c>
      <c r="AO2613" s="36">
        <f t="shared" si="2753"/>
        <v>0.10635078519474522</v>
      </c>
      <c r="AP2613" s="36">
        <f t="shared" si="2754"/>
        <v>-6.1331400940269881E-3</v>
      </c>
      <c r="AQ2613" s="74">
        <f t="shared" si="2712"/>
        <v>1.1901277993298138</v>
      </c>
      <c r="AR2613" s="73">
        <f t="shared" si="2713"/>
        <v>1.0520921072504862E-2</v>
      </c>
      <c r="AS2613" s="72">
        <f t="shared" si="2755"/>
        <v>1.202879440489086E-3</v>
      </c>
      <c r="AT2613" s="37">
        <f t="shared" si="2714"/>
        <v>4818.2969608858821</v>
      </c>
      <c r="AU2613" s="37">
        <f t="shared" si="2715"/>
        <v>-2.908306079407474</v>
      </c>
      <c r="AV2613" s="34">
        <f t="shared" si="2716"/>
        <v>2.0409440153770642</v>
      </c>
      <c r="AW2613" s="34">
        <f t="shared" si="2717"/>
        <v>0.32006509784077108</v>
      </c>
      <c r="AX2613" s="37">
        <f t="shared" si="2718"/>
        <v>1.8926244564877663</v>
      </c>
      <c r="AY2613" s="7">
        <f t="shared" si="2719"/>
        <v>7.6570558049928756</v>
      </c>
      <c r="AZ2613" s="37">
        <f t="shared" si="2720"/>
        <v>5.2960466917750395</v>
      </c>
      <c r="BA2613" s="2">
        <f>BE2613*'mass balance'!$B$17+BF2613*'mass balance'!$C$17+BG2613*'mass balance'!$D$17+BH2613*'mass balance'!$E$17</f>
        <v>1.1218859515327623E-3</v>
      </c>
      <c r="BB2613" s="2">
        <f>BE2613*'mass balance'!$B$18+BF2613*'mass balance'!$C$18+BG2613*'mass balance'!$D$18+BH2613*'mass balance'!$E$18</f>
        <v>1.139145735402497E-3</v>
      </c>
      <c r="BC2613" s="2">
        <f>BE2613*'mass balance'!$B$19+BF2613*'mass balance'!$C$19+BG2613*'mass balance'!$D$19+BH2613*'mass balance'!$E$19</f>
        <v>-1.4239321692531216E-3</v>
      </c>
      <c r="BD2613" s="2">
        <f>BE2613*'mass balance'!$B$20+BF2613*'mass balance'!$C$20+BG2613*'mass balance'!$D$20+BH2613*'mass balance'!$E$20</f>
        <v>5.1779351609204405E-5</v>
      </c>
      <c r="BE2613" s="2">
        <f>N2613*'mass balance'!$H$11+R2613*'mass balance'!$I$11+S2613*'mass balance'!$J$11</f>
        <v>-2.404304955601907E-3</v>
      </c>
      <c r="BF2613" s="2">
        <f>N2613*'mass balance'!$H$12+R2613*'mass balance'!$I$12+S2613*'mass balance'!$J$12</f>
        <v>4.7655569704351931E-10</v>
      </c>
      <c r="BG2613" s="2">
        <f>N2613*'mass balance'!$H$13+R2613*'mass balance'!$I$13+S2613*'mass balance'!$J$13</f>
        <v>7.6055091494846706E-4</v>
      </c>
      <c r="BH2613" s="2">
        <f>N2613*'mass balance'!$H$14+R2613*'mass balance'!$I$14+S2613*'mass balance'!$J$14</f>
        <v>2.6297085451895853E-4</v>
      </c>
      <c r="BI2613" s="36">
        <f t="shared" si="2721"/>
        <v>6.038243608117373E-16</v>
      </c>
      <c r="BJ2613" s="36">
        <f t="shared" si="2722"/>
        <v>4.7895208342532203E-17</v>
      </c>
      <c r="BK2613" s="36">
        <f t="shared" si="2723"/>
        <v>1.1283920181640903E-13</v>
      </c>
      <c r="BL2613" s="36">
        <f t="shared" si="2724"/>
        <v>1.1283769952770242E-13</v>
      </c>
      <c r="BM2613" s="36">
        <f t="shared" si="2756"/>
        <v>1.3467250012958788E-10</v>
      </c>
      <c r="BN2613" s="36">
        <f t="shared" ca="1" si="2725"/>
        <v>0.1400080644938686</v>
      </c>
      <c r="BO2613" s="36">
        <f t="shared" ca="1" si="2741"/>
        <v>1</v>
      </c>
      <c r="BP2613" s="36">
        <f t="shared" si="2757"/>
        <v>-1.3467248555328898E-10</v>
      </c>
      <c r="BQ2613" s="36">
        <f t="shared" si="2758"/>
        <v>0.99999989176484516</v>
      </c>
      <c r="BR2613" s="2">
        <f t="shared" si="2747"/>
        <v>-5</v>
      </c>
      <c r="BS2613">
        <v>0</v>
      </c>
      <c r="BT2613" s="37">
        <f t="shared" si="2742"/>
        <v>1.4274919996762545</v>
      </c>
      <c r="BU2613" s="34">
        <f t="shared" si="2726"/>
        <v>-5</v>
      </c>
      <c r="BV2613" s="34">
        <f t="shared" si="2727"/>
        <v>-5</v>
      </c>
      <c r="BW2613" s="34">
        <f t="shared" si="2728"/>
        <v>-5</v>
      </c>
      <c r="BX2613" s="34">
        <f t="shared" si="2729"/>
        <v>-5</v>
      </c>
      <c r="BY2613" s="34">
        <f t="shared" si="2730"/>
        <v>25.259985424447915</v>
      </c>
      <c r="BZ2613" s="36">
        <f t="shared" si="2743"/>
        <v>1.4239321692531216E-3</v>
      </c>
      <c r="CA2613" s="34">
        <f t="shared" si="2744"/>
        <v>0.26953916435313974</v>
      </c>
    </row>
    <row r="2614" spans="1:79" ht="13.2" x14ac:dyDescent="0.25">
      <c r="A2614" s="75">
        <f t="shared" si="2731"/>
        <v>7.0684931506851489</v>
      </c>
      <c r="B2614" s="34">
        <f t="shared" si="2748"/>
        <v>2580.0000000000796</v>
      </c>
      <c r="C2614">
        <v>30</v>
      </c>
      <c r="D2614" s="35">
        <f t="shared" si="2692"/>
        <v>3000</v>
      </c>
      <c r="E2614" s="27">
        <v>0</v>
      </c>
      <c r="F2614" s="64">
        <f t="shared" si="2732"/>
        <v>3.1263897495927093</v>
      </c>
      <c r="G2614" s="34">
        <v>0</v>
      </c>
      <c r="H2614" s="34">
        <f t="shared" si="2693"/>
        <v>1</v>
      </c>
      <c r="I2614" s="34">
        <f t="shared" si="2733"/>
        <v>41549.719772087105</v>
      </c>
      <c r="J2614" s="34">
        <f t="shared" si="2694"/>
        <v>94010.996658398115</v>
      </c>
      <c r="K2614" s="34">
        <f t="shared" si="2695"/>
        <v>82551.407043511601</v>
      </c>
      <c r="L2614" s="36">
        <f t="shared" si="2745"/>
        <v>1191.1977956385069</v>
      </c>
      <c r="M2614" s="34">
        <f t="shared" si="2696"/>
        <v>474.19527922407121</v>
      </c>
      <c r="N2614" s="34">
        <f t="shared" si="2734"/>
        <v>1072.9210944163974</v>
      </c>
      <c r="O2614" s="34">
        <f t="shared" si="2697"/>
        <v>146.59954174815172</v>
      </c>
      <c r="P2614">
        <f t="shared" si="2749"/>
        <v>498.94014563432461</v>
      </c>
      <c r="Q2614" s="36">
        <f t="shared" si="2698"/>
        <v>1072.9209415189707</v>
      </c>
      <c r="R2614" s="34">
        <f t="shared" si="2699"/>
        <v>631.80128028846457</v>
      </c>
      <c r="S2614" s="34">
        <f t="shared" si="2700"/>
        <v>2.7980024242424406E-4</v>
      </c>
      <c r="T2614" s="36">
        <f t="shared" si="2735"/>
        <v>-1.8894913854042978E-13</v>
      </c>
      <c r="U2614" s="36">
        <f t="shared" si="2701"/>
        <v>4048.5542507276705</v>
      </c>
      <c r="V2614" s="36">
        <f t="shared" si="2702"/>
        <v>3.7765932712060458E-8</v>
      </c>
      <c r="W2614" s="68">
        <f t="shared" si="2703"/>
        <v>3.4034222732528772</v>
      </c>
      <c r="X2614">
        <f t="shared" si="2704"/>
        <v>6.8400661275264234</v>
      </c>
      <c r="Y2614">
        <f t="shared" si="2705"/>
        <v>0.11712706557874125</v>
      </c>
      <c r="Z2614" s="34">
        <f t="shared" si="2706"/>
        <v>1.9787218138990353E-2</v>
      </c>
      <c r="AA2614" s="36">
        <f t="shared" si="2707"/>
        <v>1.1096458117718388E-8</v>
      </c>
      <c r="AB2614" s="34">
        <f t="shared" si="2708"/>
        <v>1.9787218138990353E-2</v>
      </c>
      <c r="AC2614" s="36">
        <f t="shared" si="2709"/>
        <v>109.64432510517868</v>
      </c>
      <c r="AD2614" s="34">
        <f t="shared" si="2710"/>
        <v>0</v>
      </c>
      <c r="AE2614">
        <f t="shared" si="2736"/>
        <v>5541.1692707387974</v>
      </c>
      <c r="AF2614" s="36">
        <f t="shared" si="2750"/>
        <v>0</v>
      </c>
      <c r="AG2614" s="34">
        <f t="shared" si="2711"/>
        <v>464.33619097922502</v>
      </c>
      <c r="AH2614">
        <f t="shared" si="2746"/>
        <v>1.0451963947843979E-4</v>
      </c>
      <c r="AI2614" s="29">
        <f t="shared" si="2737"/>
        <v>464.33619097922502</v>
      </c>
      <c r="AJ2614">
        <f t="shared" si="2738"/>
        <v>15323.091679028706</v>
      </c>
      <c r="AK2614" s="36">
        <f t="shared" si="2751"/>
        <v>-1.0520921072504862E-2</v>
      </c>
      <c r="AL2614" s="36">
        <f t="shared" si="2739"/>
        <v>8.5272571460111961E-3</v>
      </c>
      <c r="AM2614" s="36">
        <f t="shared" si="2740"/>
        <v>5.7497349270754254E-3</v>
      </c>
      <c r="AN2614" s="37">
        <f t="shared" si="2752"/>
        <v>1.1113316280678479E-2</v>
      </c>
      <c r="AO2614" s="36">
        <f t="shared" si="2753"/>
        <v>0.10643417264666431</v>
      </c>
      <c r="AP2614" s="36">
        <f t="shared" si="2754"/>
        <v>-5.5385643266843611E-3</v>
      </c>
      <c r="AQ2614" s="74">
        <f t="shared" si="2712"/>
        <v>1.0795870628202018</v>
      </c>
      <c r="AR2614" s="73">
        <f t="shared" si="2713"/>
        <v>9.7695321849817444E-3</v>
      </c>
      <c r="AS2614" s="72">
        <f t="shared" si="2755"/>
        <v>1.205711118289962E-3</v>
      </c>
      <c r="AT2614" s="37">
        <f t="shared" si="2714"/>
        <v>4370.766792211326</v>
      </c>
      <c r="AU2614" s="37">
        <f t="shared" si="2715"/>
        <v>-2.6263610573925704</v>
      </c>
      <c r="AV2614" s="34">
        <f t="shared" si="2716"/>
        <v>2.1047235265908357</v>
      </c>
      <c r="AW2614" s="34">
        <f t="shared" si="2717"/>
        <v>0.32006510141113759</v>
      </c>
      <c r="AX2614" s="37">
        <f t="shared" si="2718"/>
        <v>1.8926244776002308</v>
      </c>
      <c r="AY2614" s="7">
        <f t="shared" si="2719"/>
        <v>7.7208353788550816</v>
      </c>
      <c r="AZ2614" s="37">
        <f t="shared" si="2720"/>
        <v>5.2960467508531082</v>
      </c>
      <c r="BA2614" s="2">
        <f>BE2614*'mass balance'!$B$17+BF2614*'mass balance'!$C$17+BG2614*'mass balance'!$D$17+BH2614*'mass balance'!$E$17</f>
        <v>1.1218859613841038E-3</v>
      </c>
      <c r="BB2614" s="2">
        <f>BE2614*'mass balance'!$B$18+BF2614*'mass balance'!$C$18+BG2614*'mass balance'!$D$18+BH2614*'mass balance'!$E$18</f>
        <v>1.139145745405398E-3</v>
      </c>
      <c r="BC2614" s="2">
        <f>BE2614*'mass balance'!$B$19+BF2614*'mass balance'!$C$19+BG2614*'mass balance'!$D$19+BH2614*'mass balance'!$E$19</f>
        <v>-1.4239321817567474E-3</v>
      </c>
      <c r="BD2614" s="2">
        <f>BE2614*'mass balance'!$B$20+BF2614*'mass balance'!$C$20+BG2614*'mass balance'!$D$20+BH2614*'mass balance'!$E$20</f>
        <v>5.1779352063881717E-5</v>
      </c>
      <c r="BE2614" s="2">
        <f>N2614*'mass balance'!$H$11+R2614*'mass balance'!$I$11+S2614*'mass balance'!$J$11</f>
        <v>-2.4043049734821234E-3</v>
      </c>
      <c r="BF2614" s="2">
        <f>N2614*'mass balance'!$H$12+R2614*'mass balance'!$I$12+S2614*'mass balance'!$J$12</f>
        <v>4.7404936483580764E-10</v>
      </c>
      <c r="BG2614" s="2">
        <f>N2614*'mass balance'!$H$13+R2614*'mass balance'!$I$13+S2614*'mass balance'!$J$13</f>
        <v>7.6055092125463868E-4</v>
      </c>
      <c r="BH2614" s="2">
        <f>N2614*'mass balance'!$H$14+R2614*'mass balance'!$I$14+S2614*'mass balance'!$J$14</f>
        <v>2.6297085647460723E-4</v>
      </c>
      <c r="BI2614" s="36">
        <f t="shared" si="2721"/>
        <v>6.038243608117373E-16</v>
      </c>
      <c r="BJ2614" s="36">
        <f t="shared" si="2722"/>
        <v>4.7895587242418517E-17</v>
      </c>
      <c r="BK2614" s="36">
        <f t="shared" si="2723"/>
        <v>1.1288709702475156E-13</v>
      </c>
      <c r="BL2614" s="36">
        <f t="shared" si="2724"/>
        <v>1.1288560138489546E-13</v>
      </c>
      <c r="BM2614" s="36">
        <f t="shared" si="2756"/>
        <v>1.3478533782911559E-10</v>
      </c>
      <c r="BN2614" s="36">
        <f t="shared" ca="1" si="2725"/>
        <v>0.85412502869941986</v>
      </c>
      <c r="BO2614" s="36">
        <f t="shared" ca="1" si="2741"/>
        <v>1</v>
      </c>
      <c r="BP2614" s="36">
        <f t="shared" si="2757"/>
        <v>-1.347853232224518E-10</v>
      </c>
      <c r="BQ2614" s="36">
        <f t="shared" si="2758"/>
        <v>0.99999989163017267</v>
      </c>
      <c r="BR2614" s="2">
        <f t="shared" si="2747"/>
        <v>-5</v>
      </c>
      <c r="BS2614">
        <v>0</v>
      </c>
      <c r="BT2614" s="37">
        <f t="shared" si="2742"/>
        <v>1.427492012211139</v>
      </c>
      <c r="BU2614" s="34">
        <f t="shared" si="2726"/>
        <v>-5</v>
      </c>
      <c r="BV2614" s="34">
        <f t="shared" si="2727"/>
        <v>-5</v>
      </c>
      <c r="BW2614" s="34">
        <f t="shared" si="2728"/>
        <v>-5</v>
      </c>
      <c r="BX2614" s="34">
        <f t="shared" si="2729"/>
        <v>-5</v>
      </c>
      <c r="BY2614" s="34">
        <f t="shared" si="2730"/>
        <v>25.259985612300124</v>
      </c>
      <c r="BZ2614" s="36">
        <f t="shared" si="2743"/>
        <v>1.4239321817567474E-3</v>
      </c>
      <c r="CA2614" s="34">
        <f t="shared" si="2744"/>
        <v>0.26953916371323439</v>
      </c>
    </row>
    <row r="2615" spans="1:79" ht="13.2" x14ac:dyDescent="0.25">
      <c r="A2615" s="75">
        <f t="shared" si="2731"/>
        <v>7.0712328767125463</v>
      </c>
      <c r="B2615" s="34">
        <f t="shared" si="2748"/>
        <v>2581.0000000000796</v>
      </c>
      <c r="C2615">
        <v>30</v>
      </c>
      <c r="D2615" s="35">
        <f t="shared" si="2692"/>
        <v>3000</v>
      </c>
      <c r="E2615" s="27">
        <v>0</v>
      </c>
      <c r="F2615" s="64">
        <f t="shared" si="2732"/>
        <v>3.1263897495927093</v>
      </c>
      <c r="G2615" s="34">
        <v>0</v>
      </c>
      <c r="H2615" s="34">
        <f t="shared" si="2693"/>
        <v>1</v>
      </c>
      <c r="I2615" s="34">
        <f t="shared" si="2733"/>
        <v>41549.719772087105</v>
      </c>
      <c r="J2615" s="34">
        <f t="shared" si="2694"/>
        <v>94010.9973538575</v>
      </c>
      <c r="K2615" s="34">
        <f t="shared" si="2695"/>
        <v>82551.407654197086</v>
      </c>
      <c r="L2615" s="36">
        <f t="shared" si="2745"/>
        <v>1191.1978088565834</v>
      </c>
      <c r="M2615" s="34">
        <f t="shared" si="2696"/>
        <v>474.19527922407121</v>
      </c>
      <c r="N2615" s="34">
        <f t="shared" si="2734"/>
        <v>1072.9211023534799</v>
      </c>
      <c r="O2615" s="34">
        <f t="shared" si="2697"/>
        <v>146.59954174815172</v>
      </c>
      <c r="P2615">
        <f t="shared" si="2749"/>
        <v>498.940151170793</v>
      </c>
      <c r="Q2615" s="36">
        <f t="shared" si="2698"/>
        <v>1072.9209502601814</v>
      </c>
      <c r="R2615" s="34">
        <f t="shared" si="2699"/>
        <v>631.80128605874722</v>
      </c>
      <c r="S2615" s="34">
        <f t="shared" si="2700"/>
        <v>2.7832869920985104E-4</v>
      </c>
      <c r="T2615" s="36">
        <f t="shared" si="2735"/>
        <v>-1.8894913784154108E-13</v>
      </c>
      <c r="U2615" s="36">
        <f t="shared" si="2701"/>
        <v>4048.5542507276705</v>
      </c>
      <c r="V2615" s="36">
        <f t="shared" si="2702"/>
        <v>3.7567311717254627E-8</v>
      </c>
      <c r="W2615" s="68">
        <f t="shared" si="2703"/>
        <v>3.4034223110188098</v>
      </c>
      <c r="X2615">
        <f t="shared" si="2704"/>
        <v>6.8400661528265925</v>
      </c>
      <c r="Y2615">
        <f t="shared" si="2705"/>
        <v>0.11712706557874125</v>
      </c>
      <c r="Z2615" s="34">
        <f t="shared" si="2706"/>
        <v>1.9787218138990353E-2</v>
      </c>
      <c r="AA2615" s="36">
        <f t="shared" si="2707"/>
        <v>1.1038098797092537E-8</v>
      </c>
      <c r="AB2615" s="34">
        <f t="shared" si="2708"/>
        <v>1.9787218138990353E-2</v>
      </c>
      <c r="AC2615" s="36">
        <f t="shared" si="2709"/>
        <v>109.64432510517868</v>
      </c>
      <c r="AD2615" s="34">
        <f t="shared" si="2710"/>
        <v>0</v>
      </c>
      <c r="AE2615">
        <f t="shared" si="2736"/>
        <v>5541.1692707387974</v>
      </c>
      <c r="AF2615" s="36">
        <f t="shared" si="2750"/>
        <v>0</v>
      </c>
      <c r="AG2615" s="34">
        <f t="shared" si="2711"/>
        <v>464.33619565551049</v>
      </c>
      <c r="AH2615">
        <f t="shared" si="2746"/>
        <v>1.0396994298389473E-4</v>
      </c>
      <c r="AI2615" s="29">
        <f t="shared" si="2737"/>
        <v>464.33619565551049</v>
      </c>
      <c r="AJ2615">
        <f t="shared" si="2738"/>
        <v>15787.427874684217</v>
      </c>
      <c r="AK2615" s="36">
        <f t="shared" si="2751"/>
        <v>-9.7695321849817444E-3</v>
      </c>
      <c r="AL2615" s="36">
        <f t="shared" si="2739"/>
        <v>7.8541827041041061E-3</v>
      </c>
      <c r="AM2615" s="36">
        <f t="shared" si="2740"/>
        <v>5.3359994135086172E-3</v>
      </c>
      <c r="AN2615" s="37">
        <f t="shared" si="2752"/>
        <v>5.9239520817361627E-4</v>
      </c>
      <c r="AO2615" s="36">
        <f t="shared" si="2753"/>
        <v>0.11496142979267551</v>
      </c>
      <c r="AP2615" s="36">
        <f t="shared" si="2754"/>
        <v>2.1117060039106423E-4</v>
      </c>
      <c r="AQ2615" s="74">
        <f t="shared" si="2712"/>
        <v>4.566803551949232E-2</v>
      </c>
      <c r="AR2615" s="73">
        <f t="shared" si="2713"/>
        <v>6.0821818690912337E-4</v>
      </c>
      <c r="AS2615" s="72">
        <f t="shared" si="2755"/>
        <v>1.5193452402100297E-3</v>
      </c>
      <c r="AT2615" s="37">
        <f t="shared" si="2714"/>
        <v>184.88951932482274</v>
      </c>
      <c r="AU2615" s="37">
        <f t="shared" si="2715"/>
        <v>0.10013610181635546</v>
      </c>
      <c r="AV2615" s="34">
        <f t="shared" si="2716"/>
        <v>2.1685030384473243</v>
      </c>
      <c r="AW2615" s="34">
        <f t="shared" si="2717"/>
        <v>0.32006510496272661</v>
      </c>
      <c r="AX2615" s="37">
        <f t="shared" si="2718"/>
        <v>1.8926244986016587</v>
      </c>
      <c r="AY2615" s="7">
        <f t="shared" si="2719"/>
        <v>7.7846149530305206</v>
      </c>
      <c r="AZ2615" s="37">
        <f t="shared" si="2720"/>
        <v>5.2960468096204689</v>
      </c>
      <c r="BA2615" s="2">
        <f>BE2615*'mass balance'!$B$17+BF2615*'mass balance'!$C$17+BG2615*'mass balance'!$D$17+BH2615*'mass balance'!$E$17</f>
        <v>1.1218859711836348E-3</v>
      </c>
      <c r="BB2615" s="2">
        <f>BE2615*'mass balance'!$B$18+BF2615*'mass balance'!$C$18+BG2615*'mass balance'!$D$18+BH2615*'mass balance'!$E$18</f>
        <v>1.139145755355691E-3</v>
      </c>
      <c r="BC2615" s="2">
        <f>BE2615*'mass balance'!$B$19+BF2615*'mass balance'!$C$19+BG2615*'mass balance'!$D$19+BH2615*'mass balance'!$E$19</f>
        <v>-1.4239321941946137E-3</v>
      </c>
      <c r="BD2615" s="2">
        <f>BE2615*'mass balance'!$B$20+BF2615*'mass balance'!$C$20+BG2615*'mass balance'!$D$20+BH2615*'mass balance'!$E$20</f>
        <v>5.1779352516167766E-5</v>
      </c>
      <c r="BE2615" s="2">
        <f>N2615*'mass balance'!$H$11+R2615*'mass balance'!$I$11+S2615*'mass balance'!$J$11</f>
        <v>-2.4043049912683026E-3</v>
      </c>
      <c r="BF2615" s="2">
        <f>N2615*'mass balance'!$H$12+R2615*'mass balance'!$I$12+S2615*'mass balance'!$J$12</f>
        <v>4.7155621429359424E-10</v>
      </c>
      <c r="BG2615" s="2">
        <f>N2615*'mass balance'!$H$13+R2615*'mass balance'!$I$13+S2615*'mass balance'!$J$13</f>
        <v>7.6055092752764391E-4</v>
      </c>
      <c r="BH2615" s="2">
        <f>N2615*'mass balance'!$H$14+R2615*'mass balance'!$I$14+S2615*'mass balance'!$J$14</f>
        <v>2.6297085841997059E-4</v>
      </c>
      <c r="BI2615" s="36">
        <f t="shared" si="2721"/>
        <v>6.038243608117373E-16</v>
      </c>
      <c r="BJ2615" s="36">
        <f t="shared" si="2722"/>
        <v>4.789596611672572E-17</v>
      </c>
      <c r="BK2615" s="36">
        <f t="shared" si="2723"/>
        <v>1.1293499261199398E-13</v>
      </c>
      <c r="BL2615" s="36">
        <f t="shared" si="2724"/>
        <v>1.1293350359207619E-13</v>
      </c>
      <c r="BM2615" s="36">
        <f t="shared" si="2756"/>
        <v>1.348982234305005E-10</v>
      </c>
      <c r="BN2615" s="36">
        <f t="shared" ca="1" si="2725"/>
        <v>0.39800726749874304</v>
      </c>
      <c r="BO2615" s="36">
        <f t="shared" ca="1" si="2741"/>
        <v>1</v>
      </c>
      <c r="BP2615" s="36">
        <f t="shared" si="2757"/>
        <v>-1.3489820879342101E-10</v>
      </c>
      <c r="BQ2615" s="36">
        <f t="shared" si="2758"/>
        <v>0.99999989149538737</v>
      </c>
      <c r="BR2615" s="2">
        <f t="shared" si="2747"/>
        <v>-5</v>
      </c>
      <c r="BS2615">
        <v>0</v>
      </c>
      <c r="BT2615" s="37">
        <f t="shared" si="2742"/>
        <v>1.4274920246800999</v>
      </c>
      <c r="BU2615" s="34">
        <f t="shared" si="2726"/>
        <v>-5</v>
      </c>
      <c r="BV2615" s="34">
        <f t="shared" si="2727"/>
        <v>-5</v>
      </c>
      <c r="BW2615" s="34">
        <f t="shared" si="2728"/>
        <v>-5</v>
      </c>
      <c r="BX2615" s="34">
        <f t="shared" si="2729"/>
        <v>-5</v>
      </c>
      <c r="BY2615" s="34">
        <f t="shared" si="2730"/>
        <v>25.259985799164372</v>
      </c>
      <c r="BZ2615" s="36">
        <f t="shared" si="2743"/>
        <v>1.4239321941946137E-3</v>
      </c>
      <c r="CA2615" s="34">
        <f t="shared" si="2744"/>
        <v>0.26953916307669462</v>
      </c>
    </row>
    <row r="2616" spans="1:79" ht="13.2" x14ac:dyDescent="0.25">
      <c r="A2616" s="75">
        <f t="shared" si="2731"/>
        <v>7.0739726027399437</v>
      </c>
      <c r="B2616" s="34">
        <f t="shared" si="2748"/>
        <v>2582.0000000000796</v>
      </c>
      <c r="C2616">
        <v>30</v>
      </c>
      <c r="D2616" s="35">
        <f t="shared" si="2692"/>
        <v>3000</v>
      </c>
      <c r="E2616" s="27">
        <v>0</v>
      </c>
      <c r="F2616" s="64">
        <f t="shared" si="2732"/>
        <v>3.1263897495927093</v>
      </c>
      <c r="G2616" s="34">
        <v>0</v>
      </c>
      <c r="H2616" s="34">
        <f t="shared" si="2693"/>
        <v>1</v>
      </c>
      <c r="I2616" s="34">
        <f t="shared" si="2733"/>
        <v>41549.719772087105</v>
      </c>
      <c r="J2616" s="34">
        <f t="shared" si="2694"/>
        <v>94010.998045659304</v>
      </c>
      <c r="K2616" s="34">
        <f t="shared" si="2695"/>
        <v>82551.408261670833</v>
      </c>
      <c r="L2616" s="36">
        <f t="shared" si="2745"/>
        <v>1191.1978220051426</v>
      </c>
      <c r="M2616" s="34">
        <f t="shared" si="2696"/>
        <v>474.19527922407121</v>
      </c>
      <c r="N2616" s="34">
        <f t="shared" si="2734"/>
        <v>1072.9211102488196</v>
      </c>
      <c r="O2616" s="34">
        <f t="shared" si="2697"/>
        <v>146.59954174815172</v>
      </c>
      <c r="P2616">
        <f t="shared" si="2749"/>
        <v>498.94015667814375</v>
      </c>
      <c r="Q2616" s="36">
        <f t="shared" si="2698"/>
        <v>1072.9209589554196</v>
      </c>
      <c r="R2616" s="34">
        <f t="shared" si="2699"/>
        <v>631.80129179868254</v>
      </c>
      <c r="S2616" s="34">
        <f t="shared" si="2700"/>
        <v>2.7686489511324908E-4</v>
      </c>
      <c r="T2616" s="36">
        <f t="shared" si="2735"/>
        <v>-1.8894913714632798E-13</v>
      </c>
      <c r="U2616" s="36">
        <f t="shared" si="2701"/>
        <v>4048.5542507276705</v>
      </c>
      <c r="V2616" s="36">
        <f t="shared" si="2702"/>
        <v>3.7369735312162367E-8</v>
      </c>
      <c r="W2616" s="68">
        <f t="shared" si="2703"/>
        <v>3.4034223485861217</v>
      </c>
      <c r="X2616">
        <f t="shared" si="2704"/>
        <v>6.8400661779937009</v>
      </c>
      <c r="Y2616">
        <f t="shared" si="2705"/>
        <v>0.11712706557874125</v>
      </c>
      <c r="Z2616" s="34">
        <f t="shared" si="2706"/>
        <v>1.9787218138990353E-2</v>
      </c>
      <c r="AA2616" s="36">
        <f t="shared" si="2707"/>
        <v>1.0980046401730546E-8</v>
      </c>
      <c r="AB2616" s="34">
        <f t="shared" si="2708"/>
        <v>1.9787218138990353E-2</v>
      </c>
      <c r="AC2616" s="36">
        <f t="shared" si="2709"/>
        <v>109.64432510517868</v>
      </c>
      <c r="AD2616" s="34">
        <f t="shared" si="2710"/>
        <v>0</v>
      </c>
      <c r="AE2616">
        <f t="shared" si="2736"/>
        <v>5541.1692707387974</v>
      </c>
      <c r="AF2616" s="36">
        <f t="shared" si="2750"/>
        <v>0</v>
      </c>
      <c r="AG2616" s="34">
        <f t="shared" si="2711"/>
        <v>464.33620030720209</v>
      </c>
      <c r="AH2616">
        <f t="shared" si="2746"/>
        <v>1.0342313743194609E-4</v>
      </c>
      <c r="AI2616" s="29">
        <f t="shared" si="2737"/>
        <v>464.33620030720209</v>
      </c>
      <c r="AJ2616">
        <f t="shared" si="2738"/>
        <v>16251.764074991419</v>
      </c>
      <c r="AK2616" s="36">
        <f t="shared" si="2751"/>
        <v>-6.0821818690912337E-4</v>
      </c>
      <c r="AL2616" s="36">
        <f t="shared" si="2739"/>
        <v>-3.0166797958592196E-4</v>
      </c>
      <c r="AM2616" s="36">
        <f t="shared" si="2740"/>
        <v>3.2120000471629414E-4</v>
      </c>
      <c r="AN2616" s="37">
        <f t="shared" si="2752"/>
        <v>-9.1771369768081281E-3</v>
      </c>
      <c r="AO2616" s="36">
        <f t="shared" si="2753"/>
        <v>0.12281561249677962</v>
      </c>
      <c r="AP2616" s="36">
        <f t="shared" si="2754"/>
        <v>5.5471700138996815E-3</v>
      </c>
      <c r="AQ2616" s="74">
        <f t="shared" si="2712"/>
        <v>-0.58023475879178288</v>
      </c>
      <c r="AR2616" s="73">
        <f t="shared" si="2713"/>
        <v>-1.0478721463658108E-2</v>
      </c>
      <c r="AS2616" s="72">
        <f t="shared" si="2755"/>
        <v>1.8525107436616378E-3</v>
      </c>
      <c r="AT2616" s="37">
        <f t="shared" si="2714"/>
        <v>-2349.1118991264161</v>
      </c>
      <c r="AU2616" s="37">
        <f t="shared" si="2715"/>
        <v>2.6304418336445545</v>
      </c>
      <c r="AV2616" s="34">
        <f t="shared" si="2716"/>
        <v>2.2322825509431485</v>
      </c>
      <c r="AW2616" s="34">
        <f t="shared" si="2717"/>
        <v>0.32006510849563685</v>
      </c>
      <c r="AX2616" s="37">
        <f t="shared" si="2718"/>
        <v>1.892624519492635</v>
      </c>
      <c r="AY2616" s="7">
        <f t="shared" si="2719"/>
        <v>7.8483945275175424</v>
      </c>
      <c r="AZ2616" s="37">
        <f t="shared" si="2720"/>
        <v>5.2960468680787569</v>
      </c>
      <c r="BA2616" s="2">
        <f>BE2616*'mass balance'!$B$17+BF2616*'mass balance'!$C$17+BG2616*'mass balance'!$D$17+BH2616*'mass balance'!$E$17</f>
        <v>1.1218859809316276E-3</v>
      </c>
      <c r="BB2616" s="2">
        <f>BE2616*'mass balance'!$B$18+BF2616*'mass balance'!$C$18+BG2616*'mass balance'!$D$18+BH2616*'mass balance'!$E$18</f>
        <v>1.1391457652536528E-3</v>
      </c>
      <c r="BC2616" s="2">
        <f>BE2616*'mass balance'!$B$19+BF2616*'mass balance'!$C$19+BG2616*'mass balance'!$D$19+BH2616*'mass balance'!$E$19</f>
        <v>-1.4239322065670661E-3</v>
      </c>
      <c r="BD2616" s="2">
        <f>BE2616*'mass balance'!$B$20+BF2616*'mass balance'!$C$20+BG2616*'mass balance'!$D$20+BH2616*'mass balance'!$E$20</f>
        <v>5.1779352966075117E-5</v>
      </c>
      <c r="BE2616" s="2">
        <f>N2616*'mass balance'!$H$11+R2616*'mass balance'!$I$11+S2616*'mass balance'!$J$11</f>
        <v>-2.4043050089609403E-3</v>
      </c>
      <c r="BF2616" s="2">
        <f>N2616*'mass balance'!$H$12+R2616*'mass balance'!$I$12+S2616*'mass balance'!$J$12</f>
        <v>4.6907617569096115E-10</v>
      </c>
      <c r="BG2616" s="2">
        <f>N2616*'mass balance'!$H$13+R2616*'mass balance'!$I$13+S2616*'mass balance'!$J$13</f>
        <v>7.6055093376765838E-4</v>
      </c>
      <c r="BH2616" s="2">
        <f>N2616*'mass balance'!$H$14+R2616*'mass balance'!$I$14+S2616*'mass balance'!$J$14</f>
        <v>2.6297086035510282E-4</v>
      </c>
      <c r="BI2616" s="36">
        <f t="shared" si="2721"/>
        <v>6.038243608117373E-16</v>
      </c>
      <c r="BJ2616" s="36">
        <f t="shared" si="2722"/>
        <v>4.7896344965589639E-17</v>
      </c>
      <c r="BK2616" s="36">
        <f t="shared" si="2723"/>
        <v>1.1298288857811071E-13</v>
      </c>
      <c r="BL2616" s="36">
        <f t="shared" si="2724"/>
        <v>1.1298140614934282E-13</v>
      </c>
      <c r="BM2616" s="36">
        <f t="shared" si="2756"/>
        <v>1.3501115693409257E-10</v>
      </c>
      <c r="BN2616" s="36">
        <f t="shared" ca="1" si="2725"/>
        <v>0.32912944123445065</v>
      </c>
      <c r="BO2616" s="36">
        <f t="shared" ca="1" si="2741"/>
        <v>1</v>
      </c>
      <c r="BP2616" s="36">
        <f t="shared" si="2757"/>
        <v>-1.3501114226654653E-10</v>
      </c>
      <c r="BQ2616" s="36">
        <f t="shared" si="2758"/>
        <v>0.99999989136048917</v>
      </c>
      <c r="BR2616" s="2">
        <f t="shared" si="2747"/>
        <v>-5</v>
      </c>
      <c r="BS2616">
        <v>0</v>
      </c>
      <c r="BT2616" s="37">
        <f t="shared" si="2742"/>
        <v>1.4274920370834838</v>
      </c>
      <c r="BU2616" s="34">
        <f t="shared" si="2726"/>
        <v>-5</v>
      </c>
      <c r="BV2616" s="34">
        <f t="shared" si="2727"/>
        <v>-5</v>
      </c>
      <c r="BW2616" s="34">
        <f t="shared" si="2728"/>
        <v>-5</v>
      </c>
      <c r="BX2616" s="34">
        <f t="shared" si="2729"/>
        <v>-5</v>
      </c>
      <c r="BY2616" s="34">
        <f t="shared" si="2730"/>
        <v>25.259985985045855</v>
      </c>
      <c r="BZ2616" s="36">
        <f t="shared" si="2743"/>
        <v>1.4239322065670661E-3</v>
      </c>
      <c r="CA2616" s="34">
        <f t="shared" si="2744"/>
        <v>0.26953916244350273</v>
      </c>
    </row>
    <row r="2617" spans="1:79" ht="13.2" x14ac:dyDescent="0.25">
      <c r="A2617" s="75">
        <f t="shared" si="2731"/>
        <v>7.076712328767341</v>
      </c>
      <c r="B2617" s="34">
        <f t="shared" si="2748"/>
        <v>2583.0000000000796</v>
      </c>
      <c r="C2617">
        <v>30</v>
      </c>
      <c r="D2617" s="35">
        <f t="shared" si="2692"/>
        <v>3000</v>
      </c>
      <c r="E2617" s="27">
        <v>0</v>
      </c>
      <c r="F2617" s="64">
        <f t="shared" si="2732"/>
        <v>3.1263897495927093</v>
      </c>
      <c r="G2617" s="34">
        <v>0</v>
      </c>
      <c r="H2617" s="34">
        <f t="shared" si="2693"/>
        <v>1</v>
      </c>
      <c r="I2617" s="34">
        <f t="shared" si="2733"/>
        <v>41549.719772087105</v>
      </c>
      <c r="J2617" s="34">
        <f t="shared" si="2694"/>
        <v>94010.998733822722</v>
      </c>
      <c r="K2617" s="34">
        <f t="shared" si="2695"/>
        <v>82551.408865949692</v>
      </c>
      <c r="L2617" s="36">
        <f t="shared" si="2745"/>
        <v>1191.19783508455</v>
      </c>
      <c r="M2617" s="34">
        <f t="shared" si="2696"/>
        <v>474.19527922407121</v>
      </c>
      <c r="N2617" s="34">
        <f t="shared" si="2734"/>
        <v>1072.9211181026353</v>
      </c>
      <c r="O2617" s="34">
        <f t="shared" si="2697"/>
        <v>146.59954174815172</v>
      </c>
      <c r="P2617">
        <f t="shared" si="2749"/>
        <v>498.94016215652982</v>
      </c>
      <c r="Q2617" s="36">
        <f t="shared" si="2698"/>
        <v>1072.920967604927</v>
      </c>
      <c r="R2617" s="34">
        <f t="shared" si="2699"/>
        <v>631.80129750843003</v>
      </c>
      <c r="S2617" s="34">
        <f t="shared" si="2700"/>
        <v>2.7540878943455027E-4</v>
      </c>
      <c r="T2617" s="36">
        <f t="shared" si="2735"/>
        <v>-1.8894913645477122E-13</v>
      </c>
      <c r="U2617" s="36">
        <f t="shared" si="2701"/>
        <v>4048.5542507276705</v>
      </c>
      <c r="V2617" s="36">
        <f t="shared" si="2702"/>
        <v>3.7173198008664547E-8</v>
      </c>
      <c r="W2617" s="68">
        <f t="shared" si="2703"/>
        <v>3.403422385955857</v>
      </c>
      <c r="X2617">
        <f t="shared" si="2704"/>
        <v>6.8400662030284494</v>
      </c>
      <c r="Y2617">
        <f t="shared" si="2705"/>
        <v>0.11712706557874125</v>
      </c>
      <c r="Z2617" s="34">
        <f t="shared" si="2706"/>
        <v>1.9787218138990353E-2</v>
      </c>
      <c r="AA2617" s="36">
        <f t="shared" si="2707"/>
        <v>1.0922299319079195E-8</v>
      </c>
      <c r="AB2617" s="34">
        <f t="shared" si="2708"/>
        <v>1.9787218138990353E-2</v>
      </c>
      <c r="AC2617" s="36">
        <f t="shared" si="2709"/>
        <v>109.64432510517868</v>
      </c>
      <c r="AD2617" s="34">
        <f t="shared" si="2710"/>
        <v>0</v>
      </c>
      <c r="AE2617">
        <f t="shared" si="2736"/>
        <v>5541.1692707387974</v>
      </c>
      <c r="AF2617" s="36">
        <f t="shared" si="2750"/>
        <v>0</v>
      </c>
      <c r="AG2617" s="34">
        <f t="shared" si="2711"/>
        <v>464.33620493442908</v>
      </c>
      <c r="AH2617">
        <f t="shared" si="2746"/>
        <v>1.028792075317142E-4</v>
      </c>
      <c r="AI2617" s="29">
        <f t="shared" si="2737"/>
        <v>464.33620493442908</v>
      </c>
      <c r="AJ2617">
        <f t="shared" si="2738"/>
        <v>16716.100279925849</v>
      </c>
      <c r="AK2617" s="36">
        <f t="shared" si="2751"/>
        <v>1.0478721463658108E-2</v>
      </c>
      <c r="AL2617" s="36">
        <f t="shared" si="2739"/>
        <v>-7.7024555977362862E-3</v>
      </c>
      <c r="AM2617" s="36">
        <f t="shared" si="2740"/>
        <v>-5.7155646845322766E-3</v>
      </c>
      <c r="AN2617" s="37">
        <f t="shared" si="2752"/>
        <v>-9.7853551637172506E-3</v>
      </c>
      <c r="AO2617" s="36">
        <f t="shared" si="2753"/>
        <v>0.1225139445171937</v>
      </c>
      <c r="AP2617" s="36">
        <f t="shared" si="2754"/>
        <v>5.8683700186159754E-3</v>
      </c>
      <c r="AQ2617" s="74">
        <f t="shared" si="2712"/>
        <v>-0.62327152722939194</v>
      </c>
      <c r="AR2617" s="73">
        <f t="shared" si="2713"/>
        <v>-1.1345695454779417E-2</v>
      </c>
      <c r="AS2617" s="72">
        <f t="shared" si="2755"/>
        <v>1.8388934611963388E-3</v>
      </c>
      <c r="AT2617" s="37">
        <f t="shared" si="2714"/>
        <v>-2523.3485909220803</v>
      </c>
      <c r="AU2617" s="37">
        <f t="shared" si="2715"/>
        <v>2.7827533595677703</v>
      </c>
      <c r="AV2617" s="34">
        <f t="shared" si="2716"/>
        <v>2.2960620640749472</v>
      </c>
      <c r="AW2617" s="34">
        <f t="shared" si="2717"/>
        <v>0.32006511200996662</v>
      </c>
      <c r="AX2617" s="37">
        <f t="shared" si="2718"/>
        <v>1.8926245402737401</v>
      </c>
      <c r="AY2617" s="7">
        <f t="shared" si="2719"/>
        <v>7.91217410231451</v>
      </c>
      <c r="AZ2617" s="37">
        <f t="shared" si="2720"/>
        <v>5.2960469262295966</v>
      </c>
      <c r="BA2617" s="2">
        <f>BE2617*'mass balance'!$B$17+BF2617*'mass balance'!$C$17+BG2617*'mass balance'!$D$17+BH2617*'mass balance'!$E$17</f>
        <v>1.1218859906283532E-3</v>
      </c>
      <c r="BB2617" s="2">
        <f>BE2617*'mass balance'!$B$18+BF2617*'mass balance'!$C$18+BG2617*'mass balance'!$D$18+BH2617*'mass balance'!$E$18</f>
        <v>1.1391457750995586E-3</v>
      </c>
      <c r="BC2617" s="2">
        <f>BE2617*'mass balance'!$B$19+BF2617*'mass balance'!$C$19+BG2617*'mass balance'!$D$19+BH2617*'mass balance'!$E$19</f>
        <v>-1.4239322188744482E-3</v>
      </c>
      <c r="BD2617" s="2">
        <f>BE2617*'mass balance'!$B$20+BF2617*'mass balance'!$C$20+BG2617*'mass balance'!$D$20+BH2617*'mass balance'!$E$20</f>
        <v>5.1779353413616304E-5</v>
      </c>
      <c r="BE2617" s="2">
        <f>N2617*'mass balance'!$H$11+R2617*'mass balance'!$I$11+S2617*'mass balance'!$J$11</f>
        <v>-2.4043050265605275E-3</v>
      </c>
      <c r="BF2617" s="2">
        <f>N2617*'mass balance'!$H$12+R2617*'mass balance'!$I$12+S2617*'mass balance'!$J$12</f>
        <v>4.6660918007244279E-10</v>
      </c>
      <c r="BG2617" s="2">
        <f>N2617*'mass balance'!$H$13+R2617*'mass balance'!$I$13+S2617*'mass balance'!$J$13</f>
        <v>7.6055093997485492E-4</v>
      </c>
      <c r="BH2617" s="2">
        <f>N2617*'mass balance'!$H$14+R2617*'mass balance'!$I$14+S2617*'mass balance'!$J$14</f>
        <v>2.629708622800577E-4</v>
      </c>
      <c r="BI2617" s="36">
        <f t="shared" si="2721"/>
        <v>6.038243608117373E-16</v>
      </c>
      <c r="BJ2617" s="36">
        <f t="shared" si="2722"/>
        <v>4.7896723789144607E-17</v>
      </c>
      <c r="BK2617" s="36">
        <f t="shared" si="2723"/>
        <v>1.130307849230763E-13</v>
      </c>
      <c r="BL2617" s="36">
        <f t="shared" si="2724"/>
        <v>1.1302930905679211E-13</v>
      </c>
      <c r="BM2617" s="36">
        <f t="shared" si="2756"/>
        <v>1.3512413834024192E-10</v>
      </c>
      <c r="BN2617" s="36">
        <f t="shared" ca="1" si="2725"/>
        <v>0.50193763387219981</v>
      </c>
      <c r="BO2617" s="36">
        <f t="shared" ca="1" si="2741"/>
        <v>1</v>
      </c>
      <c r="BP2617" s="36">
        <f t="shared" si="2757"/>
        <v>-1.3512412364217836E-10</v>
      </c>
      <c r="BQ2617" s="36">
        <f t="shared" si="2758"/>
        <v>0.99999989122547805</v>
      </c>
      <c r="BR2617" s="2">
        <f t="shared" si="2747"/>
        <v>-5</v>
      </c>
      <c r="BS2617">
        <v>0</v>
      </c>
      <c r="BT2617" s="37">
        <f t="shared" si="2742"/>
        <v>1.4274920494216341</v>
      </c>
      <c r="BU2617" s="34">
        <f t="shared" si="2726"/>
        <v>-5</v>
      </c>
      <c r="BV2617" s="34">
        <f t="shared" si="2727"/>
        <v>-5</v>
      </c>
      <c r="BW2617" s="34">
        <f t="shared" si="2728"/>
        <v>-5</v>
      </c>
      <c r="BX2617" s="34">
        <f t="shared" si="2729"/>
        <v>-5</v>
      </c>
      <c r="BY2617" s="34">
        <f t="shared" si="2730"/>
        <v>25.259986169949737</v>
      </c>
      <c r="BZ2617" s="36">
        <f t="shared" si="2743"/>
        <v>1.4239322188744482E-3</v>
      </c>
      <c r="CA2617" s="34">
        <f t="shared" si="2744"/>
        <v>0.26953916181364079</v>
      </c>
    </row>
    <row r="2618" spans="1:79" ht="13.2" x14ac:dyDescent="0.25">
      <c r="A2618" s="75">
        <f t="shared" si="2731"/>
        <v>7.0794520547947384</v>
      </c>
      <c r="B2618" s="34">
        <f t="shared" si="2748"/>
        <v>2584.0000000000796</v>
      </c>
      <c r="C2618">
        <v>30</v>
      </c>
      <c r="D2618" s="35">
        <f t="shared" si="2692"/>
        <v>3000</v>
      </c>
      <c r="E2618" s="27">
        <v>0</v>
      </c>
      <c r="F2618" s="64">
        <f t="shared" si="2732"/>
        <v>3.1263897495927093</v>
      </c>
      <c r="G2618" s="34">
        <v>0</v>
      </c>
      <c r="H2618" s="34">
        <f t="shared" si="2693"/>
        <v>1</v>
      </c>
      <c r="I2618" s="34">
        <f t="shared" si="2733"/>
        <v>41549.719772087105</v>
      </c>
      <c r="J2618" s="34">
        <f t="shared" si="2694"/>
        <v>94010.999418366875</v>
      </c>
      <c r="K2618" s="34">
        <f t="shared" si="2695"/>
        <v>82551.409467050471</v>
      </c>
      <c r="L2618" s="36">
        <f t="shared" si="2745"/>
        <v>1191.1978480951691</v>
      </c>
      <c r="M2618" s="34">
        <f t="shared" si="2696"/>
        <v>474.19527922407121</v>
      </c>
      <c r="N2618" s="34">
        <f t="shared" si="2734"/>
        <v>1072.9211259151455</v>
      </c>
      <c r="O2618" s="34">
        <f t="shared" si="2697"/>
        <v>146.59954174815172</v>
      </c>
      <c r="P2618">
        <f t="shared" si="2749"/>
        <v>498.94016760610356</v>
      </c>
      <c r="Q2618" s="36">
        <f t="shared" si="2698"/>
        <v>1072.9209762089447</v>
      </c>
      <c r="R2618" s="34">
        <f t="shared" si="2699"/>
        <v>631.80130318814827</v>
      </c>
      <c r="S2618" s="34">
        <f t="shared" si="2700"/>
        <v>2.7396034204230091E-4</v>
      </c>
      <c r="T2618" s="36">
        <f t="shared" si="2735"/>
        <v>-1.8894913576685154E-13</v>
      </c>
      <c r="U2618" s="36">
        <f t="shared" si="2701"/>
        <v>4048.5542507276705</v>
      </c>
      <c r="V2618" s="36">
        <f t="shared" si="2702"/>
        <v>3.6977694345544077E-8</v>
      </c>
      <c r="W2618" s="68">
        <f t="shared" si="2703"/>
        <v>3.4034224231290549</v>
      </c>
      <c r="X2618">
        <f t="shared" si="2704"/>
        <v>6.8400662279315325</v>
      </c>
      <c r="Y2618">
        <f t="shared" si="2705"/>
        <v>0.11712706557874125</v>
      </c>
      <c r="Z2618" s="34">
        <f t="shared" si="2706"/>
        <v>1.9787218138990353E-2</v>
      </c>
      <c r="AA2618" s="36">
        <f t="shared" si="2707"/>
        <v>1.0864855944489943E-8</v>
      </c>
      <c r="AB2618" s="34">
        <f t="shared" si="2708"/>
        <v>1.9787218138990353E-2</v>
      </c>
      <c r="AC2618" s="36">
        <f t="shared" si="2709"/>
        <v>109.64432510517868</v>
      </c>
      <c r="AD2618" s="34">
        <f t="shared" si="2710"/>
        <v>0</v>
      </c>
      <c r="AE2618">
        <f t="shared" si="2736"/>
        <v>5541.1692707387974</v>
      </c>
      <c r="AF2618" s="36">
        <f t="shared" si="2750"/>
        <v>0</v>
      </c>
      <c r="AG2618" s="34">
        <f t="shared" si="2711"/>
        <v>464.33620953732037</v>
      </c>
      <c r="AH2618">
        <f t="shared" si="2746"/>
        <v>1.0233813844706674E-4</v>
      </c>
      <c r="AI2618" s="29">
        <f t="shared" si="2737"/>
        <v>464.33620953732037</v>
      </c>
      <c r="AJ2618">
        <f t="shared" si="2738"/>
        <v>17180.436489463169</v>
      </c>
      <c r="AK2618" s="36">
        <f t="shared" si="2751"/>
        <v>1.1345695454779417E-2</v>
      </c>
      <c r="AL2618" s="36">
        <f t="shared" si="2739"/>
        <v>-8.3075154453972917E-3</v>
      </c>
      <c r="AM2618" s="36">
        <f t="shared" si="2740"/>
        <v>-6.1857254151220084E-3</v>
      </c>
      <c r="AN2618" s="37">
        <f t="shared" si="2752"/>
        <v>6.9336629994085769E-4</v>
      </c>
      <c r="AO2618" s="36">
        <f t="shared" si="2753"/>
        <v>0.11481148891945742</v>
      </c>
      <c r="AP2618" s="36">
        <f t="shared" si="2754"/>
        <v>1.5280533408369885E-4</v>
      </c>
      <c r="AQ2618" s="74">
        <f t="shared" si="2712"/>
        <v>5.3661640477433818E-2</v>
      </c>
      <c r="AR2618" s="73">
        <f t="shared" si="2713"/>
        <v>7.113697930952364E-4</v>
      </c>
      <c r="AS2618" s="72">
        <f t="shared" si="2755"/>
        <v>1.5134080762479458E-3</v>
      </c>
      <c r="AT2618" s="37">
        <f t="shared" si="2714"/>
        <v>217.25206265593454</v>
      </c>
      <c r="AU2618" s="37">
        <f t="shared" si="2715"/>
        <v>7.245956806274706E-2</v>
      </c>
      <c r="AV2618" s="34">
        <f t="shared" si="2716"/>
        <v>2.3598415778393744</v>
      </c>
      <c r="AW2618" s="34">
        <f t="shared" si="2717"/>
        <v>0.32006511550581351</v>
      </c>
      <c r="AX2618" s="37">
        <f t="shared" si="2718"/>
        <v>1.8926245609455516</v>
      </c>
      <c r="AY2618" s="7">
        <f t="shared" si="2719"/>
        <v>7.9759536774197946</v>
      </c>
      <c r="AZ2618" s="37">
        <f t="shared" si="2720"/>
        <v>5.2960469840746063</v>
      </c>
      <c r="BA2618" s="2">
        <f>BE2618*'mass balance'!$B$17+BF2618*'mass balance'!$C$17+BG2618*'mass balance'!$D$17+BH2618*'mass balance'!$E$17</f>
        <v>1.1218860002740812E-3</v>
      </c>
      <c r="BB2618" s="2">
        <f>BE2618*'mass balance'!$B$18+BF2618*'mass balance'!$C$18+BG2618*'mass balance'!$D$18+BH2618*'mass balance'!$E$18</f>
        <v>1.1391457848936824E-3</v>
      </c>
      <c r="BC2618" s="2">
        <f>BE2618*'mass balance'!$B$19+BF2618*'mass balance'!$C$19+BG2618*'mass balance'!$D$19+BH2618*'mass balance'!$E$19</f>
        <v>-1.4239322311171026E-3</v>
      </c>
      <c r="BD2618" s="2">
        <f>BE2618*'mass balance'!$B$20+BF2618*'mass balance'!$C$20+BG2618*'mass balance'!$D$20+BH2618*'mass balance'!$E$20</f>
        <v>5.1779353858803743E-5</v>
      </c>
      <c r="BE2618" s="2">
        <f>N2618*'mass balance'!$H$11+R2618*'mass balance'!$I$11+S2618*'mass balance'!$J$11</f>
        <v>-2.4043050440675532E-3</v>
      </c>
      <c r="BF2618" s="2">
        <f>N2618*'mass balance'!$H$12+R2618*'mass balance'!$I$12+S2618*'mass balance'!$J$12</f>
        <v>4.6415515944563868E-10</v>
      </c>
      <c r="BG2618" s="2">
        <f>N2618*'mass balance'!$H$13+R2618*'mass balance'!$I$13+S2618*'mass balance'!$J$13</f>
        <v>7.6055094614940538E-4</v>
      </c>
      <c r="BH2618" s="2">
        <f>N2618*'mass balance'!$H$14+R2618*'mass balance'!$I$14+S2618*'mass balance'!$J$14</f>
        <v>2.6297086419488857E-4</v>
      </c>
      <c r="BI2618" s="36">
        <f t="shared" si="2721"/>
        <v>6.038243608117373E-16</v>
      </c>
      <c r="BJ2618" s="36">
        <f t="shared" si="2722"/>
        <v>4.7897102587524404E-17</v>
      </c>
      <c r="BK2618" s="36">
        <f t="shared" si="2723"/>
        <v>1.1307868164686544E-13</v>
      </c>
      <c r="BL2618" s="36">
        <f t="shared" si="2724"/>
        <v>1.1307721231452059E-13</v>
      </c>
      <c r="BM2618" s="36">
        <f t="shared" si="2756"/>
        <v>1.3523716764929872E-10</v>
      </c>
      <c r="BN2618" s="36">
        <f t="shared" ca="1" si="2725"/>
        <v>0.45350479780009634</v>
      </c>
      <c r="BO2618" s="36">
        <f t="shared" ca="1" si="2741"/>
        <v>1</v>
      </c>
      <c r="BP2618" s="36">
        <f t="shared" si="2757"/>
        <v>-1.3523715292066665E-10</v>
      </c>
      <c r="BQ2618" s="36">
        <f t="shared" si="2758"/>
        <v>0.99999989109035392</v>
      </c>
      <c r="BR2618" s="2">
        <f t="shared" si="2747"/>
        <v>-5</v>
      </c>
      <c r="BS2618">
        <v>0</v>
      </c>
      <c r="BT2618" s="37">
        <f t="shared" si="2742"/>
        <v>1.4274920616948952</v>
      </c>
      <c r="BU2618" s="34">
        <f t="shared" si="2726"/>
        <v>-5</v>
      </c>
      <c r="BV2618" s="34">
        <f t="shared" si="2727"/>
        <v>-5</v>
      </c>
      <c r="BW2618" s="34">
        <f t="shared" si="2728"/>
        <v>-5</v>
      </c>
      <c r="BX2618" s="34">
        <f t="shared" si="2729"/>
        <v>-5</v>
      </c>
      <c r="BY2618" s="34">
        <f t="shared" si="2730"/>
        <v>25.259986353881146</v>
      </c>
      <c r="BZ2618" s="36">
        <f t="shared" si="2743"/>
        <v>1.4239322311171026E-3</v>
      </c>
      <c r="CA2618" s="34">
        <f t="shared" si="2744"/>
        <v>0.26953916118709154</v>
      </c>
    </row>
    <row r="2619" spans="1:79" ht="13.2" x14ac:dyDescent="0.25">
      <c r="A2619" s="75">
        <f t="shared" si="2731"/>
        <v>7.0821917808221357</v>
      </c>
      <c r="B2619" s="34">
        <f t="shared" si="2748"/>
        <v>2585.0000000000796</v>
      </c>
      <c r="C2619">
        <v>30</v>
      </c>
      <c r="D2619" s="35">
        <f t="shared" si="2692"/>
        <v>3000</v>
      </c>
      <c r="E2619" s="27">
        <v>0</v>
      </c>
      <c r="F2619" s="64">
        <f t="shared" si="2732"/>
        <v>3.1263897495927093</v>
      </c>
      <c r="G2619" s="34">
        <v>0</v>
      </c>
      <c r="H2619" s="34">
        <f t="shared" si="2693"/>
        <v>1</v>
      </c>
      <c r="I2619" s="34">
        <f t="shared" si="2733"/>
        <v>41549.719772087105</v>
      </c>
      <c r="J2619" s="34">
        <f t="shared" si="2694"/>
        <v>94011.000099310855</v>
      </c>
      <c r="K2619" s="34">
        <f t="shared" si="2695"/>
        <v>82551.410064989919</v>
      </c>
      <c r="L2619" s="36">
        <f t="shared" si="2745"/>
        <v>1191.1978610373621</v>
      </c>
      <c r="M2619" s="34">
        <f t="shared" si="2696"/>
        <v>474.19527922407121</v>
      </c>
      <c r="N2619" s="34">
        <f t="shared" si="2734"/>
        <v>1072.9211336865678</v>
      </c>
      <c r="O2619" s="34">
        <f t="shared" si="2697"/>
        <v>146.59954174815172</v>
      </c>
      <c r="P2619">
        <f t="shared" si="2749"/>
        <v>498.94017302701661</v>
      </c>
      <c r="Q2619" s="36">
        <f t="shared" si="2698"/>
        <v>1072.9209847677114</v>
      </c>
      <c r="R2619" s="34">
        <f t="shared" si="2699"/>
        <v>631.80130883799552</v>
      </c>
      <c r="S2619" s="34">
        <f t="shared" si="2700"/>
        <v>2.7251951223661308E-4</v>
      </c>
      <c r="T2619" s="36">
        <f t="shared" si="2735"/>
        <v>-1.8894913508254984E-13</v>
      </c>
      <c r="U2619" s="36">
        <f t="shared" si="2701"/>
        <v>4048.5542507276705</v>
      </c>
      <c r="V2619" s="36">
        <f t="shared" si="2702"/>
        <v>3.6783218888485915E-8</v>
      </c>
      <c r="W2619" s="68">
        <f t="shared" si="2703"/>
        <v>3.4034224601067491</v>
      </c>
      <c r="X2619">
        <f t="shared" si="2704"/>
        <v>6.840066252703644</v>
      </c>
      <c r="Y2619">
        <f t="shared" si="2705"/>
        <v>0.11712706557874125</v>
      </c>
      <c r="Z2619" s="34">
        <f t="shared" si="2706"/>
        <v>1.9787218138990353E-2</v>
      </c>
      <c r="AA2619" s="36">
        <f t="shared" si="2707"/>
        <v>1.0807714681218917E-8</v>
      </c>
      <c r="AB2619" s="34">
        <f t="shared" si="2708"/>
        <v>1.9787218138990353E-2</v>
      </c>
      <c r="AC2619" s="36">
        <f t="shared" si="2709"/>
        <v>109.64432510517868</v>
      </c>
      <c r="AD2619" s="34">
        <f t="shared" si="2710"/>
        <v>0</v>
      </c>
      <c r="AE2619">
        <f t="shared" si="2736"/>
        <v>5541.1692707387974</v>
      </c>
      <c r="AF2619" s="36">
        <f t="shared" si="2750"/>
        <v>0</v>
      </c>
      <c r="AG2619" s="34">
        <f t="shared" si="2711"/>
        <v>464.33621411600387</v>
      </c>
      <c r="AH2619">
        <f t="shared" si="2746"/>
        <v>1.0179991500081087E-4</v>
      </c>
      <c r="AI2619" s="29">
        <f t="shared" si="2737"/>
        <v>464.33621411600387</v>
      </c>
      <c r="AJ2619">
        <f t="shared" si="2738"/>
        <v>17644.772703579172</v>
      </c>
      <c r="AK2619" s="36">
        <f t="shared" si="2751"/>
        <v>-7.113697930952364E-4</v>
      </c>
      <c r="AL2619" s="36">
        <f t="shared" si="2739"/>
        <v>-2.2184764117119649E-4</v>
      </c>
      <c r="AM2619" s="36">
        <f t="shared" si="2740"/>
        <v>3.7753790573384312E-4</v>
      </c>
      <c r="AN2619" s="37">
        <f t="shared" si="2752"/>
        <v>1.2039061754720274E-2</v>
      </c>
      <c r="AO2619" s="36">
        <f t="shared" si="2753"/>
        <v>0.10650397347406013</v>
      </c>
      <c r="AP2619" s="36">
        <f t="shared" si="2754"/>
        <v>-6.0329200810383095E-3</v>
      </c>
      <c r="AQ2619" s="74">
        <f t="shared" si="2712"/>
        <v>1.1672193338062635</v>
      </c>
      <c r="AR2619" s="73">
        <f t="shared" si="2713"/>
        <v>1.0394877968418354E-2</v>
      </c>
      <c r="AS2619" s="72">
        <f t="shared" si="2755"/>
        <v>1.2080848344529628E-3</v>
      </c>
      <c r="AT2619" s="37">
        <f t="shared" si="2714"/>
        <v>4725.5507954128643</v>
      </c>
      <c r="AU2619" s="37">
        <f t="shared" si="2715"/>
        <v>-2.8607822223644677</v>
      </c>
      <c r="AV2619" s="34">
        <f t="shared" si="2716"/>
        <v>2.4236210922331045</v>
      </c>
      <c r="AW2619" s="34">
        <f t="shared" si="2717"/>
        <v>0.32006511898327489</v>
      </c>
      <c r="AX2619" s="37">
        <f t="shared" si="2718"/>
        <v>1.8926245815086451</v>
      </c>
      <c r="AY2619" s="7">
        <f t="shared" si="2719"/>
        <v>8.0397332528317733</v>
      </c>
      <c r="AZ2619" s="37">
        <f t="shared" si="2720"/>
        <v>5.2960470416153944</v>
      </c>
      <c r="BA2619" s="2">
        <f>BE2619*'mass balance'!$B$17+BF2619*'mass balance'!$C$17+BG2619*'mass balance'!$D$17+BH2619*'mass balance'!$E$17</f>
        <v>1.1218860098690794E-3</v>
      </c>
      <c r="BB2619" s="2">
        <f>BE2619*'mass balance'!$B$18+BF2619*'mass balance'!$C$18+BG2619*'mass balance'!$D$18+BH2619*'mass balance'!$E$18</f>
        <v>1.1391457946362958E-3</v>
      </c>
      <c r="BC2619" s="2">
        <f>BE2619*'mass balance'!$B$19+BF2619*'mass balance'!$C$19+BG2619*'mass balance'!$D$19+BH2619*'mass balance'!$E$19</f>
        <v>-1.4239322432953697E-3</v>
      </c>
      <c r="BD2619" s="2">
        <f>BE2619*'mass balance'!$B$20+BF2619*'mass balance'!$C$20+BG2619*'mass balance'!$D$20+BH2619*'mass balance'!$E$20</f>
        <v>5.1779354301649807E-5</v>
      </c>
      <c r="BE2619" s="2">
        <f>N2619*'mass balance'!$H$11+R2619*'mass balance'!$I$11+S2619*'mass balance'!$J$11</f>
        <v>-2.4043050614825051E-3</v>
      </c>
      <c r="BF2619" s="2">
        <f>N2619*'mass balance'!$H$12+R2619*'mass balance'!$I$12+S2619*'mass balance'!$J$12</f>
        <v>4.617140448550831E-10</v>
      </c>
      <c r="BG2619" s="2">
        <f>N2619*'mass balance'!$H$13+R2619*'mass balance'!$I$13+S2619*'mass balance'!$J$13</f>
        <v>7.60550952291483E-4</v>
      </c>
      <c r="BH2619" s="2">
        <f>N2619*'mass balance'!$H$14+R2619*'mass balance'!$I$14+S2619*'mass balance'!$J$14</f>
        <v>2.6297086609964899E-4</v>
      </c>
      <c r="BI2619" s="36">
        <f t="shared" si="2721"/>
        <v>6.038243608117373E-16</v>
      </c>
      <c r="BJ2619" s="36">
        <f t="shared" si="2722"/>
        <v>4.7897481360862262E-17</v>
      </c>
      <c r="BK2619" s="36">
        <f t="shared" si="2723"/>
        <v>1.1312657874945296E-13</v>
      </c>
      <c r="BL2619" s="36">
        <f t="shared" si="2724"/>
        <v>1.1312511592262447E-13</v>
      </c>
      <c r="BM2619" s="36">
        <f t="shared" si="2756"/>
        <v>1.3535024486161324E-10</v>
      </c>
      <c r="BN2619" s="36">
        <f t="shared" ca="1" si="2725"/>
        <v>0.9410727591937561</v>
      </c>
      <c r="BO2619" s="36">
        <f t="shared" ca="1" si="2741"/>
        <v>1</v>
      </c>
      <c r="BP2619" s="36">
        <f t="shared" si="2757"/>
        <v>-1.3535023010236158E-10</v>
      </c>
      <c r="BQ2619" s="36">
        <f t="shared" si="2758"/>
        <v>0.99999989095511677</v>
      </c>
      <c r="BR2619" s="2">
        <f t="shared" si="2747"/>
        <v>-5</v>
      </c>
      <c r="BS2619">
        <v>0</v>
      </c>
      <c r="BT2619" s="37">
        <f t="shared" si="2742"/>
        <v>1.4274920739036079</v>
      </c>
      <c r="BU2619" s="34">
        <f t="shared" si="2726"/>
        <v>-5</v>
      </c>
      <c r="BV2619" s="34">
        <f t="shared" si="2727"/>
        <v>-5</v>
      </c>
      <c r="BW2619" s="34">
        <f t="shared" si="2728"/>
        <v>-5</v>
      </c>
      <c r="BX2619" s="34">
        <f t="shared" si="2729"/>
        <v>-5</v>
      </c>
      <c r="BY2619" s="34">
        <f t="shared" si="2730"/>
        <v>25.259986536845222</v>
      </c>
      <c r="BZ2619" s="36">
        <f t="shared" si="2743"/>
        <v>1.4239322432953697E-3</v>
      </c>
      <c r="CA2619" s="34">
        <f t="shared" si="2744"/>
        <v>0.26953916056383742</v>
      </c>
    </row>
    <row r="2620" spans="1:79" ht="13.2" x14ac:dyDescent="0.25">
      <c r="A2620" s="75">
        <f t="shared" si="2731"/>
        <v>7.0849315068495331</v>
      </c>
      <c r="B2620" s="34">
        <f t="shared" si="2748"/>
        <v>2586.0000000000796</v>
      </c>
      <c r="C2620">
        <v>30</v>
      </c>
      <c r="D2620" s="35">
        <f t="shared" si="2692"/>
        <v>3000</v>
      </c>
      <c r="E2620" s="27">
        <v>0</v>
      </c>
      <c r="F2620" s="64">
        <f t="shared" si="2732"/>
        <v>3.1263897495927093</v>
      </c>
      <c r="G2620" s="34">
        <v>0</v>
      </c>
      <c r="H2620" s="34">
        <f t="shared" si="2693"/>
        <v>1</v>
      </c>
      <c r="I2620" s="34">
        <f t="shared" si="2733"/>
        <v>41549.719772087105</v>
      </c>
      <c r="J2620" s="34">
        <f t="shared" si="2694"/>
        <v>94011.000776673551</v>
      </c>
      <c r="K2620" s="34">
        <f t="shared" si="2695"/>
        <v>82551.41065978464</v>
      </c>
      <c r="L2620" s="36">
        <f t="shared" si="2745"/>
        <v>1191.1978739114886</v>
      </c>
      <c r="M2620" s="34">
        <f t="shared" si="2696"/>
        <v>474.19527922407121</v>
      </c>
      <c r="N2620" s="34">
        <f t="shared" si="2734"/>
        <v>1072.921141417118</v>
      </c>
      <c r="O2620" s="34">
        <f t="shared" si="2697"/>
        <v>146.59954174815172</v>
      </c>
      <c r="P2620">
        <f t="shared" si="2749"/>
        <v>498.94017841941962</v>
      </c>
      <c r="Q2620" s="36">
        <f t="shared" si="2698"/>
        <v>1072.9209932814654</v>
      </c>
      <c r="R2620" s="34">
        <f t="shared" si="2699"/>
        <v>631.80131445812867</v>
      </c>
      <c r="S2620" s="34">
        <f t="shared" si="2700"/>
        <v>2.7108626022709359E-4</v>
      </c>
      <c r="T2620" s="36">
        <f t="shared" si="2735"/>
        <v>-1.8894913440184707E-13</v>
      </c>
      <c r="U2620" s="36">
        <f t="shared" si="2701"/>
        <v>4048.5542507276705</v>
      </c>
      <c r="V2620" s="36">
        <f t="shared" si="2702"/>
        <v>3.6589766239044719E-8</v>
      </c>
      <c r="W2620" s="68">
        <f t="shared" si="2703"/>
        <v>3.4034224968899678</v>
      </c>
      <c r="X2620">
        <f t="shared" si="2704"/>
        <v>6.8400662773454721</v>
      </c>
      <c r="Y2620">
        <f t="shared" si="2705"/>
        <v>0.11712706557874125</v>
      </c>
      <c r="Z2620" s="34">
        <f t="shared" si="2706"/>
        <v>1.9787218138990353E-2</v>
      </c>
      <c r="AA2620" s="36">
        <f t="shared" si="2707"/>
        <v>1.0750873943061809E-8</v>
      </c>
      <c r="AB2620" s="34">
        <f t="shared" si="2708"/>
        <v>1.9787218138990353E-2</v>
      </c>
      <c r="AC2620" s="36">
        <f t="shared" si="2709"/>
        <v>109.64432510517868</v>
      </c>
      <c r="AD2620" s="34">
        <f t="shared" si="2710"/>
        <v>0</v>
      </c>
      <c r="AE2620">
        <f t="shared" si="2736"/>
        <v>5541.1692707387974</v>
      </c>
      <c r="AF2620" s="36">
        <f t="shared" si="2750"/>
        <v>0</v>
      </c>
      <c r="AG2620" s="34">
        <f t="shared" si="2711"/>
        <v>464.3362186706068</v>
      </c>
      <c r="AH2620">
        <f t="shared" si="2746"/>
        <v>1.0126452218628401E-4</v>
      </c>
      <c r="AI2620" s="29">
        <f t="shared" si="2737"/>
        <v>464.3362186706068</v>
      </c>
      <c r="AJ2620">
        <f t="shared" si="2738"/>
        <v>0</v>
      </c>
      <c r="AK2620" s="36">
        <f t="shared" si="2751"/>
        <v>-1.0394877968418354E-2</v>
      </c>
      <c r="AL2620" s="36">
        <f t="shared" si="2739"/>
        <v>8.3894734880624513E-3</v>
      </c>
      <c r="AM2620" s="36">
        <f t="shared" si="2740"/>
        <v>5.6803225724233672E-3</v>
      </c>
      <c r="AN2620" s="37">
        <f t="shared" si="2752"/>
        <v>1.1327691961625037E-2</v>
      </c>
      <c r="AO2620" s="36">
        <f t="shared" si="2753"/>
        <v>0.10628212583288893</v>
      </c>
      <c r="AP2620" s="36">
        <f t="shared" si="2754"/>
        <v>-5.6553821753044667E-3</v>
      </c>
      <c r="AQ2620" s="74">
        <f t="shared" si="2712"/>
        <v>1.1051417754816</v>
      </c>
      <c r="AR2620" s="73">
        <f t="shared" si="2713"/>
        <v>9.921422239123576E-3</v>
      </c>
      <c r="AS2620" s="72">
        <f t="shared" si="2755"/>
        <v>1.200551231236237E-3</v>
      </c>
      <c r="AT2620" s="37">
        <f t="shared" si="2714"/>
        <v>4474.2264327827534</v>
      </c>
      <c r="AU2620" s="37">
        <f t="shared" si="2715"/>
        <v>-2.681755529737337</v>
      </c>
      <c r="AV2620" s="34">
        <f t="shared" si="2716"/>
        <v>1.3909322300299928E-8</v>
      </c>
      <c r="AW2620" s="34">
        <f t="shared" si="2717"/>
        <v>0.32006512244244734</v>
      </c>
      <c r="AX2620" s="37">
        <f t="shared" si="2718"/>
        <v>1.8926246019635915</v>
      </c>
      <c r="AY2620" s="7">
        <f t="shared" si="2719"/>
        <v>5.6161122352053301</v>
      </c>
      <c r="AZ2620" s="37">
        <f t="shared" si="2720"/>
        <v>5.2960470988535597</v>
      </c>
      <c r="BA2620" s="2">
        <f>BE2620*'mass balance'!$B$17+BF2620*'mass balance'!$C$17+BG2620*'mass balance'!$D$17+BH2620*'mass balance'!$E$17</f>
        <v>1.1218860194136145E-3</v>
      </c>
      <c r="BB2620" s="2">
        <f>BE2620*'mass balance'!$B$18+BF2620*'mass balance'!$C$18+BG2620*'mass balance'!$D$18+BH2620*'mass balance'!$E$18</f>
        <v>1.1391458043276703E-3</v>
      </c>
      <c r="BC2620" s="2">
        <f>BE2620*'mass balance'!$B$19+BF2620*'mass balance'!$C$19+BG2620*'mass balance'!$D$19+BH2620*'mass balance'!$E$19</f>
        <v>-1.4239322554095879E-3</v>
      </c>
      <c r="BD2620" s="2">
        <f>BE2620*'mass balance'!$B$20+BF2620*'mass balance'!$C$20+BG2620*'mass balance'!$D$20+BH2620*'mass balance'!$E$20</f>
        <v>5.1779354742166841E-5</v>
      </c>
      <c r="BE2620" s="2">
        <f>N2620*'mass balance'!$H$11+R2620*'mass balance'!$I$11+S2620*'mass balance'!$J$11</f>
        <v>-2.4043050788058666E-3</v>
      </c>
      <c r="BF2620" s="2">
        <f>N2620*'mass balance'!$H$12+R2620*'mass balance'!$I$12+S2620*'mass balance'!$J$12</f>
        <v>4.5928576888621464E-10</v>
      </c>
      <c r="BG2620" s="2">
        <f>N2620*'mass balance'!$H$13+R2620*'mass balance'!$I$13+S2620*'mass balance'!$J$13</f>
        <v>7.6055095840125704E-4</v>
      </c>
      <c r="BH2620" s="2">
        <f>N2620*'mass balance'!$H$14+R2620*'mass balance'!$I$14+S2620*'mass balance'!$J$14</f>
        <v>2.6297086799439165E-4</v>
      </c>
      <c r="BI2620" s="36">
        <f t="shared" si="2721"/>
        <v>6.038243608117373E-16</v>
      </c>
      <c r="BJ2620" s="36">
        <f t="shared" si="2722"/>
        <v>4.789786010929053E-17</v>
      </c>
      <c r="BK2620" s="36">
        <f t="shared" si="2723"/>
        <v>1.1317447623081382E-13</v>
      </c>
      <c r="BL2620" s="36">
        <f t="shared" si="2724"/>
        <v>1.1317301988119929E-13</v>
      </c>
      <c r="BM2620" s="36">
        <f t="shared" si="2756"/>
        <v>1.3546336997753585E-10</v>
      </c>
      <c r="BN2620" s="36">
        <f t="shared" ca="1" si="2725"/>
        <v>0.79270399543609382</v>
      </c>
      <c r="BO2620" s="36">
        <f t="shared" ca="1" si="2741"/>
        <v>1</v>
      </c>
      <c r="BP2620" s="36">
        <f t="shared" si="2757"/>
        <v>-1.354633551876135E-10</v>
      </c>
      <c r="BQ2620" s="36">
        <f t="shared" si="2758"/>
        <v>0.99999989081976659</v>
      </c>
      <c r="BR2620" s="2">
        <f t="shared" si="2747"/>
        <v>9.0032984723492007</v>
      </c>
      <c r="BS2620">
        <v>0</v>
      </c>
      <c r="BT2620" s="37">
        <f t="shared" si="2742"/>
        <v>1.4274920860481117</v>
      </c>
      <c r="BU2620" s="34">
        <f t="shared" si="2726"/>
        <v>-5</v>
      </c>
      <c r="BV2620" s="34">
        <f t="shared" si="2727"/>
        <v>-5</v>
      </c>
      <c r="BW2620" s="34">
        <f t="shared" si="2728"/>
        <v>-5</v>
      </c>
      <c r="BX2620" s="34">
        <f t="shared" si="2729"/>
        <v>-5</v>
      </c>
      <c r="BY2620" s="34">
        <f t="shared" si="2730"/>
        <v>25.259986718847042</v>
      </c>
      <c r="BZ2620" s="36">
        <f t="shared" si="2743"/>
        <v>1.4239322554095879E-3</v>
      </c>
      <c r="CA2620" s="34">
        <f t="shared" si="2744"/>
        <v>0.26953915994386118</v>
      </c>
    </row>
    <row r="2621" spans="1:79" ht="13.2" x14ac:dyDescent="0.25">
      <c r="A2621" s="75">
        <f t="shared" si="2731"/>
        <v>7.0876712328769305</v>
      </c>
      <c r="B2621" s="34">
        <f t="shared" si="2748"/>
        <v>2587.0000000000796</v>
      </c>
      <c r="C2621">
        <v>30</v>
      </c>
      <c r="D2621" s="35">
        <f t="shared" si="2692"/>
        <v>3000</v>
      </c>
      <c r="E2621" s="27">
        <v>0</v>
      </c>
      <c r="F2621" s="64">
        <f t="shared" si="2732"/>
        <v>3.1263897495927093</v>
      </c>
      <c r="G2621" s="34">
        <v>0</v>
      </c>
      <c r="H2621" s="34">
        <f t="shared" si="2693"/>
        <v>1</v>
      </c>
      <c r="I2621" s="34">
        <f t="shared" si="2733"/>
        <v>41549.719772087105</v>
      </c>
      <c r="J2621" s="34">
        <f t="shared" si="2694"/>
        <v>94011.00145047385</v>
      </c>
      <c r="K2621" s="34">
        <f t="shared" si="2695"/>
        <v>82551.41125145118</v>
      </c>
      <c r="L2621" s="36">
        <f t="shared" si="2745"/>
        <v>1191.1978867179068</v>
      </c>
      <c r="M2621" s="34">
        <f t="shared" si="2696"/>
        <v>474.19527922407121</v>
      </c>
      <c r="N2621" s="34">
        <f t="shared" si="2734"/>
        <v>1072.9211491070114</v>
      </c>
      <c r="O2621" s="34">
        <f t="shared" si="2697"/>
        <v>146.59954174815172</v>
      </c>
      <c r="P2621">
        <f t="shared" si="2749"/>
        <v>498.9401837834626</v>
      </c>
      <c r="Q2621" s="36">
        <f t="shared" si="2698"/>
        <v>1072.9210017504431</v>
      </c>
      <c r="R2621" s="34">
        <f t="shared" si="2699"/>
        <v>631.80132004870404</v>
      </c>
      <c r="S2621" s="34">
        <f t="shared" si="2700"/>
        <v>2.6966054610966239E-4</v>
      </c>
      <c r="T2621" s="36">
        <f t="shared" si="2735"/>
        <v>-1.8894913372472431E-13</v>
      </c>
      <c r="U2621" s="36">
        <f t="shared" si="2701"/>
        <v>4048.5542507276705</v>
      </c>
      <c r="V2621" s="36">
        <f t="shared" si="2702"/>
        <v>3.6397330989806602E-8</v>
      </c>
      <c r="W2621" s="68">
        <f t="shared" si="2703"/>
        <v>3.4034225334797341</v>
      </c>
      <c r="X2621">
        <f t="shared" si="2704"/>
        <v>6.8400663018577017</v>
      </c>
      <c r="Y2621">
        <f t="shared" si="2705"/>
        <v>0.11712706557874125</v>
      </c>
      <c r="Z2621" s="34">
        <f t="shared" si="2706"/>
        <v>1.9787218138990353E-2</v>
      </c>
      <c r="AA2621" s="36">
        <f t="shared" si="2707"/>
        <v>1.0694332141179418E-8</v>
      </c>
      <c r="AB2621" s="34">
        <f t="shared" si="2708"/>
        <v>1.9787218138990353E-2</v>
      </c>
      <c r="AC2621" s="36">
        <f t="shared" si="2709"/>
        <v>109.64432510517868</v>
      </c>
      <c r="AD2621" s="34">
        <f t="shared" si="2710"/>
        <v>0</v>
      </c>
      <c r="AE2621">
        <f t="shared" si="2736"/>
        <v>5541.1692707387974</v>
      </c>
      <c r="AF2621" s="36">
        <f t="shared" si="2750"/>
        <v>0</v>
      </c>
      <c r="AG2621" s="34">
        <f t="shared" si="2711"/>
        <v>464.33622320125579</v>
      </c>
      <c r="AH2621">
        <f t="shared" si="2746"/>
        <v>1.00731945053667E-4</v>
      </c>
      <c r="AI2621" s="29">
        <f t="shared" si="2737"/>
        <v>464.33622320125579</v>
      </c>
      <c r="AJ2621">
        <f t="shared" si="2738"/>
        <v>464.33622320125579</v>
      </c>
      <c r="AK2621" s="36">
        <f t="shared" si="2751"/>
        <v>-9.921422239123576E-3</v>
      </c>
      <c r="AL2621" s="36">
        <f t="shared" si="2739"/>
        <v>8.013090789891637E-3</v>
      </c>
      <c r="AM2621" s="36">
        <f t="shared" si="2740"/>
        <v>5.4195675360260466E-3</v>
      </c>
      <c r="AN2621" s="37">
        <f t="shared" si="2752"/>
        <v>9.3281399320668291E-4</v>
      </c>
      <c r="AO2621" s="36">
        <f t="shared" si="2753"/>
        <v>0.11467159932095138</v>
      </c>
      <c r="AP2621" s="36">
        <f t="shared" si="2754"/>
        <v>2.4940397118900469E-5</v>
      </c>
      <c r="AQ2621" s="74">
        <f t="shared" si="2712"/>
        <v>7.2457727040184536E-2</v>
      </c>
      <c r="AR2621" s="73">
        <f t="shared" si="2713"/>
        <v>9.5368621017347457E-4</v>
      </c>
      <c r="AS2621" s="72">
        <f t="shared" si="2755"/>
        <v>1.5078828748587858E-3</v>
      </c>
      <c r="AT2621" s="37">
        <f t="shared" si="2714"/>
        <v>293.3490388066042</v>
      </c>
      <c r="AU2621" s="37">
        <f t="shared" si="2715"/>
        <v>1.182661857575623E-2</v>
      </c>
      <c r="AV2621" s="34">
        <f t="shared" si="2716"/>
        <v>6.3779529551744249E-2</v>
      </c>
      <c r="AW2621" s="34">
        <f t="shared" si="2717"/>
        <v>0.32006512588342717</v>
      </c>
      <c r="AX2621" s="37">
        <f t="shared" si="2718"/>
        <v>1.89262462231096</v>
      </c>
      <c r="AY2621" s="7">
        <f t="shared" si="2719"/>
        <v>5.6798918112258647</v>
      </c>
      <c r="AZ2621" s="37">
        <f t="shared" si="2720"/>
        <v>5.2960471557906939</v>
      </c>
      <c r="BA2621" s="2">
        <f>BE2621*'mass balance'!$B$17+BF2621*'mass balance'!$C$17+BG2621*'mass balance'!$D$17+BH2621*'mass balance'!$E$17</f>
        <v>1.1218860289079534E-3</v>
      </c>
      <c r="BB2621" s="2">
        <f>BE2621*'mass balance'!$B$18+BF2621*'mass balance'!$C$18+BG2621*'mass balance'!$D$18+BH2621*'mass balance'!$E$18</f>
        <v>1.1391458139680757E-3</v>
      </c>
      <c r="BC2621" s="2">
        <f>BE2621*'mass balance'!$B$19+BF2621*'mass balance'!$C$19+BG2621*'mass balance'!$D$19+BH2621*'mass balance'!$E$19</f>
        <v>-1.4239322674600946E-3</v>
      </c>
      <c r="BD2621" s="2">
        <f>BE2621*'mass balance'!$B$20+BF2621*'mass balance'!$C$20+BG2621*'mass balance'!$D$20+BH2621*'mass balance'!$E$20</f>
        <v>5.1779355180367085E-5</v>
      </c>
      <c r="BE2621" s="2">
        <f>N2621*'mass balance'!$H$11+R2621*'mass balance'!$I$11+S2621*'mass balance'!$J$11</f>
        <v>-2.4043050960381208E-3</v>
      </c>
      <c r="BF2621" s="2">
        <f>N2621*'mass balance'!$H$12+R2621*'mass balance'!$I$12+S2621*'mass balance'!$J$12</f>
        <v>4.5687026393185887E-10</v>
      </c>
      <c r="BG2621" s="2">
        <f>N2621*'mass balance'!$H$13+R2621*'mass balance'!$I$13+S2621*'mass balance'!$J$13</f>
        <v>7.6055096447889858E-4</v>
      </c>
      <c r="BH2621" s="2">
        <f>N2621*'mass balance'!$H$14+R2621*'mass balance'!$I$14+S2621*'mass balance'!$J$14</f>
        <v>2.6297086987916947E-4</v>
      </c>
      <c r="BI2621" s="36">
        <f t="shared" si="2721"/>
        <v>6.038243608117373E-16</v>
      </c>
      <c r="BJ2621" s="36">
        <f t="shared" si="2722"/>
        <v>4.7898238832942169E-17</v>
      </c>
      <c r="BK2621" s="36">
        <f t="shared" si="2723"/>
        <v>1.1322237409092311E-13</v>
      </c>
      <c r="BL2621" s="36">
        <f t="shared" si="2724"/>
        <v>1.1322092419034174E-13</v>
      </c>
      <c r="BM2621" s="36">
        <f t="shared" si="2756"/>
        <v>1.3557654299741706E-10</v>
      </c>
      <c r="BN2621" s="36">
        <f t="shared" ca="1" si="2725"/>
        <v>0.38989095623578696</v>
      </c>
      <c r="BO2621" s="36">
        <f t="shared" ca="1" si="2741"/>
        <v>1</v>
      </c>
      <c r="BP2621" s="36">
        <f t="shared" si="2757"/>
        <v>-1.3557652817677281E-10</v>
      </c>
      <c r="BQ2621" s="36">
        <f t="shared" si="2758"/>
        <v>0.99999989068430328</v>
      </c>
      <c r="BR2621" s="2">
        <f t="shared" si="2747"/>
        <v>-5</v>
      </c>
      <c r="BS2621">
        <v>0</v>
      </c>
      <c r="BT2621" s="37">
        <f t="shared" si="2742"/>
        <v>1.4274920981287449</v>
      </c>
      <c r="BU2621" s="34">
        <f t="shared" si="2726"/>
        <v>-5</v>
      </c>
      <c r="BV2621" s="34">
        <f t="shared" si="2727"/>
        <v>-5</v>
      </c>
      <c r="BW2621" s="34">
        <f t="shared" si="2728"/>
        <v>-5</v>
      </c>
      <c r="BX2621" s="34">
        <f t="shared" si="2729"/>
        <v>-5</v>
      </c>
      <c r="BY2621" s="34">
        <f t="shared" si="2730"/>
        <v>25.259986899891665</v>
      </c>
      <c r="BZ2621" s="36">
        <f t="shared" si="2743"/>
        <v>1.4239322674600946E-3</v>
      </c>
      <c r="CA2621" s="34">
        <f t="shared" si="2744"/>
        <v>0.26953915932714573</v>
      </c>
    </row>
    <row r="2622" spans="1:79" ht="13.2" x14ac:dyDescent="0.25">
      <c r="A2622" s="75">
        <f t="shared" si="2731"/>
        <v>7.0904109589043278</v>
      </c>
      <c r="B2622" s="34">
        <f t="shared" si="2748"/>
        <v>2588.0000000000796</v>
      </c>
      <c r="C2622">
        <v>30</v>
      </c>
      <c r="D2622" s="35">
        <f t="shared" si="2692"/>
        <v>3000</v>
      </c>
      <c r="E2622" s="27">
        <v>0</v>
      </c>
      <c r="F2622" s="64">
        <f t="shared" si="2732"/>
        <v>3.1263897495927093</v>
      </c>
      <c r="G2622" s="34">
        <v>0</v>
      </c>
      <c r="H2622" s="34">
        <f t="shared" si="2693"/>
        <v>1</v>
      </c>
      <c r="I2622" s="34">
        <f t="shared" si="2733"/>
        <v>41549.719772087105</v>
      </c>
      <c r="J2622" s="34">
        <f t="shared" si="2694"/>
        <v>94011.002120730438</v>
      </c>
      <c r="K2622" s="34">
        <f t="shared" si="2695"/>
        <v>82551.411840005982</v>
      </c>
      <c r="L2622" s="36">
        <f t="shared" si="2745"/>
        <v>1191.1978994569727</v>
      </c>
      <c r="M2622" s="34">
        <f t="shared" si="2696"/>
        <v>474.19527922407121</v>
      </c>
      <c r="N2622" s="34">
        <f t="shared" si="2734"/>
        <v>1072.9211567564616</v>
      </c>
      <c r="O2622" s="34">
        <f t="shared" si="2697"/>
        <v>146.59954174815172</v>
      </c>
      <c r="P2622">
        <f t="shared" si="2749"/>
        <v>498.94018911929464</v>
      </c>
      <c r="Q2622" s="36">
        <f t="shared" si="2698"/>
        <v>1072.9210101748802</v>
      </c>
      <c r="R2622" s="34">
        <f t="shared" si="2699"/>
        <v>631.80132560987715</v>
      </c>
      <c r="S2622" s="34">
        <f t="shared" si="2700"/>
        <v>2.6824232986655261E-4</v>
      </c>
      <c r="T2622" s="36">
        <f t="shared" si="2735"/>
        <v>-1.8894913305116271E-13</v>
      </c>
      <c r="U2622" s="36">
        <f t="shared" si="2701"/>
        <v>4048.5542507276705</v>
      </c>
      <c r="V2622" s="36">
        <f t="shared" si="2702"/>
        <v>3.6205907814065671E-8</v>
      </c>
      <c r="W2622" s="68">
        <f t="shared" si="2703"/>
        <v>3.403422569877065</v>
      </c>
      <c r="X2622">
        <f t="shared" si="2704"/>
        <v>6.8400663262410157</v>
      </c>
      <c r="Y2622">
        <f t="shared" si="2705"/>
        <v>0.11712706557874125</v>
      </c>
      <c r="Z2622" s="34">
        <f t="shared" si="2706"/>
        <v>1.9787218138990353E-2</v>
      </c>
      <c r="AA2622" s="36">
        <f t="shared" si="2707"/>
        <v>1.0638087710446565E-8</v>
      </c>
      <c r="AB2622" s="34">
        <f t="shared" si="2708"/>
        <v>1.9787218138990353E-2</v>
      </c>
      <c r="AC2622" s="36">
        <f t="shared" si="2709"/>
        <v>109.64432510517868</v>
      </c>
      <c r="AD2622" s="34">
        <f t="shared" si="2710"/>
        <v>0</v>
      </c>
      <c r="AE2622">
        <f t="shared" si="2736"/>
        <v>5541.1692707387974</v>
      </c>
      <c r="AF2622" s="36">
        <f t="shared" si="2750"/>
        <v>0</v>
      </c>
      <c r="AG2622" s="34">
        <f t="shared" si="2711"/>
        <v>464.33622770807693</v>
      </c>
      <c r="AH2622">
        <f t="shared" si="2746"/>
        <v>1.0020216893735778E-4</v>
      </c>
      <c r="AI2622" s="29">
        <f t="shared" si="2737"/>
        <v>464.33622770807693</v>
      </c>
      <c r="AJ2622">
        <f t="shared" si="2738"/>
        <v>928.67245090933272</v>
      </c>
      <c r="AK2622" s="36">
        <f t="shared" si="2751"/>
        <v>-9.5368621017347457E-4</v>
      </c>
      <c r="AL2622" s="36">
        <f t="shared" si="2739"/>
        <v>-3.6790906008581708E-5</v>
      </c>
      <c r="AM2622" s="36">
        <f t="shared" si="2740"/>
        <v>5.0970001077823885E-4</v>
      </c>
      <c r="AN2622" s="37">
        <f t="shared" si="2752"/>
        <v>-8.9886082459168931E-3</v>
      </c>
      <c r="AO2622" s="36">
        <f t="shared" si="2753"/>
        <v>0.12268469011084301</v>
      </c>
      <c r="AP2622" s="36">
        <f t="shared" si="2754"/>
        <v>5.4445079331449471E-3</v>
      </c>
      <c r="AQ2622" s="74">
        <f t="shared" si="2712"/>
        <v>-0.57013618441131475</v>
      </c>
      <c r="AR2622" s="73">
        <f t="shared" si="2713"/>
        <v>-1.024335098330845E-2</v>
      </c>
      <c r="AS2622" s="72">
        <f t="shared" si="2755"/>
        <v>1.8465926848129878E-3</v>
      </c>
      <c r="AT2622" s="37">
        <f t="shared" si="2714"/>
        <v>-2308.2272728920816</v>
      </c>
      <c r="AU2622" s="37">
        <f t="shared" si="2715"/>
        <v>2.5817599595953391</v>
      </c>
      <c r="AV2622" s="34">
        <f t="shared" si="2716"/>
        <v>0.12755904581359132</v>
      </c>
      <c r="AW2622" s="34">
        <f t="shared" si="2717"/>
        <v>0.32006512930630993</v>
      </c>
      <c r="AX2622" s="37">
        <f t="shared" si="2718"/>
        <v>1.8926246425513165</v>
      </c>
      <c r="AY2622" s="7">
        <f t="shared" si="2719"/>
        <v>5.7436713875482823</v>
      </c>
      <c r="AZ2622" s="37">
        <f t="shared" si="2720"/>
        <v>5.2960472124283813</v>
      </c>
      <c r="BA2622" s="2">
        <f>BE2622*'mass balance'!$B$17+BF2622*'mass balance'!$C$17+BG2622*'mass balance'!$D$17+BH2622*'mass balance'!$E$17</f>
        <v>1.1218860383523592E-3</v>
      </c>
      <c r="BB2622" s="2">
        <f>BE2622*'mass balance'!$B$18+BF2622*'mass balance'!$C$18+BG2622*'mass balance'!$D$18+BH2622*'mass balance'!$E$18</f>
        <v>1.13914582355778E-3</v>
      </c>
      <c r="BC2622" s="2">
        <f>BE2622*'mass balance'!$B$19+BF2622*'mass balance'!$C$19+BG2622*'mass balance'!$D$19+BH2622*'mass balance'!$E$19</f>
        <v>-1.4239322794472248E-3</v>
      </c>
      <c r="BD2622" s="2">
        <f>BE2622*'mass balance'!$B$20+BF2622*'mass balance'!$C$20+BG2622*'mass balance'!$D$20+BH2622*'mass balance'!$E$20</f>
        <v>5.1779355616262708E-5</v>
      </c>
      <c r="BE2622" s="2">
        <f>N2622*'mass balance'!$H$11+R2622*'mass balance'!$I$11+S2622*'mass balance'!$J$11</f>
        <v>-2.4043051131797462E-3</v>
      </c>
      <c r="BF2622" s="2">
        <f>N2622*'mass balance'!$H$12+R2622*'mass balance'!$I$12+S2622*'mass balance'!$J$12</f>
        <v>4.5446746219222833E-10</v>
      </c>
      <c r="BG2622" s="2">
        <f>N2622*'mass balance'!$H$13+R2622*'mass balance'!$I$13+S2622*'mass balance'!$J$13</f>
        <v>7.6055097052457675E-4</v>
      </c>
      <c r="BH2622" s="2">
        <f>N2622*'mass balance'!$H$14+R2622*'mass balance'!$I$14+S2622*'mass balance'!$J$14</f>
        <v>2.6297087175403469E-4</v>
      </c>
      <c r="BI2622" s="36">
        <f t="shared" si="2721"/>
        <v>6.038243608117373E-16</v>
      </c>
      <c r="BJ2622" s="36">
        <f t="shared" si="2722"/>
        <v>4.789861753194779E-17</v>
      </c>
      <c r="BK2622" s="36">
        <f t="shared" si="2723"/>
        <v>1.1327027232975605E-13</v>
      </c>
      <c r="BL2622" s="36">
        <f t="shared" si="2724"/>
        <v>1.1326882885014603E-13</v>
      </c>
      <c r="BM2622" s="36">
        <f t="shared" si="2756"/>
        <v>1.3568976392160741E-10</v>
      </c>
      <c r="BN2622" s="36">
        <f t="shared" ca="1" si="2725"/>
        <v>4.6980652947225532E-2</v>
      </c>
      <c r="BO2622" s="36">
        <f t="shared" ca="1" si="2741"/>
        <v>1</v>
      </c>
      <c r="BP2622" s="36">
        <f t="shared" si="2757"/>
        <v>-1.3568974907018997E-10</v>
      </c>
      <c r="BQ2622" s="36">
        <f t="shared" si="2758"/>
        <v>0.99999989054872673</v>
      </c>
      <c r="BR2622" s="2">
        <f t="shared" si="2747"/>
        <v>-5</v>
      </c>
      <c r="BS2622">
        <v>0</v>
      </c>
      <c r="BT2622" s="37">
        <f t="shared" si="2742"/>
        <v>1.4274921101458427</v>
      </c>
      <c r="BU2622" s="34">
        <f t="shared" si="2726"/>
        <v>-5</v>
      </c>
      <c r="BV2622" s="34">
        <f t="shared" si="2727"/>
        <v>-5</v>
      </c>
      <c r="BW2622" s="34">
        <f t="shared" si="2728"/>
        <v>-5</v>
      </c>
      <c r="BX2622" s="34">
        <f t="shared" si="2729"/>
        <v>-5</v>
      </c>
      <c r="BY2622" s="34">
        <f t="shared" si="2730"/>
        <v>25.259987079984128</v>
      </c>
      <c r="BZ2622" s="36">
        <f t="shared" si="2743"/>
        <v>1.4239322794472248E-3</v>
      </c>
      <c r="CA2622" s="34">
        <f t="shared" si="2744"/>
        <v>0.26953915871367368</v>
      </c>
    </row>
    <row r="2623" spans="1:79" ht="13.2" x14ac:dyDescent="0.25">
      <c r="A2623" s="75">
        <f t="shared" si="2731"/>
        <v>7.0931506849317252</v>
      </c>
      <c r="B2623" s="34">
        <f t="shared" si="2748"/>
        <v>2589.0000000000796</v>
      </c>
      <c r="C2623">
        <v>30</v>
      </c>
      <c r="D2623" s="35">
        <f t="shared" si="2692"/>
        <v>3000</v>
      </c>
      <c r="E2623" s="27">
        <v>0</v>
      </c>
      <c r="F2623" s="64">
        <f t="shared" si="2732"/>
        <v>3.1263897495927093</v>
      </c>
      <c r="G2623" s="34">
        <v>0</v>
      </c>
      <c r="H2623" s="34">
        <f t="shared" si="2693"/>
        <v>1</v>
      </c>
      <c r="I2623" s="34">
        <f t="shared" si="2733"/>
        <v>41549.719772087105</v>
      </c>
      <c r="J2623" s="34">
        <f t="shared" si="2694"/>
        <v>94011.002787461941</v>
      </c>
      <c r="K2623" s="34">
        <f t="shared" si="2695"/>
        <v>82551.412425465416</v>
      </c>
      <c r="L2623" s="36">
        <f t="shared" si="2745"/>
        <v>1191.1979121290403</v>
      </c>
      <c r="M2623" s="34">
        <f t="shared" si="2696"/>
        <v>474.19527922407121</v>
      </c>
      <c r="N2623" s="34">
        <f t="shared" si="2734"/>
        <v>1072.9211643656811</v>
      </c>
      <c r="O2623" s="34">
        <f t="shared" si="2697"/>
        <v>146.59954174815172</v>
      </c>
      <c r="P2623">
        <f t="shared" si="2749"/>
        <v>498.94019442706406</v>
      </c>
      <c r="Q2623" s="36">
        <f t="shared" si="2698"/>
        <v>1072.9210185550112</v>
      </c>
      <c r="R2623" s="34">
        <f t="shared" si="2699"/>
        <v>631.80133114180262</v>
      </c>
      <c r="S2623" s="34">
        <f t="shared" si="2700"/>
        <v>2.6683157284423942E-4</v>
      </c>
      <c r="T2623" s="36">
        <f t="shared" si="2735"/>
        <v>-1.8894913238114358E-13</v>
      </c>
      <c r="U2623" s="36">
        <f t="shared" si="2701"/>
        <v>4048.5542507276705</v>
      </c>
      <c r="V2623" s="36">
        <f t="shared" si="2702"/>
        <v>3.6015491394082796E-8</v>
      </c>
      <c r="W2623" s="68">
        <f t="shared" si="2703"/>
        <v>3.4034226060829726</v>
      </c>
      <c r="X2623">
        <f t="shared" si="2704"/>
        <v>6.8400663504960892</v>
      </c>
      <c r="Y2623">
        <f t="shared" si="2705"/>
        <v>0.11712706557874125</v>
      </c>
      <c r="Z2623" s="34">
        <f t="shared" si="2706"/>
        <v>1.9787218138990353E-2</v>
      </c>
      <c r="AA2623" s="36">
        <f t="shared" si="2707"/>
        <v>1.058213908837296E-8</v>
      </c>
      <c r="AB2623" s="34">
        <f t="shared" si="2708"/>
        <v>1.9787218138990353E-2</v>
      </c>
      <c r="AC2623" s="36">
        <f t="shared" si="2709"/>
        <v>109.64432510517868</v>
      </c>
      <c r="AD2623" s="34">
        <f t="shared" si="2710"/>
        <v>0</v>
      </c>
      <c r="AE2623">
        <f t="shared" si="2736"/>
        <v>5541.1692707387974</v>
      </c>
      <c r="AF2623" s="36">
        <f t="shared" si="2750"/>
        <v>0</v>
      </c>
      <c r="AG2623" s="34">
        <f t="shared" si="2711"/>
        <v>464.33623219119562</v>
      </c>
      <c r="AH2623">
        <f t="shared" si="2746"/>
        <v>9.967517917175428E-5</v>
      </c>
      <c r="AI2623" s="29">
        <f t="shared" si="2737"/>
        <v>464.33623219119562</v>
      </c>
      <c r="AJ2623">
        <f t="shared" si="2738"/>
        <v>1393.0086831005283</v>
      </c>
      <c r="AK2623" s="36">
        <f t="shared" si="2751"/>
        <v>1.024335098330845E-2</v>
      </c>
      <c r="AL2623" s="36">
        <f t="shared" si="2739"/>
        <v>-7.5611643843859454E-3</v>
      </c>
      <c r="AM2623" s="36">
        <f t="shared" si="2740"/>
        <v>-5.5876171416731242E-3</v>
      </c>
      <c r="AN2623" s="37">
        <f t="shared" si="2752"/>
        <v>-9.9422944560903677E-3</v>
      </c>
      <c r="AO2623" s="36">
        <f t="shared" si="2753"/>
        <v>0.12264789920483443</v>
      </c>
      <c r="AP2623" s="36">
        <f t="shared" si="2754"/>
        <v>5.9542079439231857E-3</v>
      </c>
      <c r="AQ2623" s="74">
        <f t="shared" si="2712"/>
        <v>-0.63119498992542566</v>
      </c>
      <c r="AR2623" s="73">
        <f t="shared" si="2713"/>
        <v>-1.1542940023103233E-2</v>
      </c>
      <c r="AS2623" s="72">
        <f t="shared" si="2755"/>
        <v>1.8449319043220488E-3</v>
      </c>
      <c r="AT2623" s="37">
        <f t="shared" si="2714"/>
        <v>-2555.4271595005898</v>
      </c>
      <c r="AU2623" s="37">
        <f t="shared" si="2715"/>
        <v>2.8234572985268378</v>
      </c>
      <c r="AV2623" s="34">
        <f t="shared" si="2716"/>
        <v>0.19133856269160576</v>
      </c>
      <c r="AW2623" s="34">
        <f t="shared" si="2717"/>
        <v>0.3200651327111908</v>
      </c>
      <c r="AX2623" s="37">
        <f t="shared" si="2718"/>
        <v>1.8926246626852232</v>
      </c>
      <c r="AY2623" s="7">
        <f t="shared" si="2719"/>
        <v>5.807450964170993</v>
      </c>
      <c r="AZ2623" s="37">
        <f t="shared" si="2720"/>
        <v>5.2960472687681959</v>
      </c>
      <c r="BA2623" s="2">
        <f>BE2623*'mass balance'!$B$17+BF2623*'mass balance'!$C$17+BG2623*'mass balance'!$D$17+BH2623*'mass balance'!$E$17</f>
        <v>1.1218860477470935E-3</v>
      </c>
      <c r="BB2623" s="2">
        <f>BE2623*'mass balance'!$B$18+BF2623*'mass balance'!$C$18+BG2623*'mass balance'!$D$18+BH2623*'mass balance'!$E$18</f>
        <v>1.1391458330970489E-3</v>
      </c>
      <c r="BC2623" s="2">
        <f>BE2623*'mass balance'!$B$19+BF2623*'mass balance'!$C$19+BG2623*'mass balance'!$D$19+BH2623*'mass balance'!$E$19</f>
        <v>-1.4239322913713113E-3</v>
      </c>
      <c r="BD2623" s="2">
        <f>BE2623*'mass balance'!$B$20+BF2623*'mass balance'!$C$20+BG2623*'mass balance'!$D$20+BH2623*'mass balance'!$E$20</f>
        <v>5.1779356049865853E-5</v>
      </c>
      <c r="BE2623" s="2">
        <f>N2623*'mass balance'!$H$11+R2623*'mass balance'!$I$11+S2623*'mass balance'!$J$11</f>
        <v>-2.4043051302312184E-3</v>
      </c>
      <c r="BF2623" s="2">
        <f>N2623*'mass balance'!$H$12+R2623*'mass balance'!$I$12+S2623*'mass balance'!$J$12</f>
        <v>4.5207729817889196E-10</v>
      </c>
      <c r="BG2623" s="2">
        <f>N2623*'mass balance'!$H$13+R2623*'mass balance'!$I$13+S2623*'mass balance'!$J$13</f>
        <v>7.6055097653845798E-4</v>
      </c>
      <c r="BH2623" s="2">
        <f>N2623*'mass balance'!$H$14+R2623*'mass balance'!$I$14+S2623*'mass balance'!$J$14</f>
        <v>2.6297087361903948E-4</v>
      </c>
      <c r="BI2623" s="36">
        <f t="shared" si="2721"/>
        <v>6.038243608117373E-16</v>
      </c>
      <c r="BJ2623" s="36">
        <f t="shared" si="2722"/>
        <v>4.7898996206438048E-17</v>
      </c>
      <c r="BK2623" s="36">
        <f t="shared" si="2723"/>
        <v>1.13318170947288E-13</v>
      </c>
      <c r="BL2623" s="36">
        <f t="shared" si="2724"/>
        <v>1.1331673386070681E-13</v>
      </c>
      <c r="BM2623" s="36">
        <f t="shared" si="2756"/>
        <v>1.3580303275045755E-10</v>
      </c>
      <c r="BN2623" s="36">
        <f t="shared" ca="1" si="2725"/>
        <v>8.8141775137905332E-2</v>
      </c>
      <c r="BO2623" s="36">
        <f t="shared" ca="1" si="2741"/>
        <v>1</v>
      </c>
      <c r="BP2623" s="36">
        <f t="shared" si="2757"/>
        <v>-1.3580301786821561E-10</v>
      </c>
      <c r="BQ2623" s="36">
        <f t="shared" si="2758"/>
        <v>0.99999989041303694</v>
      </c>
      <c r="BR2623" s="2">
        <f t="shared" si="2747"/>
        <v>-5</v>
      </c>
      <c r="BS2623">
        <v>0</v>
      </c>
      <c r="BT2623" s="37">
        <f t="shared" si="2742"/>
        <v>1.4274921220997394</v>
      </c>
      <c r="BU2623" s="34">
        <f t="shared" si="2726"/>
        <v>-5</v>
      </c>
      <c r="BV2623" s="34">
        <f t="shared" si="2727"/>
        <v>-5</v>
      </c>
      <c r="BW2623" s="34">
        <f t="shared" si="2728"/>
        <v>-5</v>
      </c>
      <c r="BX2623" s="34">
        <f t="shared" si="2729"/>
        <v>-5</v>
      </c>
      <c r="BY2623" s="34">
        <f t="shared" si="2730"/>
        <v>25.259987259129428</v>
      </c>
      <c r="BZ2623" s="36">
        <f t="shared" si="2743"/>
        <v>1.4239322913713113E-3</v>
      </c>
      <c r="CA2623" s="34">
        <f t="shared" si="2744"/>
        <v>0.2695391581034281</v>
      </c>
    </row>
    <row r="2624" spans="1:79" ht="13.2" x14ac:dyDescent="0.25">
      <c r="A2624" s="75">
        <f t="shared" si="2731"/>
        <v>7.0958904109591225</v>
      </c>
      <c r="B2624" s="34">
        <f t="shared" si="2748"/>
        <v>2590.0000000000796</v>
      </c>
      <c r="C2624">
        <v>30</v>
      </c>
      <c r="D2624" s="35">
        <f t="shared" si="2692"/>
        <v>3000</v>
      </c>
      <c r="E2624" s="27">
        <v>0</v>
      </c>
      <c r="F2624" s="64">
        <f t="shared" si="2732"/>
        <v>3.1263897495927093</v>
      </c>
      <c r="G2624" s="34">
        <v>0</v>
      </c>
      <c r="H2624" s="34">
        <f t="shared" si="2693"/>
        <v>1</v>
      </c>
      <c r="I2624" s="34">
        <f t="shared" si="2733"/>
        <v>41549.719772087105</v>
      </c>
      <c r="J2624" s="34">
        <f t="shared" si="2694"/>
        <v>94011.003450686956</v>
      </c>
      <c r="K2624" s="34">
        <f t="shared" si="2695"/>
        <v>82551.413007845782</v>
      </c>
      <c r="L2624" s="36">
        <f t="shared" si="2745"/>
        <v>1191.1979247344625</v>
      </c>
      <c r="M2624" s="34">
        <f t="shared" si="2696"/>
        <v>474.19527922407121</v>
      </c>
      <c r="N2624" s="34">
        <f t="shared" si="2734"/>
        <v>1072.9211719348818</v>
      </c>
      <c r="O2624" s="34">
        <f t="shared" si="2697"/>
        <v>146.59954174815172</v>
      </c>
      <c r="P2624">
        <f t="shared" si="2749"/>
        <v>498.94019970691863</v>
      </c>
      <c r="Q2624" s="36">
        <f t="shared" si="2698"/>
        <v>1072.9210268910685</v>
      </c>
      <c r="R2624" s="34">
        <f t="shared" si="2699"/>
        <v>631.80133664463415</v>
      </c>
      <c r="S2624" s="34">
        <f t="shared" si="2700"/>
        <v>2.6542823502495594E-4</v>
      </c>
      <c r="T2624" s="36">
        <f t="shared" si="2735"/>
        <v>-1.8894913171464826E-13</v>
      </c>
      <c r="U2624" s="36">
        <f t="shared" si="2701"/>
        <v>4048.5542507276705</v>
      </c>
      <c r="V2624" s="36">
        <f t="shared" si="2702"/>
        <v>3.5826076412117995E-8</v>
      </c>
      <c r="W2624" s="68">
        <f t="shared" si="2703"/>
        <v>3.4034226420984641</v>
      </c>
      <c r="X2624">
        <f t="shared" si="2704"/>
        <v>6.8400663746236008</v>
      </c>
      <c r="Y2624">
        <f t="shared" si="2705"/>
        <v>0.11712706557874125</v>
      </c>
      <c r="Z2624" s="34">
        <f t="shared" si="2706"/>
        <v>1.9787218138990353E-2</v>
      </c>
      <c r="AA2624" s="36">
        <f t="shared" si="2707"/>
        <v>1.0526484712468312E-8</v>
      </c>
      <c r="AB2624" s="34">
        <f t="shared" si="2708"/>
        <v>1.9787218138990353E-2</v>
      </c>
      <c r="AC2624" s="36">
        <f t="shared" si="2709"/>
        <v>109.64432510517868</v>
      </c>
      <c r="AD2624" s="34">
        <f t="shared" si="2710"/>
        <v>0</v>
      </c>
      <c r="AE2624">
        <f t="shared" si="2736"/>
        <v>5541.1692707387974</v>
      </c>
      <c r="AF2624" s="36">
        <f t="shared" si="2750"/>
        <v>0</v>
      </c>
      <c r="AG2624" s="34">
        <f t="shared" si="2711"/>
        <v>464.33623665073623</v>
      </c>
      <c r="AH2624">
        <f t="shared" si="2746"/>
        <v>9.9150960807037336E-5</v>
      </c>
      <c r="AI2624" s="29">
        <f t="shared" si="2737"/>
        <v>464.33623665073623</v>
      </c>
      <c r="AJ2624">
        <f t="shared" si="2738"/>
        <v>1857.3449197512646</v>
      </c>
      <c r="AK2624" s="36">
        <f t="shared" si="2751"/>
        <v>1.1542940023103233E-2</v>
      </c>
      <c r="AL2624" s="36">
        <f t="shared" si="2739"/>
        <v>-8.4221192880844942E-3</v>
      </c>
      <c r="AM2624" s="36">
        <f t="shared" si="2740"/>
        <v>-6.2929438355908531E-3</v>
      </c>
      <c r="AN2624" s="37">
        <f t="shared" si="2752"/>
        <v>3.0105652721808263E-4</v>
      </c>
      <c r="AO2624" s="36">
        <f t="shared" si="2753"/>
        <v>0.11508673482044848</v>
      </c>
      <c r="AP2624" s="36">
        <f t="shared" si="2754"/>
        <v>3.6659080225006149E-4</v>
      </c>
      <c r="AQ2624" s="74">
        <f t="shared" si="2712"/>
        <v>2.3132869321622503E-2</v>
      </c>
      <c r="AR2624" s="73">
        <f t="shared" si="2713"/>
        <v>3.1052551219329616E-4</v>
      </c>
      <c r="AS2624" s="72">
        <f t="shared" si="2755"/>
        <v>1.5243188000643255E-3</v>
      </c>
      <c r="AT2624" s="37">
        <f t="shared" si="2714"/>
        <v>93.654676423582458</v>
      </c>
      <c r="AU2624" s="37">
        <f t="shared" si="2715"/>
        <v>0.17383562783394418</v>
      </c>
      <c r="AV2624" s="34">
        <f t="shared" si="2716"/>
        <v>0.25511808018254706</v>
      </c>
      <c r="AW2624" s="34">
        <f t="shared" si="2717"/>
        <v>0.32006513609816462</v>
      </c>
      <c r="AX2624" s="37">
        <f t="shared" si="2718"/>
        <v>1.8926246827132407</v>
      </c>
      <c r="AY2624" s="7">
        <f t="shared" si="2719"/>
        <v>5.8712305410924159</v>
      </c>
      <c r="AZ2624" s="37">
        <f t="shared" si="2720"/>
        <v>5.2960473248117044</v>
      </c>
      <c r="BA2624" s="2">
        <f>BE2624*'mass balance'!$B$17+BF2624*'mass balance'!$C$17+BG2624*'mass balance'!$D$17+BH2624*'mass balance'!$E$17</f>
        <v>1.1218860570924186E-3</v>
      </c>
      <c r="BB2624" s="2">
        <f>BE2624*'mass balance'!$B$18+BF2624*'mass balance'!$C$18+BG2624*'mass balance'!$D$18+BH2624*'mass balance'!$E$18</f>
        <v>1.1391458425861483E-3</v>
      </c>
      <c r="BC2624" s="2">
        <f>BE2624*'mass balance'!$B$19+BF2624*'mass balance'!$C$19+BG2624*'mass balance'!$D$19+BH2624*'mass balance'!$E$19</f>
        <v>-1.4239323032326852E-3</v>
      </c>
      <c r="BD2624" s="2">
        <f>BE2624*'mass balance'!$B$20+BF2624*'mass balance'!$C$20+BG2624*'mass balance'!$D$20+BH2624*'mass balance'!$E$20</f>
        <v>5.1779356481188549E-5</v>
      </c>
      <c r="BE2624" s="2">
        <f>N2624*'mass balance'!$H$11+R2624*'mass balance'!$I$11+S2624*'mass balance'!$J$11</f>
        <v>-2.4043051471930128E-3</v>
      </c>
      <c r="BF2624" s="2">
        <f>N2624*'mass balance'!$H$12+R2624*'mass balance'!$I$12+S2624*'mass balance'!$J$12</f>
        <v>4.4969970409206225E-10</v>
      </c>
      <c r="BG2624" s="2">
        <f>N2624*'mass balance'!$H$13+R2624*'mass balance'!$I$13+S2624*'mass balance'!$J$13</f>
        <v>7.6055098252071141E-4</v>
      </c>
      <c r="BH2624" s="2">
        <f>N2624*'mass balance'!$H$14+R2624*'mass balance'!$I$14+S2624*'mass balance'!$J$14</f>
        <v>2.6297087547423576E-4</v>
      </c>
      <c r="BI2624" s="36">
        <f t="shared" si="2721"/>
        <v>6.038243608117373E-16</v>
      </c>
      <c r="BJ2624" s="36">
        <f t="shared" si="2722"/>
        <v>4.7899374856543846E-17</v>
      </c>
      <c r="BK2624" s="36">
        <f t="shared" si="2723"/>
        <v>1.1336606994349444E-13</v>
      </c>
      <c r="BL2624" s="36">
        <f t="shared" si="2724"/>
        <v>1.1336463922211941E-13</v>
      </c>
      <c r="BM2624" s="36">
        <f t="shared" si="2756"/>
        <v>1.3591634948431824E-10</v>
      </c>
      <c r="BN2624" s="36">
        <f t="shared" ca="1" si="2725"/>
        <v>0.37533940981139613</v>
      </c>
      <c r="BO2624" s="36">
        <f t="shared" ca="1" si="2741"/>
        <v>1</v>
      </c>
      <c r="BP2624" s="36">
        <f t="shared" si="2757"/>
        <v>-1.3591633457120042E-10</v>
      </c>
      <c r="BQ2624" s="36">
        <f t="shared" si="2758"/>
        <v>0.9999998902772339</v>
      </c>
      <c r="BR2624" s="2">
        <f t="shared" si="2747"/>
        <v>-5</v>
      </c>
      <c r="BS2624">
        <v>0</v>
      </c>
      <c r="BT2624" s="37">
        <f t="shared" si="2742"/>
        <v>1.4274921339907669</v>
      </c>
      <c r="BU2624" s="34">
        <f t="shared" si="2726"/>
        <v>-5</v>
      </c>
      <c r="BV2624" s="34">
        <f t="shared" si="2727"/>
        <v>-5</v>
      </c>
      <c r="BW2624" s="34">
        <f t="shared" si="2728"/>
        <v>-5</v>
      </c>
      <c r="BX2624" s="34">
        <f t="shared" si="2729"/>
        <v>-5</v>
      </c>
      <c r="BY2624" s="34">
        <f t="shared" si="2730"/>
        <v>25.259987437332562</v>
      </c>
      <c r="BZ2624" s="36">
        <f t="shared" si="2743"/>
        <v>1.4239323032326852E-3</v>
      </c>
      <c r="CA2624" s="34">
        <f t="shared" si="2744"/>
        <v>0.2695391574963919</v>
      </c>
    </row>
    <row r="2625" spans="1:79" ht="13.2" x14ac:dyDescent="0.25">
      <c r="A2625" s="75">
        <f t="shared" si="2731"/>
        <v>7.0986301369865199</v>
      </c>
      <c r="B2625" s="34">
        <f t="shared" si="2748"/>
        <v>2591.0000000000796</v>
      </c>
      <c r="C2625">
        <v>30</v>
      </c>
      <c r="D2625" s="35">
        <f t="shared" si="2692"/>
        <v>3000</v>
      </c>
      <c r="E2625" s="27">
        <v>0</v>
      </c>
      <c r="F2625" s="64">
        <f t="shared" si="2732"/>
        <v>3.1263897495927093</v>
      </c>
      <c r="G2625" s="34">
        <v>0</v>
      </c>
      <c r="H2625" s="34">
        <f t="shared" si="2693"/>
        <v>1</v>
      </c>
      <c r="I2625" s="34">
        <f t="shared" si="2733"/>
        <v>41549.719772087105</v>
      </c>
      <c r="J2625" s="34">
        <f t="shared" si="2694"/>
        <v>94011.004110423877</v>
      </c>
      <c r="K2625" s="34">
        <f t="shared" si="2695"/>
        <v>82551.413587163232</v>
      </c>
      <c r="L2625" s="36">
        <f t="shared" si="2745"/>
        <v>1191.1979372735891</v>
      </c>
      <c r="M2625" s="34">
        <f t="shared" si="2696"/>
        <v>474.19527922407121</v>
      </c>
      <c r="N2625" s="34">
        <f t="shared" si="2734"/>
        <v>1072.9211794642738</v>
      </c>
      <c r="O2625" s="34">
        <f t="shared" si="2697"/>
        <v>146.59954174815172</v>
      </c>
      <c r="P2625">
        <f t="shared" si="2749"/>
        <v>498.94020495900497</v>
      </c>
      <c r="Q2625" s="36">
        <f t="shared" si="2698"/>
        <v>1072.9210351832842</v>
      </c>
      <c r="R2625" s="34">
        <f t="shared" si="2699"/>
        <v>631.80134211852487</v>
      </c>
      <c r="S2625" s="34">
        <f t="shared" si="2700"/>
        <v>2.6403227775517735E-4</v>
      </c>
      <c r="T2625" s="36">
        <f t="shared" si="2735"/>
        <v>-1.8894913105165818E-13</v>
      </c>
      <c r="U2625" s="36">
        <f t="shared" si="2701"/>
        <v>4048.5542507276705</v>
      </c>
      <c r="V2625" s="36">
        <f t="shared" si="2702"/>
        <v>3.5637657604236344E-8</v>
      </c>
      <c r="W2625" s="68">
        <f t="shared" si="2703"/>
        <v>3.4034226779245405</v>
      </c>
      <c r="X2625">
        <f t="shared" si="2704"/>
        <v>6.8400663986242201</v>
      </c>
      <c r="Y2625">
        <f t="shared" si="2705"/>
        <v>0.11712706557874125</v>
      </c>
      <c r="Z2625" s="34">
        <f t="shared" si="2706"/>
        <v>1.9787218138990353E-2</v>
      </c>
      <c r="AA2625" s="36">
        <f t="shared" si="2707"/>
        <v>1.0471123036051677E-8</v>
      </c>
      <c r="AB2625" s="34">
        <f t="shared" si="2708"/>
        <v>1.9787218138990353E-2</v>
      </c>
      <c r="AC2625" s="36">
        <f t="shared" si="2709"/>
        <v>109.64432510517868</v>
      </c>
      <c r="AD2625" s="34">
        <f t="shared" si="2710"/>
        <v>0</v>
      </c>
      <c r="AE2625">
        <f t="shared" si="2736"/>
        <v>5541.1692707387974</v>
      </c>
      <c r="AF2625" s="36">
        <f t="shared" si="2750"/>
        <v>0</v>
      </c>
      <c r="AG2625" s="34">
        <f t="shared" si="2711"/>
        <v>464.33624108682278</v>
      </c>
      <c r="AH2625">
        <f t="shared" si="2746"/>
        <v>9.8629499348135141E-5</v>
      </c>
      <c r="AI2625" s="29">
        <f t="shared" si="2737"/>
        <v>464.33624108682278</v>
      </c>
      <c r="AJ2625">
        <f t="shared" si="2738"/>
        <v>2321.6811608380872</v>
      </c>
      <c r="AK2625" s="36">
        <f t="shared" si="2751"/>
        <v>-3.1052551219329616E-4</v>
      </c>
      <c r="AL2625" s="36">
        <f t="shared" si="2739"/>
        <v>-5.2647883636916396E-4</v>
      </c>
      <c r="AM2625" s="36">
        <f t="shared" si="2740"/>
        <v>1.5886802108617818E-4</v>
      </c>
      <c r="AN2625" s="37">
        <f t="shared" si="2752"/>
        <v>1.1843996550321315E-2</v>
      </c>
      <c r="AO2625" s="36">
        <f t="shared" si="2753"/>
        <v>0.10666461553236399</v>
      </c>
      <c r="AP2625" s="36">
        <f t="shared" si="2754"/>
        <v>-5.9263530333407916E-3</v>
      </c>
      <c r="AQ2625" s="74">
        <f t="shared" si="2712"/>
        <v>1.1431268303840563</v>
      </c>
      <c r="AR2625" s="73">
        <f t="shared" si="2713"/>
        <v>1.0259768010638678E-2</v>
      </c>
      <c r="AS2625" s="72">
        <f t="shared" si="2755"/>
        <v>1.2135596189250448E-3</v>
      </c>
      <c r="AT2625" s="37">
        <f t="shared" si="2714"/>
        <v>4628.0109882722172</v>
      </c>
      <c r="AU2625" s="37">
        <f t="shared" si="2715"/>
        <v>-2.8102486314254582</v>
      </c>
      <c r="AV2625" s="34">
        <f t="shared" si="2716"/>
        <v>0.31889759828319153</v>
      </c>
      <c r="AW2625" s="34">
        <f t="shared" si="2717"/>
        <v>0.32006513946732534</v>
      </c>
      <c r="AX2625" s="37">
        <f t="shared" si="2718"/>
        <v>1.8926247026359255</v>
      </c>
      <c r="AY2625" s="7">
        <f t="shared" si="2719"/>
        <v>5.9350101183109834</v>
      </c>
      <c r="AZ2625" s="37">
        <f t="shared" si="2720"/>
        <v>5.2960473805604664</v>
      </c>
      <c r="BA2625" s="2">
        <f>BE2625*'mass balance'!$B$17+BF2625*'mass balance'!$C$17+BG2625*'mass balance'!$D$17+BH2625*'mass balance'!$E$17</f>
        <v>1.1218860663885946E-3</v>
      </c>
      <c r="BB2625" s="2">
        <f>BE2625*'mass balance'!$B$18+BF2625*'mass balance'!$C$18+BG2625*'mass balance'!$D$18+BH2625*'mass balance'!$E$18</f>
        <v>1.1391458520253418E-3</v>
      </c>
      <c r="BC2625" s="2">
        <f>BE2625*'mass balance'!$B$19+BF2625*'mass balance'!$C$19+BG2625*'mass balance'!$D$19+BH2625*'mass balance'!$E$19</f>
        <v>-1.4239323150316775E-3</v>
      </c>
      <c r="BD2625" s="2">
        <f>BE2625*'mass balance'!$B$20+BF2625*'mass balance'!$C$20+BG2625*'mass balance'!$D$20+BH2625*'mass balance'!$E$20</f>
        <v>5.1779356910242809E-5</v>
      </c>
      <c r="BE2625" s="2">
        <f>N2625*'mass balance'!$H$11+R2625*'mass balance'!$I$11+S2625*'mass balance'!$J$11</f>
        <v>-2.4043051640655999E-3</v>
      </c>
      <c r="BF2625" s="2">
        <f>N2625*'mass balance'!$H$12+R2625*'mass balance'!$I$12+S2625*'mass balance'!$J$12</f>
        <v>4.4733461444330815E-10</v>
      </c>
      <c r="BG2625" s="2">
        <f>N2625*'mass balance'!$H$13+R2625*'mass balance'!$I$13+S2625*'mass balance'!$J$13</f>
        <v>7.6055098847150216E-4</v>
      </c>
      <c r="BH2625" s="2">
        <f>N2625*'mass balance'!$H$14+R2625*'mass balance'!$I$14+S2625*'mass balance'!$J$14</f>
        <v>2.6297087731967493E-4</v>
      </c>
      <c r="BI2625" s="36">
        <f t="shared" si="2721"/>
        <v>6.038243608117373E-16</v>
      </c>
      <c r="BJ2625" s="36">
        <f t="shared" si="2722"/>
        <v>4.7899753482394691E-17</v>
      </c>
      <c r="BK2625" s="36">
        <f t="shared" si="2723"/>
        <v>1.1341396931835098E-13</v>
      </c>
      <c r="BL2625" s="36">
        <f t="shared" si="2724"/>
        <v>1.1341254493447784E-13</v>
      </c>
      <c r="BM2625" s="36">
        <f t="shared" si="2756"/>
        <v>1.3602971412354035E-10</v>
      </c>
      <c r="BN2625" s="36">
        <f t="shared" ca="1" si="2725"/>
        <v>0.68857208027603312</v>
      </c>
      <c r="BO2625" s="36">
        <f t="shared" ca="1" si="2741"/>
        <v>1</v>
      </c>
      <c r="BP2625" s="36">
        <f t="shared" si="2757"/>
        <v>-1.3602969917949518E-10</v>
      </c>
      <c r="BQ2625" s="36">
        <f t="shared" si="2758"/>
        <v>0.99999989014131752</v>
      </c>
      <c r="BR2625" s="2">
        <f t="shared" si="2747"/>
        <v>-5</v>
      </c>
      <c r="BS2625">
        <v>0</v>
      </c>
      <c r="BT2625" s="37">
        <f t="shared" si="2742"/>
        <v>1.4274921458192569</v>
      </c>
      <c r="BU2625" s="34">
        <f t="shared" si="2726"/>
        <v>-5</v>
      </c>
      <c r="BV2625" s="34">
        <f t="shared" si="2727"/>
        <v>-5</v>
      </c>
      <c r="BW2625" s="34">
        <f t="shared" si="2728"/>
        <v>-5</v>
      </c>
      <c r="BX2625" s="34">
        <f t="shared" si="2729"/>
        <v>-5</v>
      </c>
      <c r="BY2625" s="34">
        <f t="shared" si="2730"/>
        <v>25.259987614598476</v>
      </c>
      <c r="BZ2625" s="36">
        <f t="shared" si="2743"/>
        <v>1.4239323150316775E-3</v>
      </c>
      <c r="CA2625" s="34">
        <f t="shared" si="2744"/>
        <v>0.26953915689254826</v>
      </c>
    </row>
    <row r="2626" spans="1:79" ht="13.2" x14ac:dyDescent="0.25">
      <c r="A2626" s="75">
        <f t="shared" si="2731"/>
        <v>7.1013698630139173</v>
      </c>
      <c r="B2626" s="34">
        <f t="shared" si="2748"/>
        <v>2592.0000000000796</v>
      </c>
      <c r="C2626">
        <v>30</v>
      </c>
      <c r="D2626" s="35">
        <f t="shared" si="2692"/>
        <v>3000</v>
      </c>
      <c r="E2626" s="27">
        <v>0</v>
      </c>
      <c r="F2626" s="64">
        <f t="shared" si="2732"/>
        <v>3.1263897495927093</v>
      </c>
      <c r="G2626" s="34">
        <v>0</v>
      </c>
      <c r="H2626" s="34">
        <f t="shared" si="2693"/>
        <v>1</v>
      </c>
      <c r="I2626" s="34">
        <f t="shared" si="2733"/>
        <v>41549.719772087105</v>
      </c>
      <c r="J2626" s="34">
        <f t="shared" si="2694"/>
        <v>94011.004766691069</v>
      </c>
      <c r="K2626" s="34">
        <f t="shared" si="2695"/>
        <v>82551.414163433903</v>
      </c>
      <c r="L2626" s="36">
        <f t="shared" si="2745"/>
        <v>1191.1979497467694</v>
      </c>
      <c r="M2626" s="34">
        <f t="shared" si="2696"/>
        <v>474.19527922407121</v>
      </c>
      <c r="N2626" s="34">
        <f t="shared" si="2734"/>
        <v>1072.921186954067</v>
      </c>
      <c r="O2626" s="34">
        <f t="shared" si="2697"/>
        <v>146.59954174815172</v>
      </c>
      <c r="P2626">
        <f t="shared" si="2749"/>
        <v>498.94021018346928</v>
      </c>
      <c r="Q2626" s="36">
        <f t="shared" si="2698"/>
        <v>1072.9210434318895</v>
      </c>
      <c r="R2626" s="34">
        <f t="shared" si="2699"/>
        <v>631.80134756362702</v>
      </c>
      <c r="S2626" s="34">
        <f t="shared" si="2700"/>
        <v>2.6264366238137882E-4</v>
      </c>
      <c r="T2626" s="36">
        <f t="shared" si="2735"/>
        <v>-1.8894913039215501E-13</v>
      </c>
      <c r="U2626" s="36">
        <f t="shared" si="2701"/>
        <v>4048.5542507276705</v>
      </c>
      <c r="V2626" s="36">
        <f t="shared" si="2702"/>
        <v>3.54502297513403E-8</v>
      </c>
      <c r="W2626" s="68">
        <f t="shared" si="2703"/>
        <v>3.4034227135621982</v>
      </c>
      <c r="X2626">
        <f t="shared" si="2704"/>
        <v>6.8400664224986114</v>
      </c>
      <c r="Y2626">
        <f t="shared" si="2705"/>
        <v>0.11712706557874125</v>
      </c>
      <c r="Z2626" s="34">
        <f t="shared" si="2706"/>
        <v>1.9787218138990353E-2</v>
      </c>
      <c r="AA2626" s="36">
        <f t="shared" si="2707"/>
        <v>1.041605252561656E-8</v>
      </c>
      <c r="AB2626" s="34">
        <f t="shared" si="2708"/>
        <v>1.9787218138990353E-2</v>
      </c>
      <c r="AC2626" s="36">
        <f t="shared" si="2709"/>
        <v>109.64432510517868</v>
      </c>
      <c r="AD2626" s="34">
        <f t="shared" si="2710"/>
        <v>0</v>
      </c>
      <c r="AE2626">
        <f t="shared" si="2736"/>
        <v>5541.1692707387974</v>
      </c>
      <c r="AF2626" s="36">
        <f t="shared" si="2750"/>
        <v>0</v>
      </c>
      <c r="AG2626" s="34">
        <f t="shared" si="2711"/>
        <v>464.33624549957921</v>
      </c>
      <c r="AH2626">
        <f t="shared" si="2746"/>
        <v>9.8110780811566656E-5</v>
      </c>
      <c r="AI2626" s="29">
        <f t="shared" si="2737"/>
        <v>464.33624549957921</v>
      </c>
      <c r="AJ2626">
        <f t="shared" si="2738"/>
        <v>2786.0174063376662</v>
      </c>
      <c r="AK2626" s="36">
        <f t="shared" si="2751"/>
        <v>-1.0259768010638678E-2</v>
      </c>
      <c r="AL2626" s="36">
        <f t="shared" si="2739"/>
        <v>8.2432296427819678E-3</v>
      </c>
      <c r="AM2626" s="36">
        <f t="shared" si="2740"/>
        <v>5.6059341328907547E-3</v>
      </c>
      <c r="AN2626" s="37">
        <f t="shared" si="2752"/>
        <v>1.153347103812802E-2</v>
      </c>
      <c r="AO2626" s="36">
        <f t="shared" si="2753"/>
        <v>0.10613813669599483</v>
      </c>
      <c r="AP2626" s="36">
        <f t="shared" si="2754"/>
        <v>-5.7674850122546133E-3</v>
      </c>
      <c r="AQ2626" s="74">
        <f t="shared" si="2712"/>
        <v>1.1298034977804379</v>
      </c>
      <c r="AR2626" s="73">
        <f t="shared" si="2713"/>
        <v>1.0065866447201458E-2</v>
      </c>
      <c r="AS2626" s="72">
        <f t="shared" si="2755"/>
        <v>1.195678382379959E-3</v>
      </c>
      <c r="AT2626" s="37">
        <f t="shared" si="2714"/>
        <v>4574.0707534259791</v>
      </c>
      <c r="AU2626" s="37">
        <f t="shared" si="2715"/>
        <v>-2.734914165806722</v>
      </c>
      <c r="AV2626" s="34">
        <f t="shared" si="2716"/>
        <v>0.38267711699033269</v>
      </c>
      <c r="AW2626" s="34">
        <f t="shared" si="2717"/>
        <v>0.3200651428187668</v>
      </c>
      <c r="AX2626" s="37">
        <f t="shared" si="2718"/>
        <v>1.8926247224538315</v>
      </c>
      <c r="AY2626" s="7">
        <f t="shared" si="2719"/>
        <v>5.9987896958251303</v>
      </c>
      <c r="AZ2626" s="37">
        <f t="shared" si="2720"/>
        <v>5.2960474360160301</v>
      </c>
      <c r="BA2626" s="2">
        <f>BE2626*'mass balance'!$B$17+BF2626*'mass balance'!$C$17+BG2626*'mass balance'!$D$17+BH2626*'mass balance'!$E$17</f>
        <v>1.121886075635879E-3</v>
      </c>
      <c r="BB2626" s="2">
        <f>BE2626*'mass balance'!$B$18+BF2626*'mass balance'!$C$18+BG2626*'mass balance'!$D$18+BH2626*'mass balance'!$E$18</f>
        <v>1.1391458614148926E-3</v>
      </c>
      <c r="BC2626" s="2">
        <f>BE2626*'mass balance'!$B$19+BF2626*'mass balance'!$C$19+BG2626*'mass balance'!$D$19+BH2626*'mass balance'!$E$19</f>
        <v>-1.423932326768616E-3</v>
      </c>
      <c r="BD2626" s="2">
        <f>BE2626*'mass balance'!$B$20+BF2626*'mass balance'!$C$20+BG2626*'mass balance'!$D$20+BH2626*'mass balance'!$E$20</f>
        <v>5.1779357337040586E-5</v>
      </c>
      <c r="BE2626" s="2">
        <f>N2626*'mass balance'!$H$11+R2626*'mass balance'!$I$11+S2626*'mass balance'!$J$11</f>
        <v>-2.4043051808494502E-3</v>
      </c>
      <c r="BF2626" s="2">
        <f>N2626*'mass balance'!$H$12+R2626*'mass balance'!$I$12+S2626*'mass balance'!$J$12</f>
        <v>4.4498196374419855E-10</v>
      </c>
      <c r="BG2626" s="2">
        <f>N2626*'mass balance'!$H$13+R2626*'mass balance'!$I$13+S2626*'mass balance'!$J$13</f>
        <v>7.605509943909959E-4</v>
      </c>
      <c r="BH2626" s="2">
        <f>N2626*'mass balance'!$H$14+R2626*'mass balance'!$I$14+S2626*'mass balance'!$J$14</f>
        <v>2.6297087915540859E-4</v>
      </c>
      <c r="BI2626" s="36">
        <f t="shared" si="2721"/>
        <v>6.038243608117373E-16</v>
      </c>
      <c r="BJ2626" s="36">
        <f t="shared" si="2722"/>
        <v>4.7900132084118885E-17</v>
      </c>
      <c r="BK2626" s="36">
        <f t="shared" si="2723"/>
        <v>1.1346186907183337E-13</v>
      </c>
      <c r="BL2626" s="36">
        <f t="shared" si="2724"/>
        <v>1.1346045099787499E-13</v>
      </c>
      <c r="BM2626" s="36">
        <f t="shared" si="2756"/>
        <v>1.3614312666847483E-10</v>
      </c>
      <c r="BN2626" s="36">
        <f t="shared" ca="1" si="2725"/>
        <v>0.61917766368121363</v>
      </c>
      <c r="BO2626" s="36">
        <f t="shared" ca="1" si="2741"/>
        <v>1</v>
      </c>
      <c r="BP2626" s="36">
        <f t="shared" si="2757"/>
        <v>-1.3614311169345079E-10</v>
      </c>
      <c r="BQ2626" s="36">
        <f t="shared" si="2758"/>
        <v>0.99999989000528777</v>
      </c>
      <c r="BR2626" s="2">
        <f t="shared" si="2747"/>
        <v>-5</v>
      </c>
      <c r="BS2626">
        <v>0</v>
      </c>
      <c r="BT2626" s="37">
        <f t="shared" si="2742"/>
        <v>1.4274921575855373</v>
      </c>
      <c r="BU2626" s="34">
        <f t="shared" si="2726"/>
        <v>-5</v>
      </c>
      <c r="BV2626" s="34">
        <f t="shared" si="2727"/>
        <v>-5</v>
      </c>
      <c r="BW2626" s="34">
        <f t="shared" si="2728"/>
        <v>-5</v>
      </c>
      <c r="BX2626" s="34">
        <f t="shared" si="2729"/>
        <v>-5</v>
      </c>
      <c r="BY2626" s="34">
        <f t="shared" si="2730"/>
        <v>25.259987790932101</v>
      </c>
      <c r="BZ2626" s="36">
        <f t="shared" si="2743"/>
        <v>1.423932326768616E-3</v>
      </c>
      <c r="CA2626" s="34">
        <f t="shared" si="2744"/>
        <v>0.26953915629188041</v>
      </c>
    </row>
    <row r="2627" spans="1:79" ht="13.2" x14ac:dyDescent="0.25">
      <c r="A2627" s="75">
        <f t="shared" si="2731"/>
        <v>7.1041095890413146</v>
      </c>
      <c r="B2627" s="34">
        <f t="shared" si="2748"/>
        <v>2593.00000000008</v>
      </c>
      <c r="C2627">
        <v>30</v>
      </c>
      <c r="D2627" s="35">
        <f t="shared" si="2692"/>
        <v>3000</v>
      </c>
      <c r="E2627" s="27">
        <v>0</v>
      </c>
      <c r="F2627" s="64">
        <f t="shared" si="2732"/>
        <v>3.1263897495927093</v>
      </c>
      <c r="G2627" s="34">
        <v>0</v>
      </c>
      <c r="H2627" s="34">
        <f t="shared" si="2693"/>
        <v>1</v>
      </c>
      <c r="I2627" s="34">
        <f t="shared" si="2733"/>
        <v>41549.719772087105</v>
      </c>
      <c r="J2627" s="34">
        <f t="shared" si="2694"/>
        <v>94011.005419506764</v>
      </c>
      <c r="K2627" s="34">
        <f t="shared" si="2695"/>
        <v>82551.414736673803</v>
      </c>
      <c r="L2627" s="36">
        <f t="shared" si="2745"/>
        <v>1191.1979621543499</v>
      </c>
      <c r="M2627" s="34">
        <f t="shared" si="2696"/>
        <v>474.19527922407121</v>
      </c>
      <c r="N2627" s="34">
        <f t="shared" si="2734"/>
        <v>1072.9211944044691</v>
      </c>
      <c r="O2627" s="34">
        <f t="shared" si="2697"/>
        <v>146.59954174815172</v>
      </c>
      <c r="P2627">
        <f t="shared" si="2749"/>
        <v>498.94021538045672</v>
      </c>
      <c r="Q2627" s="36">
        <f t="shared" si="2698"/>
        <v>1072.9210516371124</v>
      </c>
      <c r="R2627" s="34">
        <f t="shared" si="2699"/>
        <v>631.80135298009179</v>
      </c>
      <c r="S2627" s="34">
        <f t="shared" si="2700"/>
        <v>2.6126234968160134E-4</v>
      </c>
      <c r="T2627" s="36">
        <f t="shared" si="2735"/>
        <v>-1.8894912973612031E-13</v>
      </c>
      <c r="U2627" s="36">
        <f t="shared" si="2701"/>
        <v>4048.5542507276705</v>
      </c>
      <c r="V2627" s="36">
        <f t="shared" si="2702"/>
        <v>3.5263787616396238E-8</v>
      </c>
      <c r="W2627" s="68">
        <f t="shared" si="2703"/>
        <v>3.403422749012428</v>
      </c>
      <c r="X2627">
        <f t="shared" si="2704"/>
        <v>6.8400664462474419</v>
      </c>
      <c r="Y2627">
        <f t="shared" si="2705"/>
        <v>0.11712706557874125</v>
      </c>
      <c r="Z2627" s="34">
        <f t="shared" si="2706"/>
        <v>1.9787218138990353E-2</v>
      </c>
      <c r="AA2627" s="36">
        <f t="shared" si="2707"/>
        <v>1.0361271642386695E-8</v>
      </c>
      <c r="AB2627" s="34">
        <f t="shared" si="2708"/>
        <v>1.9787218138990353E-2</v>
      </c>
      <c r="AC2627" s="36">
        <f t="shared" si="2709"/>
        <v>109.64432510517868</v>
      </c>
      <c r="AD2627" s="34">
        <f t="shared" si="2710"/>
        <v>0</v>
      </c>
      <c r="AE2627">
        <f t="shared" si="2736"/>
        <v>5541.1692707387974</v>
      </c>
      <c r="AF2627" s="36">
        <f t="shared" si="2750"/>
        <v>0</v>
      </c>
      <c r="AG2627" s="34">
        <f t="shared" si="2711"/>
        <v>464.33624988912737</v>
      </c>
      <c r="AH2627">
        <f t="shared" si="2746"/>
        <v>9.7594789963295625E-5</v>
      </c>
      <c r="AI2627" s="29">
        <f t="shared" si="2737"/>
        <v>464.33624988912737</v>
      </c>
      <c r="AJ2627">
        <f t="shared" si="2738"/>
        <v>3250.3536562267936</v>
      </c>
      <c r="AK2627" s="36">
        <f t="shared" si="2751"/>
        <v>-1.0065866447201458E-2</v>
      </c>
      <c r="AL2627" s="36">
        <f t="shared" si="2739"/>
        <v>8.1649114639961613E-3</v>
      </c>
      <c r="AM2627" s="36">
        <f t="shared" si="2740"/>
        <v>5.4990590573102032E-3</v>
      </c>
      <c r="AN2627" s="37">
        <f t="shared" si="2752"/>
        <v>1.2737030274893417E-3</v>
      </c>
      <c r="AO2627" s="36">
        <f t="shared" si="2753"/>
        <v>0.1143813663387768</v>
      </c>
      <c r="AP2627" s="36">
        <f t="shared" si="2754"/>
        <v>-1.6155087936385853E-4</v>
      </c>
      <c r="AQ2627" s="74">
        <f t="shared" si="2712"/>
        <v>9.9691838148131706E-2</v>
      </c>
      <c r="AR2627" s="73">
        <f t="shared" si="2713"/>
        <v>1.2966329648078643E-3</v>
      </c>
      <c r="AS2627" s="72">
        <f t="shared" si="2755"/>
        <v>1.4964625068595069E-3</v>
      </c>
      <c r="AT2627" s="37">
        <f t="shared" si="2714"/>
        <v>403.60781509747329</v>
      </c>
      <c r="AU2627" s="37">
        <f t="shared" si="2715"/>
        <v>-7.6606664348839143E-2</v>
      </c>
      <c r="AV2627" s="34">
        <f t="shared" si="2716"/>
        <v>0.4464566363007807</v>
      </c>
      <c r="AW2627" s="34">
        <f t="shared" si="2717"/>
        <v>0.32006514615258219</v>
      </c>
      <c r="AX2627" s="37">
        <f t="shared" si="2718"/>
        <v>1.89262474216751</v>
      </c>
      <c r="AY2627" s="7">
        <f t="shared" si="2719"/>
        <v>6.0625692736333008</v>
      </c>
      <c r="AZ2627" s="37">
        <f t="shared" si="2720"/>
        <v>5.2960474911799382</v>
      </c>
      <c r="BA2627" s="2">
        <f>BE2627*'mass balance'!$B$17+BF2627*'mass balance'!$C$17+BG2627*'mass balance'!$D$17+BH2627*'mass balance'!$E$17</f>
        <v>1.1218860848345297E-3</v>
      </c>
      <c r="BB2627" s="2">
        <f>BE2627*'mass balance'!$B$18+BF2627*'mass balance'!$C$18+BG2627*'mass balance'!$D$18+BH2627*'mass balance'!$E$18</f>
        <v>1.1391458707550608E-3</v>
      </c>
      <c r="BC2627" s="2">
        <f>BE2627*'mass balance'!$B$19+BF2627*'mass balance'!$C$19+BG2627*'mass balance'!$D$19+BH2627*'mass balance'!$E$19</f>
        <v>-1.4239323384438263E-3</v>
      </c>
      <c r="BD2627" s="2">
        <f>BE2627*'mass balance'!$B$20+BF2627*'mass balance'!$C$20+BG2627*'mass balance'!$D$20+BH2627*'mass balance'!$E$20</f>
        <v>5.1779357761593686E-5</v>
      </c>
      <c r="BE2627" s="2">
        <f>N2627*'mass balance'!$H$11+R2627*'mass balance'!$I$11+S2627*'mass balance'!$J$11</f>
        <v>-2.4043051975450292E-3</v>
      </c>
      <c r="BF2627" s="2">
        <f>N2627*'mass balance'!$H$12+R2627*'mass balance'!$I$12+S2627*'mass balance'!$J$12</f>
        <v>4.4264168554323726E-10</v>
      </c>
      <c r="BG2627" s="2">
        <f>N2627*'mass balance'!$H$13+R2627*'mass balance'!$I$13+S2627*'mass balance'!$J$13</f>
        <v>7.6055100027935818E-4</v>
      </c>
      <c r="BH2627" s="2">
        <f>N2627*'mass balance'!$H$14+R2627*'mass balance'!$I$14+S2627*'mass balance'!$J$14</f>
        <v>2.6297088098148753E-4</v>
      </c>
      <c r="BI2627" s="36">
        <f t="shared" si="2721"/>
        <v>6.038243608117373E-16</v>
      </c>
      <c r="BJ2627" s="36">
        <f t="shared" si="2722"/>
        <v>4.7900510661845597E-17</v>
      </c>
      <c r="BK2627" s="36">
        <f t="shared" si="2723"/>
        <v>1.1350976920391749E-13</v>
      </c>
      <c r="BL2627" s="36">
        <f t="shared" si="2724"/>
        <v>1.1350835741240527E-13</v>
      </c>
      <c r="BM2627" s="36">
        <f t="shared" si="2756"/>
        <v>1.362565871194727E-10</v>
      </c>
      <c r="BN2627" s="36">
        <f t="shared" ca="1" si="2725"/>
        <v>5.257338669465883E-2</v>
      </c>
      <c r="BO2627" s="36">
        <f t="shared" ca="1" si="2741"/>
        <v>1</v>
      </c>
      <c r="BP2627" s="36">
        <f t="shared" si="2757"/>
        <v>-1.3625657211341821E-10</v>
      </c>
      <c r="BQ2627" s="36">
        <f t="shared" si="2758"/>
        <v>0.99999988986914468</v>
      </c>
      <c r="BR2627" s="2">
        <f t="shared" si="2747"/>
        <v>-5</v>
      </c>
      <c r="BS2627">
        <v>0</v>
      </c>
      <c r="BT2627" s="37">
        <f t="shared" si="2742"/>
        <v>1.4274921692899358</v>
      </c>
      <c r="BU2627" s="34">
        <f t="shared" si="2726"/>
        <v>-5</v>
      </c>
      <c r="BV2627" s="34">
        <f t="shared" si="2727"/>
        <v>-5</v>
      </c>
      <c r="BW2627" s="34">
        <f t="shared" si="2728"/>
        <v>-5</v>
      </c>
      <c r="BX2627" s="34">
        <f t="shared" si="2729"/>
        <v>-5</v>
      </c>
      <c r="BY2627" s="34">
        <f t="shared" si="2730"/>
        <v>25.25998796633834</v>
      </c>
      <c r="BZ2627" s="36">
        <f t="shared" si="2743"/>
        <v>1.4239323384438263E-3</v>
      </c>
      <c r="CA2627" s="34">
        <f t="shared" si="2744"/>
        <v>0.26953915569437165</v>
      </c>
    </row>
    <row r="2628" spans="1:79" ht="13.2" x14ac:dyDescent="0.25">
      <c r="A2628" s="75">
        <f t="shared" si="2731"/>
        <v>7.106849315068712</v>
      </c>
      <c r="B2628" s="34">
        <f t="shared" si="2748"/>
        <v>2594.00000000008</v>
      </c>
      <c r="C2628">
        <v>30</v>
      </c>
      <c r="D2628" s="35">
        <f t="shared" si="2692"/>
        <v>3000</v>
      </c>
      <c r="E2628" s="27">
        <v>0</v>
      </c>
      <c r="F2628" s="64">
        <f t="shared" si="2732"/>
        <v>3.1263897495927093</v>
      </c>
      <c r="G2628" s="34">
        <v>0</v>
      </c>
      <c r="H2628" s="34">
        <f t="shared" si="2693"/>
        <v>1</v>
      </c>
      <c r="I2628" s="34">
        <f t="shared" si="2733"/>
        <v>41549.719772087105</v>
      </c>
      <c r="J2628" s="34">
        <f t="shared" si="2694"/>
        <v>94011.006068889168</v>
      </c>
      <c r="K2628" s="34">
        <f t="shared" si="2695"/>
        <v>82551.415306898911</v>
      </c>
      <c r="L2628" s="36">
        <f t="shared" si="2745"/>
        <v>1191.1979744966754</v>
      </c>
      <c r="M2628" s="34">
        <f t="shared" si="2696"/>
        <v>474.19527922407121</v>
      </c>
      <c r="N2628" s="34">
        <f t="shared" si="2734"/>
        <v>1072.9212018156879</v>
      </c>
      <c r="O2628" s="34">
        <f t="shared" si="2697"/>
        <v>146.59954174815172</v>
      </c>
      <c r="P2628">
        <f t="shared" si="2749"/>
        <v>498.9402205501118</v>
      </c>
      <c r="Q2628" s="36">
        <f t="shared" si="2698"/>
        <v>1072.9210597991828</v>
      </c>
      <c r="R2628" s="34">
        <f t="shared" si="2699"/>
        <v>631.80135836807005</v>
      </c>
      <c r="S2628" s="34">
        <f t="shared" si="2700"/>
        <v>2.5988830225287529E-4</v>
      </c>
      <c r="T2628" s="36">
        <f t="shared" si="2735"/>
        <v>-1.8894912908353589E-13</v>
      </c>
      <c r="U2628" s="36">
        <f t="shared" si="2701"/>
        <v>4048.5542507276705</v>
      </c>
      <c r="V2628" s="36">
        <f t="shared" si="2702"/>
        <v>3.5078326043078504E-8</v>
      </c>
      <c r="W2628" s="68">
        <f t="shared" si="2703"/>
        <v>3.4034227842762155</v>
      </c>
      <c r="X2628">
        <f t="shared" si="2704"/>
        <v>6.8400664698713705</v>
      </c>
      <c r="Y2628">
        <f t="shared" si="2705"/>
        <v>0.11712706557874125</v>
      </c>
      <c r="Z2628" s="34">
        <f t="shared" si="2706"/>
        <v>1.9787218138990353E-2</v>
      </c>
      <c r="AA2628" s="36">
        <f t="shared" si="2707"/>
        <v>1.030677887129982E-8</v>
      </c>
      <c r="AB2628" s="34">
        <f t="shared" si="2708"/>
        <v>1.9787218138990353E-2</v>
      </c>
      <c r="AC2628" s="36">
        <f t="shared" si="2709"/>
        <v>109.64432510517868</v>
      </c>
      <c r="AD2628" s="34">
        <f t="shared" si="2710"/>
        <v>0</v>
      </c>
      <c r="AE2628">
        <f t="shared" si="2736"/>
        <v>5541.1692707387974</v>
      </c>
      <c r="AF2628" s="36">
        <f t="shared" si="2750"/>
        <v>0</v>
      </c>
      <c r="AG2628" s="34">
        <f t="shared" si="2711"/>
        <v>464.33625425559006</v>
      </c>
      <c r="AH2628">
        <f t="shared" si="2746"/>
        <v>9.7081513160901522E-5</v>
      </c>
      <c r="AI2628" s="29">
        <f t="shared" si="2737"/>
        <v>464.33625425559006</v>
      </c>
      <c r="AJ2628">
        <f t="shared" si="2738"/>
        <v>3714.6899104823838</v>
      </c>
      <c r="AK2628" s="36">
        <f t="shared" si="2751"/>
        <v>-1.2966329648078643E-3</v>
      </c>
      <c r="AL2628" s="36">
        <f t="shared" si="2739"/>
        <v>2.2884661366379488E-4</v>
      </c>
      <c r="AM2628" s="36">
        <f t="shared" si="2740"/>
        <v>6.9685637967378149E-4</v>
      </c>
      <c r="AN2628" s="37">
        <f t="shared" si="2752"/>
        <v>-8.7921634197121162E-3</v>
      </c>
      <c r="AO2628" s="36">
        <f t="shared" si="2753"/>
        <v>0.12254627780277295</v>
      </c>
      <c r="AP2628" s="36">
        <f t="shared" si="2754"/>
        <v>5.3375081779463446E-3</v>
      </c>
      <c r="AQ2628" s="74">
        <f t="shared" si="2712"/>
        <v>-0.55956770396617639</v>
      </c>
      <c r="AR2628" s="73">
        <f t="shared" si="2713"/>
        <v>-9.9991669864174636E-3</v>
      </c>
      <c r="AS2628" s="72">
        <f t="shared" si="2755"/>
        <v>1.8403497809835684E-3</v>
      </c>
      <c r="AT2628" s="37">
        <f t="shared" si="2714"/>
        <v>-2265.4402064621845</v>
      </c>
      <c r="AU2628" s="37">
        <f t="shared" si="2715"/>
        <v>2.5310211808020306</v>
      </c>
      <c r="AV2628" s="34">
        <f t="shared" si="2716"/>
        <v>0.51023615621136276</v>
      </c>
      <c r="AW2628" s="34">
        <f t="shared" si="2717"/>
        <v>0.32006514946886405</v>
      </c>
      <c r="AX2628" s="37">
        <f t="shared" si="2718"/>
        <v>1.8926247617775092</v>
      </c>
      <c r="AY2628" s="7">
        <f t="shared" si="2719"/>
        <v>6.1263488517339519</v>
      </c>
      <c r="AZ2628" s="37">
        <f t="shared" si="2720"/>
        <v>5.2960475460537246</v>
      </c>
      <c r="BA2628" s="2">
        <f>BE2628*'mass balance'!$B$17+BF2628*'mass balance'!$C$17+BG2628*'mass balance'!$D$17+BH2628*'mass balance'!$E$17</f>
        <v>1.121886093984802E-3</v>
      </c>
      <c r="BB2628" s="2">
        <f>BE2628*'mass balance'!$B$18+BF2628*'mass balance'!$C$18+BG2628*'mass balance'!$D$18+BH2628*'mass balance'!$E$18</f>
        <v>1.1391458800461066E-3</v>
      </c>
      <c r="BC2628" s="2">
        <f>BE2628*'mass balance'!$B$19+BF2628*'mass balance'!$C$19+BG2628*'mass balance'!$D$19+BH2628*'mass balance'!$E$19</f>
        <v>-1.4239323500576334E-3</v>
      </c>
      <c r="BD2628" s="2">
        <f>BE2628*'mass balance'!$B$20+BF2628*'mass balance'!$C$20+BG2628*'mass balance'!$D$20+BH2628*'mass balance'!$E$20</f>
        <v>5.1779358183913946E-5</v>
      </c>
      <c r="BE2628" s="2">
        <f>N2628*'mass balance'!$H$11+R2628*'mass balance'!$I$11+S2628*'mass balance'!$J$11</f>
        <v>-2.4043052141528021E-3</v>
      </c>
      <c r="BF2628" s="2">
        <f>N2628*'mass balance'!$H$12+R2628*'mass balance'!$I$12+S2628*'mass balance'!$J$12</f>
        <v>4.4031371647073649E-10</v>
      </c>
      <c r="BG2628" s="2">
        <f>N2628*'mass balance'!$H$13+R2628*'mass balance'!$I$13+S2628*'mass balance'!$J$13</f>
        <v>7.6055100613675109E-4</v>
      </c>
      <c r="BH2628" s="2">
        <f>N2628*'mass balance'!$H$14+R2628*'mass balance'!$I$14+S2628*'mass balance'!$J$14</f>
        <v>2.6297088279796273E-4</v>
      </c>
      <c r="BI2628" s="36">
        <f t="shared" si="2721"/>
        <v>6.038243608117373E-16</v>
      </c>
      <c r="BJ2628" s="36">
        <f t="shared" si="2722"/>
        <v>4.7900889215701699E-17</v>
      </c>
      <c r="BK2628" s="36">
        <f t="shared" si="2723"/>
        <v>1.1355766971457933E-13</v>
      </c>
      <c r="BL2628" s="36">
        <f t="shared" si="2724"/>
        <v>1.1355626417816059E-13</v>
      </c>
      <c r="BM2628" s="36">
        <f t="shared" si="2756"/>
        <v>1.3637009547688511E-10</v>
      </c>
      <c r="BN2628" s="36">
        <f t="shared" ca="1" si="2725"/>
        <v>0.67614957627341099</v>
      </c>
      <c r="BO2628" s="36">
        <f t="shared" ca="1" si="2741"/>
        <v>1</v>
      </c>
      <c r="BP2628" s="36">
        <f t="shared" si="2757"/>
        <v>-1.3637008043974853E-10</v>
      </c>
      <c r="BQ2628" s="36">
        <f t="shared" si="2758"/>
        <v>0.99999988973288811</v>
      </c>
      <c r="BR2628" s="2">
        <f t="shared" si="2747"/>
        <v>-5</v>
      </c>
      <c r="BS2628">
        <v>0</v>
      </c>
      <c r="BT2628" s="37">
        <f t="shared" si="2742"/>
        <v>1.4274921809327774</v>
      </c>
      <c r="BU2628" s="34">
        <f t="shared" si="2726"/>
        <v>-5</v>
      </c>
      <c r="BV2628" s="34">
        <f t="shared" si="2727"/>
        <v>-5</v>
      </c>
      <c r="BW2628" s="34">
        <f t="shared" si="2728"/>
        <v>-5</v>
      </c>
      <c r="BX2628" s="34">
        <f t="shared" si="2729"/>
        <v>-5</v>
      </c>
      <c r="BY2628" s="34">
        <f t="shared" si="2730"/>
        <v>25.259988140822074</v>
      </c>
      <c r="BZ2628" s="36">
        <f t="shared" si="2743"/>
        <v>1.4239323500576334E-3</v>
      </c>
      <c r="CA2628" s="34">
        <f t="shared" si="2744"/>
        <v>0.26953915510000531</v>
      </c>
    </row>
    <row r="2629" spans="1:79" ht="13.2" x14ac:dyDescent="0.25">
      <c r="A2629" s="75">
        <f t="shared" si="2731"/>
        <v>7.1095890410961093</v>
      </c>
      <c r="B2629" s="34">
        <f t="shared" si="2748"/>
        <v>2595.00000000008</v>
      </c>
      <c r="C2629">
        <v>30</v>
      </c>
      <c r="D2629" s="35">
        <f t="shared" si="2692"/>
        <v>3000</v>
      </c>
      <c r="E2629" s="27">
        <v>0</v>
      </c>
      <c r="F2629" s="64">
        <f t="shared" si="2732"/>
        <v>3.1263897495927093</v>
      </c>
      <c r="G2629" s="34">
        <v>0</v>
      </c>
      <c r="H2629" s="34">
        <f t="shared" si="2693"/>
        <v>1</v>
      </c>
      <c r="I2629" s="34">
        <f t="shared" si="2733"/>
        <v>41549.719772087105</v>
      </c>
      <c r="J2629" s="34">
        <f t="shared" si="2694"/>
        <v>94011.006714856252</v>
      </c>
      <c r="K2629" s="34">
        <f t="shared" si="2695"/>
        <v>82551.415874125028</v>
      </c>
      <c r="L2629" s="36">
        <f t="shared" si="2745"/>
        <v>1191.1979867740895</v>
      </c>
      <c r="M2629" s="34">
        <f t="shared" si="2696"/>
        <v>474.19527922407121</v>
      </c>
      <c r="N2629" s="34">
        <f t="shared" si="2734"/>
        <v>1072.921209187929</v>
      </c>
      <c r="O2629" s="34">
        <f t="shared" si="2697"/>
        <v>146.59954174815172</v>
      </c>
      <c r="P2629">
        <f t="shared" si="2749"/>
        <v>498.94022569257834</v>
      </c>
      <c r="Q2629" s="36">
        <f t="shared" si="2698"/>
        <v>1072.9210679183259</v>
      </c>
      <c r="R2629" s="34">
        <f t="shared" si="2699"/>
        <v>631.80136372771153</v>
      </c>
      <c r="S2629" s="34">
        <f t="shared" si="2700"/>
        <v>2.5852148075955483E-4</v>
      </c>
      <c r="T2629" s="36">
        <f t="shared" si="2735"/>
        <v>-1.8894912843438362E-13</v>
      </c>
      <c r="U2629" s="36">
        <f t="shared" si="2701"/>
        <v>4048.5542507276705</v>
      </c>
      <c r="V2629" s="36">
        <f t="shared" si="2702"/>
        <v>3.4893839857125391E-8</v>
      </c>
      <c r="W2629" s="68">
        <f t="shared" si="2703"/>
        <v>3.4034228193545415</v>
      </c>
      <c r="X2629">
        <f t="shared" si="2704"/>
        <v>6.8400664933710544</v>
      </c>
      <c r="Y2629">
        <f t="shared" si="2705"/>
        <v>0.11712706557874125</v>
      </c>
      <c r="Z2629" s="34">
        <f t="shared" si="2706"/>
        <v>1.9787218138990353E-2</v>
      </c>
      <c r="AA2629" s="36">
        <f t="shared" si="2707"/>
        <v>1.0252572692023908E-8</v>
      </c>
      <c r="AB2629" s="34">
        <f t="shared" si="2708"/>
        <v>1.9787218138990353E-2</v>
      </c>
      <c r="AC2629" s="36">
        <f t="shared" si="2709"/>
        <v>109.64432510517868</v>
      </c>
      <c r="AD2629" s="34">
        <f t="shared" si="2710"/>
        <v>0</v>
      </c>
      <c r="AE2629">
        <f t="shared" si="2736"/>
        <v>5541.1692707387974</v>
      </c>
      <c r="AF2629" s="36">
        <f t="shared" si="2750"/>
        <v>0</v>
      </c>
      <c r="AG2629" s="34">
        <f t="shared" si="2711"/>
        <v>464.33625859908813</v>
      </c>
      <c r="AH2629">
        <f t="shared" si="2746"/>
        <v>9.6570935568252025E-5</v>
      </c>
      <c r="AI2629" s="29">
        <f t="shared" si="2737"/>
        <v>464.33625859908813</v>
      </c>
      <c r="AJ2629">
        <f t="shared" si="2738"/>
        <v>4179.0261690814723</v>
      </c>
      <c r="AK2629" s="36">
        <f t="shared" si="2751"/>
        <v>9.9991669864174636E-3</v>
      </c>
      <c r="AL2629" s="36">
        <f t="shared" si="2739"/>
        <v>-7.4141931679655966E-3</v>
      </c>
      <c r="AM2629" s="36">
        <f t="shared" si="2740"/>
        <v>-5.4548688013594188E-3</v>
      </c>
      <c r="AN2629" s="37">
        <f t="shared" si="2752"/>
        <v>-1.0088796384519981E-2</v>
      </c>
      <c r="AO2629" s="36">
        <f t="shared" si="2753"/>
        <v>0.12277512441643675</v>
      </c>
      <c r="AP2629" s="36">
        <f t="shared" si="2754"/>
        <v>6.0343645576201258E-3</v>
      </c>
      <c r="AQ2629" s="74">
        <f t="shared" si="2712"/>
        <v>-0.63850671832170292</v>
      </c>
      <c r="AR2629" s="73">
        <f t="shared" si="2713"/>
        <v>-1.1727088544005835E-2</v>
      </c>
      <c r="AS2629" s="72">
        <f t="shared" si="2755"/>
        <v>1.8506792204884374E-3</v>
      </c>
      <c r="AT2629" s="37">
        <f t="shared" si="2714"/>
        <v>-2585.0290885795039</v>
      </c>
      <c r="AU2629" s="37">
        <f t="shared" si="2715"/>
        <v>2.8614671863405143</v>
      </c>
      <c r="AV2629" s="34">
        <f t="shared" si="2716"/>
        <v>0.57401567671892273</v>
      </c>
      <c r="AW2629" s="34">
        <f t="shared" si="2717"/>
        <v>0.32006515276770475</v>
      </c>
      <c r="AX2629" s="37">
        <f t="shared" si="2718"/>
        <v>1.8926247812843742</v>
      </c>
      <c r="AY2629" s="7">
        <f t="shared" si="2719"/>
        <v>6.1901284301255437</v>
      </c>
      <c r="AZ2629" s="37">
        <f t="shared" si="2720"/>
        <v>5.2960476006389161</v>
      </c>
      <c r="BA2629" s="2">
        <f>BE2629*'mass balance'!$B$17+BF2629*'mass balance'!$C$17+BG2629*'mass balance'!$D$17+BH2629*'mass balance'!$E$17</f>
        <v>1.1218861030869514E-3</v>
      </c>
      <c r="BB2629" s="2">
        <f>BE2629*'mass balance'!$B$18+BF2629*'mass balance'!$C$18+BG2629*'mass balance'!$D$18+BH2629*'mass balance'!$E$18</f>
        <v>1.1391458892882895E-3</v>
      </c>
      <c r="BC2629" s="2">
        <f>BE2629*'mass balance'!$B$19+BF2629*'mass balance'!$C$19+BG2629*'mass balance'!$D$19+BH2629*'mass balance'!$E$19</f>
        <v>-1.4239323616103614E-3</v>
      </c>
      <c r="BD2629" s="2">
        <f>BE2629*'mass balance'!$B$20+BF2629*'mass balance'!$C$20+BG2629*'mass balance'!$D$20+BH2629*'mass balance'!$E$20</f>
        <v>5.1779358604013123E-5</v>
      </c>
      <c r="BE2629" s="2">
        <f>N2629*'mass balance'!$H$11+R2629*'mass balance'!$I$11+S2629*'mass balance'!$J$11</f>
        <v>-2.4043052306732303E-3</v>
      </c>
      <c r="BF2629" s="2">
        <f>N2629*'mass balance'!$H$12+R2629*'mass balance'!$I$12+S2629*'mass balance'!$J$12</f>
        <v>4.3799798988258701E-10</v>
      </c>
      <c r="BG2629" s="2">
        <f>N2629*'mass balance'!$H$13+R2629*'mass balance'!$I$13+S2629*'mass balance'!$J$13</f>
        <v>7.6055101196333889E-4</v>
      </c>
      <c r="BH2629" s="2">
        <f>N2629*'mass balance'!$H$14+R2629*'mass balance'!$I$14+S2629*'mass balance'!$J$14</f>
        <v>2.6297088460488453E-4</v>
      </c>
      <c r="BI2629" s="36">
        <f t="shared" si="2721"/>
        <v>6.038243608117373E-16</v>
      </c>
      <c r="BJ2629" s="36">
        <f t="shared" si="2722"/>
        <v>4.7901267745814881E-17</v>
      </c>
      <c r="BK2629" s="36">
        <f t="shared" si="2723"/>
        <v>1.1360557060379503E-13</v>
      </c>
      <c r="BL2629" s="36">
        <f t="shared" si="2724"/>
        <v>1.1360417129523428E-13</v>
      </c>
      <c r="BM2629" s="36">
        <f t="shared" si="2756"/>
        <v>1.3648365174106328E-10</v>
      </c>
      <c r="BN2629" s="36">
        <f t="shared" ca="1" si="2725"/>
        <v>0.78775401253069322</v>
      </c>
      <c r="BO2629" s="36">
        <f t="shared" ca="1" si="2741"/>
        <v>1</v>
      </c>
      <c r="BP2629" s="36">
        <f t="shared" si="2757"/>
        <v>-1.3648363667279289E-10</v>
      </c>
      <c r="BQ2629" s="36">
        <f t="shared" si="2758"/>
        <v>0.99999988959651809</v>
      </c>
      <c r="BR2629" s="2">
        <f t="shared" si="2747"/>
        <v>-5</v>
      </c>
      <c r="BS2629">
        <v>0</v>
      </c>
      <c r="BT2629" s="37">
        <f t="shared" si="2742"/>
        <v>1.4274921925143869</v>
      </c>
      <c r="BU2629" s="34">
        <f t="shared" si="2726"/>
        <v>-5</v>
      </c>
      <c r="BV2629" s="34">
        <f t="shared" si="2727"/>
        <v>-5</v>
      </c>
      <c r="BW2629" s="34">
        <f t="shared" si="2728"/>
        <v>-5</v>
      </c>
      <c r="BX2629" s="34">
        <f t="shared" si="2729"/>
        <v>-5</v>
      </c>
      <c r="BY2629" s="34">
        <f t="shared" si="2730"/>
        <v>25.259988314388142</v>
      </c>
      <c r="BZ2629" s="36">
        <f t="shared" si="2743"/>
        <v>1.4239323616103614E-3</v>
      </c>
      <c r="CA2629" s="34">
        <f t="shared" si="2744"/>
        <v>0.26953915450876498</v>
      </c>
    </row>
    <row r="2630" spans="1:79" ht="13.2" x14ac:dyDescent="0.25">
      <c r="A2630" s="75">
        <f t="shared" si="2731"/>
        <v>7.1123287671235067</v>
      </c>
      <c r="B2630" s="34">
        <f t="shared" si="2748"/>
        <v>2596.00000000008</v>
      </c>
      <c r="C2630">
        <v>30</v>
      </c>
      <c r="D2630" s="35">
        <f t="shared" si="2692"/>
        <v>3000</v>
      </c>
      <c r="E2630" s="27">
        <v>0</v>
      </c>
      <c r="F2630" s="64">
        <f t="shared" si="2732"/>
        <v>3.1263897495927093</v>
      </c>
      <c r="G2630" s="34">
        <v>0</v>
      </c>
      <c r="H2630" s="34">
        <f t="shared" si="2693"/>
        <v>1</v>
      </c>
      <c r="I2630" s="34">
        <f t="shared" si="2733"/>
        <v>41549.719772087105</v>
      </c>
      <c r="J2630" s="34">
        <f t="shared" si="2694"/>
        <v>94011.007357426031</v>
      </c>
      <c r="K2630" s="34">
        <f t="shared" si="2695"/>
        <v>82551.416438367945</v>
      </c>
      <c r="L2630" s="36">
        <f t="shared" si="2745"/>
        <v>1191.1979989869335</v>
      </c>
      <c r="M2630" s="34">
        <f t="shared" si="2696"/>
        <v>474.19527922407121</v>
      </c>
      <c r="N2630" s="34">
        <f t="shared" si="2734"/>
        <v>1072.9212165213974</v>
      </c>
      <c r="O2630" s="34">
        <f t="shared" si="2697"/>
        <v>146.59954174815172</v>
      </c>
      <c r="P2630">
        <f t="shared" si="2749"/>
        <v>498.94023080799928</v>
      </c>
      <c r="Q2630" s="36">
        <f t="shared" si="2698"/>
        <v>1072.9210759947687</v>
      </c>
      <c r="R2630" s="34">
        <f t="shared" si="2699"/>
        <v>631.80136905916515</v>
      </c>
      <c r="S2630" s="34">
        <f t="shared" si="2700"/>
        <v>2.5716184802604403E-4</v>
      </c>
      <c r="T2630" s="36">
        <f t="shared" si="2735"/>
        <v>-1.8894912778864538E-13</v>
      </c>
      <c r="U2630" s="36">
        <f t="shared" si="2701"/>
        <v>4048.5542507276705</v>
      </c>
      <c r="V2630" s="36">
        <f t="shared" si="2702"/>
        <v>3.4710323929112575E-8</v>
      </c>
      <c r="W2630" s="68">
        <f t="shared" si="2703"/>
        <v>3.4034228542483813</v>
      </c>
      <c r="X2630">
        <f t="shared" si="2704"/>
        <v>6.8400665167471475</v>
      </c>
      <c r="Y2630">
        <f t="shared" si="2705"/>
        <v>0.11712706557874125</v>
      </c>
      <c r="Z2630" s="34">
        <f t="shared" si="2706"/>
        <v>1.9787218138990353E-2</v>
      </c>
      <c r="AA2630" s="36">
        <f t="shared" si="2707"/>
        <v>1.0198651597401368E-8</v>
      </c>
      <c r="AB2630" s="34">
        <f t="shared" si="2708"/>
        <v>1.9787218138990353E-2</v>
      </c>
      <c r="AC2630" s="36">
        <f t="shared" si="2709"/>
        <v>109.64432510517868</v>
      </c>
      <c r="AD2630" s="34">
        <f t="shared" si="2710"/>
        <v>0</v>
      </c>
      <c r="AE2630">
        <f t="shared" si="2736"/>
        <v>5541.1692707387974</v>
      </c>
      <c r="AF2630" s="36">
        <f t="shared" si="2750"/>
        <v>0</v>
      </c>
      <c r="AG2630" s="34">
        <f t="shared" si="2711"/>
        <v>464.33626291974264</v>
      </c>
      <c r="AH2630">
        <f t="shared" si="2746"/>
        <v>9.6063043315552932E-5</v>
      </c>
      <c r="AI2630" s="29">
        <f t="shared" si="2737"/>
        <v>464.33626291974264</v>
      </c>
      <c r="AJ2630">
        <f t="shared" si="2738"/>
        <v>4643.362432001215</v>
      </c>
      <c r="AK2630" s="36">
        <f t="shared" si="2751"/>
        <v>1.1727088544005835E-2</v>
      </c>
      <c r="AL2630" s="36">
        <f t="shared" si="2739"/>
        <v>-8.5283922698220702E-3</v>
      </c>
      <c r="AM2630" s="36">
        <f t="shared" si="2740"/>
        <v>-6.3930438462186222E-3</v>
      </c>
      <c r="AN2630" s="37">
        <f t="shared" si="2752"/>
        <v>-8.9629398102517022E-5</v>
      </c>
      <c r="AO2630" s="36">
        <f t="shared" si="2753"/>
        <v>0.11536093124847115</v>
      </c>
      <c r="AP2630" s="36">
        <f t="shared" si="2754"/>
        <v>5.7949575626070702E-4</v>
      </c>
      <c r="AQ2630" s="74">
        <f t="shared" si="2712"/>
        <v>-6.8380375796739659E-3</v>
      </c>
      <c r="AR2630" s="73">
        <f t="shared" si="2713"/>
        <v>-9.2936600492323081E-5</v>
      </c>
      <c r="AS2630" s="72">
        <f t="shared" si="2755"/>
        <v>1.535239937923412E-3</v>
      </c>
      <c r="AT2630" s="37">
        <f t="shared" si="2714"/>
        <v>-27.68416610982457</v>
      </c>
      <c r="AU2630" s="37">
        <f t="shared" si="2715"/>
        <v>0.27479415194921025</v>
      </c>
      <c r="AV2630" s="34">
        <f t="shared" si="2716"/>
        <v>0.63779519782032035</v>
      </c>
      <c r="AW2630" s="34">
        <f t="shared" si="2717"/>
        <v>0.320065156049196</v>
      </c>
      <c r="AX2630" s="37">
        <f t="shared" si="2718"/>
        <v>1.892624800688647</v>
      </c>
      <c r="AY2630" s="7">
        <f t="shared" si="2719"/>
        <v>6.2539080088065457</v>
      </c>
      <c r="AZ2630" s="37">
        <f t="shared" si="2720"/>
        <v>5.2960476549370288</v>
      </c>
      <c r="BA2630" s="2">
        <f>BE2630*'mass balance'!$B$17+BF2630*'mass balance'!$C$17+BG2630*'mass balance'!$D$17+BH2630*'mass balance'!$E$17</f>
        <v>1.1218861121412294E-3</v>
      </c>
      <c r="BB2630" s="2">
        <f>BE2630*'mass balance'!$B$18+BF2630*'mass balance'!$C$18+BG2630*'mass balance'!$D$18+BH2630*'mass balance'!$E$18</f>
        <v>1.1391458984818634E-3</v>
      </c>
      <c r="BC2630" s="2">
        <f>BE2630*'mass balance'!$B$19+BF2630*'mass balance'!$C$19+BG2630*'mass balance'!$D$19+BH2630*'mass balance'!$E$19</f>
        <v>-1.4239323731023296E-3</v>
      </c>
      <c r="BD2630" s="2">
        <f>BE2630*'mass balance'!$B$20+BF2630*'mass balance'!$C$20+BG2630*'mass balance'!$D$20+BH2630*'mass balance'!$E$20</f>
        <v>5.1779359021902892E-5</v>
      </c>
      <c r="BE2630" s="2">
        <f>N2630*'mass balance'!$H$11+R2630*'mass balance'!$I$11+S2630*'mass balance'!$J$11</f>
        <v>-2.4043052471067728E-3</v>
      </c>
      <c r="BF2630" s="2">
        <f>N2630*'mass balance'!$H$12+R2630*'mass balance'!$I$12+S2630*'mass balance'!$J$12</f>
        <v>4.3569444279432716E-10</v>
      </c>
      <c r="BG2630" s="2">
        <f>N2630*'mass balance'!$H$13+R2630*'mass balance'!$I$13+S2630*'mass balance'!$J$13</f>
        <v>7.6055101775928302E-4</v>
      </c>
      <c r="BH2630" s="2">
        <f>N2630*'mass balance'!$H$14+R2630*'mass balance'!$I$14+S2630*'mass balance'!$J$14</f>
        <v>2.6297088640230329E-4</v>
      </c>
      <c r="BI2630" s="36">
        <f t="shared" si="2721"/>
        <v>6.038243608117373E-16</v>
      </c>
      <c r="BJ2630" s="36">
        <f t="shared" si="2722"/>
        <v>4.7901646252311719E-17</v>
      </c>
      <c r="BK2630" s="36">
        <f t="shared" si="2723"/>
        <v>1.1365347187154085E-13</v>
      </c>
      <c r="BL2630" s="36">
        <f t="shared" si="2724"/>
        <v>1.1365207876371864E-13</v>
      </c>
      <c r="BM2630" s="36">
        <f t="shared" si="2756"/>
        <v>1.365972559123585E-10</v>
      </c>
      <c r="BN2630" s="36">
        <f t="shared" ca="1" si="2725"/>
        <v>0.47808513166890032</v>
      </c>
      <c r="BO2630" s="36">
        <f t="shared" ca="1" si="2741"/>
        <v>1</v>
      </c>
      <c r="BP2630" s="36">
        <f t="shared" si="2757"/>
        <v>-1.3659724081290255E-10</v>
      </c>
      <c r="BQ2630" s="36">
        <f t="shared" si="2758"/>
        <v>0.99999988946003449</v>
      </c>
      <c r="BR2630" s="2">
        <f t="shared" si="2747"/>
        <v>-5</v>
      </c>
      <c r="BS2630">
        <v>0</v>
      </c>
      <c r="BT2630" s="37">
        <f t="shared" si="2742"/>
        <v>1.427492204035085</v>
      </c>
      <c r="BU2630" s="34">
        <f t="shared" si="2726"/>
        <v>-5</v>
      </c>
      <c r="BV2630" s="34">
        <f t="shared" si="2727"/>
        <v>-5</v>
      </c>
      <c r="BW2630" s="34">
        <f t="shared" si="2728"/>
        <v>-5</v>
      </c>
      <c r="BX2630" s="34">
        <f t="shared" si="2729"/>
        <v>-5</v>
      </c>
      <c r="BY2630" s="34">
        <f t="shared" si="2730"/>
        <v>25.259988487041387</v>
      </c>
      <c r="BZ2630" s="36">
        <f t="shared" si="2743"/>
        <v>1.4239323731023296E-3</v>
      </c>
      <c r="CA2630" s="34">
        <f t="shared" si="2744"/>
        <v>0.2695391539206341</v>
      </c>
    </row>
    <row r="2631" spans="1:79" ht="13.2" x14ac:dyDescent="0.25">
      <c r="A2631" s="75">
        <f t="shared" si="2731"/>
        <v>7.1150684931509041</v>
      </c>
      <c r="B2631" s="34">
        <f t="shared" si="2748"/>
        <v>2597.00000000008</v>
      </c>
      <c r="C2631">
        <v>30</v>
      </c>
      <c r="D2631" s="35">
        <f t="shared" si="2692"/>
        <v>3000</v>
      </c>
      <c r="E2631" s="27">
        <v>0</v>
      </c>
      <c r="F2631" s="64">
        <f t="shared" si="2732"/>
        <v>3.1263897495927093</v>
      </c>
      <c r="G2631" s="34">
        <v>0</v>
      </c>
      <c r="H2631" s="34">
        <f t="shared" si="2693"/>
        <v>1</v>
      </c>
      <c r="I2631" s="34">
        <f t="shared" si="2733"/>
        <v>41549.719772087105</v>
      </c>
      <c r="J2631" s="34">
        <f t="shared" si="2694"/>
        <v>94011.007996616376</v>
      </c>
      <c r="K2631" s="34">
        <f t="shared" si="2695"/>
        <v>82551.416999643363</v>
      </c>
      <c r="L2631" s="36">
        <f t="shared" si="2745"/>
        <v>1191.1980111355469</v>
      </c>
      <c r="M2631" s="34">
        <f t="shared" si="2696"/>
        <v>474.19527922407121</v>
      </c>
      <c r="N2631" s="34">
        <f t="shared" si="2734"/>
        <v>1072.9212238162972</v>
      </c>
      <c r="O2631" s="34">
        <f t="shared" si="2697"/>
        <v>146.59954174815172</v>
      </c>
      <c r="P2631">
        <f t="shared" si="2749"/>
        <v>498.94023589651687</v>
      </c>
      <c r="Q2631" s="36">
        <f t="shared" si="2698"/>
        <v>1072.9210840287351</v>
      </c>
      <c r="R2631" s="34">
        <f t="shared" si="2699"/>
        <v>631.80137436257928</v>
      </c>
      <c r="S2631" s="34">
        <f t="shared" si="2700"/>
        <v>2.558093658535654E-4</v>
      </c>
      <c r="T2631" s="36">
        <f t="shared" si="2735"/>
        <v>-1.8894912714630328E-13</v>
      </c>
      <c r="U2631" s="36">
        <f t="shared" si="2701"/>
        <v>4048.5542507276705</v>
      </c>
      <c r="V2631" s="36">
        <f t="shared" si="2702"/>
        <v>3.4527773156517945E-8</v>
      </c>
      <c r="W2631" s="68">
        <f t="shared" si="2703"/>
        <v>3.4034228889587053</v>
      </c>
      <c r="X2631">
        <f t="shared" si="2704"/>
        <v>6.8400665400002998</v>
      </c>
      <c r="Y2631">
        <f t="shared" si="2705"/>
        <v>0.11712706557874125</v>
      </c>
      <c r="Z2631" s="34">
        <f t="shared" si="2706"/>
        <v>1.9787218138990353E-2</v>
      </c>
      <c r="AA2631" s="36">
        <f t="shared" si="2707"/>
        <v>1.0145014088179297E-8</v>
      </c>
      <c r="AB2631" s="34">
        <f t="shared" si="2708"/>
        <v>1.9787218138990353E-2</v>
      </c>
      <c r="AC2631" s="36">
        <f t="shared" si="2709"/>
        <v>109.64432510517868</v>
      </c>
      <c r="AD2631" s="34">
        <f t="shared" si="2710"/>
        <v>0</v>
      </c>
      <c r="AE2631">
        <f t="shared" si="2736"/>
        <v>5541.1692707387974</v>
      </c>
      <c r="AF2631" s="36">
        <f t="shared" si="2750"/>
        <v>0</v>
      </c>
      <c r="AG2631" s="34">
        <f t="shared" si="2711"/>
        <v>464.33626721767365</v>
      </c>
      <c r="AH2631">
        <f t="shared" si="2746"/>
        <v>9.5557822135106107E-5</v>
      </c>
      <c r="AI2631" s="29">
        <f t="shared" si="2737"/>
        <v>464.33626721767365</v>
      </c>
      <c r="AJ2631">
        <f t="shared" si="2738"/>
        <v>5107.6986992188886</v>
      </c>
      <c r="AK2631" s="36">
        <f t="shared" si="2751"/>
        <v>9.2936600492323081E-5</v>
      </c>
      <c r="AL2631" s="36">
        <f t="shared" si="2739"/>
        <v>-8.3017549766269268E-4</v>
      </c>
      <c r="AM2631" s="36">
        <f t="shared" si="2740"/>
        <v>-6.1184902105127864E-5</v>
      </c>
      <c r="AN2631" s="37">
        <f t="shared" si="2752"/>
        <v>1.1637459145903318E-2</v>
      </c>
      <c r="AO2631" s="36">
        <f t="shared" si="2753"/>
        <v>0.10683253897864908</v>
      </c>
      <c r="AP2631" s="36">
        <f t="shared" si="2754"/>
        <v>-5.8135480899579152E-3</v>
      </c>
      <c r="AQ2631" s="74">
        <f t="shared" si="2712"/>
        <v>1.1179047009878551</v>
      </c>
      <c r="AR2631" s="73">
        <f t="shared" si="2713"/>
        <v>1.0115531636159773E-2</v>
      </c>
      <c r="AS2631" s="72">
        <f t="shared" si="2755"/>
        <v>1.2193002134686867E-3</v>
      </c>
      <c r="AT2631" s="37">
        <f t="shared" si="2714"/>
        <v>4525.8978290928235</v>
      </c>
      <c r="AU2631" s="37">
        <f t="shared" si="2715"/>
        <v>-2.7567570598001594</v>
      </c>
      <c r="AV2631" s="34">
        <f t="shared" si="2716"/>
        <v>0.70157471951243333</v>
      </c>
      <c r="AW2631" s="34">
        <f t="shared" si="2717"/>
        <v>0.32006515931342905</v>
      </c>
      <c r="AX2631" s="37">
        <f t="shared" si="2718"/>
        <v>1.892624819990868</v>
      </c>
      <c r="AY2631" s="7">
        <f t="shared" si="2719"/>
        <v>6.3176875877754357</v>
      </c>
      <c r="AZ2631" s="37">
        <f t="shared" si="2720"/>
        <v>5.2960477089495734</v>
      </c>
      <c r="BA2631" s="2">
        <f>BE2631*'mass balance'!$B$17+BF2631*'mass balance'!$C$17+BG2631*'mass balance'!$D$17+BH2631*'mass balance'!$E$17</f>
        <v>1.1218861211478885E-3</v>
      </c>
      <c r="BB2631" s="2">
        <f>BE2631*'mass balance'!$B$18+BF2631*'mass balance'!$C$18+BG2631*'mass balance'!$D$18+BH2631*'mass balance'!$E$18</f>
        <v>1.139145907627087E-3</v>
      </c>
      <c r="BC2631" s="2">
        <f>BE2631*'mass balance'!$B$19+BF2631*'mass balance'!$C$19+BG2631*'mass balance'!$D$19+BH2631*'mass balance'!$E$19</f>
        <v>-1.4239323845338589E-3</v>
      </c>
      <c r="BD2631" s="2">
        <f>BE2631*'mass balance'!$B$20+BF2631*'mass balance'!$C$20+BG2631*'mass balance'!$D$20+BH2631*'mass balance'!$E$20</f>
        <v>5.1779359437594875E-5</v>
      </c>
      <c r="BE2631" s="2">
        <f>N2631*'mass balance'!$H$11+R2631*'mass balance'!$I$11+S2631*'mass balance'!$J$11</f>
        <v>-2.4043052634538874E-3</v>
      </c>
      <c r="BF2631" s="2">
        <f>N2631*'mass balance'!$H$12+R2631*'mass balance'!$I$12+S2631*'mass balance'!$J$12</f>
        <v>4.3340301048797793E-10</v>
      </c>
      <c r="BG2631" s="2">
        <f>N2631*'mass balance'!$H$13+R2631*'mass balance'!$I$13+S2631*'mass balance'!$J$13</f>
        <v>7.6055102352474491E-4</v>
      </c>
      <c r="BH2631" s="2">
        <f>N2631*'mass balance'!$H$14+R2631*'mass balance'!$I$14+S2631*'mass balance'!$J$14</f>
        <v>2.629708881902689E-4</v>
      </c>
      <c r="BI2631" s="36">
        <f t="shared" si="2721"/>
        <v>6.038243608117373E-16</v>
      </c>
      <c r="BJ2631" s="36">
        <f t="shared" si="2722"/>
        <v>4.7902024735318164E-17</v>
      </c>
      <c r="BK2631" s="36">
        <f t="shared" si="2723"/>
        <v>1.1370137351779316E-13</v>
      </c>
      <c r="BL2631" s="36">
        <f t="shared" si="2724"/>
        <v>1.1369998658370557E-13</v>
      </c>
      <c r="BM2631" s="36">
        <f t="shared" si="2756"/>
        <v>1.3671090799112223E-10</v>
      </c>
      <c r="BN2631" s="36">
        <f t="shared" ca="1" si="2725"/>
        <v>0.53638023358556031</v>
      </c>
      <c r="BO2631" s="36">
        <f t="shared" ca="1" si="2741"/>
        <v>1</v>
      </c>
      <c r="BP2631" s="36">
        <f t="shared" si="2757"/>
        <v>-1.3671089286042884E-10</v>
      </c>
      <c r="BQ2631" s="36">
        <f t="shared" si="2758"/>
        <v>0.9999998893234372</v>
      </c>
      <c r="BR2631" s="2">
        <f t="shared" si="2747"/>
        <v>-5</v>
      </c>
      <c r="BS2631">
        <v>0</v>
      </c>
      <c r="BT2631" s="37">
        <f t="shared" si="2742"/>
        <v>1.4274922154951935</v>
      </c>
      <c r="BU2631" s="34">
        <f t="shared" si="2726"/>
        <v>-5</v>
      </c>
      <c r="BV2631" s="34">
        <f t="shared" si="2727"/>
        <v>-5</v>
      </c>
      <c r="BW2631" s="34">
        <f t="shared" si="2728"/>
        <v>-5</v>
      </c>
      <c r="BX2631" s="34">
        <f t="shared" si="2729"/>
        <v>-5</v>
      </c>
      <c r="BY2631" s="34">
        <f t="shared" si="2730"/>
        <v>25.259988658786604</v>
      </c>
      <c r="BZ2631" s="36">
        <f t="shared" si="2743"/>
        <v>1.4239323845338589E-3</v>
      </c>
      <c r="CA2631" s="34">
        <f t="shared" si="2744"/>
        <v>0.26953915333559647</v>
      </c>
    </row>
    <row r="2632" spans="1:79" ht="13.2" x14ac:dyDescent="0.25">
      <c r="A2632" s="75">
        <f t="shared" si="2731"/>
        <v>7.1178082191783014</v>
      </c>
      <c r="B2632" s="34">
        <f t="shared" si="2748"/>
        <v>2598.00000000008</v>
      </c>
      <c r="C2632">
        <v>30</v>
      </c>
      <c r="D2632" s="35">
        <f t="shared" si="2692"/>
        <v>3000</v>
      </c>
      <c r="E2632" s="27">
        <v>0</v>
      </c>
      <c r="F2632" s="64">
        <f t="shared" si="2732"/>
        <v>3.1263897495927093</v>
      </c>
      <c r="G2632" s="34">
        <v>0</v>
      </c>
      <c r="H2632" s="34">
        <f t="shared" si="2693"/>
        <v>1</v>
      </c>
      <c r="I2632" s="34">
        <f t="shared" si="2733"/>
        <v>41549.719772087105</v>
      </c>
      <c r="J2632" s="34">
        <f t="shared" si="2694"/>
        <v>94011.008632445053</v>
      </c>
      <c r="K2632" s="34">
        <f t="shared" si="2695"/>
        <v>82551.417557966895</v>
      </c>
      <c r="L2632" s="36">
        <f t="shared" si="2745"/>
        <v>1191.1980232202675</v>
      </c>
      <c r="M2632" s="34">
        <f t="shared" si="2696"/>
        <v>474.19527922407121</v>
      </c>
      <c r="N2632" s="34">
        <f t="shared" si="2734"/>
        <v>1072.9212310728312</v>
      </c>
      <c r="O2632" s="34">
        <f t="shared" si="2697"/>
        <v>146.59954174815172</v>
      </c>
      <c r="P2632">
        <f t="shared" si="2749"/>
        <v>498.94024095827257</v>
      </c>
      <c r="Q2632" s="36">
        <f t="shared" si="2698"/>
        <v>1072.9210920204487</v>
      </c>
      <c r="R2632" s="34">
        <f t="shared" si="2699"/>
        <v>631.80137963810125</v>
      </c>
      <c r="S2632" s="34">
        <f t="shared" si="2700"/>
        <v>2.5446399672546249E-4</v>
      </c>
      <c r="T2632" s="36">
        <f t="shared" si="2735"/>
        <v>-1.8894912650733943E-13</v>
      </c>
      <c r="U2632" s="36">
        <f t="shared" si="2701"/>
        <v>4048.5542507276705</v>
      </c>
      <c r="V2632" s="36">
        <f t="shared" si="2702"/>
        <v>3.4346182463721515E-8</v>
      </c>
      <c r="W2632" s="68">
        <f t="shared" si="2703"/>
        <v>3.4034229234864783</v>
      </c>
      <c r="X2632">
        <f t="shared" si="2704"/>
        <v>6.840066563131157</v>
      </c>
      <c r="Y2632">
        <f t="shared" si="2705"/>
        <v>0.11712706557874125</v>
      </c>
      <c r="Z2632" s="34">
        <f t="shared" si="2706"/>
        <v>1.9787218138990353E-2</v>
      </c>
      <c r="AA2632" s="36">
        <f t="shared" si="2707"/>
        <v>1.0091658673009455E-8</v>
      </c>
      <c r="AB2632" s="34">
        <f t="shared" si="2708"/>
        <v>1.9787218138990353E-2</v>
      </c>
      <c r="AC2632" s="36">
        <f t="shared" si="2709"/>
        <v>109.64432510517868</v>
      </c>
      <c r="AD2632" s="34">
        <f t="shared" si="2710"/>
        <v>0</v>
      </c>
      <c r="AE2632">
        <f t="shared" si="2736"/>
        <v>5541.1692707387974</v>
      </c>
      <c r="AF2632" s="36">
        <f t="shared" si="2750"/>
        <v>0</v>
      </c>
      <c r="AG2632" s="34">
        <f t="shared" si="2711"/>
        <v>464.33627149300065</v>
      </c>
      <c r="AH2632">
        <f t="shared" si="2746"/>
        <v>9.5055258043430513E-5</v>
      </c>
      <c r="AI2632" s="29">
        <f t="shared" si="2737"/>
        <v>464.33627149300065</v>
      </c>
      <c r="AJ2632">
        <f t="shared" si="2738"/>
        <v>5572.0349707118894</v>
      </c>
      <c r="AK2632" s="36">
        <f t="shared" si="2751"/>
        <v>-1.0115531636159773E-2</v>
      </c>
      <c r="AL2632" s="36">
        <f t="shared" si="2739"/>
        <v>8.0886359929565037E-3</v>
      </c>
      <c r="AM2632" s="36">
        <f t="shared" si="2740"/>
        <v>5.5265399036139012E-3</v>
      </c>
      <c r="AN2632" s="37">
        <f t="shared" si="2752"/>
        <v>1.1730395746395641E-2</v>
      </c>
      <c r="AO2632" s="36">
        <f t="shared" si="2753"/>
        <v>0.10600236348098639</v>
      </c>
      <c r="AP2632" s="36">
        <f t="shared" si="2754"/>
        <v>-5.8747329920630434E-3</v>
      </c>
      <c r="AQ2632" s="74">
        <f t="shared" si="2712"/>
        <v>1.1535150924192421</v>
      </c>
      <c r="AR2632" s="73">
        <f t="shared" si="2713"/>
        <v>1.0202850822271953E-2</v>
      </c>
      <c r="AS2632" s="72">
        <f t="shared" si="2755"/>
        <v>1.191095669993464E-3</v>
      </c>
      <c r="AT2632" s="37">
        <f t="shared" si="2714"/>
        <v>4670.0684306924413</v>
      </c>
      <c r="AU2632" s="37">
        <f t="shared" si="2715"/>
        <v>-2.7857706515381984</v>
      </c>
      <c r="AV2632" s="34">
        <f t="shared" si="2716"/>
        <v>0.76535424179215417</v>
      </c>
      <c r="AW2632" s="34">
        <f t="shared" si="2717"/>
        <v>0.32006516256049461</v>
      </c>
      <c r="AX2632" s="37">
        <f t="shared" si="2718"/>
        <v>1.8926248391915734</v>
      </c>
      <c r="AY2632" s="7">
        <f t="shared" si="2719"/>
        <v>6.381467167030701</v>
      </c>
      <c r="AZ2632" s="37">
        <f t="shared" si="2720"/>
        <v>5.296047762678052</v>
      </c>
      <c r="BA2632" s="2">
        <f>BE2632*'mass balance'!$B$17+BF2632*'mass balance'!$C$17+BG2632*'mass balance'!$D$17+BH2632*'mass balance'!$E$17</f>
        <v>1.1218861301071797E-3</v>
      </c>
      <c r="BB2632" s="2">
        <f>BE2632*'mass balance'!$B$18+BF2632*'mass balance'!$C$18+BG2632*'mass balance'!$D$18+BH2632*'mass balance'!$E$18</f>
        <v>1.1391459167242135E-3</v>
      </c>
      <c r="BC2632" s="2">
        <f>BE2632*'mass balance'!$B$19+BF2632*'mass balance'!$C$19+BG2632*'mass balance'!$D$19+BH2632*'mass balance'!$E$19</f>
        <v>-1.4239323959052668E-3</v>
      </c>
      <c r="BD2632" s="2">
        <f>BE2632*'mass balance'!$B$20+BF2632*'mass balance'!$C$20+BG2632*'mass balance'!$D$20+BH2632*'mass balance'!$E$20</f>
        <v>5.1779359851100605E-5</v>
      </c>
      <c r="BE2632" s="2">
        <f>N2632*'mass balance'!$H$11+R2632*'mass balance'!$I$11+S2632*'mass balance'!$J$11</f>
        <v>-2.4043052797150283E-3</v>
      </c>
      <c r="BF2632" s="2">
        <f>N2632*'mass balance'!$H$12+R2632*'mass balance'!$I$12+S2632*'mass balance'!$J$12</f>
        <v>4.3112362940123869E-10</v>
      </c>
      <c r="BG2632" s="2">
        <f>N2632*'mass balance'!$H$13+R2632*'mass balance'!$I$13+S2632*'mass balance'!$J$13</f>
        <v>7.6055102925988492E-4</v>
      </c>
      <c r="BH2632" s="2">
        <f>N2632*'mass balance'!$H$14+R2632*'mass balance'!$I$14+S2632*'mass balance'!$J$14</f>
        <v>2.6297088996883117E-4</v>
      </c>
      <c r="BI2632" s="36">
        <f t="shared" si="2721"/>
        <v>6.038243608117373E-16</v>
      </c>
      <c r="BJ2632" s="36">
        <f t="shared" si="2722"/>
        <v>4.790240319495956E-17</v>
      </c>
      <c r="BK2632" s="36">
        <f t="shared" si="2723"/>
        <v>1.1374927554252848E-13</v>
      </c>
      <c r="BL2632" s="36">
        <f t="shared" si="2724"/>
        <v>1.1374789475528669E-13</v>
      </c>
      <c r="BM2632" s="36">
        <f t="shared" si="2756"/>
        <v>1.3682460797770593E-10</v>
      </c>
      <c r="BN2632" s="36">
        <f t="shared" ca="1" si="2725"/>
        <v>0.94335291554119571</v>
      </c>
      <c r="BO2632" s="36">
        <f t="shared" ca="1" si="2741"/>
        <v>1</v>
      </c>
      <c r="BP2632" s="36">
        <f t="shared" si="2757"/>
        <v>-1.3682459281572319E-10</v>
      </c>
      <c r="BQ2632" s="36">
        <f t="shared" si="2758"/>
        <v>0.99999988918672633</v>
      </c>
      <c r="BR2632" s="2">
        <f t="shared" si="2747"/>
        <v>-5</v>
      </c>
      <c r="BS2632">
        <v>0</v>
      </c>
      <c r="BT2632" s="37">
        <f t="shared" si="2742"/>
        <v>1.4274922268950299</v>
      </c>
      <c r="BU2632" s="34">
        <f t="shared" si="2726"/>
        <v>-5</v>
      </c>
      <c r="BV2632" s="34">
        <f t="shared" si="2727"/>
        <v>-5</v>
      </c>
      <c r="BW2632" s="34">
        <f t="shared" si="2728"/>
        <v>-5</v>
      </c>
      <c r="BX2632" s="34">
        <f t="shared" si="2729"/>
        <v>-5</v>
      </c>
      <c r="BY2632" s="34">
        <f t="shared" si="2730"/>
        <v>25.259988829628565</v>
      </c>
      <c r="BZ2632" s="36">
        <f t="shared" si="2743"/>
        <v>1.4239323959052668E-3</v>
      </c>
      <c r="CA2632" s="34">
        <f t="shared" si="2744"/>
        <v>0.26953915275363566</v>
      </c>
    </row>
    <row r="2633" spans="1:79" ht="13.2" x14ac:dyDescent="0.25">
      <c r="A2633" s="75">
        <f t="shared" si="2731"/>
        <v>7.1205479452056988</v>
      </c>
      <c r="B2633" s="34">
        <f t="shared" si="2748"/>
        <v>2599.00000000008</v>
      </c>
      <c r="C2633">
        <v>30</v>
      </c>
      <c r="D2633" s="35">
        <f t="shared" si="2692"/>
        <v>3000</v>
      </c>
      <c r="E2633" s="27">
        <v>0</v>
      </c>
      <c r="F2633" s="64">
        <f t="shared" si="2732"/>
        <v>3.1263897495927093</v>
      </c>
      <c r="G2633" s="34">
        <v>0</v>
      </c>
      <c r="H2633" s="34">
        <f t="shared" si="2693"/>
        <v>1</v>
      </c>
      <c r="I2633" s="34">
        <f t="shared" si="2733"/>
        <v>41549.719772087105</v>
      </c>
      <c r="J2633" s="34">
        <f t="shared" si="2694"/>
        <v>94011.0092649297</v>
      </c>
      <c r="K2633" s="34">
        <f t="shared" si="2695"/>
        <v>82551.418113354041</v>
      </c>
      <c r="L2633" s="36">
        <f t="shared" si="2745"/>
        <v>1191.1980352414312</v>
      </c>
      <c r="M2633" s="34">
        <f t="shared" si="2696"/>
        <v>474.19527922407121</v>
      </c>
      <c r="N2633" s="34">
        <f t="shared" si="2734"/>
        <v>1072.9212382912008</v>
      </c>
      <c r="O2633" s="34">
        <f t="shared" si="2697"/>
        <v>146.59954174815172</v>
      </c>
      <c r="P2633">
        <f t="shared" si="2749"/>
        <v>498.94024599340713</v>
      </c>
      <c r="Q2633" s="36">
        <f t="shared" si="2698"/>
        <v>1072.9210999701318</v>
      </c>
      <c r="R2633" s="34">
        <f t="shared" si="2699"/>
        <v>631.80138488587795</v>
      </c>
      <c r="S2633" s="34">
        <f t="shared" si="2700"/>
        <v>2.5312570323876571E-4</v>
      </c>
      <c r="T2633" s="36">
        <f t="shared" si="2735"/>
        <v>-1.8894912587173607E-13</v>
      </c>
      <c r="U2633" s="36">
        <f t="shared" si="2701"/>
        <v>4048.5542507276705</v>
      </c>
      <c r="V2633" s="36">
        <f t="shared" si="2702"/>
        <v>3.4165546810973117E-8</v>
      </c>
      <c r="W2633" s="68">
        <f t="shared" si="2703"/>
        <v>3.4034229578326607</v>
      </c>
      <c r="X2633">
        <f t="shared" si="2704"/>
        <v>6.8400665861403613</v>
      </c>
      <c r="Y2633">
        <f t="shared" si="2705"/>
        <v>0.11712706557874125</v>
      </c>
      <c r="Z2633" s="34">
        <f t="shared" si="2706"/>
        <v>1.9787218138990353E-2</v>
      </c>
      <c r="AA2633" s="36">
        <f t="shared" si="2707"/>
        <v>1.0038583871083168E-8</v>
      </c>
      <c r="AB2633" s="34">
        <f t="shared" si="2708"/>
        <v>1.9787218138990353E-2</v>
      </c>
      <c r="AC2633" s="36">
        <f t="shared" si="2709"/>
        <v>109.64432510517868</v>
      </c>
      <c r="AD2633" s="34">
        <f t="shared" si="2710"/>
        <v>0</v>
      </c>
      <c r="AE2633">
        <f t="shared" si="2736"/>
        <v>5541.1692707387974</v>
      </c>
      <c r="AF2633" s="36">
        <f t="shared" si="2750"/>
        <v>0</v>
      </c>
      <c r="AG2633" s="34">
        <f t="shared" si="2711"/>
        <v>464.33627574584267</v>
      </c>
      <c r="AH2633">
        <f t="shared" si="2746"/>
        <v>9.4555337170731946E-5</v>
      </c>
      <c r="AI2633" s="29">
        <f t="shared" si="2737"/>
        <v>464.33627574584267</v>
      </c>
      <c r="AJ2633">
        <f t="shared" si="2738"/>
        <v>6036.371246457732</v>
      </c>
      <c r="AK2633" s="36">
        <f t="shared" si="2751"/>
        <v>-1.0202850822271953E-2</v>
      </c>
      <c r="AL2633" s="36">
        <f t="shared" si="2739"/>
        <v>8.3094818160125636E-3</v>
      </c>
      <c r="AM2633" s="36">
        <f t="shared" si="2740"/>
        <v>5.5744637276131008E-3</v>
      </c>
      <c r="AN2633" s="37">
        <f t="shared" si="2752"/>
        <v>1.6148641102358679E-3</v>
      </c>
      <c r="AO2633" s="36">
        <f t="shared" si="2753"/>
        <v>0.1140909994739429</v>
      </c>
      <c r="AP2633" s="36">
        <f t="shared" si="2754"/>
        <v>-3.4819308844914222E-4</v>
      </c>
      <c r="AQ2633" s="74">
        <f t="shared" si="2712"/>
        <v>0.12736177157811232</v>
      </c>
      <c r="AR2633" s="73">
        <f t="shared" si="2713"/>
        <v>1.6368156756146742E-3</v>
      </c>
      <c r="AS2633" s="72">
        <f t="shared" si="2755"/>
        <v>1.4850947203128998E-3</v>
      </c>
      <c r="AT2633" s="37">
        <f t="shared" si="2714"/>
        <v>515.6310417027729</v>
      </c>
      <c r="AU2633" s="37">
        <f t="shared" si="2715"/>
        <v>-0.16511151880103273</v>
      </c>
      <c r="AV2633" s="34">
        <f t="shared" si="2716"/>
        <v>0.82913376465639288</v>
      </c>
      <c r="AW2633" s="34">
        <f t="shared" si="2717"/>
        <v>0.32006516579048294</v>
      </c>
      <c r="AX2633" s="37">
        <f t="shared" si="2718"/>
        <v>1.8926248582912975</v>
      </c>
      <c r="AY2633" s="7">
        <f t="shared" si="2719"/>
        <v>6.4452467465708345</v>
      </c>
      <c r="AZ2633" s="37">
        <f t="shared" si="2720"/>
        <v>5.2960478161239584</v>
      </c>
      <c r="BA2633" s="2">
        <f>BE2633*'mass balance'!$B$17+BF2633*'mass balance'!$C$17+BG2633*'mass balance'!$D$17+BH2633*'mass balance'!$E$17</f>
        <v>1.121886139019351E-3</v>
      </c>
      <c r="BB2633" s="2">
        <f>BE2633*'mass balance'!$B$18+BF2633*'mass balance'!$C$18+BG2633*'mass balance'!$D$18+BH2633*'mass balance'!$E$18</f>
        <v>1.139145925773495E-3</v>
      </c>
      <c r="BC2633" s="2">
        <f>BE2633*'mass balance'!$B$19+BF2633*'mass balance'!$C$19+BG2633*'mass balance'!$D$19+BH2633*'mass balance'!$E$19</f>
        <v>-1.4239324072168684E-3</v>
      </c>
      <c r="BD2633" s="2">
        <f>BE2633*'mass balance'!$B$20+BF2633*'mass balance'!$C$20+BG2633*'mass balance'!$D$20+BH2633*'mass balance'!$E$20</f>
        <v>5.1779360262431588E-5</v>
      </c>
      <c r="BE2633" s="2">
        <f>N2633*'mass balance'!$H$11+R2633*'mass balance'!$I$11+S2633*'mass balance'!$J$11</f>
        <v>-2.404305295890646E-3</v>
      </c>
      <c r="BF2633" s="2">
        <f>N2633*'mass balance'!$H$12+R2633*'mass balance'!$I$12+S2633*'mass balance'!$J$12</f>
        <v>4.2885623616442162E-10</v>
      </c>
      <c r="BG2633" s="2">
        <f>N2633*'mass balance'!$H$13+R2633*'mass balance'!$I$13+S2633*'mass balance'!$J$13</f>
        <v>7.6055103496486135E-4</v>
      </c>
      <c r="BH2633" s="2">
        <f>N2633*'mass balance'!$H$14+R2633*'mass balance'!$I$14+S2633*'mass balance'!$J$14</f>
        <v>2.6297089173803938E-4</v>
      </c>
      <c r="BI2633" s="36">
        <f t="shared" si="2721"/>
        <v>6.038243608117373E-16</v>
      </c>
      <c r="BJ2633" s="36">
        <f t="shared" si="2722"/>
        <v>4.7902781631360406E-17</v>
      </c>
      <c r="BK2633" s="36">
        <f t="shared" si="2723"/>
        <v>1.1379717794572344E-13</v>
      </c>
      <c r="BL2633" s="36">
        <f t="shared" si="2724"/>
        <v>1.1379580327855285E-13</v>
      </c>
      <c r="BM2633" s="36">
        <f t="shared" si="2756"/>
        <v>1.3693835587246121E-10</v>
      </c>
      <c r="BN2633" s="36">
        <f t="shared" ca="1" si="2725"/>
        <v>0.74124126162253046</v>
      </c>
      <c r="BO2633" s="36">
        <f t="shared" ca="1" si="2741"/>
        <v>1</v>
      </c>
      <c r="BP2633" s="36">
        <f t="shared" si="2757"/>
        <v>-1.3693834067913717E-10</v>
      </c>
      <c r="BQ2633" s="36">
        <f t="shared" si="2758"/>
        <v>0.99999988904990178</v>
      </c>
      <c r="BR2633" s="2">
        <f t="shared" si="2747"/>
        <v>-5</v>
      </c>
      <c r="BS2633">
        <v>0</v>
      </c>
      <c r="BT2633" s="37">
        <f t="shared" si="2742"/>
        <v>1.4274922382349107</v>
      </c>
      <c r="BU2633" s="34">
        <f t="shared" si="2726"/>
        <v>-5</v>
      </c>
      <c r="BV2633" s="34">
        <f t="shared" si="2727"/>
        <v>-5</v>
      </c>
      <c r="BW2633" s="34">
        <f t="shared" si="2728"/>
        <v>-5</v>
      </c>
      <c r="BX2633" s="34">
        <f t="shared" si="2729"/>
        <v>-5</v>
      </c>
      <c r="BY2633" s="34">
        <f t="shared" si="2730"/>
        <v>25.25998899957202</v>
      </c>
      <c r="BZ2633" s="36">
        <f t="shared" si="2743"/>
        <v>1.4239324072168684E-3</v>
      </c>
      <c r="CA2633" s="34">
        <f t="shared" si="2744"/>
        <v>0.2695391521747354</v>
      </c>
    </row>
    <row r="2634" spans="1:79" ht="13.2" x14ac:dyDescent="0.25">
      <c r="A2634" s="75">
        <f t="shared" si="2731"/>
        <v>7.1232876712330961</v>
      </c>
      <c r="B2634" s="34">
        <f t="shared" si="2748"/>
        <v>2600.00000000008</v>
      </c>
      <c r="C2634">
        <v>30</v>
      </c>
      <c r="D2634" s="35">
        <f t="shared" si="2692"/>
        <v>3000</v>
      </c>
      <c r="E2634" s="27">
        <v>0</v>
      </c>
      <c r="F2634" s="64">
        <f t="shared" si="2732"/>
        <v>3.1263897495927093</v>
      </c>
      <c r="G2634" s="34">
        <v>0</v>
      </c>
      <c r="H2634" s="34">
        <f t="shared" si="2693"/>
        <v>1</v>
      </c>
      <c r="I2634" s="34">
        <f t="shared" si="2733"/>
        <v>41549.719772087105</v>
      </c>
      <c r="J2634" s="34">
        <f t="shared" si="2694"/>
        <v>94011.009894087983</v>
      </c>
      <c r="K2634" s="34">
        <f t="shared" si="2695"/>
        <v>82551.418665820267</v>
      </c>
      <c r="L2634" s="36">
        <f t="shared" si="2745"/>
        <v>1191.1980471993727</v>
      </c>
      <c r="M2634" s="34">
        <f t="shared" si="2696"/>
        <v>474.19527922407121</v>
      </c>
      <c r="N2634" s="34">
        <f t="shared" si="2734"/>
        <v>1072.9212454716076</v>
      </c>
      <c r="O2634" s="34">
        <f t="shared" si="2697"/>
        <v>146.59954174815172</v>
      </c>
      <c r="P2634">
        <f t="shared" si="2749"/>
        <v>498.94025100206068</v>
      </c>
      <c r="Q2634" s="36">
        <f t="shared" si="2698"/>
        <v>1072.9211078780054</v>
      </c>
      <c r="R2634" s="34">
        <f t="shared" si="2699"/>
        <v>631.80139010605535</v>
      </c>
      <c r="S2634" s="34">
        <f t="shared" si="2700"/>
        <v>2.5179444821787911E-4</v>
      </c>
      <c r="T2634" s="36">
        <f t="shared" si="2735"/>
        <v>-1.8894912523947552E-13</v>
      </c>
      <c r="U2634" s="36">
        <f t="shared" si="2701"/>
        <v>4048.5542507276705</v>
      </c>
      <c r="V2634" s="36">
        <f t="shared" si="2702"/>
        <v>3.3985861158521855E-8</v>
      </c>
      <c r="W2634" s="68">
        <f t="shared" si="2703"/>
        <v>3.4034229919982075</v>
      </c>
      <c r="X2634">
        <f t="shared" si="2704"/>
        <v>6.8400666090285558</v>
      </c>
      <c r="Y2634">
        <f t="shared" si="2705"/>
        <v>0.11712706557874125</v>
      </c>
      <c r="Z2634" s="34">
        <f t="shared" si="2706"/>
        <v>1.9787218138990353E-2</v>
      </c>
      <c r="AA2634" s="36">
        <f t="shared" si="2707"/>
        <v>9.985788201591768E-9</v>
      </c>
      <c r="AB2634" s="34">
        <f t="shared" si="2708"/>
        <v>1.9787218138990353E-2</v>
      </c>
      <c r="AC2634" s="36">
        <f t="shared" si="2709"/>
        <v>109.64432510517868</v>
      </c>
      <c r="AD2634" s="34">
        <f t="shared" si="2710"/>
        <v>0</v>
      </c>
      <c r="AE2634">
        <f t="shared" si="2736"/>
        <v>5541.1692707387974</v>
      </c>
      <c r="AF2634" s="36">
        <f t="shared" si="2750"/>
        <v>0</v>
      </c>
      <c r="AG2634" s="34">
        <f t="shared" si="2711"/>
        <v>464.33627997631783</v>
      </c>
      <c r="AH2634">
        <f t="shared" si="2746"/>
        <v>9.4058045476685948E-5</v>
      </c>
      <c r="AI2634" s="29">
        <f t="shared" si="2737"/>
        <v>464.33627997631783</v>
      </c>
      <c r="AJ2634">
        <f t="shared" si="2738"/>
        <v>6500.7075264340501</v>
      </c>
      <c r="AK2634" s="36">
        <f t="shared" si="2751"/>
        <v>-1.6368156756146742E-3</v>
      </c>
      <c r="AL2634" s="36">
        <f t="shared" si="2739"/>
        <v>4.9505881839732294E-4</v>
      </c>
      <c r="AM2634" s="36">
        <f t="shared" si="2740"/>
        <v>8.8253705457921416E-4</v>
      </c>
      <c r="AN2634" s="37">
        <f t="shared" si="2752"/>
        <v>-8.5879867120360852E-3</v>
      </c>
      <c r="AO2634" s="36">
        <f t="shared" si="2753"/>
        <v>0.12240048128995545</v>
      </c>
      <c r="AP2634" s="36">
        <f t="shared" si="2754"/>
        <v>5.2262706391639586E-3</v>
      </c>
      <c r="AQ2634" s="74">
        <f t="shared" si="2712"/>
        <v>-0.54852856692009455</v>
      </c>
      <c r="AR2634" s="73">
        <f t="shared" si="2713"/>
        <v>-9.7464850644082383E-3</v>
      </c>
      <c r="AS2634" s="72">
        <f t="shared" si="2755"/>
        <v>1.8337890557968675E-3</v>
      </c>
      <c r="AT2634" s="37">
        <f t="shared" si="2714"/>
        <v>-2220.7476612499045</v>
      </c>
      <c r="AU2634" s="37">
        <f t="shared" si="2715"/>
        <v>2.4782728650389183</v>
      </c>
      <c r="AV2634" s="34">
        <f t="shared" si="2716"/>
        <v>0.89291328810207515</v>
      </c>
      <c r="AW2634" s="34">
        <f t="shared" si="2717"/>
        <v>0.32006516900348397</v>
      </c>
      <c r="AX2634" s="37">
        <f t="shared" si="2718"/>
        <v>1.8926248772905705</v>
      </c>
      <c r="AY2634" s="7">
        <f t="shared" si="2719"/>
        <v>6.5090263263943369</v>
      </c>
      <c r="AZ2634" s="37">
        <f t="shared" si="2720"/>
        <v>5.2960478692887776</v>
      </c>
      <c r="BA2634" s="2">
        <f>BE2634*'mass balance'!$B$17+BF2634*'mass balance'!$C$17+BG2634*'mass balance'!$D$17+BH2634*'mass balance'!$E$17</f>
        <v>1.1218861478846523E-3</v>
      </c>
      <c r="BB2634" s="2">
        <f>BE2634*'mass balance'!$B$18+BF2634*'mass balance'!$C$18+BG2634*'mass balance'!$D$18+BH2634*'mass balance'!$E$18</f>
        <v>1.1391459347751853E-3</v>
      </c>
      <c r="BC2634" s="2">
        <f>BE2634*'mass balance'!$B$19+BF2634*'mass balance'!$C$19+BG2634*'mass balance'!$D$19+BH2634*'mass balance'!$E$19</f>
        <v>-1.4239324184689814E-3</v>
      </c>
      <c r="BD2634" s="2">
        <f>BE2634*'mass balance'!$B$20+BF2634*'mass balance'!$C$20+BG2634*'mass balance'!$D$20+BH2634*'mass balance'!$E$20</f>
        <v>5.1779360671599324E-5</v>
      </c>
      <c r="BE2634" s="2">
        <f>N2634*'mass balance'!$H$11+R2634*'mass balance'!$I$11+S2634*'mass balance'!$J$11</f>
        <v>-2.4043053119811937E-3</v>
      </c>
      <c r="BF2634" s="2">
        <f>N2634*'mass balance'!$H$12+R2634*'mass balance'!$I$12+S2634*'mass balance'!$J$12</f>
        <v>4.2660076779306509E-10</v>
      </c>
      <c r="BG2634" s="2">
        <f>N2634*'mass balance'!$H$13+R2634*'mass balance'!$I$13+S2634*'mass balance'!$J$13</f>
        <v>7.6055104063983442E-4</v>
      </c>
      <c r="BH2634" s="2">
        <f>N2634*'mass balance'!$H$14+R2634*'mass balance'!$I$14+S2634*'mass balance'!$J$14</f>
        <v>2.6297089349794302E-4</v>
      </c>
      <c r="BI2634" s="36">
        <f t="shared" si="2721"/>
        <v>6.038243608117373E-16</v>
      </c>
      <c r="BJ2634" s="36">
        <f t="shared" si="2722"/>
        <v>4.7903160044645432E-17</v>
      </c>
      <c r="BK2634" s="36">
        <f t="shared" si="2723"/>
        <v>1.1384508072735479E-13</v>
      </c>
      <c r="BL2634" s="36">
        <f t="shared" si="2724"/>
        <v>1.1384371215359557E-13</v>
      </c>
      <c r="BM2634" s="36">
        <f t="shared" si="2756"/>
        <v>1.3705215167573975E-10</v>
      </c>
      <c r="BN2634" s="36">
        <f t="shared" ca="1" si="2725"/>
        <v>3.9630377305350462E-2</v>
      </c>
      <c r="BO2634" s="36">
        <f t="shared" ca="1" si="2741"/>
        <v>1</v>
      </c>
      <c r="BP2634" s="36">
        <f t="shared" si="2757"/>
        <v>-1.3705213645102237E-10</v>
      </c>
      <c r="BQ2634" s="36">
        <f t="shared" si="2758"/>
        <v>0.99999988891296343</v>
      </c>
      <c r="BR2634" s="2">
        <f t="shared" si="2747"/>
        <v>-5</v>
      </c>
      <c r="BS2634">
        <v>0</v>
      </c>
      <c r="BT2634" s="37">
        <f t="shared" si="2742"/>
        <v>1.4274922495151536</v>
      </c>
      <c r="BU2634" s="34">
        <f t="shared" si="2726"/>
        <v>-5</v>
      </c>
      <c r="BV2634" s="34">
        <f t="shared" si="2727"/>
        <v>-5</v>
      </c>
      <c r="BW2634" s="34">
        <f t="shared" si="2728"/>
        <v>-5</v>
      </c>
      <c r="BX2634" s="34">
        <f t="shared" si="2729"/>
        <v>-5</v>
      </c>
      <c r="BY2634" s="34">
        <f t="shared" si="2730"/>
        <v>25.259989168621701</v>
      </c>
      <c r="BZ2634" s="36">
        <f t="shared" si="2743"/>
        <v>1.4239324184689814E-3</v>
      </c>
      <c r="CA2634" s="34">
        <f t="shared" si="2744"/>
        <v>0.26953915159888009</v>
      </c>
    </row>
    <row r="2635" spans="1:79" ht="13.2" x14ac:dyDescent="0.25">
      <c r="A2635" s="75">
        <f t="shared" si="2731"/>
        <v>7.1260273972604935</v>
      </c>
      <c r="B2635" s="34">
        <f t="shared" si="2748"/>
        <v>2601.00000000008</v>
      </c>
      <c r="C2635">
        <v>30</v>
      </c>
      <c r="D2635" s="35">
        <f t="shared" si="2692"/>
        <v>3000</v>
      </c>
      <c r="E2635" s="27">
        <v>0</v>
      </c>
      <c r="F2635" s="64">
        <f t="shared" si="2732"/>
        <v>3.1263897495927093</v>
      </c>
      <c r="G2635" s="34">
        <v>0</v>
      </c>
      <c r="H2635" s="34">
        <f t="shared" si="2693"/>
        <v>1</v>
      </c>
      <c r="I2635" s="34">
        <f t="shared" si="2733"/>
        <v>41549.719772087105</v>
      </c>
      <c r="J2635" s="34">
        <f t="shared" si="2694"/>
        <v>94011.010519937336</v>
      </c>
      <c r="K2635" s="34">
        <f t="shared" si="2695"/>
        <v>82551.419215380927</v>
      </c>
      <c r="L2635" s="36">
        <f t="shared" si="2745"/>
        <v>1191.198059094424</v>
      </c>
      <c r="M2635" s="34">
        <f t="shared" si="2696"/>
        <v>474.19527922407121</v>
      </c>
      <c r="N2635" s="34">
        <f t="shared" si="2734"/>
        <v>1072.9212526142503</v>
      </c>
      <c r="O2635" s="34">
        <f t="shared" si="2697"/>
        <v>146.59954174815172</v>
      </c>
      <c r="P2635">
        <f t="shared" si="2749"/>
        <v>498.94025598437236</v>
      </c>
      <c r="Q2635" s="36">
        <f t="shared" si="2698"/>
        <v>1072.9211157442896</v>
      </c>
      <c r="R2635" s="34">
        <f t="shared" si="2699"/>
        <v>631.80139529877829</v>
      </c>
      <c r="S2635" s="34">
        <f t="shared" si="2700"/>
        <v>2.5047019471458043E-4</v>
      </c>
      <c r="T2635" s="36">
        <f t="shared" si="2735"/>
        <v>-1.8894912461054022E-13</v>
      </c>
      <c r="U2635" s="36">
        <f t="shared" si="2701"/>
        <v>4048.5542507276705</v>
      </c>
      <c r="V2635" s="36">
        <f t="shared" si="2702"/>
        <v>3.3807120529389575E-8</v>
      </c>
      <c r="W2635" s="68">
        <f t="shared" si="2703"/>
        <v>3.4034230259840688</v>
      </c>
      <c r="X2635">
        <f t="shared" si="2704"/>
        <v>6.8400666317963745</v>
      </c>
      <c r="Y2635">
        <f t="shared" si="2705"/>
        <v>0.11712706557874125</v>
      </c>
      <c r="Z2635" s="34">
        <f t="shared" si="2706"/>
        <v>1.9787218138990353E-2</v>
      </c>
      <c r="AA2635" s="36">
        <f t="shared" si="2707"/>
        <v>9.9332702021708135E-9</v>
      </c>
      <c r="AB2635" s="34">
        <f t="shared" si="2708"/>
        <v>1.9787218138990353E-2</v>
      </c>
      <c r="AC2635" s="36">
        <f t="shared" si="2709"/>
        <v>109.64432510517868</v>
      </c>
      <c r="AD2635" s="34">
        <f t="shared" si="2710"/>
        <v>0</v>
      </c>
      <c r="AE2635">
        <f t="shared" si="2736"/>
        <v>5541.1692707387974</v>
      </c>
      <c r="AF2635" s="36">
        <f t="shared" si="2750"/>
        <v>0</v>
      </c>
      <c r="AG2635" s="34">
        <f t="shared" si="2711"/>
        <v>464.3362841845439</v>
      </c>
      <c r="AH2635">
        <f t="shared" si="2746"/>
        <v>9.3563369262028573E-5</v>
      </c>
      <c r="AI2635" s="29">
        <f t="shared" si="2737"/>
        <v>464.3362841845439</v>
      </c>
      <c r="AJ2635">
        <f t="shared" si="2738"/>
        <v>6965.0438106185939</v>
      </c>
      <c r="AK2635" s="36">
        <f t="shared" si="2751"/>
        <v>9.7464850644082383E-3</v>
      </c>
      <c r="AL2635" s="36">
        <f t="shared" si="2739"/>
        <v>-7.2616468497293087E-3</v>
      </c>
      <c r="AM2635" s="36">
        <f t="shared" si="2740"/>
        <v>-5.3174904720970128E-3</v>
      </c>
      <c r="AN2635" s="37">
        <f t="shared" si="2752"/>
        <v>-1.022480238765076E-2</v>
      </c>
      <c r="AO2635" s="36">
        <f t="shared" si="2753"/>
        <v>0.12289554010835278</v>
      </c>
      <c r="AP2635" s="36">
        <f t="shared" si="2754"/>
        <v>6.1088076937431731E-3</v>
      </c>
      <c r="AQ2635" s="74">
        <f t="shared" si="2712"/>
        <v>-0.64521405374369545</v>
      </c>
      <c r="AR2635" s="73">
        <f t="shared" si="2713"/>
        <v>-1.1897978666819893E-2</v>
      </c>
      <c r="AS2635" s="72">
        <f t="shared" si="2755"/>
        <v>1.8561299042376023E-3</v>
      </c>
      <c r="AT2635" s="37">
        <f t="shared" si="2714"/>
        <v>-2612.1840999132683</v>
      </c>
      <c r="AU2635" s="37">
        <f t="shared" si="2715"/>
        <v>2.8967677700606984</v>
      </c>
      <c r="AV2635" s="34">
        <f t="shared" si="2716"/>
        <v>0.9566928121261431</v>
      </c>
      <c r="AW2635" s="34">
        <f t="shared" si="2717"/>
        <v>0.32006517219958697</v>
      </c>
      <c r="AX2635" s="37">
        <f t="shared" si="2718"/>
        <v>1.8926248961899217</v>
      </c>
      <c r="AY2635" s="7">
        <f t="shared" si="2719"/>
        <v>6.5728059064997195</v>
      </c>
      <c r="AZ2635" s="37">
        <f t="shared" si="2720"/>
        <v>5.2960479221739902</v>
      </c>
      <c r="BA2635" s="2">
        <f>BE2635*'mass balance'!$B$17+BF2635*'mass balance'!$C$17+BG2635*'mass balance'!$D$17+BH2635*'mass balance'!$E$17</f>
        <v>1.1218861567033271E-3</v>
      </c>
      <c r="BB2635" s="2">
        <f>BE2635*'mass balance'!$B$18+BF2635*'mass balance'!$C$18+BG2635*'mass balance'!$D$18+BH2635*'mass balance'!$E$18</f>
        <v>1.1391459437295316E-3</v>
      </c>
      <c r="BC2635" s="2">
        <f>BE2635*'mass balance'!$B$19+BF2635*'mass balance'!$C$19+BG2635*'mass balance'!$D$19+BH2635*'mass balance'!$E$19</f>
        <v>-1.4239324296619147E-3</v>
      </c>
      <c r="BD2635" s="2">
        <f>BE2635*'mass balance'!$B$20+BF2635*'mass balance'!$C$20+BG2635*'mass balance'!$D$20+BH2635*'mass balance'!$E$20</f>
        <v>5.1779361078615074E-5</v>
      </c>
      <c r="BE2635" s="2">
        <f>N2635*'mass balance'!$H$11+R2635*'mass balance'!$I$11+S2635*'mass balance'!$J$11</f>
        <v>-2.4043053279871156E-3</v>
      </c>
      <c r="BF2635" s="2">
        <f>N2635*'mass balance'!$H$12+R2635*'mass balance'!$I$12+S2635*'mass balance'!$J$12</f>
        <v>4.2435716168793347E-10</v>
      </c>
      <c r="BG2635" s="2">
        <f>N2635*'mass balance'!$H$13+R2635*'mass balance'!$I$13+S2635*'mass balance'!$J$13</f>
        <v>7.6055104628496093E-4</v>
      </c>
      <c r="BH2635" s="2">
        <f>N2635*'mass balance'!$H$14+R2635*'mass balance'!$I$14+S2635*'mass balance'!$J$14</f>
        <v>2.6297089524859077E-4</v>
      </c>
      <c r="BI2635" s="36">
        <f t="shared" si="2721"/>
        <v>6.038243608117373E-16</v>
      </c>
      <c r="BJ2635" s="36">
        <f t="shared" si="2722"/>
        <v>4.7903538434937635E-17</v>
      </c>
      <c r="BK2635" s="36">
        <f t="shared" si="2723"/>
        <v>1.1389298388739943E-13</v>
      </c>
      <c r="BL2635" s="36">
        <f t="shared" si="2724"/>
        <v>1.1389162138050468E-13</v>
      </c>
      <c r="BM2635" s="36">
        <f t="shared" si="2756"/>
        <v>1.3716599538789334E-10</v>
      </c>
      <c r="BN2635" s="36">
        <f t="shared" ca="1" si="2725"/>
        <v>7.5353618759759988E-2</v>
      </c>
      <c r="BO2635" s="36">
        <f t="shared" ca="1" si="2741"/>
        <v>1</v>
      </c>
      <c r="BP2635" s="36">
        <f t="shared" si="2757"/>
        <v>-1.3716598013173051E-10</v>
      </c>
      <c r="BQ2635" s="36">
        <f t="shared" si="2758"/>
        <v>0.99999988877591128</v>
      </c>
      <c r="BR2635" s="2">
        <f t="shared" si="2747"/>
        <v>-5</v>
      </c>
      <c r="BS2635">
        <v>0</v>
      </c>
      <c r="BT2635" s="37">
        <f t="shared" si="2742"/>
        <v>1.4274922607360694</v>
      </c>
      <c r="BU2635" s="34">
        <f t="shared" si="2726"/>
        <v>-5</v>
      </c>
      <c r="BV2635" s="34">
        <f t="shared" si="2727"/>
        <v>-5</v>
      </c>
      <c r="BW2635" s="34">
        <f t="shared" si="2728"/>
        <v>-5</v>
      </c>
      <c r="BX2635" s="34">
        <f t="shared" si="2729"/>
        <v>-5</v>
      </c>
      <c r="BY2635" s="34">
        <f t="shared" si="2730"/>
        <v>25.259989336782301</v>
      </c>
      <c r="BZ2635" s="36">
        <f t="shared" si="2743"/>
        <v>1.4239324296619147E-3</v>
      </c>
      <c r="CA2635" s="34">
        <f t="shared" si="2744"/>
        <v>0.26953915102605303</v>
      </c>
    </row>
    <row r="2636" spans="1:79" ht="13.2" x14ac:dyDescent="0.25">
      <c r="A2636" s="75">
        <f t="shared" si="2731"/>
        <v>7.1287671232878909</v>
      </c>
      <c r="B2636" s="34">
        <f t="shared" si="2748"/>
        <v>2602.00000000008</v>
      </c>
      <c r="C2636">
        <v>30</v>
      </c>
      <c r="D2636" s="35">
        <f t="shared" si="2692"/>
        <v>3000</v>
      </c>
      <c r="E2636" s="27">
        <v>0</v>
      </c>
      <c r="F2636" s="64">
        <f t="shared" si="2732"/>
        <v>3.1263897495927093</v>
      </c>
      <c r="G2636" s="34">
        <v>0</v>
      </c>
      <c r="H2636" s="34">
        <f t="shared" si="2693"/>
        <v>1</v>
      </c>
      <c r="I2636" s="34">
        <f t="shared" si="2733"/>
        <v>41549.719772087105</v>
      </c>
      <c r="J2636" s="34">
        <f t="shared" si="2694"/>
        <v>94011.011142495176</v>
      </c>
      <c r="K2636" s="34">
        <f t="shared" si="2695"/>
        <v>82551.419762051286</v>
      </c>
      <c r="L2636" s="36">
        <f t="shared" si="2745"/>
        <v>1191.1980709269162</v>
      </c>
      <c r="M2636" s="34">
        <f t="shared" si="2696"/>
        <v>474.19527922407121</v>
      </c>
      <c r="N2636" s="34">
        <f t="shared" si="2734"/>
        <v>1072.9212597193282</v>
      </c>
      <c r="O2636" s="34">
        <f t="shared" si="2697"/>
        <v>146.59954174815172</v>
      </c>
      <c r="P2636">
        <f t="shared" si="2749"/>
        <v>498.94026094048075</v>
      </c>
      <c r="Q2636" s="36">
        <f t="shared" si="2698"/>
        <v>1072.9211235692028</v>
      </c>
      <c r="R2636" s="34">
        <f t="shared" si="2699"/>
        <v>631.80140046419137</v>
      </c>
      <c r="S2636" s="34">
        <f t="shared" si="2700"/>
        <v>2.4915290566696058E-4</v>
      </c>
      <c r="T2636" s="36">
        <f t="shared" si="2735"/>
        <v>-1.8894912398491264E-13</v>
      </c>
      <c r="U2636" s="36">
        <f t="shared" si="2701"/>
        <v>4048.5542507276705</v>
      </c>
      <c r="V2636" s="36">
        <f t="shared" si="2702"/>
        <v>3.362931992866209E-8</v>
      </c>
      <c r="W2636" s="68">
        <f t="shared" si="2703"/>
        <v>3.4034230597911894</v>
      </c>
      <c r="X2636">
        <f t="shared" si="2704"/>
        <v>6.8400666544444517</v>
      </c>
      <c r="Y2636">
        <f t="shared" si="2705"/>
        <v>0.11712706557874125</v>
      </c>
      <c r="Z2636" s="34">
        <f t="shared" si="2706"/>
        <v>1.9787218138990353E-2</v>
      </c>
      <c r="AA2636" s="36">
        <f t="shared" si="2707"/>
        <v>9.8810284051860867E-9</v>
      </c>
      <c r="AB2636" s="34">
        <f t="shared" si="2708"/>
        <v>1.9787218138990353E-2</v>
      </c>
      <c r="AC2636" s="36">
        <f t="shared" si="2709"/>
        <v>109.64432510517868</v>
      </c>
      <c r="AD2636" s="34">
        <f t="shared" si="2710"/>
        <v>0</v>
      </c>
      <c r="AE2636">
        <f t="shared" si="2736"/>
        <v>5541.1692707387974</v>
      </c>
      <c r="AF2636" s="36">
        <f t="shared" si="2750"/>
        <v>0</v>
      </c>
      <c r="AG2636" s="34">
        <f t="shared" si="2711"/>
        <v>464.33628837063765</v>
      </c>
      <c r="AH2636">
        <f t="shared" si="2746"/>
        <v>9.3071294543278782E-5</v>
      </c>
      <c r="AI2636" s="29">
        <f t="shared" si="2737"/>
        <v>464.33628837063765</v>
      </c>
      <c r="AJ2636">
        <f t="shared" si="2738"/>
        <v>7429.3800989892316</v>
      </c>
      <c r="AK2636" s="36">
        <f t="shared" si="2751"/>
        <v>1.1897978666819893E-2</v>
      </c>
      <c r="AL2636" s="36">
        <f t="shared" si="2739"/>
        <v>-8.6263253031352797E-3</v>
      </c>
      <c r="AM2636" s="36">
        <f t="shared" si="2740"/>
        <v>-6.4859379577938761E-3</v>
      </c>
      <c r="AN2636" s="37">
        <f t="shared" si="2752"/>
        <v>-4.7831732324252196E-4</v>
      </c>
      <c r="AO2636" s="36">
        <f t="shared" si="2753"/>
        <v>0.11563389325862347</v>
      </c>
      <c r="AP2636" s="36">
        <f t="shared" si="2754"/>
        <v>7.9131722164616034E-4</v>
      </c>
      <c r="AQ2636" s="74">
        <f t="shared" si="2712"/>
        <v>-3.6234137554286575E-2</v>
      </c>
      <c r="AR2636" s="73">
        <f t="shared" si="2713"/>
        <v>-4.9854885688747615E-4</v>
      </c>
      <c r="AS2636" s="72">
        <f t="shared" si="2755"/>
        <v>1.5461635978761441E-3</v>
      </c>
      <c r="AT2636" s="37">
        <f t="shared" si="2714"/>
        <v>-146.69587161685797</v>
      </c>
      <c r="AU2636" s="37">
        <f t="shared" si="2715"/>
        <v>0.37523889087331724</v>
      </c>
      <c r="AV2636" s="34">
        <f t="shared" si="2716"/>
        <v>1.0204723367255548</v>
      </c>
      <c r="AW2636" s="34">
        <f t="shared" si="2717"/>
        <v>0.3200651753788808</v>
      </c>
      <c r="AX2636" s="37">
        <f t="shared" si="2718"/>
        <v>1.8926249149898764</v>
      </c>
      <c r="AY2636" s="7">
        <f t="shared" si="2719"/>
        <v>6.6365854868855019</v>
      </c>
      <c r="AZ2636" s="37">
        <f t="shared" si="2720"/>
        <v>5.2960479747810663</v>
      </c>
      <c r="BA2636" s="2">
        <f>BE2636*'mass balance'!$B$17+BF2636*'mass balance'!$C$17+BG2636*'mass balance'!$D$17+BH2636*'mass balance'!$E$17</f>
        <v>1.1218861654756222E-3</v>
      </c>
      <c r="BB2636" s="2">
        <f>BE2636*'mass balance'!$B$18+BF2636*'mass balance'!$C$18+BG2636*'mass balance'!$D$18+BH2636*'mass balance'!$E$18</f>
        <v>1.1391459526367859E-3</v>
      </c>
      <c r="BC2636" s="2">
        <f>BE2636*'mass balance'!$B$19+BF2636*'mass balance'!$C$19+BG2636*'mass balance'!$D$19+BH2636*'mass balance'!$E$19</f>
        <v>-1.4239324407959823E-3</v>
      </c>
      <c r="BD2636" s="2">
        <f>BE2636*'mass balance'!$B$20+BF2636*'mass balance'!$C$20+BG2636*'mass balance'!$D$20+BH2636*'mass balance'!$E$20</f>
        <v>5.1779361483490256E-5</v>
      </c>
      <c r="BE2636" s="2">
        <f>N2636*'mass balance'!$H$11+R2636*'mass balance'!$I$11+S2636*'mass balance'!$J$11</f>
        <v>-2.4043053439088587E-3</v>
      </c>
      <c r="BF2636" s="2">
        <f>N2636*'mass balance'!$H$12+R2636*'mass balance'!$I$12+S2636*'mass balance'!$J$12</f>
        <v>4.2212535505717825E-10</v>
      </c>
      <c r="BG2636" s="2">
        <f>N2636*'mass balance'!$H$13+R2636*'mass balance'!$I$13+S2636*'mass balance'!$J$13</f>
        <v>7.6055105190039852E-4</v>
      </c>
      <c r="BH2636" s="2">
        <f>N2636*'mass balance'!$H$14+R2636*'mass balance'!$I$14+S2636*'mass balance'!$J$14</f>
        <v>2.6297089699003142E-4</v>
      </c>
      <c r="BI2636" s="36">
        <f t="shared" si="2721"/>
        <v>6.038243608117373E-16</v>
      </c>
      <c r="BJ2636" s="36">
        <f t="shared" si="2722"/>
        <v>4.7903916802360871E-17</v>
      </c>
      <c r="BK2636" s="36">
        <f t="shared" si="2723"/>
        <v>1.1394088742583438E-13</v>
      </c>
      <c r="BL2636" s="36">
        <f t="shared" si="2724"/>
        <v>1.1393953095937137E-13</v>
      </c>
      <c r="BM2636" s="36">
        <f t="shared" si="2756"/>
        <v>1.3727988700927384E-10</v>
      </c>
      <c r="BN2636" s="36">
        <f t="shared" ca="1" si="2725"/>
        <v>0.40475675389587074</v>
      </c>
      <c r="BO2636" s="36">
        <f t="shared" ca="1" si="2741"/>
        <v>1</v>
      </c>
      <c r="BP2636" s="36">
        <f t="shared" si="2757"/>
        <v>-1.3727987172161339E-10</v>
      </c>
      <c r="BQ2636" s="36">
        <f t="shared" si="2758"/>
        <v>0.99999988863874534</v>
      </c>
      <c r="BR2636" s="2">
        <f t="shared" si="2747"/>
        <v>-5</v>
      </c>
      <c r="BS2636">
        <v>0</v>
      </c>
      <c r="BT2636" s="37">
        <f t="shared" si="2742"/>
        <v>1.4274922718979723</v>
      </c>
      <c r="BU2636" s="34">
        <f t="shared" si="2726"/>
        <v>-5</v>
      </c>
      <c r="BV2636" s="34">
        <f t="shared" si="2727"/>
        <v>-5</v>
      </c>
      <c r="BW2636" s="34">
        <f t="shared" si="2728"/>
        <v>-5</v>
      </c>
      <c r="BX2636" s="34">
        <f t="shared" si="2729"/>
        <v>-5</v>
      </c>
      <c r="BY2636" s="34">
        <f t="shared" si="2730"/>
        <v>25.259989504058495</v>
      </c>
      <c r="BZ2636" s="36">
        <f t="shared" si="2743"/>
        <v>1.4239324407959823E-3</v>
      </c>
      <c r="CA2636" s="34">
        <f t="shared" si="2744"/>
        <v>0.26953915045623877</v>
      </c>
    </row>
    <row r="2637" spans="1:79" ht="13.2" x14ac:dyDescent="0.25">
      <c r="A2637" s="75">
        <f t="shared" si="2731"/>
        <v>7.1315068493152882</v>
      </c>
      <c r="B2637" s="34">
        <f t="shared" si="2748"/>
        <v>2603.00000000008</v>
      </c>
      <c r="C2637">
        <v>30</v>
      </c>
      <c r="D2637" s="35">
        <f t="shared" si="2692"/>
        <v>3000</v>
      </c>
      <c r="E2637" s="27">
        <v>0</v>
      </c>
      <c r="F2637" s="64">
        <f t="shared" si="2732"/>
        <v>3.1263897495927093</v>
      </c>
      <c r="G2637" s="34">
        <v>0</v>
      </c>
      <c r="H2637" s="34">
        <f t="shared" si="2693"/>
        <v>1</v>
      </c>
      <c r="I2637" s="34">
        <f t="shared" si="2733"/>
        <v>41549.719772087105</v>
      </c>
      <c r="J2637" s="34">
        <f t="shared" si="2694"/>
        <v>94011.01176177882</v>
      </c>
      <c r="K2637" s="34">
        <f t="shared" si="2695"/>
        <v>82551.42030584655</v>
      </c>
      <c r="L2637" s="36">
        <f t="shared" si="2745"/>
        <v>1191.1980826971783</v>
      </c>
      <c r="M2637" s="34">
        <f t="shared" si="2696"/>
        <v>474.19527922407121</v>
      </c>
      <c r="N2637" s="34">
        <f t="shared" si="2734"/>
        <v>1072.9212667870383</v>
      </c>
      <c r="O2637" s="34">
        <f t="shared" si="2697"/>
        <v>146.59954174815172</v>
      </c>
      <c r="P2637">
        <f t="shared" si="2749"/>
        <v>498.9402658705236</v>
      </c>
      <c r="Q2637" s="36">
        <f t="shared" si="2698"/>
        <v>1072.9211313529627</v>
      </c>
      <c r="R2637" s="34">
        <f t="shared" si="2699"/>
        <v>631.80140560243808</v>
      </c>
      <c r="S2637" s="34">
        <f t="shared" si="2700"/>
        <v>2.4784254469523148E-4</v>
      </c>
      <c r="T2637" s="36">
        <f t="shared" si="2735"/>
        <v>-1.8894912336257547E-13</v>
      </c>
      <c r="U2637" s="36">
        <f t="shared" si="2701"/>
        <v>4048.5542507276705</v>
      </c>
      <c r="V2637" s="36">
        <f t="shared" si="2702"/>
        <v>3.3452454451100955E-8</v>
      </c>
      <c r="W2637" s="68">
        <f t="shared" si="2703"/>
        <v>3.4034230934205092</v>
      </c>
      <c r="X2637">
        <f t="shared" si="2704"/>
        <v>6.8400666769734144</v>
      </c>
      <c r="Y2637">
        <f t="shared" si="2705"/>
        <v>0.11712706557874125</v>
      </c>
      <c r="Z2637" s="34">
        <f t="shared" si="2706"/>
        <v>1.9787218138990353E-2</v>
      </c>
      <c r="AA2637" s="36">
        <f t="shared" si="2707"/>
        <v>9.829061369352278E-9</v>
      </c>
      <c r="AB2637" s="34">
        <f t="shared" si="2708"/>
        <v>1.9787218138990353E-2</v>
      </c>
      <c r="AC2637" s="36">
        <f t="shared" si="2709"/>
        <v>109.64432510517868</v>
      </c>
      <c r="AD2637" s="34">
        <f t="shared" si="2710"/>
        <v>0</v>
      </c>
      <c r="AE2637">
        <f t="shared" si="2736"/>
        <v>5541.1692707387974</v>
      </c>
      <c r="AF2637" s="36">
        <f t="shared" si="2750"/>
        <v>0</v>
      </c>
      <c r="AG2637" s="34">
        <f t="shared" si="2711"/>
        <v>464.33629253471571</v>
      </c>
      <c r="AH2637">
        <f t="shared" si="2746"/>
        <v>9.2581807905389724E-5</v>
      </c>
      <c r="AI2637" s="29">
        <f t="shared" si="2737"/>
        <v>464.33629253471571</v>
      </c>
      <c r="AJ2637">
        <f t="shared" si="2738"/>
        <v>7893.7163915239471</v>
      </c>
      <c r="AK2637" s="36">
        <f t="shared" si="2751"/>
        <v>4.9854885688747615E-4</v>
      </c>
      <c r="AL2637" s="36">
        <f t="shared" si="2739"/>
        <v>-1.1326099053816335E-3</v>
      </c>
      <c r="AM2637" s="36">
        <f t="shared" si="2740"/>
        <v>-2.8236664845094543E-4</v>
      </c>
      <c r="AN2637" s="37">
        <f t="shared" si="2752"/>
        <v>1.1419661343577371E-2</v>
      </c>
      <c r="AO2637" s="36">
        <f t="shared" si="2753"/>
        <v>0.10700756795548819</v>
      </c>
      <c r="AP2637" s="36">
        <f t="shared" si="2754"/>
        <v>-5.6946207361477158E-3</v>
      </c>
      <c r="AQ2637" s="74">
        <f t="shared" si="2712"/>
        <v>1.0916087467756317</v>
      </c>
      <c r="AR2637" s="73">
        <f t="shared" si="2713"/>
        <v>9.9621109138880396E-3</v>
      </c>
      <c r="AS2637" s="72">
        <f t="shared" si="2755"/>
        <v>1.2253029549525241E-3</v>
      </c>
      <c r="AT2637" s="37">
        <f t="shared" si="2714"/>
        <v>4419.4372318899859</v>
      </c>
      <c r="AU2637" s="37">
        <f t="shared" si="2715"/>
        <v>-2.7003622700527519</v>
      </c>
      <c r="AV2637" s="34">
        <f t="shared" si="2716"/>
        <v>1.0842518618972847</v>
      </c>
      <c r="AW2637" s="34">
        <f t="shared" si="2717"/>
        <v>0.32006517854145389</v>
      </c>
      <c r="AX2637" s="37">
        <f t="shared" si="2718"/>
        <v>1.8926249336909571</v>
      </c>
      <c r="AY2637" s="7">
        <f t="shared" si="2719"/>
        <v>6.7003650675502042</v>
      </c>
      <c r="AZ2637" s="37">
        <f t="shared" si="2720"/>
        <v>5.2960480271114658</v>
      </c>
      <c r="BA2637" s="2">
        <f>BE2637*'mass balance'!$B$17+BF2637*'mass balance'!$C$17+BG2637*'mass balance'!$D$17+BH2637*'mass balance'!$E$17</f>
        <v>1.1218861742017824E-3</v>
      </c>
      <c r="BB2637" s="2">
        <f>BE2637*'mass balance'!$B$18+BF2637*'mass balance'!$C$18+BG2637*'mass balance'!$D$18+BH2637*'mass balance'!$E$18</f>
        <v>1.1391459614971946E-3</v>
      </c>
      <c r="BC2637" s="2">
        <f>BE2637*'mass balance'!$B$19+BF2637*'mass balance'!$C$19+BG2637*'mass balance'!$D$19+BH2637*'mass balance'!$E$19</f>
        <v>-1.4239324518714926E-3</v>
      </c>
      <c r="BD2637" s="2">
        <f>BE2637*'mass balance'!$B$20+BF2637*'mass balance'!$C$20+BG2637*'mass balance'!$D$20+BH2637*'mass balance'!$E$20</f>
        <v>5.17793618862361E-5</v>
      </c>
      <c r="BE2637" s="2">
        <f>N2637*'mass balance'!$H$11+R2637*'mass balance'!$I$11+S2637*'mass balance'!$J$11</f>
        <v>-2.4043053597468649E-3</v>
      </c>
      <c r="BF2637" s="2">
        <f>N2637*'mass balance'!$H$12+R2637*'mass balance'!$I$12+S2637*'mass balance'!$J$12</f>
        <v>4.1990528626462886E-10</v>
      </c>
      <c r="BG2637" s="2">
        <f>N2637*'mass balance'!$H$13+R2637*'mass balance'!$I$13+S2637*'mass balance'!$J$13</f>
        <v>7.6055105748630255E-4</v>
      </c>
      <c r="BH2637" s="2">
        <f>N2637*'mass balance'!$H$14+R2637*'mass balance'!$I$14+S2637*'mass balance'!$J$14</f>
        <v>2.6297089872231332E-4</v>
      </c>
      <c r="BI2637" s="36">
        <f t="shared" si="2721"/>
        <v>6.038243608117373E-16</v>
      </c>
      <c r="BJ2637" s="36">
        <f t="shared" si="2722"/>
        <v>4.7904295147036311E-17</v>
      </c>
      <c r="BK2637" s="36">
        <f t="shared" si="2723"/>
        <v>1.1398879134263675E-13</v>
      </c>
      <c r="BL2637" s="36">
        <f t="shared" si="2724"/>
        <v>1.1398744089028391E-13</v>
      </c>
      <c r="BM2637" s="36">
        <f t="shared" si="2756"/>
        <v>1.3739382654023321E-10</v>
      </c>
      <c r="BN2637" s="36">
        <f t="shared" ca="1" si="2725"/>
        <v>0.37441610229954803</v>
      </c>
      <c r="BO2637" s="36">
        <f t="shared" ca="1" si="2741"/>
        <v>1</v>
      </c>
      <c r="BP2637" s="36">
        <f t="shared" si="2757"/>
        <v>-1.373938112210229E-10</v>
      </c>
      <c r="BQ2637" s="36">
        <f t="shared" si="2758"/>
        <v>0.99999988850146548</v>
      </c>
      <c r="BR2637" s="2">
        <f t="shared" si="2747"/>
        <v>-5</v>
      </c>
      <c r="BS2637">
        <v>0</v>
      </c>
      <c r="BT2637" s="37">
        <f t="shared" si="2742"/>
        <v>1.4274922830011711</v>
      </c>
      <c r="BU2637" s="34">
        <f t="shared" si="2726"/>
        <v>-5</v>
      </c>
      <c r="BV2637" s="34">
        <f t="shared" si="2727"/>
        <v>-5</v>
      </c>
      <c r="BW2637" s="34">
        <f t="shared" si="2728"/>
        <v>-5</v>
      </c>
      <c r="BX2637" s="34">
        <f t="shared" si="2729"/>
        <v>-5</v>
      </c>
      <c r="BY2637" s="34">
        <f t="shared" si="2730"/>
        <v>25.259989670454949</v>
      </c>
      <c r="BZ2637" s="36">
        <f t="shared" si="2743"/>
        <v>1.4239324518714926E-3</v>
      </c>
      <c r="CA2637" s="34">
        <f t="shared" si="2744"/>
        <v>0.26953914988942124</v>
      </c>
    </row>
    <row r="2638" spans="1:79" ht="13.2" x14ac:dyDescent="0.25">
      <c r="A2638" s="75">
        <f t="shared" si="2731"/>
        <v>7.1342465753426856</v>
      </c>
      <c r="B2638" s="34">
        <f t="shared" si="2748"/>
        <v>2604.00000000008</v>
      </c>
      <c r="C2638">
        <v>30</v>
      </c>
      <c r="D2638" s="35">
        <f t="shared" si="2692"/>
        <v>3000</v>
      </c>
      <c r="E2638" s="27">
        <v>0</v>
      </c>
      <c r="F2638" s="64">
        <f t="shared" si="2732"/>
        <v>3.1263897495927093</v>
      </c>
      <c r="G2638" s="34">
        <v>0</v>
      </c>
      <c r="H2638" s="34">
        <f t="shared" si="2693"/>
        <v>1</v>
      </c>
      <c r="I2638" s="34">
        <f t="shared" si="2733"/>
        <v>41549.719772087105</v>
      </c>
      <c r="J2638" s="34">
        <f t="shared" si="2694"/>
        <v>94011.012377805484</v>
      </c>
      <c r="K2638" s="34">
        <f t="shared" si="2695"/>
        <v>82551.420846781868</v>
      </c>
      <c r="L2638" s="36">
        <f t="shared" si="2745"/>
        <v>1191.1980944055374</v>
      </c>
      <c r="M2638" s="34">
        <f t="shared" si="2696"/>
        <v>474.19527922407121</v>
      </c>
      <c r="N2638" s="34">
        <f t="shared" si="2734"/>
        <v>1072.9212738175777</v>
      </c>
      <c r="O2638" s="34">
        <f t="shared" si="2697"/>
        <v>146.59954174815172</v>
      </c>
      <c r="P2638">
        <f t="shared" si="2749"/>
        <v>498.94027077463812</v>
      </c>
      <c r="Q2638" s="36">
        <f t="shared" si="2698"/>
        <v>1072.9211390957855</v>
      </c>
      <c r="R2638" s="34">
        <f t="shared" si="2699"/>
        <v>631.80141071366154</v>
      </c>
      <c r="S2638" s="34">
        <f t="shared" si="2700"/>
        <v>2.4653907507854456E-4</v>
      </c>
      <c r="T2638" s="36">
        <f t="shared" si="2735"/>
        <v>-1.8894912274351126E-13</v>
      </c>
      <c r="U2638" s="36">
        <f t="shared" si="2701"/>
        <v>4048.5542507276705</v>
      </c>
      <c r="V2638" s="36">
        <f t="shared" si="2702"/>
        <v>3.3276519128693477E-8</v>
      </c>
      <c r="W2638" s="68">
        <f t="shared" si="2703"/>
        <v>3.4034231268729638</v>
      </c>
      <c r="X2638">
        <f t="shared" si="2704"/>
        <v>6.8400666993838941</v>
      </c>
      <c r="Y2638">
        <f t="shared" si="2705"/>
        <v>0.11712706557874125</v>
      </c>
      <c r="Z2638" s="34">
        <f t="shared" si="2706"/>
        <v>1.9787218138990353E-2</v>
      </c>
      <c r="AA2638" s="36">
        <f t="shared" si="2707"/>
        <v>9.7773676349398429E-9</v>
      </c>
      <c r="AB2638" s="34">
        <f t="shared" si="2708"/>
        <v>1.9787218138990353E-2</v>
      </c>
      <c r="AC2638" s="36">
        <f t="shared" si="2709"/>
        <v>109.64432510517868</v>
      </c>
      <c r="AD2638" s="34">
        <f t="shared" si="2710"/>
        <v>0</v>
      </c>
      <c r="AE2638">
        <f t="shared" si="2736"/>
        <v>5541.1692707387974</v>
      </c>
      <c r="AF2638" s="36">
        <f t="shared" si="2750"/>
        <v>0</v>
      </c>
      <c r="AG2638" s="34">
        <f t="shared" si="2711"/>
        <v>464.33629667689371</v>
      </c>
      <c r="AH2638">
        <f t="shared" si="2746"/>
        <v>9.2094895535410615E-5</v>
      </c>
      <c r="AI2638" s="29">
        <f t="shared" si="2737"/>
        <v>464.33629667689371</v>
      </c>
      <c r="AJ2638">
        <f t="shared" si="2738"/>
        <v>8358.0526882008417</v>
      </c>
      <c r="AK2638" s="36">
        <f t="shared" si="2751"/>
        <v>-9.9621109138880396E-3</v>
      </c>
      <c r="AL2638" s="36">
        <f t="shared" si="2739"/>
        <v>7.9258089566999756E-3</v>
      </c>
      <c r="AM2638" s="36">
        <f t="shared" si="2740"/>
        <v>5.4421111783276568E-3</v>
      </c>
      <c r="AN2638" s="37">
        <f t="shared" si="2752"/>
        <v>1.1918210200464846E-2</v>
      </c>
      <c r="AO2638" s="36">
        <f t="shared" si="2753"/>
        <v>0.10587495805010655</v>
      </c>
      <c r="AP2638" s="36">
        <f t="shared" si="2754"/>
        <v>-5.9769873845986615E-3</v>
      </c>
      <c r="AQ2638" s="74">
        <f t="shared" si="2712"/>
        <v>1.1762199734114629</v>
      </c>
      <c r="AR2638" s="73">
        <f t="shared" si="2713"/>
        <v>1.0332361644775377E-2</v>
      </c>
      <c r="AS2638" s="72">
        <f t="shared" si="2755"/>
        <v>1.1868060560834756E-3</v>
      </c>
      <c r="AT2638" s="37">
        <f t="shared" si="2714"/>
        <v>4761.9903731457625</v>
      </c>
      <c r="AU2638" s="37">
        <f t="shared" si="2715"/>
        <v>-2.8342592017585133</v>
      </c>
      <c r="AV2638" s="34">
        <f t="shared" si="2716"/>
        <v>1.1480313876383226</v>
      </c>
      <c r="AW2638" s="34">
        <f t="shared" si="2717"/>
        <v>0.32006518168739417</v>
      </c>
      <c r="AX2638" s="37">
        <f t="shared" si="2718"/>
        <v>1.8926249522936833</v>
      </c>
      <c r="AY2638" s="7">
        <f t="shared" si="2719"/>
        <v>6.7641446484923646</v>
      </c>
      <c r="AZ2638" s="37">
        <f t="shared" si="2720"/>
        <v>5.2960480791666473</v>
      </c>
      <c r="BA2638" s="2">
        <f>BE2638*'mass balance'!$B$17+BF2638*'mass balance'!$C$17+BG2638*'mass balance'!$D$17+BH2638*'mass balance'!$E$17</f>
        <v>1.121886182882049E-3</v>
      </c>
      <c r="BB2638" s="2">
        <f>BE2638*'mass balance'!$B$18+BF2638*'mass balance'!$C$18+BG2638*'mass balance'!$D$18+BH2638*'mass balance'!$E$18</f>
        <v>1.1391459703110035E-3</v>
      </c>
      <c r="BC2638" s="2">
        <f>BE2638*'mass balance'!$B$19+BF2638*'mass balance'!$C$19+BG2638*'mass balance'!$D$19+BH2638*'mass balance'!$E$19</f>
        <v>-1.4239324628887542E-3</v>
      </c>
      <c r="BD2638" s="2">
        <f>BE2638*'mass balance'!$B$20+BF2638*'mass balance'!$C$20+BG2638*'mass balance'!$D$20+BH2638*'mass balance'!$E$20</f>
        <v>5.1779362286863785E-5</v>
      </c>
      <c r="BE2638" s="2">
        <f>N2638*'mass balance'!$H$11+R2638*'mass balance'!$I$11+S2638*'mass balance'!$J$11</f>
        <v>-2.404305375501575E-3</v>
      </c>
      <c r="BF2638" s="2">
        <f>N2638*'mass balance'!$H$12+R2638*'mass balance'!$I$12+S2638*'mass balance'!$J$12</f>
        <v>4.1769689309627586E-10</v>
      </c>
      <c r="BG2638" s="2">
        <f>N2638*'mass balance'!$H$13+R2638*'mass balance'!$I$13+S2638*'mass balance'!$J$13</f>
        <v>7.6055106304282936E-4</v>
      </c>
      <c r="BH2638" s="2">
        <f>N2638*'mass balance'!$H$14+R2638*'mass balance'!$I$14+S2638*'mass balance'!$J$14</f>
        <v>2.6297090044548473E-4</v>
      </c>
      <c r="BI2638" s="36">
        <f t="shared" si="2721"/>
        <v>6.038243608117373E-16</v>
      </c>
      <c r="BJ2638" s="36">
        <f t="shared" si="2722"/>
        <v>4.7904673469087509E-17</v>
      </c>
      <c r="BK2638" s="36">
        <f t="shared" si="2723"/>
        <v>1.1403669563778378E-13</v>
      </c>
      <c r="BL2638" s="36">
        <f t="shared" si="2724"/>
        <v>1.1403535117333382E-13</v>
      </c>
      <c r="BM2638" s="36">
        <f t="shared" si="2756"/>
        <v>1.375078139811235E-10</v>
      </c>
      <c r="BN2638" s="36">
        <f t="shared" ca="1" si="2725"/>
        <v>0.19687264802519344</v>
      </c>
      <c r="BO2638" s="36">
        <f t="shared" ca="1" si="2741"/>
        <v>1</v>
      </c>
      <c r="BP2638" s="36">
        <f t="shared" si="2757"/>
        <v>-1.3750779863031104E-10</v>
      </c>
      <c r="BQ2638" s="36">
        <f t="shared" si="2758"/>
        <v>0.99999988836407172</v>
      </c>
      <c r="BR2638" s="2">
        <f t="shared" si="2747"/>
        <v>-5</v>
      </c>
      <c r="BS2638">
        <v>0</v>
      </c>
      <c r="BT2638" s="37">
        <f t="shared" si="2742"/>
        <v>1.427492294045976</v>
      </c>
      <c r="BU2638" s="34">
        <f t="shared" si="2726"/>
        <v>-5</v>
      </c>
      <c r="BV2638" s="34">
        <f t="shared" si="2727"/>
        <v>-5</v>
      </c>
      <c r="BW2638" s="34">
        <f t="shared" si="2728"/>
        <v>-5</v>
      </c>
      <c r="BX2638" s="34">
        <f t="shared" si="2729"/>
        <v>-5</v>
      </c>
      <c r="BY2638" s="34">
        <f t="shared" si="2730"/>
        <v>25.259989835976267</v>
      </c>
      <c r="BZ2638" s="36">
        <f t="shared" si="2743"/>
        <v>1.4239324628887542E-3</v>
      </c>
      <c r="CA2638" s="34">
        <f t="shared" si="2744"/>
        <v>0.26953914932558487</v>
      </c>
    </row>
    <row r="2639" spans="1:79" ht="13.2" x14ac:dyDescent="0.25">
      <c r="A2639" s="75">
        <f t="shared" si="2731"/>
        <v>7.1369863013700829</v>
      </c>
      <c r="B2639" s="34">
        <f t="shared" si="2748"/>
        <v>2605.0000000000805</v>
      </c>
      <c r="C2639">
        <v>30</v>
      </c>
      <c r="D2639" s="35">
        <f t="shared" si="2692"/>
        <v>3000</v>
      </c>
      <c r="E2639" s="27">
        <v>0</v>
      </c>
      <c r="F2639" s="64">
        <f t="shared" si="2732"/>
        <v>3.1263897495927093</v>
      </c>
      <c r="G2639" s="34">
        <v>0</v>
      </c>
      <c r="H2639" s="34">
        <f t="shared" si="2693"/>
        <v>1</v>
      </c>
      <c r="I2639" s="34">
        <f t="shared" si="2733"/>
        <v>41549.719772087105</v>
      </c>
      <c r="J2639" s="34">
        <f t="shared" si="2694"/>
        <v>94011.012990592324</v>
      </c>
      <c r="K2639" s="34">
        <f t="shared" si="2695"/>
        <v>82551.421384872301</v>
      </c>
      <c r="L2639" s="36">
        <f t="shared" si="2745"/>
        <v>1191.1981060523192</v>
      </c>
      <c r="M2639" s="34">
        <f t="shared" si="2696"/>
        <v>474.19527922407121</v>
      </c>
      <c r="N2639" s="34">
        <f t="shared" si="2734"/>
        <v>1072.9212808111417</v>
      </c>
      <c r="O2639" s="34">
        <f t="shared" si="2697"/>
        <v>146.59954174815172</v>
      </c>
      <c r="P2639">
        <f t="shared" si="2749"/>
        <v>498.94027565296062</v>
      </c>
      <c r="Q2639" s="36">
        <f t="shared" si="2698"/>
        <v>1072.9211467978871</v>
      </c>
      <c r="R2639" s="34">
        <f t="shared" si="2699"/>
        <v>631.80141579800375</v>
      </c>
      <c r="S2639" s="34">
        <f t="shared" si="2700"/>
        <v>2.4524246089185908E-4</v>
      </c>
      <c r="T2639" s="36">
        <f t="shared" si="2735"/>
        <v>-1.8894912212770291E-13</v>
      </c>
      <c r="U2639" s="36">
        <f t="shared" si="2701"/>
        <v>4048.5542507276705</v>
      </c>
      <c r="V2639" s="36">
        <f t="shared" si="2702"/>
        <v>3.3101509110005625E-8</v>
      </c>
      <c r="W2639" s="68">
        <f t="shared" si="2703"/>
        <v>3.4034231601494831</v>
      </c>
      <c r="X2639">
        <f t="shared" si="2704"/>
        <v>6.8400667216765099</v>
      </c>
      <c r="Y2639">
        <f t="shared" si="2705"/>
        <v>0.11712706557874125</v>
      </c>
      <c r="Z2639" s="34">
        <f t="shared" si="2706"/>
        <v>1.9787218138990353E-2</v>
      </c>
      <c r="AA2639" s="36">
        <f t="shared" si="2707"/>
        <v>9.7259457764728143E-9</v>
      </c>
      <c r="AB2639" s="34">
        <f t="shared" si="2708"/>
        <v>1.9787218138990353E-2</v>
      </c>
      <c r="AC2639" s="36">
        <f t="shared" si="2709"/>
        <v>109.64432510517868</v>
      </c>
      <c r="AD2639" s="34">
        <f t="shared" si="2710"/>
        <v>0</v>
      </c>
      <c r="AE2639">
        <f t="shared" si="2736"/>
        <v>5541.1692707387974</v>
      </c>
      <c r="AF2639" s="36">
        <f t="shared" si="2750"/>
        <v>0</v>
      </c>
      <c r="AG2639" s="34">
        <f t="shared" si="2711"/>
        <v>464.33630079728692</v>
      </c>
      <c r="AH2639">
        <f t="shared" si="2746"/>
        <v>9.1610543961451185E-5</v>
      </c>
      <c r="AI2639" s="29">
        <f t="shared" si="2737"/>
        <v>464.33630079728692</v>
      </c>
      <c r="AJ2639">
        <f t="shared" si="2738"/>
        <v>8822.3889889981292</v>
      </c>
      <c r="AK2639" s="36">
        <f t="shared" si="2751"/>
        <v>-1.0332361644775377E-2</v>
      </c>
      <c r="AL2639" s="36">
        <f t="shared" si="2739"/>
        <v>8.4466438878595708E-3</v>
      </c>
      <c r="AM2639" s="36">
        <f t="shared" si="2740"/>
        <v>5.6457714622985301E-3</v>
      </c>
      <c r="AN2639" s="37">
        <f t="shared" si="2752"/>
        <v>1.9560992865768068E-3</v>
      </c>
      <c r="AO2639" s="36">
        <f t="shared" si="2753"/>
        <v>0.11380076700680652</v>
      </c>
      <c r="AP2639" s="36">
        <f t="shared" si="2754"/>
        <v>-5.3487620627100472E-4</v>
      </c>
      <c r="AQ2639" s="74">
        <f t="shared" si="2712"/>
        <v>0.1554578260165807</v>
      </c>
      <c r="AR2639" s="73">
        <f t="shared" si="2713"/>
        <v>1.9739984912613539E-3</v>
      </c>
      <c r="AS2639" s="72">
        <f t="shared" si="2755"/>
        <v>1.4737898714277282E-3</v>
      </c>
      <c r="AT2639" s="37">
        <f t="shared" si="2714"/>
        <v>629.37944232831001</v>
      </c>
      <c r="AU2639" s="37">
        <f t="shared" si="2715"/>
        <v>-0.25363577198299098</v>
      </c>
      <c r="AV2639" s="34">
        <f t="shared" si="2716"/>
        <v>1.2118109139456741</v>
      </c>
      <c r="AW2639" s="34">
        <f t="shared" si="2717"/>
        <v>0.32006518481678914</v>
      </c>
      <c r="AX2639" s="37">
        <f t="shared" si="2718"/>
        <v>1.8926249707985732</v>
      </c>
      <c r="AY2639" s="7">
        <f t="shared" si="2719"/>
        <v>6.8279242297105203</v>
      </c>
      <c r="AZ2639" s="37">
        <f t="shared" si="2720"/>
        <v>5.2960481309480567</v>
      </c>
      <c r="BA2639" s="2">
        <f>BE2639*'mass balance'!$B$17+BF2639*'mass balance'!$C$17+BG2639*'mass balance'!$D$17+BH2639*'mass balance'!$E$17</f>
        <v>1.121886191516664E-3</v>
      </c>
      <c r="BB2639" s="2">
        <f>BE2639*'mass balance'!$B$18+BF2639*'mass balance'!$C$18+BG2639*'mass balance'!$D$18+BH2639*'mass balance'!$E$18</f>
        <v>1.1391459790784585E-3</v>
      </c>
      <c r="BC2639" s="2">
        <f>BE2639*'mass balance'!$B$19+BF2639*'mass balance'!$C$19+BG2639*'mass balance'!$D$19+BH2639*'mass balance'!$E$19</f>
        <v>-1.4239324738480729E-3</v>
      </c>
      <c r="BD2639" s="2">
        <f>BE2639*'mass balance'!$B$20+BF2639*'mass balance'!$C$20+BG2639*'mass balance'!$D$20+BH2639*'mass balance'!$E$20</f>
        <v>5.1779362685384465E-5</v>
      </c>
      <c r="BE2639" s="2">
        <f>N2639*'mass balance'!$H$11+R2639*'mass balance'!$I$11+S2639*'mass balance'!$J$11</f>
        <v>-2.4043053911734272E-3</v>
      </c>
      <c r="BF2639" s="2">
        <f>N2639*'mass balance'!$H$12+R2639*'mass balance'!$I$12+S2639*'mass balance'!$J$12</f>
        <v>4.1550011468640095E-10</v>
      </c>
      <c r="BG2639" s="2">
        <f>N2639*'mass balance'!$H$13+R2639*'mass balance'!$I$13+S2639*'mass balance'!$J$13</f>
        <v>7.6055106857013291E-4</v>
      </c>
      <c r="BH2639" s="2">
        <f>N2639*'mass balance'!$H$14+R2639*'mass balance'!$I$14+S2639*'mass balance'!$J$14</f>
        <v>2.6297090215959357E-4</v>
      </c>
      <c r="BI2639" s="36">
        <f t="shared" si="2721"/>
        <v>6.038243608117373E-16</v>
      </c>
      <c r="BJ2639" s="36">
        <f t="shared" si="2722"/>
        <v>4.790505176863441E-17</v>
      </c>
      <c r="BK2639" s="36">
        <f t="shared" si="2723"/>
        <v>1.1408460031125287E-13</v>
      </c>
      <c r="BL2639" s="36">
        <f t="shared" si="2724"/>
        <v>1.140832618086086E-13</v>
      </c>
      <c r="BM2639" s="36">
        <f t="shared" si="2756"/>
        <v>1.3762184933229682E-10</v>
      </c>
      <c r="BN2639" s="36">
        <f t="shared" ca="1" si="2725"/>
        <v>0.31237813420498772</v>
      </c>
      <c r="BO2639" s="36">
        <f t="shared" ca="1" si="2741"/>
        <v>1</v>
      </c>
      <c r="BP2639" s="36">
        <f t="shared" si="2757"/>
        <v>-1.3762183394982984E-10</v>
      </c>
      <c r="BQ2639" s="36">
        <f t="shared" si="2758"/>
        <v>0.99999988822656394</v>
      </c>
      <c r="BR2639" s="2">
        <f t="shared" si="2747"/>
        <v>-5</v>
      </c>
      <c r="BS2639">
        <v>0</v>
      </c>
      <c r="BT2639" s="37">
        <f t="shared" si="2742"/>
        <v>1.4274923050326931</v>
      </c>
      <c r="BU2639" s="34">
        <f t="shared" si="2726"/>
        <v>-5</v>
      </c>
      <c r="BV2639" s="34">
        <f t="shared" si="2727"/>
        <v>-5</v>
      </c>
      <c r="BW2639" s="34">
        <f t="shared" si="2728"/>
        <v>-5</v>
      </c>
      <c r="BX2639" s="34">
        <f t="shared" si="2729"/>
        <v>-5</v>
      </c>
      <c r="BY2639" s="34">
        <f t="shared" si="2730"/>
        <v>25.259990000627081</v>
      </c>
      <c r="BZ2639" s="36">
        <f t="shared" si="2743"/>
        <v>1.4239324738480729E-3</v>
      </c>
      <c r="CA2639" s="34">
        <f t="shared" si="2744"/>
        <v>0.26953914876471385</v>
      </c>
    </row>
    <row r="2640" spans="1:79" ht="13.2" x14ac:dyDescent="0.25">
      <c r="A2640" s="75">
        <f t="shared" si="2731"/>
        <v>7.1397260273974803</v>
      </c>
      <c r="B2640" s="34">
        <f t="shared" si="2748"/>
        <v>2606.0000000000805</v>
      </c>
      <c r="C2640">
        <v>30</v>
      </c>
      <c r="D2640" s="35">
        <f t="shared" si="2692"/>
        <v>3000</v>
      </c>
      <c r="E2640" s="27">
        <v>0</v>
      </c>
      <c r="F2640" s="64">
        <f t="shared" si="2732"/>
        <v>3.1263897495927093</v>
      </c>
      <c r="G2640" s="34">
        <v>0</v>
      </c>
      <c r="H2640" s="34">
        <f t="shared" si="2693"/>
        <v>1</v>
      </c>
      <c r="I2640" s="34">
        <f t="shared" si="2733"/>
        <v>41549.719772087105</v>
      </c>
      <c r="J2640" s="34">
        <f t="shared" si="2694"/>
        <v>94011.013600156322</v>
      </c>
      <c r="K2640" s="34">
        <f t="shared" si="2695"/>
        <v>82551.421920132707</v>
      </c>
      <c r="L2640" s="36">
        <f t="shared" si="2745"/>
        <v>1191.1981176378472</v>
      </c>
      <c r="M2640" s="34">
        <f t="shared" si="2696"/>
        <v>474.19527922407121</v>
      </c>
      <c r="N2640" s="34">
        <f t="shared" si="2734"/>
        <v>1072.9212877679242</v>
      </c>
      <c r="O2640" s="34">
        <f t="shared" si="2697"/>
        <v>146.59954174815172</v>
      </c>
      <c r="P2640">
        <f t="shared" si="2749"/>
        <v>498.94028050562667</v>
      </c>
      <c r="Q2640" s="36">
        <f t="shared" si="2698"/>
        <v>1072.9211544594809</v>
      </c>
      <c r="R2640" s="34">
        <f t="shared" si="2699"/>
        <v>631.8014208556059</v>
      </c>
      <c r="S2640" s="34">
        <f t="shared" si="2700"/>
        <v>2.4395266575538699E-4</v>
      </c>
      <c r="T2640" s="36">
        <f t="shared" si="2735"/>
        <v>-1.8894912151513328E-13</v>
      </c>
      <c r="U2640" s="36">
        <f t="shared" si="2701"/>
        <v>4048.5542507276705</v>
      </c>
      <c r="V2640" s="36">
        <f t="shared" si="2702"/>
        <v>3.2927419507732081E-8</v>
      </c>
      <c r="W2640" s="68">
        <f t="shared" si="2703"/>
        <v>3.4034231932509922</v>
      </c>
      <c r="X2640">
        <f t="shared" si="2704"/>
        <v>6.8400667438518825</v>
      </c>
      <c r="Y2640">
        <f t="shared" si="2705"/>
        <v>0.11712706557874125</v>
      </c>
      <c r="Z2640" s="34">
        <f t="shared" si="2706"/>
        <v>1.9787218138990353E-2</v>
      </c>
      <c r="AA2640" s="36">
        <f t="shared" si="2707"/>
        <v>9.6747943579356635E-9</v>
      </c>
      <c r="AB2640" s="34">
        <f t="shared" si="2708"/>
        <v>1.9787218138990353E-2</v>
      </c>
      <c r="AC2640" s="36">
        <f t="shared" si="2709"/>
        <v>109.64432510517868</v>
      </c>
      <c r="AD2640" s="34">
        <f t="shared" si="2710"/>
        <v>0</v>
      </c>
      <c r="AE2640">
        <f t="shared" si="2736"/>
        <v>5541.1692707387974</v>
      </c>
      <c r="AF2640" s="36">
        <f t="shared" si="2750"/>
        <v>0</v>
      </c>
      <c r="AG2640" s="34">
        <f t="shared" si="2711"/>
        <v>464.33630489600984</v>
      </c>
      <c r="AH2640">
        <f t="shared" si="2746"/>
        <v>9.1128739654777746E-5</v>
      </c>
      <c r="AI2640" s="29">
        <f t="shared" si="2737"/>
        <v>464.33630489600984</v>
      </c>
      <c r="AJ2640">
        <f t="shared" si="2738"/>
        <v>9286.7252938941383</v>
      </c>
      <c r="AK2640" s="36">
        <f t="shared" si="2751"/>
        <v>-1.9739984912613539E-3</v>
      </c>
      <c r="AL2640" s="36">
        <f t="shared" si="2739"/>
        <v>7.6165647150620982E-4</v>
      </c>
      <c r="AM2640" s="36">
        <f t="shared" si="2740"/>
        <v>1.0666136850409262E-3</v>
      </c>
      <c r="AN2640" s="37">
        <f t="shared" si="2752"/>
        <v>-8.3762623581985704E-3</v>
      </c>
      <c r="AO2640" s="36">
        <f t="shared" si="2753"/>
        <v>0.12224741089466609</v>
      </c>
      <c r="AP2640" s="36">
        <f t="shared" si="2754"/>
        <v>5.1108952560275254E-3</v>
      </c>
      <c r="AQ2640" s="74">
        <f t="shared" si="2712"/>
        <v>-0.53701760699406775</v>
      </c>
      <c r="AR2640" s="73">
        <f t="shared" si="2713"/>
        <v>-9.4856208514177143E-3</v>
      </c>
      <c r="AS2640" s="72">
        <f t="shared" si="2755"/>
        <v>1.8269178100603759E-3</v>
      </c>
      <c r="AT2640" s="37">
        <f t="shared" si="2714"/>
        <v>-2174.1449155114328</v>
      </c>
      <c r="AU2640" s="37">
        <f t="shared" si="2715"/>
        <v>2.4235624030169531</v>
      </c>
      <c r="AV2640" s="34">
        <f t="shared" si="2716"/>
        <v>1.2755904408163605</v>
      </c>
      <c r="AW2640" s="34">
        <f t="shared" si="2717"/>
        <v>0.32006518792972571</v>
      </c>
      <c r="AX2640" s="37">
        <f t="shared" si="2718"/>
        <v>1.8926249892061413</v>
      </c>
      <c r="AY2640" s="7">
        <f t="shared" si="2719"/>
        <v>6.8917038112032198</v>
      </c>
      <c r="AZ2640" s="37">
        <f t="shared" si="2720"/>
        <v>5.2960481824571337</v>
      </c>
      <c r="BA2640" s="2">
        <f>BE2640*'mass balance'!$B$17+BF2640*'mass balance'!$C$17+BG2640*'mass balance'!$D$17+BH2640*'mass balance'!$E$17</f>
        <v>1.1218862001058662E-3</v>
      </c>
      <c r="BB2640" s="2">
        <f>BE2640*'mass balance'!$B$18+BF2640*'mass balance'!$C$18+BG2640*'mass balance'!$D$18+BH2640*'mass balance'!$E$18</f>
        <v>1.1391459877998025E-3</v>
      </c>
      <c r="BC2640" s="2">
        <f>BE2640*'mass balance'!$B$19+BF2640*'mass balance'!$C$19+BG2640*'mass balance'!$D$19+BH2640*'mass balance'!$E$19</f>
        <v>-1.4239324847497531E-3</v>
      </c>
      <c r="BD2640" s="2">
        <f>BE2640*'mass balance'!$B$20+BF2640*'mass balance'!$C$20+BG2640*'mass balance'!$D$20+BH2640*'mass balance'!$E$20</f>
        <v>5.17793630818092E-5</v>
      </c>
      <c r="BE2640" s="2">
        <f>N2640*'mass balance'!$H$11+R2640*'mass balance'!$I$11+S2640*'mass balance'!$J$11</f>
        <v>-2.4043054067628554E-3</v>
      </c>
      <c r="BF2640" s="2">
        <f>N2640*'mass balance'!$H$12+R2640*'mass balance'!$I$12+S2640*'mass balance'!$J$12</f>
        <v>4.1331488939883368E-10</v>
      </c>
      <c r="BG2640" s="2">
        <f>N2640*'mass balance'!$H$13+R2640*'mass balance'!$I$13+S2640*'mass balance'!$J$13</f>
        <v>7.605510740683665E-4</v>
      </c>
      <c r="BH2640" s="2">
        <f>N2640*'mass balance'!$H$14+R2640*'mass balance'!$I$14+S2640*'mass balance'!$J$14</f>
        <v>2.6297090386468732E-4</v>
      </c>
      <c r="BI2640" s="36">
        <f t="shared" si="2721"/>
        <v>6.038243608117373E-16</v>
      </c>
      <c r="BJ2640" s="36">
        <f t="shared" si="2722"/>
        <v>4.7905430045798474E-17</v>
      </c>
      <c r="BK2640" s="36">
        <f t="shared" si="2723"/>
        <v>1.1413250536302151E-13</v>
      </c>
      <c r="BL2640" s="36">
        <f t="shared" si="2724"/>
        <v>1.1413117279619795E-13</v>
      </c>
      <c r="BM2640" s="36">
        <f t="shared" si="2756"/>
        <v>1.3773593259410543E-10</v>
      </c>
      <c r="BN2640" s="36">
        <f t="shared" ca="1" si="2725"/>
        <v>0.83305649639285351</v>
      </c>
      <c r="BO2640" s="36">
        <f t="shared" ca="1" si="2741"/>
        <v>1</v>
      </c>
      <c r="BP2640" s="36">
        <f t="shared" si="2757"/>
        <v>-1.377359171799315E-10</v>
      </c>
      <c r="BQ2640" s="36">
        <f t="shared" si="2758"/>
        <v>0.99999988808894213</v>
      </c>
      <c r="BR2640" s="2">
        <f t="shared" si="2747"/>
        <v>-5</v>
      </c>
      <c r="BS2640">
        <v>0</v>
      </c>
      <c r="BT2640" s="37">
        <f t="shared" si="2742"/>
        <v>1.4274923159616273</v>
      </c>
      <c r="BU2640" s="34">
        <f t="shared" si="2726"/>
        <v>-5</v>
      </c>
      <c r="BV2640" s="34">
        <f t="shared" si="2727"/>
        <v>-5</v>
      </c>
      <c r="BW2640" s="34">
        <f t="shared" si="2728"/>
        <v>-5</v>
      </c>
      <c r="BX2640" s="34">
        <f t="shared" si="2729"/>
        <v>-5</v>
      </c>
      <c r="BY2640" s="34">
        <f t="shared" si="2730"/>
        <v>25.259990164411938</v>
      </c>
      <c r="BZ2640" s="36">
        <f t="shared" si="2743"/>
        <v>1.4239324847497531E-3</v>
      </c>
      <c r="CA2640" s="34">
        <f t="shared" si="2744"/>
        <v>0.26953914820679248</v>
      </c>
    </row>
    <row r="2641" spans="1:79" ht="13.2" x14ac:dyDescent="0.25">
      <c r="A2641" s="75">
        <f t="shared" si="2731"/>
        <v>7.1424657534248777</v>
      </c>
      <c r="B2641" s="34">
        <f t="shared" si="2748"/>
        <v>2607.0000000000805</v>
      </c>
      <c r="C2641">
        <v>30</v>
      </c>
      <c r="D2641" s="35">
        <f t="shared" si="2692"/>
        <v>3000</v>
      </c>
      <c r="E2641" s="27">
        <v>0</v>
      </c>
      <c r="F2641" s="64">
        <f t="shared" si="2732"/>
        <v>3.1263897495927093</v>
      </c>
      <c r="G2641" s="34">
        <v>0</v>
      </c>
      <c r="H2641" s="34">
        <f t="shared" si="2693"/>
        <v>1</v>
      </c>
      <c r="I2641" s="34">
        <f t="shared" si="2733"/>
        <v>41549.719772087105</v>
      </c>
      <c r="J2641" s="34">
        <f t="shared" si="2694"/>
        <v>94011.014206514476</v>
      </c>
      <c r="K2641" s="34">
        <f t="shared" si="2695"/>
        <v>82551.422452578059</v>
      </c>
      <c r="L2641" s="36">
        <f t="shared" si="2745"/>
        <v>1191.198129162444</v>
      </c>
      <c r="M2641" s="34">
        <f t="shared" si="2696"/>
        <v>474.19527922407121</v>
      </c>
      <c r="N2641" s="34">
        <f t="shared" si="2734"/>
        <v>1072.9212946881196</v>
      </c>
      <c r="O2641" s="34">
        <f t="shared" si="2697"/>
        <v>146.59954174815172</v>
      </c>
      <c r="P2641">
        <f t="shared" si="2749"/>
        <v>498.94028533277128</v>
      </c>
      <c r="Q2641" s="36">
        <f t="shared" si="2698"/>
        <v>1072.9211620807807</v>
      </c>
      <c r="R2641" s="34">
        <f t="shared" si="2699"/>
        <v>631.80142588660885</v>
      </c>
      <c r="S2641" s="34">
        <f t="shared" si="2700"/>
        <v>2.4266965419883491E-4</v>
      </c>
      <c r="T2641" s="36">
        <f t="shared" si="2735"/>
        <v>-1.8894912090578534E-13</v>
      </c>
      <c r="U2641" s="36">
        <f t="shared" si="2701"/>
        <v>4048.5542507276705</v>
      </c>
      <c r="V2641" s="36">
        <f t="shared" si="2702"/>
        <v>3.2754245497340363E-8</v>
      </c>
      <c r="W2641" s="68">
        <f t="shared" si="2703"/>
        <v>3.4034232261784116</v>
      </c>
      <c r="X2641">
        <f t="shared" si="2704"/>
        <v>6.8400667659106285</v>
      </c>
      <c r="Y2641">
        <f t="shared" si="2705"/>
        <v>0.11712706557874125</v>
      </c>
      <c r="Z2641" s="34">
        <f t="shared" si="2706"/>
        <v>1.9787218138990353E-2</v>
      </c>
      <c r="AA2641" s="36">
        <f t="shared" si="2707"/>
        <v>9.6239119617571018E-9</v>
      </c>
      <c r="AB2641" s="34">
        <f t="shared" si="2708"/>
        <v>1.9787218138990353E-2</v>
      </c>
      <c r="AC2641" s="36">
        <f t="shared" si="2709"/>
        <v>109.64432510517868</v>
      </c>
      <c r="AD2641" s="34">
        <f t="shared" si="2710"/>
        <v>0</v>
      </c>
      <c r="AE2641">
        <f t="shared" si="2736"/>
        <v>5541.1692707387974</v>
      </c>
      <c r="AF2641" s="36">
        <f t="shared" si="2750"/>
        <v>0</v>
      </c>
      <c r="AG2641" s="34">
        <f t="shared" si="2711"/>
        <v>464.33630897317659</v>
      </c>
      <c r="AH2641">
        <f t="shared" si="2746"/>
        <v>9.0649469427717122E-5</v>
      </c>
      <c r="AI2641" s="29">
        <f t="shared" si="2737"/>
        <v>464.33630897317659</v>
      </c>
      <c r="AJ2641">
        <f t="shared" si="2738"/>
        <v>9751.0616028673157</v>
      </c>
      <c r="AK2641" s="36">
        <f t="shared" si="2751"/>
        <v>9.4856208514177143E-3</v>
      </c>
      <c r="AL2641" s="36">
        <f t="shared" si="2739"/>
        <v>-7.1036281516854574E-3</v>
      </c>
      <c r="AM2641" s="36">
        <f t="shared" si="2740"/>
        <v>-5.1756529861994817E-3</v>
      </c>
      <c r="AN2641" s="37">
        <f t="shared" si="2752"/>
        <v>-1.0350260849459924E-2</v>
      </c>
      <c r="AO2641" s="36">
        <f t="shared" si="2753"/>
        <v>0.1230090673661723</v>
      </c>
      <c r="AP2641" s="36">
        <f t="shared" si="2754"/>
        <v>6.1775089410684514E-3</v>
      </c>
      <c r="AQ2641" s="74">
        <f t="shared" si="2712"/>
        <v>-0.65132414901968827</v>
      </c>
      <c r="AR2641" s="73">
        <f t="shared" si="2713"/>
        <v>-1.2055466678120491E-2</v>
      </c>
      <c r="AS2641" s="72">
        <f t="shared" si="2755"/>
        <v>1.8612785708873286E-3</v>
      </c>
      <c r="AT2641" s="37">
        <f t="shared" si="2714"/>
        <v>-2636.9211521152397</v>
      </c>
      <c r="AU2641" s="37">
        <f t="shared" si="2715"/>
        <v>2.9293455772191508</v>
      </c>
      <c r="AV2641" s="34">
        <f t="shared" si="2716"/>
        <v>1.3393699682474205</v>
      </c>
      <c r="AW2641" s="34">
        <f t="shared" si="2717"/>
        <v>0.32006519102629061</v>
      </c>
      <c r="AX2641" s="37">
        <f t="shared" si="2718"/>
        <v>1.8926250075168991</v>
      </c>
      <c r="AY2641" s="7">
        <f t="shared" si="2719"/>
        <v>6.9554833929690218</v>
      </c>
      <c r="AZ2641" s="37">
        <f t="shared" si="2720"/>
        <v>5.296048233695311</v>
      </c>
      <c r="BA2641" s="2">
        <f>BE2641*'mass balance'!$B$17+BF2641*'mass balance'!$C$17+BG2641*'mass balance'!$D$17+BH2641*'mass balance'!$E$17</f>
        <v>1.1218862086498967E-3</v>
      </c>
      <c r="BB2641" s="2">
        <f>BE2641*'mass balance'!$B$18+BF2641*'mass balance'!$C$18+BG2641*'mass balance'!$D$18+BH2641*'mass balance'!$E$18</f>
        <v>1.1391459964752802E-3</v>
      </c>
      <c r="BC2641" s="2">
        <f>BE2641*'mass balance'!$B$19+BF2641*'mass balance'!$C$19+BG2641*'mass balance'!$D$19+BH2641*'mass balance'!$E$19</f>
        <v>-1.4239324955940993E-3</v>
      </c>
      <c r="BD2641" s="2">
        <f>BE2641*'mass balance'!$B$20+BF2641*'mass balance'!$C$20+BG2641*'mass balance'!$D$20+BH2641*'mass balance'!$E$20</f>
        <v>5.1779363476149061E-5</v>
      </c>
      <c r="BE2641" s="2">
        <f>N2641*'mass balance'!$H$11+R2641*'mass balance'!$I$11+S2641*'mass balance'!$J$11</f>
        <v>-2.4043054222702962E-3</v>
      </c>
      <c r="BF2641" s="2">
        <f>N2641*'mass balance'!$H$12+R2641*'mass balance'!$I$12+S2641*'mass balance'!$J$12</f>
        <v>4.1114115713830791E-10</v>
      </c>
      <c r="BG2641" s="2">
        <f>N2641*'mass balance'!$H$13+R2641*'mass balance'!$I$13+S2641*'mass balance'!$J$13</f>
        <v>7.6055107953768367E-4</v>
      </c>
      <c r="BH2641" s="2">
        <f>N2641*'mass balance'!$H$14+R2641*'mass balance'!$I$14+S2641*'mass balance'!$J$14</f>
        <v>2.6297090556081363E-4</v>
      </c>
      <c r="BI2641" s="36">
        <f t="shared" si="2721"/>
        <v>6.038243608117373E-16</v>
      </c>
      <c r="BJ2641" s="36">
        <f t="shared" si="2722"/>
        <v>4.790580830069933E-17</v>
      </c>
      <c r="BK2641" s="36">
        <f t="shared" si="2723"/>
        <v>1.141804107930673E-13</v>
      </c>
      <c r="BL2641" s="36">
        <f t="shared" si="2724"/>
        <v>1.1417908413618969E-13</v>
      </c>
      <c r="BM2641" s="36">
        <f t="shared" si="2756"/>
        <v>1.3785006376690162E-10</v>
      </c>
      <c r="BN2641" s="36">
        <f t="shared" ca="1" si="2725"/>
        <v>0.18958919419493991</v>
      </c>
      <c r="BO2641" s="36">
        <f t="shared" ca="1" si="2741"/>
        <v>1</v>
      </c>
      <c r="BP2641" s="36">
        <f t="shared" si="2757"/>
        <v>-1.3785004832096825E-10</v>
      </c>
      <c r="BQ2641" s="36">
        <f t="shared" si="2758"/>
        <v>0.9999998879512062</v>
      </c>
      <c r="BR2641" s="2">
        <f t="shared" si="2747"/>
        <v>-5</v>
      </c>
      <c r="BS2641">
        <v>0</v>
      </c>
      <c r="BT2641" s="37">
        <f t="shared" si="2742"/>
        <v>1.4274923268330844</v>
      </c>
      <c r="BU2641" s="34">
        <f t="shared" si="2726"/>
        <v>-5</v>
      </c>
      <c r="BV2641" s="34">
        <f t="shared" si="2727"/>
        <v>-5</v>
      </c>
      <c r="BW2641" s="34">
        <f t="shared" si="2728"/>
        <v>-5</v>
      </c>
      <c r="BX2641" s="34">
        <f t="shared" si="2729"/>
        <v>-5</v>
      </c>
      <c r="BY2641" s="34">
        <f t="shared" si="2730"/>
        <v>25.259990327335412</v>
      </c>
      <c r="BZ2641" s="36">
        <f t="shared" si="2743"/>
        <v>1.4239324955940993E-3</v>
      </c>
      <c r="CA2641" s="34">
        <f t="shared" si="2744"/>
        <v>0.26953914765180553</v>
      </c>
    </row>
    <row r="2642" spans="1:79" ht="13.2" x14ac:dyDescent="0.25">
      <c r="A2642" s="75">
        <f t="shared" si="2731"/>
        <v>7.145205479452275</v>
      </c>
      <c r="B2642" s="34">
        <f t="shared" si="2748"/>
        <v>2608.0000000000805</v>
      </c>
      <c r="C2642">
        <v>30</v>
      </c>
      <c r="D2642" s="35">
        <f t="shared" si="2692"/>
        <v>3000</v>
      </c>
      <c r="E2642" s="27">
        <v>0</v>
      </c>
      <c r="F2642" s="64">
        <f t="shared" si="2732"/>
        <v>3.1263897495927093</v>
      </c>
      <c r="G2642" s="34">
        <v>0</v>
      </c>
      <c r="H2642" s="34">
        <f t="shared" si="2693"/>
        <v>1</v>
      </c>
      <c r="I2642" s="34">
        <f t="shared" si="2733"/>
        <v>41549.719772087105</v>
      </c>
      <c r="J2642" s="34">
        <f t="shared" si="2694"/>
        <v>94011.01480968362</v>
      </c>
      <c r="K2642" s="34">
        <f t="shared" si="2695"/>
        <v>82551.422982223157</v>
      </c>
      <c r="L2642" s="36">
        <f t="shared" si="2745"/>
        <v>1191.1981406264299</v>
      </c>
      <c r="M2642" s="34">
        <f t="shared" si="2696"/>
        <v>474.19527922407121</v>
      </c>
      <c r="N2642" s="34">
        <f t="shared" si="2734"/>
        <v>1072.9213015719197</v>
      </c>
      <c r="O2642" s="34">
        <f t="shared" si="2697"/>
        <v>146.59954174815172</v>
      </c>
      <c r="P2642">
        <f t="shared" si="2749"/>
        <v>498.94029013452865</v>
      </c>
      <c r="Q2642" s="36">
        <f t="shared" si="2698"/>
        <v>1072.9211696619977</v>
      </c>
      <c r="R2642" s="34">
        <f t="shared" si="2699"/>
        <v>631.80143089115234</v>
      </c>
      <c r="S2642" s="34">
        <f t="shared" si="2700"/>
        <v>2.4139339029716211E-4</v>
      </c>
      <c r="T2642" s="36">
        <f t="shared" si="2735"/>
        <v>-1.8894912029964209E-13</v>
      </c>
      <c r="U2642" s="36">
        <f t="shared" si="2701"/>
        <v>4048.5542507276705</v>
      </c>
      <c r="V2642" s="36">
        <f t="shared" si="2702"/>
        <v>3.2581982245329621E-8</v>
      </c>
      <c r="W2642" s="68">
        <f t="shared" si="2703"/>
        <v>3.4034232589326572</v>
      </c>
      <c r="X2642">
        <f t="shared" si="2704"/>
        <v>6.8400667878533614</v>
      </c>
      <c r="Y2642">
        <f t="shared" si="2705"/>
        <v>0.11712706557874125</v>
      </c>
      <c r="Z2642" s="34">
        <f t="shared" si="2706"/>
        <v>1.9787218138990353E-2</v>
      </c>
      <c r="AA2642" s="36">
        <f t="shared" si="2707"/>
        <v>9.5732971677309427E-9</v>
      </c>
      <c r="AB2642" s="34">
        <f t="shared" si="2708"/>
        <v>1.9787218138990353E-2</v>
      </c>
      <c r="AC2642" s="36">
        <f t="shared" si="2709"/>
        <v>109.64432510517868</v>
      </c>
      <c r="AD2642" s="34">
        <f t="shared" si="2710"/>
        <v>0</v>
      </c>
      <c r="AE2642">
        <f t="shared" si="2736"/>
        <v>5541.1692707387974</v>
      </c>
      <c r="AF2642" s="36">
        <f t="shared" si="2750"/>
        <v>0</v>
      </c>
      <c r="AG2642" s="34">
        <f t="shared" si="2711"/>
        <v>464.33631302890018</v>
      </c>
      <c r="AH2642">
        <f t="shared" si="2746"/>
        <v>9.0172719524161948E-5</v>
      </c>
      <c r="AI2642" s="29">
        <f t="shared" si="2737"/>
        <v>464.33631302890018</v>
      </c>
      <c r="AJ2642">
        <f t="shared" si="2738"/>
        <v>10215.397915896216</v>
      </c>
      <c r="AK2642" s="36">
        <f t="shared" si="2751"/>
        <v>1.2055466678120491E-2</v>
      </c>
      <c r="AL2642" s="36">
        <f t="shared" si="2739"/>
        <v>-8.7159166132487649E-3</v>
      </c>
      <c r="AM2642" s="36">
        <f t="shared" si="2740"/>
        <v>-6.571548725766603E-3</v>
      </c>
      <c r="AN2642" s="37">
        <f t="shared" si="2752"/>
        <v>-8.6463999804221002E-4</v>
      </c>
      <c r="AO2642" s="36">
        <f t="shared" si="2753"/>
        <v>0.11590543921448684</v>
      </c>
      <c r="AP2642" s="36">
        <f t="shared" si="2754"/>
        <v>1.0018559548689698E-3</v>
      </c>
      <c r="AQ2642" s="74">
        <f t="shared" si="2712"/>
        <v>-6.5040090044413704E-2</v>
      </c>
      <c r="AR2642" s="73">
        <f t="shared" si="2713"/>
        <v>-9.0583340123370846E-4</v>
      </c>
      <c r="AS2642" s="72">
        <f t="shared" si="2755"/>
        <v>1.5570818810911374E-3</v>
      </c>
      <c r="AT2642" s="37">
        <f t="shared" si="2714"/>
        <v>-263.31833301702136</v>
      </c>
      <c r="AU2642" s="37">
        <f t="shared" si="2715"/>
        <v>0.47507536426138963</v>
      </c>
      <c r="AV2642" s="34">
        <f t="shared" si="2716"/>
        <v>1.4031494962359052</v>
      </c>
      <c r="AW2642" s="34">
        <f t="shared" si="2717"/>
        <v>0.32006519410656986</v>
      </c>
      <c r="AX2642" s="37">
        <f t="shared" si="2718"/>
        <v>1.8926250257313557</v>
      </c>
      <c r="AY2642" s="7">
        <f t="shared" si="2719"/>
        <v>7.0192629750064883</v>
      </c>
      <c r="AZ2642" s="37">
        <f t="shared" si="2720"/>
        <v>5.2960482846640131</v>
      </c>
      <c r="BA2642" s="2">
        <f>BE2642*'mass balance'!$B$17+BF2642*'mass balance'!$C$17+BG2642*'mass balance'!$D$17+BH2642*'mass balance'!$E$17</f>
        <v>1.121886217148991E-3</v>
      </c>
      <c r="BB2642" s="2">
        <f>BE2642*'mass balance'!$B$18+BF2642*'mass balance'!$C$18+BG2642*'mass balance'!$D$18+BH2642*'mass balance'!$E$18</f>
        <v>1.1391460051051294E-3</v>
      </c>
      <c r="BC2642" s="2">
        <f>BE2642*'mass balance'!$B$19+BF2642*'mass balance'!$C$19+BG2642*'mass balance'!$D$19+BH2642*'mass balance'!$E$19</f>
        <v>-1.4239325063814113E-3</v>
      </c>
      <c r="BD2642" s="2">
        <f>BE2642*'mass balance'!$B$20+BF2642*'mass balance'!$C$20+BG2642*'mass balance'!$D$20+BH2642*'mass balance'!$E$20</f>
        <v>5.1779363868414979E-5</v>
      </c>
      <c r="BE2642" s="2">
        <f>N2642*'mass balance'!$H$11+R2642*'mass balance'!$I$11+S2642*'mass balance'!$J$11</f>
        <v>-2.4043054376961786E-3</v>
      </c>
      <c r="BF2642" s="2">
        <f>N2642*'mass balance'!$H$12+R2642*'mass balance'!$I$12+S2642*'mass balance'!$J$12</f>
        <v>4.089788570391053E-10</v>
      </c>
      <c r="BG2642" s="2">
        <f>N2642*'mass balance'!$H$13+R2642*'mass balance'!$I$13+S2642*'mass balance'!$J$13</f>
        <v>7.605510849782363E-4</v>
      </c>
      <c r="BH2642" s="2">
        <f>N2642*'mass balance'!$H$14+R2642*'mass balance'!$I$14+S2642*'mass balance'!$J$14</f>
        <v>2.6297090724801951E-4</v>
      </c>
      <c r="BI2642" s="36">
        <f t="shared" si="2721"/>
        <v>6.038243608117373E-16</v>
      </c>
      <c r="BJ2642" s="36">
        <f t="shared" si="2722"/>
        <v>4.7906186533457181E-17</v>
      </c>
      <c r="BK2642" s="36">
        <f t="shared" si="2723"/>
        <v>1.1422831660136801E-13</v>
      </c>
      <c r="BL2642" s="36">
        <f t="shared" si="2724"/>
        <v>1.1422699582867268E-13</v>
      </c>
      <c r="BM2642" s="36">
        <f t="shared" si="2756"/>
        <v>1.3796424285103781E-10</v>
      </c>
      <c r="BN2642" s="36">
        <f t="shared" ca="1" si="2725"/>
        <v>0.2343402679275115</v>
      </c>
      <c r="BO2642" s="36">
        <f t="shared" ca="1" si="2741"/>
        <v>1</v>
      </c>
      <c r="BP2642" s="36">
        <f t="shared" si="2757"/>
        <v>-1.3796422737329242E-10</v>
      </c>
      <c r="BQ2642" s="36">
        <f t="shared" si="2758"/>
        <v>0.99999988781335614</v>
      </c>
      <c r="BR2642" s="2">
        <f t="shared" si="2747"/>
        <v>-5</v>
      </c>
      <c r="BS2642">
        <v>0</v>
      </c>
      <c r="BT2642" s="37">
        <f t="shared" si="2742"/>
        <v>1.4274923376473649</v>
      </c>
      <c r="BU2642" s="34">
        <f t="shared" si="2726"/>
        <v>-5</v>
      </c>
      <c r="BV2642" s="34">
        <f t="shared" si="2727"/>
        <v>-5</v>
      </c>
      <c r="BW2642" s="34">
        <f t="shared" si="2728"/>
        <v>-5</v>
      </c>
      <c r="BX2642" s="34">
        <f t="shared" si="2729"/>
        <v>-5</v>
      </c>
      <c r="BY2642" s="34">
        <f t="shared" si="2730"/>
        <v>25.259990489402028</v>
      </c>
      <c r="BZ2642" s="36">
        <f t="shared" si="2743"/>
        <v>1.4239325063814113E-3</v>
      </c>
      <c r="CA2642" s="34">
        <f t="shared" si="2744"/>
        <v>0.26953914709973731</v>
      </c>
    </row>
    <row r="2643" spans="1:79" ht="13.2" x14ac:dyDescent="0.25">
      <c r="A2643" s="75">
        <f t="shared" si="2731"/>
        <v>7.1479452054796724</v>
      </c>
      <c r="B2643" s="34">
        <f t="shared" si="2748"/>
        <v>2609.0000000000805</v>
      </c>
      <c r="C2643">
        <v>30</v>
      </c>
      <c r="D2643" s="35">
        <f t="shared" si="2692"/>
        <v>3000</v>
      </c>
      <c r="E2643" s="27">
        <v>0</v>
      </c>
      <c r="F2643" s="64">
        <f t="shared" si="2732"/>
        <v>3.1263897495927093</v>
      </c>
      <c r="G2643" s="34">
        <v>0</v>
      </c>
      <c r="H2643" s="34">
        <f t="shared" si="2693"/>
        <v>1</v>
      </c>
      <c r="I2643" s="34">
        <f t="shared" si="2733"/>
        <v>41549.719772087105</v>
      </c>
      <c r="J2643" s="34">
        <f t="shared" si="2694"/>
        <v>94011.015409680549</v>
      </c>
      <c r="K2643" s="34">
        <f t="shared" si="2695"/>
        <v>82551.423509082699</v>
      </c>
      <c r="L2643" s="36">
        <f t="shared" si="2745"/>
        <v>1191.1981520301238</v>
      </c>
      <c r="M2643" s="34">
        <f t="shared" si="2696"/>
        <v>474.19527922407121</v>
      </c>
      <c r="N2643" s="34">
        <f t="shared" si="2734"/>
        <v>1072.921308419516</v>
      </c>
      <c r="O2643" s="34">
        <f t="shared" si="2697"/>
        <v>146.59954174815172</v>
      </c>
      <c r="P2643">
        <f t="shared" si="2749"/>
        <v>498.94029491103237</v>
      </c>
      <c r="Q2643" s="36">
        <f t="shared" si="2698"/>
        <v>1072.9211772033432</v>
      </c>
      <c r="R2643" s="34">
        <f t="shared" si="2699"/>
        <v>631.80143586937572</v>
      </c>
      <c r="S2643" s="34">
        <f t="shared" si="2700"/>
        <v>2.4012383835270157E-4</v>
      </c>
      <c r="T2643" s="36">
        <f t="shared" si="2735"/>
        <v>-1.8894911969668674E-13</v>
      </c>
      <c r="U2643" s="36">
        <f t="shared" si="2701"/>
        <v>4048.5542507276705</v>
      </c>
      <c r="V2643" s="36">
        <f t="shared" si="2702"/>
        <v>3.2410624963036575E-8</v>
      </c>
      <c r="W2643" s="68">
        <f t="shared" si="2703"/>
        <v>3.4034232915146396</v>
      </c>
      <c r="X2643">
        <f t="shared" si="2704"/>
        <v>6.8400668096806925</v>
      </c>
      <c r="Y2643">
        <f t="shared" si="2705"/>
        <v>0.11712706557874125</v>
      </c>
      <c r="Z2643" s="34">
        <f t="shared" si="2706"/>
        <v>1.9787218138990353E-2</v>
      </c>
      <c r="AA2643" s="36">
        <f t="shared" si="2707"/>
        <v>9.5229485688254607E-9</v>
      </c>
      <c r="AB2643" s="34">
        <f t="shared" si="2708"/>
        <v>1.9787218138990353E-2</v>
      </c>
      <c r="AC2643" s="36">
        <f t="shared" si="2709"/>
        <v>109.64432510517868</v>
      </c>
      <c r="AD2643" s="34">
        <f t="shared" si="2710"/>
        <v>0</v>
      </c>
      <c r="AE2643">
        <f t="shared" si="2736"/>
        <v>5541.1692707387974</v>
      </c>
      <c r="AF2643" s="36">
        <f t="shared" si="2750"/>
        <v>0</v>
      </c>
      <c r="AG2643" s="34">
        <f t="shared" si="2711"/>
        <v>464.33631706329373</v>
      </c>
      <c r="AH2643">
        <f t="shared" si="2746"/>
        <v>8.9698477097499563E-5</v>
      </c>
      <c r="AI2643" s="29">
        <f t="shared" si="2737"/>
        <v>464.33631706329373</v>
      </c>
      <c r="AJ2643">
        <f t="shared" si="2738"/>
        <v>10679.734232959509</v>
      </c>
      <c r="AK2643" s="36">
        <f t="shared" si="2751"/>
        <v>9.0583340123370846E-4</v>
      </c>
      <c r="AL2643" s="36">
        <f t="shared" si="2739"/>
        <v>-1.4334568841259682E-3</v>
      </c>
      <c r="AM2643" s="36">
        <f t="shared" si="2740"/>
        <v>-5.0441763698083576E-4</v>
      </c>
      <c r="AN2643" s="37">
        <f t="shared" si="2752"/>
        <v>1.1190826680078281E-2</v>
      </c>
      <c r="AO2643" s="36">
        <f t="shared" si="2753"/>
        <v>0.10718952260123808</v>
      </c>
      <c r="AP2643" s="36">
        <f t="shared" si="2754"/>
        <v>-5.5696927708976333E-3</v>
      </c>
      <c r="AQ2643" s="74">
        <f t="shared" si="2712"/>
        <v>1.0642959817232434</v>
      </c>
      <c r="AR2643" s="73">
        <f t="shared" si="2713"/>
        <v>9.7994505292080172E-3</v>
      </c>
      <c r="AS2643" s="72">
        <f t="shared" si="2755"/>
        <v>1.2315640695322099E-3</v>
      </c>
      <c r="AT2643" s="37">
        <f t="shared" si="2714"/>
        <v>4308.860020838013</v>
      </c>
      <c r="AU2643" s="37">
        <f t="shared" si="2715"/>
        <v>-2.6411220186880939</v>
      </c>
      <c r="AV2643" s="34">
        <f t="shared" si="2716"/>
        <v>1.466929024778884</v>
      </c>
      <c r="AW2643" s="34">
        <f t="shared" si="2717"/>
        <v>0.32006519717064907</v>
      </c>
      <c r="AX2643" s="37">
        <f t="shared" si="2718"/>
        <v>1.8926250438500174</v>
      </c>
      <c r="AY2643" s="7">
        <f t="shared" si="2719"/>
        <v>7.0830425573141902</v>
      </c>
      <c r="AZ2643" s="37">
        <f t="shared" si="2720"/>
        <v>5.2960483353646568</v>
      </c>
      <c r="BA2643" s="2">
        <f>BE2643*'mass balance'!$B$17+BF2643*'mass balance'!$C$17+BG2643*'mass balance'!$D$17+BH2643*'mass balance'!$E$17</f>
        <v>1.1218862256033868E-3</v>
      </c>
      <c r="BB2643" s="2">
        <f>BE2643*'mass balance'!$B$18+BF2643*'mass balance'!$C$18+BG2643*'mass balance'!$D$18+BH2643*'mass balance'!$E$18</f>
        <v>1.1391460136895926E-3</v>
      </c>
      <c r="BC2643" s="2">
        <f>BE2643*'mass balance'!$B$19+BF2643*'mass balance'!$C$19+BG2643*'mass balance'!$D$19+BH2643*'mass balance'!$E$19</f>
        <v>-1.4239325171119907E-3</v>
      </c>
      <c r="BD2643" s="2">
        <f>BE2643*'mass balance'!$B$20+BF2643*'mass balance'!$C$20+BG2643*'mass balance'!$D$20+BH2643*'mass balance'!$E$20</f>
        <v>5.1779364258617843E-5</v>
      </c>
      <c r="BE2643" s="2">
        <f>N2643*'mass balance'!$H$11+R2643*'mass balance'!$I$11+S2643*'mass balance'!$J$11</f>
        <v>-2.4043054530409323E-3</v>
      </c>
      <c r="BF2643" s="2">
        <f>N2643*'mass balance'!$H$12+R2643*'mass balance'!$I$12+S2643*'mass balance'!$J$12</f>
        <v>4.0682792862073362E-10</v>
      </c>
      <c r="BG2643" s="2">
        <f>N2643*'mass balance'!$H$13+R2643*'mass balance'!$I$13+S2643*'mass balance'!$J$13</f>
        <v>7.6055109039017575E-4</v>
      </c>
      <c r="BH2643" s="2">
        <f>N2643*'mass balance'!$H$14+R2643*'mass balance'!$I$14+S2643*'mass balance'!$J$14</f>
        <v>2.6297090892635195E-4</v>
      </c>
      <c r="BI2643" s="36">
        <f t="shared" si="2721"/>
        <v>6.038243608117373E-16</v>
      </c>
      <c r="BJ2643" s="36">
        <f t="shared" si="2722"/>
        <v>4.7906564744191058E-17</v>
      </c>
      <c r="BK2643" s="36">
        <f t="shared" si="2723"/>
        <v>1.1427622278790148E-13</v>
      </c>
      <c r="BL2643" s="36">
        <f t="shared" si="2724"/>
        <v>1.1427490787373467E-13</v>
      </c>
      <c r="BM2643" s="36">
        <f t="shared" si="2756"/>
        <v>1.3807846984686647E-10</v>
      </c>
      <c r="BN2643" s="36">
        <f t="shared" ca="1" si="2725"/>
        <v>0.34048888909623287</v>
      </c>
      <c r="BO2643" s="36">
        <f t="shared" ca="1" si="2741"/>
        <v>1</v>
      </c>
      <c r="BP2643" s="36">
        <f t="shared" si="2757"/>
        <v>-1.3807845433725645E-10</v>
      </c>
      <c r="BQ2643" s="36">
        <f t="shared" si="2758"/>
        <v>0.99999988767539194</v>
      </c>
      <c r="BR2643" s="2">
        <f t="shared" si="2747"/>
        <v>-5</v>
      </c>
      <c r="BS2643">
        <v>0</v>
      </c>
      <c r="BT2643" s="37">
        <f t="shared" si="2742"/>
        <v>1.4274923484047708</v>
      </c>
      <c r="BU2643" s="34">
        <f t="shared" si="2726"/>
        <v>-5</v>
      </c>
      <c r="BV2643" s="34">
        <f t="shared" si="2727"/>
        <v>-5</v>
      </c>
      <c r="BW2643" s="34">
        <f t="shared" si="2728"/>
        <v>-5</v>
      </c>
      <c r="BX2643" s="34">
        <f t="shared" si="2729"/>
        <v>-5</v>
      </c>
      <c r="BY2643" s="34">
        <f t="shared" si="2730"/>
        <v>25.259990650616295</v>
      </c>
      <c r="BZ2643" s="36">
        <f t="shared" si="2743"/>
        <v>1.4239325171119907E-3</v>
      </c>
      <c r="CA2643" s="34">
        <f t="shared" si="2744"/>
        <v>0.26953914655057271</v>
      </c>
    </row>
    <row r="2644" spans="1:79" ht="13.2" x14ac:dyDescent="0.25">
      <c r="A2644" s="75">
        <f t="shared" si="2731"/>
        <v>7.1506849315070697</v>
      </c>
      <c r="B2644" s="34">
        <f t="shared" si="2748"/>
        <v>2610.0000000000805</v>
      </c>
      <c r="C2644">
        <v>30</v>
      </c>
      <c r="D2644" s="35">
        <f t="shared" si="2692"/>
        <v>3000</v>
      </c>
      <c r="E2644" s="27">
        <v>0</v>
      </c>
      <c r="F2644" s="64">
        <f t="shared" si="2732"/>
        <v>3.1263897495927093</v>
      </c>
      <c r="G2644" s="34">
        <v>0</v>
      </c>
      <c r="H2644" s="34">
        <f t="shared" si="2693"/>
        <v>1</v>
      </c>
      <c r="I2644" s="34">
        <f t="shared" si="2733"/>
        <v>41549.719772087105</v>
      </c>
      <c r="J2644" s="34">
        <f t="shared" si="2694"/>
        <v>94011.016006521924</v>
      </c>
      <c r="K2644" s="34">
        <f t="shared" si="2695"/>
        <v>82551.424033171323</v>
      </c>
      <c r="L2644" s="36">
        <f t="shared" si="2745"/>
        <v>1191.1981633738426</v>
      </c>
      <c r="M2644" s="34">
        <f t="shared" si="2696"/>
        <v>474.19527922407121</v>
      </c>
      <c r="N2644" s="34">
        <f t="shared" si="2734"/>
        <v>1072.9213152310988</v>
      </c>
      <c r="O2644" s="34">
        <f t="shared" si="2697"/>
        <v>146.59954174815172</v>
      </c>
      <c r="P2644">
        <f t="shared" si="2749"/>
        <v>498.9402996624151</v>
      </c>
      <c r="Q2644" s="36">
        <f t="shared" si="2698"/>
        <v>1072.9211847050267</v>
      </c>
      <c r="R2644" s="34">
        <f t="shared" si="2699"/>
        <v>631.80144082141737</v>
      </c>
      <c r="S2644" s="34">
        <f t="shared" si="2700"/>
        <v>2.3886096346359409E-4</v>
      </c>
      <c r="T2644" s="36">
        <f t="shared" si="2735"/>
        <v>-1.8894911909690249E-13</v>
      </c>
      <c r="U2644" s="36">
        <f t="shared" si="2701"/>
        <v>4048.5542507276705</v>
      </c>
      <c r="V2644" s="36">
        <f t="shared" si="2702"/>
        <v>3.224016890663547E-8</v>
      </c>
      <c r="W2644" s="68">
        <f t="shared" si="2703"/>
        <v>3.4034233239252645</v>
      </c>
      <c r="X2644">
        <f t="shared" si="2704"/>
        <v>6.8400668313932274</v>
      </c>
      <c r="Y2644">
        <f t="shared" si="2705"/>
        <v>0.11712706557874125</v>
      </c>
      <c r="Z2644" s="34">
        <f t="shared" si="2706"/>
        <v>1.9787218138990353E-2</v>
      </c>
      <c r="AA2644" s="36">
        <f t="shared" si="2707"/>
        <v>9.4728647711833781E-9</v>
      </c>
      <c r="AB2644" s="34">
        <f t="shared" si="2708"/>
        <v>1.9787218138990353E-2</v>
      </c>
      <c r="AC2644" s="36">
        <f t="shared" si="2709"/>
        <v>109.64432510517868</v>
      </c>
      <c r="AD2644" s="34">
        <f t="shared" si="2710"/>
        <v>0</v>
      </c>
      <c r="AE2644">
        <f t="shared" si="2736"/>
        <v>5541.1692707387974</v>
      </c>
      <c r="AF2644" s="36">
        <f t="shared" si="2750"/>
        <v>0</v>
      </c>
      <c r="AG2644" s="34">
        <f t="shared" si="2711"/>
        <v>464.33632107646946</v>
      </c>
      <c r="AH2644">
        <f t="shared" si="2746"/>
        <v>8.9226728960056789E-5</v>
      </c>
      <c r="AI2644" s="29">
        <f t="shared" si="2737"/>
        <v>464.33632107646946</v>
      </c>
      <c r="AJ2644">
        <f t="shared" si="2738"/>
        <v>11144.070554035978</v>
      </c>
      <c r="AK2644" s="36">
        <f t="shared" si="2751"/>
        <v>-9.7994505292080172E-3</v>
      </c>
      <c r="AL2644" s="36">
        <f t="shared" si="2739"/>
        <v>7.7548714347460464E-3</v>
      </c>
      <c r="AM2644" s="36">
        <f t="shared" si="2740"/>
        <v>5.3526207754353216E-3</v>
      </c>
      <c r="AN2644" s="37">
        <f t="shared" si="2752"/>
        <v>1.2096660081311989E-2</v>
      </c>
      <c r="AO2644" s="36">
        <f t="shared" si="2753"/>
        <v>0.10575606571711212</v>
      </c>
      <c r="AP2644" s="36">
        <f t="shared" si="2754"/>
        <v>-6.0741104078784695E-3</v>
      </c>
      <c r="AQ2644" s="74">
        <f t="shared" si="2712"/>
        <v>1.1978622590118517</v>
      </c>
      <c r="AR2644" s="73">
        <f t="shared" si="2713"/>
        <v>1.0454384394737169E-2</v>
      </c>
      <c r="AS2644" s="72">
        <f t="shared" si="2755"/>
        <v>1.1828123709284946E-3</v>
      </c>
      <c r="AT2644" s="37">
        <f t="shared" si="2714"/>
        <v>4849.6103405086787</v>
      </c>
      <c r="AU2644" s="37">
        <f t="shared" si="2715"/>
        <v>-2.880314480901768</v>
      </c>
      <c r="AV2644" s="34">
        <f t="shared" si="2716"/>
        <v>1.5307085538734406</v>
      </c>
      <c r="AW2644" s="34">
        <f t="shared" si="2717"/>
        <v>0.32006520021861351</v>
      </c>
      <c r="AX2644" s="37">
        <f t="shared" si="2718"/>
        <v>1.892625061873388</v>
      </c>
      <c r="AY2644" s="7">
        <f t="shared" si="2719"/>
        <v>7.1468221398907064</v>
      </c>
      <c r="AZ2644" s="37">
        <f t="shared" si="2720"/>
        <v>5.2960483857986524</v>
      </c>
      <c r="BA2644" s="2">
        <f>BE2644*'mass balance'!$B$17+BF2644*'mass balance'!$C$17+BG2644*'mass balance'!$D$17+BH2644*'mass balance'!$E$17</f>
        <v>1.121886234013319E-3</v>
      </c>
      <c r="BB2644" s="2">
        <f>BE2644*'mass balance'!$B$18+BF2644*'mass balance'!$C$18+BG2644*'mass balance'!$D$18+BH2644*'mass balance'!$E$18</f>
        <v>1.1391460222289086E-3</v>
      </c>
      <c r="BC2644" s="2">
        <f>BE2644*'mass balance'!$B$19+BF2644*'mass balance'!$C$19+BG2644*'mass balance'!$D$19+BH2644*'mass balance'!$E$19</f>
        <v>-1.4239325277861357E-3</v>
      </c>
      <c r="BD2644" s="2">
        <f>BE2644*'mass balance'!$B$20+BF2644*'mass balance'!$C$20+BG2644*'mass balance'!$D$20+BH2644*'mass balance'!$E$20</f>
        <v>5.1779364646768557E-5</v>
      </c>
      <c r="BE2644" s="2">
        <f>N2644*'mass balance'!$H$11+R2644*'mass balance'!$I$11+S2644*'mass balance'!$J$11</f>
        <v>-2.4043054683049836E-3</v>
      </c>
      <c r="BF2644" s="2">
        <f>N2644*'mass balance'!$H$12+R2644*'mass balance'!$I$12+S2644*'mass balance'!$J$12</f>
        <v>4.0468831275099194E-10</v>
      </c>
      <c r="BG2644" s="2">
        <f>N2644*'mass balance'!$H$13+R2644*'mass balance'!$I$13+S2644*'mass balance'!$J$13</f>
        <v>7.6055109577365153E-4</v>
      </c>
      <c r="BH2644" s="2">
        <f>N2644*'mass balance'!$H$14+R2644*'mass balance'!$I$14+S2644*'mass balance'!$J$14</f>
        <v>2.6297091059585752E-4</v>
      </c>
      <c r="BI2644" s="36">
        <f t="shared" si="2721"/>
        <v>6.038243608117373E-16</v>
      </c>
      <c r="BJ2644" s="36">
        <f t="shared" si="2722"/>
        <v>4.7906942933018731E-17</v>
      </c>
      <c r="BK2644" s="36">
        <f t="shared" si="2723"/>
        <v>1.1432412935264566E-13</v>
      </c>
      <c r="BL2644" s="36">
        <f t="shared" si="2724"/>
        <v>1.1432282027146224E-13</v>
      </c>
      <c r="BM2644" s="36">
        <f t="shared" si="2756"/>
        <v>1.3819274475474022E-10</v>
      </c>
      <c r="BN2644" s="36">
        <f t="shared" ca="1" si="2725"/>
        <v>0.66750957122530408</v>
      </c>
      <c r="BO2644" s="36">
        <f t="shared" ca="1" si="2741"/>
        <v>1</v>
      </c>
      <c r="BP2644" s="36">
        <f t="shared" si="2757"/>
        <v>-1.3819272921321289E-10</v>
      </c>
      <c r="BQ2644" s="36">
        <f t="shared" si="2758"/>
        <v>0.9999998875373135</v>
      </c>
      <c r="BR2644" s="2">
        <f t="shared" si="2747"/>
        <v>-5</v>
      </c>
      <c r="BS2644">
        <v>0</v>
      </c>
      <c r="BT2644" s="37">
        <f t="shared" si="2742"/>
        <v>1.4274923591056006</v>
      </c>
      <c r="BU2644" s="34">
        <f t="shared" si="2726"/>
        <v>-5</v>
      </c>
      <c r="BV2644" s="34">
        <f t="shared" si="2727"/>
        <v>-5</v>
      </c>
      <c r="BW2644" s="34">
        <f t="shared" si="2728"/>
        <v>-5</v>
      </c>
      <c r="BX2644" s="34">
        <f t="shared" si="2729"/>
        <v>-5</v>
      </c>
      <c r="BY2644" s="34">
        <f t="shared" si="2730"/>
        <v>25.259990810982686</v>
      </c>
      <c r="BZ2644" s="36">
        <f t="shared" si="2743"/>
        <v>1.4239325277861357E-3</v>
      </c>
      <c r="CA2644" s="34">
        <f t="shared" si="2744"/>
        <v>0.26953914600429629</v>
      </c>
    </row>
    <row r="2645" spans="1:79" ht="13.2" x14ac:dyDescent="0.25">
      <c r="A2645" s="75">
        <f t="shared" si="2731"/>
        <v>7.1534246575344671</v>
      </c>
      <c r="B2645" s="34">
        <f t="shared" si="2748"/>
        <v>2611.0000000000805</v>
      </c>
      <c r="C2645">
        <v>30</v>
      </c>
      <c r="D2645" s="35">
        <f t="shared" si="2692"/>
        <v>3000</v>
      </c>
      <c r="E2645" s="27">
        <v>0</v>
      </c>
      <c r="F2645" s="64">
        <f t="shared" si="2732"/>
        <v>3.1263897495927093</v>
      </c>
      <c r="G2645" s="34">
        <v>0</v>
      </c>
      <c r="H2645" s="34">
        <f t="shared" si="2693"/>
        <v>1</v>
      </c>
      <c r="I2645" s="34">
        <f t="shared" si="2733"/>
        <v>41549.719772087105</v>
      </c>
      <c r="J2645" s="34">
        <f t="shared" si="2694"/>
        <v>94011.01660022435</v>
      </c>
      <c r="K2645" s="34">
        <f t="shared" si="2695"/>
        <v>82551.424554503625</v>
      </c>
      <c r="L2645" s="36">
        <f t="shared" si="2745"/>
        <v>1191.1981746579017</v>
      </c>
      <c r="M2645" s="34">
        <f t="shared" si="2696"/>
        <v>474.19527922407121</v>
      </c>
      <c r="N2645" s="34">
        <f t="shared" si="2734"/>
        <v>1072.9213220068577</v>
      </c>
      <c r="O2645" s="34">
        <f t="shared" si="2697"/>
        <v>146.59954174815172</v>
      </c>
      <c r="P2645">
        <f t="shared" si="2749"/>
        <v>498.94030438880907</v>
      </c>
      <c r="Q2645" s="36">
        <f t="shared" si="2698"/>
        <v>1072.921192167257</v>
      </c>
      <c r="R2645" s="34">
        <f t="shared" si="2699"/>
        <v>631.80144574741473</v>
      </c>
      <c r="S2645" s="34">
        <f t="shared" si="2700"/>
        <v>2.3760473050060682E-4</v>
      </c>
      <c r="T2645" s="36">
        <f t="shared" si="2735"/>
        <v>-1.8894911850027268E-13</v>
      </c>
      <c r="U2645" s="36">
        <f t="shared" si="2701"/>
        <v>4048.5542507276705</v>
      </c>
      <c r="V2645" s="36">
        <f t="shared" si="2702"/>
        <v>3.2070609323332256E-8</v>
      </c>
      <c r="W2645" s="68">
        <f t="shared" si="2703"/>
        <v>3.4034233561654332</v>
      </c>
      <c r="X2645">
        <f t="shared" si="2704"/>
        <v>6.84006685299157</v>
      </c>
      <c r="Y2645">
        <f t="shared" si="2705"/>
        <v>0.11712706557874125</v>
      </c>
      <c r="Z2645" s="34">
        <f t="shared" si="2706"/>
        <v>1.9787218138990353E-2</v>
      </c>
      <c r="AA2645" s="36">
        <f t="shared" si="2707"/>
        <v>9.4230443783125324E-9</v>
      </c>
      <c r="AB2645" s="34">
        <f t="shared" si="2708"/>
        <v>1.9787218138990353E-2</v>
      </c>
      <c r="AC2645" s="36">
        <f t="shared" si="2709"/>
        <v>109.64432510517868</v>
      </c>
      <c r="AD2645" s="34">
        <f t="shared" si="2710"/>
        <v>0</v>
      </c>
      <c r="AE2645">
        <f t="shared" si="2736"/>
        <v>5541.1692707387974</v>
      </c>
      <c r="AF2645" s="36">
        <f t="shared" si="2750"/>
        <v>0</v>
      </c>
      <c r="AG2645" s="34">
        <f t="shared" si="2711"/>
        <v>464.33632506853877</v>
      </c>
      <c r="AH2645">
        <f t="shared" si="2746"/>
        <v>8.8757461810473615E-5</v>
      </c>
      <c r="AI2645" s="29">
        <f t="shared" si="2737"/>
        <v>464.33632506853877</v>
      </c>
      <c r="AJ2645">
        <f t="shared" si="2738"/>
        <v>11608.406879104516</v>
      </c>
      <c r="AK2645" s="36">
        <f t="shared" si="2751"/>
        <v>-1.0454384394737169E-2</v>
      </c>
      <c r="AL2645" s="36">
        <f t="shared" si="2739"/>
        <v>8.5762442815824347E-3</v>
      </c>
      <c r="AM2645" s="36">
        <f t="shared" si="2740"/>
        <v>5.7129717672935454E-3</v>
      </c>
      <c r="AN2645" s="37">
        <f t="shared" si="2752"/>
        <v>2.2972095521039716E-3</v>
      </c>
      <c r="AO2645" s="36">
        <f t="shared" si="2753"/>
        <v>0.11351093715185816</v>
      </c>
      <c r="AP2645" s="36">
        <f t="shared" si="2754"/>
        <v>-7.2148963244314784E-4</v>
      </c>
      <c r="AQ2645" s="74">
        <f t="shared" si="2712"/>
        <v>0.18396904277097467</v>
      </c>
      <c r="AR2645" s="73">
        <f t="shared" si="2713"/>
        <v>2.3079515651520115E-3</v>
      </c>
      <c r="AS2645" s="72">
        <f t="shared" si="2755"/>
        <v>1.4625581011059321E-3</v>
      </c>
      <c r="AT2645" s="37">
        <f t="shared" si="2714"/>
        <v>744.80865011272965</v>
      </c>
      <c r="AU2645" s="37">
        <f t="shared" si="2715"/>
        <v>-0.34212697771365097</v>
      </c>
      <c r="AV2645" s="34">
        <f t="shared" si="2716"/>
        <v>1.5944880835166739</v>
      </c>
      <c r="AW2645" s="34">
        <f t="shared" si="2717"/>
        <v>0.32006520325054788</v>
      </c>
      <c r="AX2645" s="37">
        <f t="shared" si="2718"/>
        <v>1.8926250798019693</v>
      </c>
      <c r="AY2645" s="7">
        <f t="shared" si="2719"/>
        <v>7.2106017227346237</v>
      </c>
      <c r="AZ2645" s="37">
        <f t="shared" si="2720"/>
        <v>5.2960484359674025</v>
      </c>
      <c r="BA2645" s="2">
        <f>BE2645*'mass balance'!$B$17+BF2645*'mass balance'!$C$17+BG2645*'mass balance'!$D$17+BH2645*'mass balance'!$E$17</f>
        <v>1.1218862423790206E-3</v>
      </c>
      <c r="BB2645" s="2">
        <f>BE2645*'mass balance'!$B$18+BF2645*'mass balance'!$C$18+BG2645*'mass balance'!$D$18+BH2645*'mass balance'!$E$18</f>
        <v>1.1391460307233134E-3</v>
      </c>
      <c r="BC2645" s="2">
        <f>BE2645*'mass balance'!$B$19+BF2645*'mass balance'!$C$19+BG2645*'mass balance'!$D$19+BH2645*'mass balance'!$E$19</f>
        <v>-1.4239325384041411E-3</v>
      </c>
      <c r="BD2645" s="2">
        <f>BE2645*'mass balance'!$B$20+BF2645*'mass balance'!$C$20+BG2645*'mass balance'!$D$20+BH2645*'mass balance'!$E$20</f>
        <v>5.177936503287786E-5</v>
      </c>
      <c r="BE2645" s="2">
        <f>N2645*'mass balance'!$H$11+R2645*'mass balance'!$I$11+S2645*'mass balance'!$J$11</f>
        <v>-2.4043054834887571E-3</v>
      </c>
      <c r="BF2645" s="2">
        <f>N2645*'mass balance'!$H$12+R2645*'mass balance'!$I$12+S2645*'mass balance'!$J$12</f>
        <v>4.025599499124531E-10</v>
      </c>
      <c r="BG2645" s="2">
        <f>N2645*'mass balance'!$H$13+R2645*'mass balance'!$I$13+S2645*'mass balance'!$J$13</f>
        <v>7.6055110112881468E-4</v>
      </c>
      <c r="BH2645" s="2">
        <f>N2645*'mass balance'!$H$14+R2645*'mass balance'!$I$14+S2645*'mass balance'!$J$14</f>
        <v>2.6297091225658279E-4</v>
      </c>
      <c r="BI2645" s="36">
        <f t="shared" si="2721"/>
        <v>6.038243608117373E-16</v>
      </c>
      <c r="BJ2645" s="36">
        <f t="shared" si="2722"/>
        <v>4.7907321100058576E-17</v>
      </c>
      <c r="BK2645" s="36">
        <f t="shared" si="2723"/>
        <v>1.1437203629557867E-13</v>
      </c>
      <c r="BL2645" s="36">
        <f t="shared" si="2724"/>
        <v>1.1437073302194307E-13</v>
      </c>
      <c r="BM2645" s="36">
        <f t="shared" si="2756"/>
        <v>1.3830706757501169E-10</v>
      </c>
      <c r="BN2645" s="36">
        <f t="shared" ca="1" si="2725"/>
        <v>0.96940060432333963</v>
      </c>
      <c r="BO2645" s="36">
        <f t="shared" ca="1" si="2741"/>
        <v>1</v>
      </c>
      <c r="BP2645" s="36">
        <f t="shared" si="2757"/>
        <v>-1.3830705200151427E-10</v>
      </c>
      <c r="BQ2645" s="36">
        <f t="shared" si="2758"/>
        <v>0.99999988739912082</v>
      </c>
      <c r="BR2645" s="2">
        <f t="shared" si="2747"/>
        <v>-5</v>
      </c>
      <c r="BS2645">
        <v>0</v>
      </c>
      <c r="BT2645" s="37">
        <f t="shared" si="2742"/>
        <v>1.4274923697501514</v>
      </c>
      <c r="BU2645" s="34">
        <f t="shared" si="2726"/>
        <v>-5</v>
      </c>
      <c r="BV2645" s="34">
        <f t="shared" si="2727"/>
        <v>-5</v>
      </c>
      <c r="BW2645" s="34">
        <f t="shared" si="2728"/>
        <v>-5</v>
      </c>
      <c r="BX2645" s="34">
        <f t="shared" si="2729"/>
        <v>-5</v>
      </c>
      <c r="BY2645" s="34">
        <f t="shared" si="2730"/>
        <v>25.259990970505676</v>
      </c>
      <c r="BZ2645" s="36">
        <f t="shared" si="2743"/>
        <v>1.4239325384041411E-3</v>
      </c>
      <c r="CA2645" s="34">
        <f t="shared" si="2744"/>
        <v>0.26953914546089275</v>
      </c>
    </row>
    <row r="2646" spans="1:79" ht="13.2" x14ac:dyDescent="0.25">
      <c r="A2646" s="75">
        <f t="shared" si="2731"/>
        <v>7.1561643835618645</v>
      </c>
      <c r="B2646" s="34">
        <f t="shared" si="2748"/>
        <v>2612.0000000000805</v>
      </c>
      <c r="C2646">
        <v>30</v>
      </c>
      <c r="D2646" s="35">
        <f t="shared" si="2692"/>
        <v>3000</v>
      </c>
      <c r="E2646" s="27">
        <v>0</v>
      </c>
      <c r="F2646" s="64">
        <f t="shared" si="2732"/>
        <v>3.1263897495927093</v>
      </c>
      <c r="G2646" s="34">
        <v>0</v>
      </c>
      <c r="H2646" s="34">
        <f t="shared" si="2693"/>
        <v>1</v>
      </c>
      <c r="I2646" s="34">
        <f t="shared" si="2733"/>
        <v>41549.719772087105</v>
      </c>
      <c r="J2646" s="34">
        <f t="shared" si="2694"/>
        <v>94011.017190804341</v>
      </c>
      <c r="K2646" s="34">
        <f t="shared" si="2695"/>
        <v>82551.425073094128</v>
      </c>
      <c r="L2646" s="36">
        <f t="shared" si="2745"/>
        <v>1191.1981858826148</v>
      </c>
      <c r="M2646" s="34">
        <f t="shared" si="2696"/>
        <v>474.19527922407121</v>
      </c>
      <c r="N2646" s="34">
        <f t="shared" si="2734"/>
        <v>1072.9213287469813</v>
      </c>
      <c r="O2646" s="34">
        <f t="shared" si="2697"/>
        <v>146.59954174815172</v>
      </c>
      <c r="P2646">
        <f t="shared" si="2749"/>
        <v>498.94030909034569</v>
      </c>
      <c r="Q2646" s="36">
        <f t="shared" si="2698"/>
        <v>1072.9211995902413</v>
      </c>
      <c r="R2646" s="34">
        <f t="shared" si="2699"/>
        <v>631.80145064750502</v>
      </c>
      <c r="S2646" s="34">
        <f t="shared" si="2700"/>
        <v>2.363551043345069E-4</v>
      </c>
      <c r="T2646" s="36">
        <f t="shared" si="2735"/>
        <v>-1.8894911790678071E-13</v>
      </c>
      <c r="U2646" s="36">
        <f t="shared" si="2701"/>
        <v>4048.5542507276705</v>
      </c>
      <c r="V2646" s="36">
        <f t="shared" si="2702"/>
        <v>3.1901941496202794E-8</v>
      </c>
      <c r="W2646" s="68">
        <f t="shared" si="2703"/>
        <v>3.4034233882360425</v>
      </c>
      <c r="X2646">
        <f t="shared" si="2704"/>
        <v>6.84006687447632</v>
      </c>
      <c r="Y2646">
        <f t="shared" si="2705"/>
        <v>0.11712706557874125</v>
      </c>
      <c r="Z2646" s="34">
        <f t="shared" si="2706"/>
        <v>1.9787218138990353E-2</v>
      </c>
      <c r="AA2646" s="36">
        <f t="shared" si="2707"/>
        <v>9.3734860042603226E-9</v>
      </c>
      <c r="AB2646" s="34">
        <f t="shared" si="2708"/>
        <v>1.9787218138990353E-2</v>
      </c>
      <c r="AC2646" s="36">
        <f t="shared" si="2709"/>
        <v>109.64432510517868</v>
      </c>
      <c r="AD2646" s="34">
        <f t="shared" si="2710"/>
        <v>0</v>
      </c>
      <c r="AE2646">
        <f t="shared" si="2736"/>
        <v>5541.1692707387974</v>
      </c>
      <c r="AF2646" s="36">
        <f t="shared" si="2750"/>
        <v>0</v>
      </c>
      <c r="AG2646" s="34">
        <f t="shared" si="2711"/>
        <v>464.33632903961262</v>
      </c>
      <c r="AH2646">
        <f t="shared" si="2746"/>
        <v>8.8290662574763701E-5</v>
      </c>
      <c r="AI2646" s="29">
        <f t="shared" si="2737"/>
        <v>464.33632903961262</v>
      </c>
      <c r="AJ2646">
        <f t="shared" si="2738"/>
        <v>12072.743208144127</v>
      </c>
      <c r="AK2646" s="36">
        <f t="shared" si="2751"/>
        <v>-2.3079515651520115E-3</v>
      </c>
      <c r="AL2646" s="36">
        <f t="shared" si="2739"/>
        <v>1.0284461263592047E-3</v>
      </c>
      <c r="AM2646" s="36">
        <f t="shared" si="2740"/>
        <v>1.248961121551544E-3</v>
      </c>
      <c r="AN2646" s="37">
        <f t="shared" si="2752"/>
        <v>-8.1571748426331973E-3</v>
      </c>
      <c r="AO2646" s="36">
        <f t="shared" si="2753"/>
        <v>0.12208718143344059</v>
      </c>
      <c r="AP2646" s="36">
        <f t="shared" si="2754"/>
        <v>4.9914821348503976E-3</v>
      </c>
      <c r="AQ2646" s="74">
        <f t="shared" si="2712"/>
        <v>-0.52503327864943761</v>
      </c>
      <c r="AR2646" s="73">
        <f t="shared" si="2713"/>
        <v>-9.2168903133497439E-3</v>
      </c>
      <c r="AS2646" s="72">
        <f t="shared" si="2755"/>
        <v>1.8197436078490759E-3</v>
      </c>
      <c r="AT2646" s="37">
        <f t="shared" si="2714"/>
        <v>-2125.6257120496648</v>
      </c>
      <c r="AU2646" s="37">
        <f t="shared" si="2715"/>
        <v>2.3669372646773472</v>
      </c>
      <c r="AV2646" s="34">
        <f t="shared" si="2716"/>
        <v>1.658267613705698</v>
      </c>
      <c r="AW2646" s="34">
        <f t="shared" si="2717"/>
        <v>0.3200652062665364</v>
      </c>
      <c r="AX2646" s="37">
        <f t="shared" si="2718"/>
        <v>1.8926250976362595</v>
      </c>
      <c r="AY2646" s="7">
        <f t="shared" si="2719"/>
        <v>7.2743813058445372</v>
      </c>
      <c r="AZ2646" s="37">
        <f t="shared" si="2720"/>
        <v>5.2960484858723023</v>
      </c>
      <c r="BA2646" s="2">
        <f>BE2646*'mass balance'!$B$17+BF2646*'mass balance'!$C$17+BG2646*'mass balance'!$D$17+BH2646*'mass balance'!$E$17</f>
        <v>1.1218862507007248E-3</v>
      </c>
      <c r="BB2646" s="2">
        <f>BE2646*'mass balance'!$B$18+BF2646*'mass balance'!$C$18+BG2646*'mass balance'!$D$18+BH2646*'mass balance'!$E$18</f>
        <v>1.139146039173043E-3</v>
      </c>
      <c r="BC2646" s="2">
        <f>BE2646*'mass balance'!$B$19+BF2646*'mass balance'!$C$19+BG2646*'mass balance'!$D$19+BH2646*'mass balance'!$E$19</f>
        <v>-1.423932548966304E-3</v>
      </c>
      <c r="BD2646" s="2">
        <f>BE2646*'mass balance'!$B$20+BF2646*'mass balance'!$C$20+BG2646*'mass balance'!$D$20+BH2646*'mass balance'!$E$20</f>
        <v>5.1779365416956527E-5</v>
      </c>
      <c r="BE2646" s="2">
        <f>N2646*'mass balance'!$H$11+R2646*'mass balance'!$I$11+S2646*'mass balance'!$J$11</f>
        <v>-2.4043054985926752E-3</v>
      </c>
      <c r="BF2646" s="2">
        <f>N2646*'mass balance'!$H$12+R2646*'mass balance'!$I$12+S2646*'mass balance'!$J$12</f>
        <v>4.0044278058769005E-10</v>
      </c>
      <c r="BG2646" s="2">
        <f>N2646*'mass balance'!$H$13+R2646*'mass balance'!$I$13+S2646*'mass balance'!$J$13</f>
        <v>7.6055110645581372E-4</v>
      </c>
      <c r="BH2646" s="2">
        <f>N2646*'mass balance'!$H$14+R2646*'mass balance'!$I$14+S2646*'mass balance'!$J$14</f>
        <v>2.6297091390857383E-4</v>
      </c>
      <c r="BI2646" s="36">
        <f t="shared" si="2721"/>
        <v>6.038243608117373E-16</v>
      </c>
      <c r="BJ2646" s="36">
        <f t="shared" si="2722"/>
        <v>4.7907699245428043E-17</v>
      </c>
      <c r="BK2646" s="36">
        <f t="shared" si="2723"/>
        <v>1.1441994361667872E-13</v>
      </c>
      <c r="BL2646" s="36">
        <f t="shared" si="2724"/>
        <v>1.1441864612526405E-13</v>
      </c>
      <c r="BM2646" s="36">
        <f t="shared" si="2756"/>
        <v>1.3842143830803362E-10</v>
      </c>
      <c r="BN2646" s="36">
        <f t="shared" ca="1" si="2725"/>
        <v>0.89693384986142699</v>
      </c>
      <c r="BO2646" s="36">
        <f t="shared" ca="1" si="2741"/>
        <v>1</v>
      </c>
      <c r="BP2646" s="36">
        <f t="shared" si="2757"/>
        <v>-1.3842142270251331E-10</v>
      </c>
      <c r="BQ2646" s="36">
        <f t="shared" si="2758"/>
        <v>0.99999988726081379</v>
      </c>
      <c r="BR2646" s="2">
        <f t="shared" si="2747"/>
        <v>-5</v>
      </c>
      <c r="BS2646">
        <v>0</v>
      </c>
      <c r="BT2646" s="37">
        <f t="shared" si="2742"/>
        <v>1.4274923803387196</v>
      </c>
      <c r="BU2646" s="34">
        <f t="shared" si="2726"/>
        <v>-5</v>
      </c>
      <c r="BV2646" s="34">
        <f t="shared" si="2727"/>
        <v>-5</v>
      </c>
      <c r="BW2646" s="34">
        <f t="shared" si="2728"/>
        <v>-5</v>
      </c>
      <c r="BX2646" s="34">
        <f t="shared" si="2729"/>
        <v>-5</v>
      </c>
      <c r="BY2646" s="34">
        <f t="shared" si="2730"/>
        <v>25.259991129189686</v>
      </c>
      <c r="BZ2646" s="36">
        <f t="shared" si="2743"/>
        <v>1.423932548966304E-3</v>
      </c>
      <c r="CA2646" s="34">
        <f t="shared" si="2744"/>
        <v>0.26953914492034714</v>
      </c>
    </row>
    <row r="2647" spans="1:79" ht="13.2" x14ac:dyDescent="0.25">
      <c r="A2647" s="75">
        <f t="shared" si="2731"/>
        <v>7.1589041095892618</v>
      </c>
      <c r="B2647" s="34">
        <f t="shared" si="2748"/>
        <v>2613.0000000000805</v>
      </c>
      <c r="C2647">
        <v>30</v>
      </c>
      <c r="D2647" s="35">
        <f t="shared" si="2692"/>
        <v>3000</v>
      </c>
      <c r="E2647" s="27">
        <v>0</v>
      </c>
      <c r="F2647" s="64">
        <f t="shared" si="2732"/>
        <v>3.1263897495927093</v>
      </c>
      <c r="G2647" s="34">
        <v>0</v>
      </c>
      <c r="H2647" s="34">
        <f t="shared" si="2693"/>
        <v>1</v>
      </c>
      <c r="I2647" s="34">
        <f t="shared" si="2733"/>
        <v>41549.719772087105</v>
      </c>
      <c r="J2647" s="34">
        <f t="shared" si="2694"/>
        <v>94011.017778278299</v>
      </c>
      <c r="K2647" s="34">
        <f t="shared" si="2695"/>
        <v>82551.425588957209</v>
      </c>
      <c r="L2647" s="36">
        <f t="shared" si="2745"/>
        <v>1191.1981970482943</v>
      </c>
      <c r="M2647" s="34">
        <f t="shared" si="2696"/>
        <v>474.19527922407121</v>
      </c>
      <c r="N2647" s="34">
        <f t="shared" si="2734"/>
        <v>1072.9213354516567</v>
      </c>
      <c r="O2647" s="34">
        <f t="shared" si="2697"/>
        <v>146.59954174815172</v>
      </c>
      <c r="P2647">
        <f t="shared" si="2749"/>
        <v>498.94031376715571</v>
      </c>
      <c r="Q2647" s="36">
        <f t="shared" si="2698"/>
        <v>1072.9212069741861</v>
      </c>
      <c r="R2647" s="34">
        <f t="shared" si="2699"/>
        <v>631.80145552182444</v>
      </c>
      <c r="S2647" s="34">
        <f t="shared" si="2700"/>
        <v>2.35112050177122E-4</v>
      </c>
      <c r="T2647" s="36">
        <f t="shared" si="2735"/>
        <v>-1.8894911731641008E-13</v>
      </c>
      <c r="U2647" s="36">
        <f t="shared" si="2701"/>
        <v>4048.5542507276705</v>
      </c>
      <c r="V2647" s="36">
        <f t="shared" si="2702"/>
        <v>3.173416072625756E-8</v>
      </c>
      <c r="W2647" s="68">
        <f t="shared" si="2703"/>
        <v>3.403423420137984</v>
      </c>
      <c r="X2647">
        <f t="shared" si="2704"/>
        <v>6.8400668958480777</v>
      </c>
      <c r="Y2647">
        <f t="shared" si="2705"/>
        <v>0.11712706557874125</v>
      </c>
      <c r="Z2647" s="34">
        <f t="shared" si="2706"/>
        <v>1.9787218138990353E-2</v>
      </c>
      <c r="AA2647" s="36">
        <f t="shared" si="2707"/>
        <v>9.3241882683439288E-9</v>
      </c>
      <c r="AB2647" s="34">
        <f t="shared" si="2708"/>
        <v>1.9787218138990353E-2</v>
      </c>
      <c r="AC2647" s="36">
        <f t="shared" si="2709"/>
        <v>109.64432510517868</v>
      </c>
      <c r="AD2647" s="34">
        <f t="shared" si="2710"/>
        <v>0</v>
      </c>
      <c r="AE2647">
        <f t="shared" si="2736"/>
        <v>5541.1692707387974</v>
      </c>
      <c r="AF2647" s="36">
        <f t="shared" si="2750"/>
        <v>0</v>
      </c>
      <c r="AG2647" s="34">
        <f t="shared" si="2711"/>
        <v>464.33633298980163</v>
      </c>
      <c r="AH2647">
        <f t="shared" si="2746"/>
        <v>8.7826318463157804E-5</v>
      </c>
      <c r="AI2647" s="29">
        <f t="shared" si="2737"/>
        <v>464.33633298980163</v>
      </c>
      <c r="AJ2647">
        <f t="shared" si="2738"/>
        <v>12537.07954113393</v>
      </c>
      <c r="AK2647" s="36">
        <f t="shared" si="2751"/>
        <v>9.2168903133497439E-3</v>
      </c>
      <c r="AL2647" s="36">
        <f t="shared" si="2739"/>
        <v>-6.9402381128345608E-3</v>
      </c>
      <c r="AM2647" s="36">
        <f t="shared" si="2740"/>
        <v>-5.0295273567718705E-3</v>
      </c>
      <c r="AN2647" s="37">
        <f t="shared" si="2752"/>
        <v>-1.0465126407785208E-2</v>
      </c>
      <c r="AO2647" s="36">
        <f t="shared" si="2753"/>
        <v>0.1231156275597998</v>
      </c>
      <c r="AP2647" s="36">
        <f t="shared" si="2754"/>
        <v>6.2404432564019414E-3</v>
      </c>
      <c r="AQ2647" s="74">
        <f t="shared" si="2712"/>
        <v>-0.6568439315848994</v>
      </c>
      <c r="AR2647" s="73">
        <f t="shared" si="2713"/>
        <v>-1.2199426655869646E-2</v>
      </c>
      <c r="AS2647" s="72">
        <f t="shared" si="2755"/>
        <v>1.8661199230338669E-3</v>
      </c>
      <c r="AT2647" s="37">
        <f t="shared" si="2714"/>
        <v>-2659.2682912827177</v>
      </c>
      <c r="AU2647" s="37">
        <f t="shared" si="2715"/>
        <v>2.9591887324514907</v>
      </c>
      <c r="AV2647" s="34">
        <f t="shared" si="2716"/>
        <v>1.7220471444376431</v>
      </c>
      <c r="AW2647" s="34">
        <f t="shared" si="2717"/>
        <v>0.32006520926666315</v>
      </c>
      <c r="AX2647" s="37">
        <f t="shared" si="2718"/>
        <v>1.8926251153767542</v>
      </c>
      <c r="AY2647" s="7">
        <f t="shared" si="2719"/>
        <v>7.3381608892190444</v>
      </c>
      <c r="AZ2647" s="37">
        <f t="shared" si="2720"/>
        <v>5.2960485355147382</v>
      </c>
      <c r="BA2647" s="2">
        <f>BE2647*'mass balance'!$B$17+BF2647*'mass balance'!$C$17+BG2647*'mass balance'!$D$17+BH2647*'mass balance'!$E$17</f>
        <v>1.1218862589786622E-3</v>
      </c>
      <c r="BB2647" s="2">
        <f>BE2647*'mass balance'!$B$18+BF2647*'mass balance'!$C$18+BG2647*'mass balance'!$D$18+BH2647*'mass balance'!$E$18</f>
        <v>1.139146047578334E-3</v>
      </c>
      <c r="BC2647" s="2">
        <f>BE2647*'mass balance'!$B$19+BF2647*'mass balance'!$C$19+BG2647*'mass balance'!$D$19+BH2647*'mass balance'!$E$19</f>
        <v>-1.4239325594729178E-3</v>
      </c>
      <c r="BD2647" s="2">
        <f>BE2647*'mass balance'!$B$20+BF2647*'mass balance'!$C$20+BG2647*'mass balance'!$D$20+BH2647*'mass balance'!$E$20</f>
        <v>5.177936579901519E-5</v>
      </c>
      <c r="BE2647" s="2">
        <f>N2647*'mass balance'!$H$11+R2647*'mass balance'!$I$11+S2647*'mass balance'!$J$11</f>
        <v>-2.4043055136171577E-3</v>
      </c>
      <c r="BF2647" s="2">
        <f>N2647*'mass balance'!$H$12+R2647*'mass balance'!$I$12+S2647*'mass balance'!$J$12</f>
        <v>3.9833674583711486E-10</v>
      </c>
      <c r="BG2647" s="2">
        <f>N2647*'mass balance'!$H$13+R2647*'mass balance'!$I$13+S2647*'mass balance'!$J$13</f>
        <v>7.6055111175479676E-4</v>
      </c>
      <c r="BH2647" s="2">
        <f>N2647*'mass balance'!$H$14+R2647*'mass balance'!$I$14+S2647*'mass balance'!$J$14</f>
        <v>2.6297091555187662E-4</v>
      </c>
      <c r="BI2647" s="36">
        <f t="shared" si="2721"/>
        <v>6.038243608117373E-16</v>
      </c>
      <c r="BJ2647" s="36">
        <f t="shared" si="2722"/>
        <v>4.7908077369244252E-17</v>
      </c>
      <c r="BK2647" s="36">
        <f t="shared" si="2723"/>
        <v>1.1446785131592416E-13</v>
      </c>
      <c r="BL2647" s="36">
        <f t="shared" si="2724"/>
        <v>1.14466559581512E-13</v>
      </c>
      <c r="BM2647" s="36">
        <f t="shared" si="2756"/>
        <v>1.3853585695415889E-10</v>
      </c>
      <c r="BN2647" s="36">
        <f t="shared" ca="1" si="2725"/>
        <v>0.7446666839876902</v>
      </c>
      <c r="BO2647" s="36">
        <f t="shared" ca="1" si="2741"/>
        <v>1</v>
      </c>
      <c r="BP2647" s="36">
        <f t="shared" si="2757"/>
        <v>-1.3853584131656279E-10</v>
      </c>
      <c r="BQ2647" s="36">
        <f t="shared" si="2758"/>
        <v>0.99999988712239241</v>
      </c>
      <c r="BR2647" s="2">
        <f t="shared" si="2747"/>
        <v>-5</v>
      </c>
      <c r="BS2647">
        <v>0</v>
      </c>
      <c r="BT2647" s="37">
        <f t="shared" si="2742"/>
        <v>1.4274923908716</v>
      </c>
      <c r="BU2647" s="34">
        <f t="shared" si="2726"/>
        <v>-5</v>
      </c>
      <c r="BV2647" s="34">
        <f t="shared" si="2727"/>
        <v>-5</v>
      </c>
      <c r="BW2647" s="34">
        <f t="shared" si="2728"/>
        <v>-5</v>
      </c>
      <c r="BX2647" s="34">
        <f t="shared" si="2729"/>
        <v>-5</v>
      </c>
      <c r="BY2647" s="34">
        <f t="shared" si="2730"/>
        <v>25.259991287039128</v>
      </c>
      <c r="BZ2647" s="36">
        <f t="shared" si="2743"/>
        <v>1.4239325594729178E-3</v>
      </c>
      <c r="CA2647" s="34">
        <f t="shared" si="2744"/>
        <v>0.26953914438264448</v>
      </c>
    </row>
    <row r="2648" spans="1:79" ht="13.2" x14ac:dyDescent="0.25">
      <c r="A2648" s="75">
        <f t="shared" si="2731"/>
        <v>7.1616438356166592</v>
      </c>
      <c r="B2648" s="34">
        <f t="shared" si="2748"/>
        <v>2614.0000000000805</v>
      </c>
      <c r="C2648">
        <v>30</v>
      </c>
      <c r="D2648" s="35">
        <f t="shared" si="2692"/>
        <v>3000</v>
      </c>
      <c r="E2648" s="27">
        <v>0</v>
      </c>
      <c r="F2648" s="64">
        <f t="shared" si="2732"/>
        <v>3.1263897495927093</v>
      </c>
      <c r="G2648" s="34">
        <v>0</v>
      </c>
      <c r="H2648" s="34">
        <f t="shared" si="2693"/>
        <v>1</v>
      </c>
      <c r="I2648" s="34">
        <f t="shared" si="2733"/>
        <v>41549.719772087105</v>
      </c>
      <c r="J2648" s="34">
        <f t="shared" si="2694"/>
        <v>94011.01836266258</v>
      </c>
      <c r="K2648" s="34">
        <f t="shared" si="2695"/>
        <v>82551.426102107231</v>
      </c>
      <c r="L2648" s="36">
        <f t="shared" si="2745"/>
        <v>1191.1982081552505</v>
      </c>
      <c r="M2648" s="34">
        <f t="shared" si="2696"/>
        <v>474.19527922407121</v>
      </c>
      <c r="N2648" s="34">
        <f t="shared" si="2734"/>
        <v>1072.9213421210702</v>
      </c>
      <c r="O2648" s="34">
        <f t="shared" si="2697"/>
        <v>146.59954174815172</v>
      </c>
      <c r="P2648">
        <f t="shared" si="2749"/>
        <v>498.94031841936913</v>
      </c>
      <c r="Q2648" s="36">
        <f t="shared" si="2698"/>
        <v>1072.9212143192967</v>
      </c>
      <c r="R2648" s="34">
        <f t="shared" si="2699"/>
        <v>631.80146037050861</v>
      </c>
      <c r="S2648" s="34">
        <f t="shared" si="2700"/>
        <v>2.3387553358134028E-4</v>
      </c>
      <c r="T2648" s="36">
        <f t="shared" si="2735"/>
        <v>-1.8894911672914436E-13</v>
      </c>
      <c r="U2648" s="36">
        <f t="shared" si="2701"/>
        <v>4048.5542507276705</v>
      </c>
      <c r="V2648" s="36">
        <f t="shared" si="2702"/>
        <v>3.1567262368312277E-8</v>
      </c>
      <c r="W2648" s="68">
        <f t="shared" si="2703"/>
        <v>3.4034234518721447</v>
      </c>
      <c r="X2648">
        <f t="shared" si="2704"/>
        <v>6.8400669171074346</v>
      </c>
      <c r="Y2648">
        <f t="shared" si="2705"/>
        <v>0.11712706557874125</v>
      </c>
      <c r="Z2648" s="34">
        <f t="shared" si="2706"/>
        <v>1.9787218138990353E-2</v>
      </c>
      <c r="AA2648" s="36">
        <f t="shared" si="2707"/>
        <v>9.2751498056898728E-9</v>
      </c>
      <c r="AB2648" s="34">
        <f t="shared" si="2708"/>
        <v>1.9787218138990353E-2</v>
      </c>
      <c r="AC2648" s="36">
        <f t="shared" si="2709"/>
        <v>109.64432510517868</v>
      </c>
      <c r="AD2648" s="34">
        <f t="shared" si="2710"/>
        <v>0</v>
      </c>
      <c r="AE2648">
        <f t="shared" si="2736"/>
        <v>5541.1692707387974</v>
      </c>
      <c r="AF2648" s="36">
        <f t="shared" si="2750"/>
        <v>0</v>
      </c>
      <c r="AG2648" s="34">
        <f t="shared" si="2711"/>
        <v>464.3363369192154</v>
      </c>
      <c r="AH2648">
        <f t="shared" si="2746"/>
        <v>8.7364416287982749E-5</v>
      </c>
      <c r="AI2648" s="29">
        <f t="shared" si="2737"/>
        <v>464.3363369192154</v>
      </c>
      <c r="AJ2648">
        <f t="shared" si="2738"/>
        <v>13001.415878053145</v>
      </c>
      <c r="AK2648" s="36">
        <f t="shared" si="2751"/>
        <v>1.2199426655869646E-2</v>
      </c>
      <c r="AL2648" s="36">
        <f t="shared" si="2739"/>
        <v>-8.7971710609949516E-3</v>
      </c>
      <c r="AM2648" s="36">
        <f t="shared" si="2740"/>
        <v>-6.6498082900889998E-3</v>
      </c>
      <c r="AN2648" s="37">
        <f t="shared" si="2752"/>
        <v>-1.2482360944354644E-3</v>
      </c>
      <c r="AO2648" s="36">
        <f t="shared" si="2753"/>
        <v>0.11617538944696523</v>
      </c>
      <c r="AP2648" s="36">
        <f t="shared" si="2754"/>
        <v>1.2109158996300709E-3</v>
      </c>
      <c r="AQ2648" s="74">
        <f t="shared" si="2712"/>
        <v>-9.3242001747924144E-2</v>
      </c>
      <c r="AR2648" s="73">
        <f t="shared" si="2713"/>
        <v>-1.3143019329186615E-3</v>
      </c>
      <c r="AS2648" s="72">
        <f t="shared" si="2755"/>
        <v>1.5679868315777489E-3</v>
      </c>
      <c r="AT2648" s="37">
        <f t="shared" si="2714"/>
        <v>-377.49530252291493</v>
      </c>
      <c r="AU2648" s="37">
        <f t="shared" si="2715"/>
        <v>0.57421060314194883</v>
      </c>
      <c r="AV2648" s="34">
        <f t="shared" si="2716"/>
        <v>1.7858266757096535</v>
      </c>
      <c r="AW2648" s="34">
        <f t="shared" si="2717"/>
        <v>0.32006521225101142</v>
      </c>
      <c r="AX2648" s="37">
        <f t="shared" si="2718"/>
        <v>1.8926251330239472</v>
      </c>
      <c r="AY2648" s="7">
        <f t="shared" si="2719"/>
        <v>7.4019404728567562</v>
      </c>
      <c r="AZ2648" s="37">
        <f t="shared" si="2720"/>
        <v>5.2960485848960914</v>
      </c>
      <c r="BA2648" s="2">
        <f>BE2648*'mass balance'!$B$17+BF2648*'mass balance'!$C$17+BG2648*'mass balance'!$D$17+BH2648*'mass balance'!$E$17</f>
        <v>1.1218862672130649E-3</v>
      </c>
      <c r="BB2648" s="2">
        <f>BE2648*'mass balance'!$B$18+BF2648*'mass balance'!$C$18+BG2648*'mass balance'!$D$18+BH2648*'mass balance'!$E$18</f>
        <v>1.1391460559394201E-3</v>
      </c>
      <c r="BC2648" s="2">
        <f>BE2648*'mass balance'!$B$19+BF2648*'mass balance'!$C$19+BG2648*'mass balance'!$D$19+BH2648*'mass balance'!$E$19</f>
        <v>-1.4239325699242748E-3</v>
      </c>
      <c r="BD2648" s="2">
        <f>BE2648*'mass balance'!$B$20+BF2648*'mass balance'!$C$20+BG2648*'mass balance'!$D$20+BH2648*'mass balance'!$E$20</f>
        <v>5.1779366179064535E-5</v>
      </c>
      <c r="BE2648" s="2">
        <f>N2648*'mass balance'!$H$11+R2648*'mass balance'!$I$11+S2648*'mass balance'!$J$11</f>
        <v>-2.4043055285626223E-3</v>
      </c>
      <c r="BF2648" s="2">
        <f>N2648*'mass balance'!$H$12+R2648*'mass balance'!$I$12+S2648*'mass balance'!$J$12</f>
        <v>3.9624178729897859E-10</v>
      </c>
      <c r="BG2648" s="2">
        <f>N2648*'mass balance'!$H$13+R2648*'mass balance'!$I$13+S2648*'mass balance'!$J$13</f>
        <v>7.6055111702591049E-4</v>
      </c>
      <c r="BH2648" s="2">
        <f>N2648*'mass balance'!$H$14+R2648*'mass balance'!$I$14+S2648*'mass balance'!$J$14</f>
        <v>2.629709171865368E-4</v>
      </c>
      <c r="BI2648" s="36">
        <f t="shared" si="2721"/>
        <v>6.038243608117373E-16</v>
      </c>
      <c r="BJ2648" s="36">
        <f t="shared" si="2722"/>
        <v>4.790845547162284E-17</v>
      </c>
      <c r="BK2648" s="36">
        <f t="shared" si="2723"/>
        <v>1.145157593932934E-13</v>
      </c>
      <c r="BL2648" s="36">
        <f t="shared" si="2724"/>
        <v>1.1451447339077219E-13</v>
      </c>
      <c r="BM2648" s="36">
        <f t="shared" si="2756"/>
        <v>1.3865032351374039E-10</v>
      </c>
      <c r="BN2648" s="36">
        <f t="shared" ca="1" si="2725"/>
        <v>0.1764500798654578</v>
      </c>
      <c r="BO2648" s="36">
        <f t="shared" ca="1" si="2741"/>
        <v>1</v>
      </c>
      <c r="BP2648" s="36">
        <f t="shared" si="2757"/>
        <v>-1.3865030784401553E-10</v>
      </c>
      <c r="BQ2648" s="36">
        <f t="shared" si="2758"/>
        <v>0.99999988698385656</v>
      </c>
      <c r="BR2648" s="2">
        <f t="shared" si="2747"/>
        <v>-5</v>
      </c>
      <c r="BS2648">
        <v>0</v>
      </c>
      <c r="BT2648" s="37">
        <f t="shared" si="2742"/>
        <v>1.4274924013490855</v>
      </c>
      <c r="BU2648" s="34">
        <f t="shared" si="2726"/>
        <v>-5</v>
      </c>
      <c r="BV2648" s="34">
        <f t="shared" si="2727"/>
        <v>-5</v>
      </c>
      <c r="BW2648" s="34">
        <f t="shared" si="2728"/>
        <v>-5</v>
      </c>
      <c r="BX2648" s="34">
        <f t="shared" si="2729"/>
        <v>-5</v>
      </c>
      <c r="BY2648" s="34">
        <f t="shared" si="2730"/>
        <v>25.259991444058404</v>
      </c>
      <c r="BZ2648" s="36">
        <f t="shared" si="2743"/>
        <v>1.4239325699242748E-3</v>
      </c>
      <c r="CA2648" s="34">
        <f t="shared" si="2744"/>
        <v>0.26953914384776984</v>
      </c>
    </row>
    <row r="2649" spans="1:79" ht="13.2" x14ac:dyDescent="0.25">
      <c r="A2649" s="75">
        <f t="shared" si="2731"/>
        <v>7.1643835616440565</v>
      </c>
      <c r="B2649" s="34">
        <f t="shared" si="2748"/>
        <v>2615.0000000000805</v>
      </c>
      <c r="C2649">
        <v>30</v>
      </c>
      <c r="D2649" s="35">
        <f t="shared" si="2692"/>
        <v>3000</v>
      </c>
      <c r="E2649" s="27">
        <v>0</v>
      </c>
      <c r="F2649" s="64">
        <f t="shared" si="2732"/>
        <v>3.1263897495927093</v>
      </c>
      <c r="G2649" s="34">
        <v>0</v>
      </c>
      <c r="H2649" s="34">
        <f t="shared" si="2693"/>
        <v>1</v>
      </c>
      <c r="I2649" s="34">
        <f t="shared" si="2733"/>
        <v>41549.719772087105</v>
      </c>
      <c r="J2649" s="34">
        <f t="shared" si="2694"/>
        <v>94011.018943973453</v>
      </c>
      <c r="K2649" s="34">
        <f t="shared" si="2695"/>
        <v>82551.426612558469</v>
      </c>
      <c r="L2649" s="36">
        <f t="shared" si="2745"/>
        <v>1191.1982192037926</v>
      </c>
      <c r="M2649" s="34">
        <f t="shared" si="2696"/>
        <v>474.19527922407121</v>
      </c>
      <c r="N2649" s="34">
        <f t="shared" si="2734"/>
        <v>1072.921348755408</v>
      </c>
      <c r="O2649" s="34">
        <f t="shared" si="2697"/>
        <v>146.59954174815172</v>
      </c>
      <c r="P2649">
        <f t="shared" si="2749"/>
        <v>498.94032304711533</v>
      </c>
      <c r="Q2649" s="36">
        <f t="shared" si="2698"/>
        <v>1072.9212216257777</v>
      </c>
      <c r="R2649" s="34">
        <f t="shared" si="2699"/>
        <v>631.80146519369214</v>
      </c>
      <c r="S2649" s="34">
        <f t="shared" si="2700"/>
        <v>2.3264552021373675E-4</v>
      </c>
      <c r="T2649" s="36">
        <f t="shared" si="2735"/>
        <v>-1.8894911614496724E-13</v>
      </c>
      <c r="U2649" s="36">
        <f t="shared" si="2701"/>
        <v>4048.5542507276705</v>
      </c>
      <c r="V2649" s="36">
        <f t="shared" si="2702"/>
        <v>3.1401241768214386E-8</v>
      </c>
      <c r="W2649" s="68">
        <f t="shared" si="2703"/>
        <v>3.4034234834394073</v>
      </c>
      <c r="X2649">
        <f t="shared" si="2704"/>
        <v>6.8400669382549832</v>
      </c>
      <c r="Y2649">
        <f t="shared" si="2705"/>
        <v>0.11712706557874125</v>
      </c>
      <c r="Z2649" s="34">
        <f t="shared" si="2706"/>
        <v>1.9787218138990353E-2</v>
      </c>
      <c r="AA2649" s="36">
        <f t="shared" si="2707"/>
        <v>9.2263692487897938E-9</v>
      </c>
      <c r="AB2649" s="34">
        <f t="shared" si="2708"/>
        <v>1.9787218138990353E-2</v>
      </c>
      <c r="AC2649" s="36">
        <f t="shared" si="2709"/>
        <v>109.64432510517868</v>
      </c>
      <c r="AD2649" s="34">
        <f t="shared" si="2710"/>
        <v>0</v>
      </c>
      <c r="AE2649">
        <f t="shared" si="2736"/>
        <v>5541.1692707387974</v>
      </c>
      <c r="AF2649" s="36">
        <f t="shared" si="2750"/>
        <v>0</v>
      </c>
      <c r="AG2649" s="34">
        <f t="shared" si="2711"/>
        <v>464.33634082796351</v>
      </c>
      <c r="AH2649">
        <f t="shared" si="2746"/>
        <v>8.6904943600529805E-5</v>
      </c>
      <c r="AI2649" s="29">
        <f t="shared" si="2737"/>
        <v>464.33634082796351</v>
      </c>
      <c r="AJ2649">
        <f t="shared" si="2738"/>
        <v>13465.752218881109</v>
      </c>
      <c r="AK2649" s="36">
        <f t="shared" si="2751"/>
        <v>1.3143019329186615E-3</v>
      </c>
      <c r="AL2649" s="36">
        <f t="shared" si="2739"/>
        <v>-1.7323934272664375E-3</v>
      </c>
      <c r="AM2649" s="36">
        <f t="shared" si="2740"/>
        <v>-7.2707276210744827E-4</v>
      </c>
      <c r="AN2649" s="37">
        <f t="shared" si="2752"/>
        <v>1.0951190561434182E-2</v>
      </c>
      <c r="AO2649" s="36">
        <f t="shared" si="2753"/>
        <v>0.10737821838597028</v>
      </c>
      <c r="AP2649" s="36">
        <f t="shared" si="2754"/>
        <v>-5.4388923904589289E-3</v>
      </c>
      <c r="AQ2649" s="74">
        <f t="shared" si="2712"/>
        <v>1.0360244800400127</v>
      </c>
      <c r="AR2649" s="73">
        <f t="shared" si="2713"/>
        <v>9.6274989662940309E-3</v>
      </c>
      <c r="AS2649" s="72">
        <f t="shared" si="2755"/>
        <v>1.2380796397830818E-3</v>
      </c>
      <c r="AT2649" s="37">
        <f t="shared" si="2714"/>
        <v>4194.4013125239153</v>
      </c>
      <c r="AU2649" s="37">
        <f t="shared" si="2715"/>
        <v>-2.5790970957633479</v>
      </c>
      <c r="AV2649" s="34">
        <f t="shared" si="2716"/>
        <v>1.8496062075188888</v>
      </c>
      <c r="AW2649" s="34">
        <f t="shared" si="2717"/>
        <v>0.3200652152196643</v>
      </c>
      <c r="AX2649" s="37">
        <f t="shared" si="2718"/>
        <v>1.8926251505783291</v>
      </c>
      <c r="AY2649" s="7">
        <f t="shared" si="2719"/>
        <v>7.4657200567562896</v>
      </c>
      <c r="AZ2649" s="37">
        <f t="shared" si="2720"/>
        <v>5.2960486340177368</v>
      </c>
      <c r="BA2649" s="2">
        <f>BE2649*'mass balance'!$B$17+BF2649*'mass balance'!$C$17+BG2649*'mass balance'!$D$17+BH2649*'mass balance'!$E$17</f>
        <v>1.1218862754041603E-3</v>
      </c>
      <c r="BB2649" s="2">
        <f>BE2649*'mass balance'!$B$18+BF2649*'mass balance'!$C$18+BG2649*'mass balance'!$D$18+BH2649*'mass balance'!$E$18</f>
        <v>1.1391460642565321E-3</v>
      </c>
      <c r="BC2649" s="2">
        <f>BE2649*'mass balance'!$B$19+BF2649*'mass balance'!$C$19+BG2649*'mass balance'!$D$19+BH2649*'mass balance'!$E$19</f>
        <v>-1.4239325803206654E-3</v>
      </c>
      <c r="BD2649" s="2">
        <f>BE2649*'mass balance'!$B$20+BF2649*'mass balance'!$C$20+BG2649*'mass balance'!$D$20+BH2649*'mass balance'!$E$20</f>
        <v>5.1779366557115092E-5</v>
      </c>
      <c r="BE2649" s="2">
        <f>N2649*'mass balance'!$H$11+R2649*'mass balance'!$I$11+S2649*'mass balance'!$J$11</f>
        <v>-2.4043055434294857E-3</v>
      </c>
      <c r="BF2649" s="2">
        <f>N2649*'mass balance'!$H$12+R2649*'mass balance'!$I$12+S2649*'mass balance'!$J$12</f>
        <v>3.9415784680414546E-10</v>
      </c>
      <c r="BG2649" s="2">
        <f>N2649*'mass balance'!$H$13+R2649*'mass balance'!$I$13+S2649*'mass balance'!$J$13</f>
        <v>7.605511222693028E-4</v>
      </c>
      <c r="BH2649" s="2">
        <f>N2649*'mass balance'!$H$14+R2649*'mass balance'!$I$14+S2649*'mass balance'!$J$14</f>
        <v>2.6297091881259996E-4</v>
      </c>
      <c r="BI2649" s="36">
        <f t="shared" si="2721"/>
        <v>6.038243608117373E-16</v>
      </c>
      <c r="BJ2649" s="36">
        <f t="shared" si="2722"/>
        <v>4.7908833552679928E-17</v>
      </c>
      <c r="BK2649" s="36">
        <f t="shared" si="2723"/>
        <v>1.1456366784876503E-13</v>
      </c>
      <c r="BL2649" s="36">
        <f t="shared" si="2724"/>
        <v>1.1456238755313101E-13</v>
      </c>
      <c r="BM2649" s="36">
        <f t="shared" si="2756"/>
        <v>1.3876483798713117E-10</v>
      </c>
      <c r="BN2649" s="36">
        <f t="shared" ca="1" si="2725"/>
        <v>0.8468283088000278</v>
      </c>
      <c r="BO2649" s="36">
        <f t="shared" ca="1" si="2741"/>
        <v>1</v>
      </c>
      <c r="BP2649" s="36">
        <f t="shared" si="2757"/>
        <v>-1.3876482228522454E-10</v>
      </c>
      <c r="BQ2649" s="36">
        <f t="shared" si="2758"/>
        <v>0.99999988684520624</v>
      </c>
      <c r="BR2649" s="2">
        <f t="shared" si="2747"/>
        <v>-5</v>
      </c>
      <c r="BS2649">
        <v>0</v>
      </c>
      <c r="BT2649" s="37">
        <f t="shared" si="2742"/>
        <v>1.4274924117714669</v>
      </c>
      <c r="BU2649" s="34">
        <f t="shared" si="2726"/>
        <v>-5</v>
      </c>
      <c r="BV2649" s="34">
        <f t="shared" si="2727"/>
        <v>-5</v>
      </c>
      <c r="BW2649" s="34">
        <f t="shared" si="2728"/>
        <v>-5</v>
      </c>
      <c r="BX2649" s="34">
        <f t="shared" si="2729"/>
        <v>-5</v>
      </c>
      <c r="BY2649" s="34">
        <f t="shared" si="2730"/>
        <v>25.25999160025188</v>
      </c>
      <c r="BZ2649" s="36">
        <f t="shared" si="2743"/>
        <v>1.4239325803206654E-3</v>
      </c>
      <c r="CA2649" s="34">
        <f t="shared" si="2744"/>
        <v>0.26953914331570811</v>
      </c>
    </row>
    <row r="2650" spans="1:79" ht="13.2" x14ac:dyDescent="0.25">
      <c r="A2650" s="75">
        <f t="shared" si="2731"/>
        <v>7.1671232876714539</v>
      </c>
      <c r="B2650" s="34">
        <f t="shared" si="2748"/>
        <v>2616.0000000000805</v>
      </c>
      <c r="C2650">
        <v>30</v>
      </c>
      <c r="D2650" s="35">
        <f t="shared" si="2692"/>
        <v>3000</v>
      </c>
      <c r="E2650" s="27">
        <v>0</v>
      </c>
      <c r="F2650" s="64">
        <f t="shared" si="2732"/>
        <v>3.1263897495927093</v>
      </c>
      <c r="G2650" s="34">
        <v>0</v>
      </c>
      <c r="H2650" s="34">
        <f t="shared" si="2693"/>
        <v>1</v>
      </c>
      <c r="I2650" s="34">
        <f t="shared" si="2733"/>
        <v>41549.719772087105</v>
      </c>
      <c r="J2650" s="34">
        <f t="shared" si="2694"/>
        <v>94011.019522227012</v>
      </c>
      <c r="K2650" s="34">
        <f t="shared" si="2695"/>
        <v>82551.427120325083</v>
      </c>
      <c r="L2650" s="36">
        <f t="shared" si="2745"/>
        <v>1191.1982301942271</v>
      </c>
      <c r="M2650" s="34">
        <f t="shared" si="2696"/>
        <v>474.19527922407121</v>
      </c>
      <c r="N2650" s="34">
        <f t="shared" si="2734"/>
        <v>1072.9213553548534</v>
      </c>
      <c r="O2650" s="34">
        <f t="shared" si="2697"/>
        <v>146.59954174815172</v>
      </c>
      <c r="P2650">
        <f t="shared" si="2749"/>
        <v>498.94032765052299</v>
      </c>
      <c r="Q2650" s="36">
        <f t="shared" si="2698"/>
        <v>1072.921228893832</v>
      </c>
      <c r="R2650" s="34">
        <f t="shared" si="2699"/>
        <v>631.80146999150941</v>
      </c>
      <c r="S2650" s="34">
        <f t="shared" si="2700"/>
        <v>2.3142197585457325E-4</v>
      </c>
      <c r="T2650" s="36">
        <f t="shared" si="2735"/>
        <v>-1.8894911556386251E-13</v>
      </c>
      <c r="U2650" s="36">
        <f t="shared" si="2701"/>
        <v>4048.5542507276705</v>
      </c>
      <c r="V2650" s="36">
        <f t="shared" si="2702"/>
        <v>3.1236094316648894E-8</v>
      </c>
      <c r="W2650" s="68">
        <f t="shared" si="2703"/>
        <v>3.4034235148406489</v>
      </c>
      <c r="X2650">
        <f t="shared" si="2704"/>
        <v>6.8400669592913106</v>
      </c>
      <c r="Y2650">
        <f t="shared" si="2705"/>
        <v>0.11712706557874125</v>
      </c>
      <c r="Z2650" s="34">
        <f t="shared" si="2706"/>
        <v>1.9787218138990353E-2</v>
      </c>
      <c r="AA2650" s="36">
        <f t="shared" si="2707"/>
        <v>9.1778452433097771E-9</v>
      </c>
      <c r="AB2650" s="34">
        <f t="shared" si="2708"/>
        <v>1.9787218138990353E-2</v>
      </c>
      <c r="AC2650" s="36">
        <f t="shared" si="2709"/>
        <v>109.64432510517868</v>
      </c>
      <c r="AD2650" s="34">
        <f t="shared" si="2710"/>
        <v>0</v>
      </c>
      <c r="AE2650">
        <f t="shared" si="2736"/>
        <v>5541.1692707387974</v>
      </c>
      <c r="AF2650" s="36">
        <f t="shared" si="2750"/>
        <v>0</v>
      </c>
      <c r="AG2650" s="34">
        <f t="shared" si="2711"/>
        <v>464.33634471615454</v>
      </c>
      <c r="AH2650">
        <f t="shared" si="2746"/>
        <v>8.6447887440499471E-5</v>
      </c>
      <c r="AI2650" s="29">
        <f t="shared" si="2737"/>
        <v>464.33634471615454</v>
      </c>
      <c r="AJ2650">
        <f t="shared" si="2738"/>
        <v>13930.088563597263</v>
      </c>
      <c r="AK2650" s="36">
        <f t="shared" si="2751"/>
        <v>-9.6274989662940309E-3</v>
      </c>
      <c r="AL2650" s="36">
        <f t="shared" si="2739"/>
        <v>7.5759534133055311E-3</v>
      </c>
      <c r="AM2650" s="36">
        <f t="shared" si="2740"/>
        <v>5.2580436721628224E-3</v>
      </c>
      <c r="AN2650" s="37">
        <f t="shared" si="2752"/>
        <v>1.2265492494352843E-2</v>
      </c>
      <c r="AO2650" s="36">
        <f t="shared" si="2753"/>
        <v>0.10564582495870384</v>
      </c>
      <c r="AP2650" s="36">
        <f t="shared" si="2754"/>
        <v>-6.1659651525663769E-3</v>
      </c>
      <c r="AQ2650" s="74">
        <f t="shared" si="2712"/>
        <v>1.2183869473156856</v>
      </c>
      <c r="AR2650" s="73">
        <f t="shared" si="2713"/>
        <v>1.0568902809638347E-2</v>
      </c>
      <c r="AS2650" s="72">
        <f t="shared" si="2755"/>
        <v>1.1791173131875268E-3</v>
      </c>
      <c r="AT2650" s="37">
        <f t="shared" si="2714"/>
        <v>4932.705654586026</v>
      </c>
      <c r="AU2650" s="37">
        <f t="shared" si="2715"/>
        <v>-2.9238715672071058</v>
      </c>
      <c r="AV2650" s="34">
        <f t="shared" si="2716"/>
        <v>1.9133857398625231</v>
      </c>
      <c r="AW2650" s="34">
        <f t="shared" si="2717"/>
        <v>0.32006521817270411</v>
      </c>
      <c r="AX2650" s="37">
        <f t="shared" si="2718"/>
        <v>1.8926251680403872</v>
      </c>
      <c r="AY2650" s="7">
        <f t="shared" si="2719"/>
        <v>7.5294996409162636</v>
      </c>
      <c r="AZ2650" s="37">
        <f t="shared" si="2720"/>
        <v>5.296048682881036</v>
      </c>
      <c r="BA2650" s="2">
        <f>BE2650*'mass balance'!$B$17+BF2650*'mass balance'!$C$17+BG2650*'mass balance'!$D$17+BH2650*'mass balance'!$E$17</f>
        <v>1.1218862835521771E-3</v>
      </c>
      <c r="BB2650" s="2">
        <f>BE2650*'mass balance'!$B$18+BF2650*'mass balance'!$C$18+BG2650*'mass balance'!$D$18+BH2650*'mass balance'!$E$18</f>
        <v>1.139146072529903E-3</v>
      </c>
      <c r="BC2650" s="2">
        <f>BE2650*'mass balance'!$B$19+BF2650*'mass balance'!$C$19+BG2650*'mass balance'!$D$19+BH2650*'mass balance'!$E$19</f>
        <v>-1.4239325906623787E-3</v>
      </c>
      <c r="BD2650" s="2">
        <f>BE2650*'mass balance'!$B$20+BF2650*'mass balance'!$C$20+BG2650*'mass balance'!$D$20+BH2650*'mass balance'!$E$20</f>
        <v>5.1779366933177392E-5</v>
      </c>
      <c r="BE2650" s="2">
        <f>N2650*'mass balance'!$H$11+R2650*'mass balance'!$I$11+S2650*'mass balance'!$J$11</f>
        <v>-2.404305558218159E-3</v>
      </c>
      <c r="BF2650" s="2">
        <f>N2650*'mass balance'!$H$12+R2650*'mass balance'!$I$12+S2650*'mass balance'!$J$12</f>
        <v>3.9208486637609267E-10</v>
      </c>
      <c r="BG2650" s="2">
        <f>N2650*'mass balance'!$H$13+R2650*'mass balance'!$I$13+S2650*'mass balance'!$J$13</f>
        <v>7.6055112748511756E-4</v>
      </c>
      <c r="BH2650" s="2">
        <f>N2650*'mass balance'!$H$14+R2650*'mass balance'!$I$14+S2650*'mass balance'!$J$14</f>
        <v>2.629709204301111E-4</v>
      </c>
      <c r="BI2650" s="36">
        <f t="shared" si="2721"/>
        <v>6.038243608117373E-16</v>
      </c>
      <c r="BJ2650" s="36">
        <f t="shared" si="2722"/>
        <v>4.7909211612530513E-17</v>
      </c>
      <c r="BK2650" s="36">
        <f t="shared" si="2723"/>
        <v>1.146115766823177E-13</v>
      </c>
      <c r="BL2650" s="36">
        <f t="shared" si="2724"/>
        <v>1.1461030206867357E-13</v>
      </c>
      <c r="BM2650" s="36">
        <f t="shared" si="2756"/>
        <v>1.3887940037468431E-10</v>
      </c>
      <c r="BN2650" s="36">
        <f t="shared" ca="1" si="2725"/>
        <v>0.78004668852971737</v>
      </c>
      <c r="BO2650" s="36">
        <f t="shared" ca="1" si="2741"/>
        <v>1</v>
      </c>
      <c r="BP2650" s="36">
        <f t="shared" si="2757"/>
        <v>-1.3887938464054284E-10</v>
      </c>
      <c r="BQ2650" s="36">
        <f t="shared" si="2758"/>
        <v>0.99999988670644147</v>
      </c>
      <c r="BR2650" s="2">
        <f t="shared" si="2747"/>
        <v>-5</v>
      </c>
      <c r="BS2650">
        <v>0</v>
      </c>
      <c r="BT2650" s="37">
        <f t="shared" si="2742"/>
        <v>1.4274924221390346</v>
      </c>
      <c r="BU2650" s="34">
        <f t="shared" si="2726"/>
        <v>-5</v>
      </c>
      <c r="BV2650" s="34">
        <f t="shared" si="2727"/>
        <v>-5</v>
      </c>
      <c r="BW2650" s="34">
        <f t="shared" si="2728"/>
        <v>-5</v>
      </c>
      <c r="BX2650" s="34">
        <f t="shared" si="2729"/>
        <v>-5</v>
      </c>
      <c r="BY2650" s="34">
        <f t="shared" si="2730"/>
        <v>25.259991755623883</v>
      </c>
      <c r="BZ2650" s="36">
        <f t="shared" si="2743"/>
        <v>1.4239325906623787E-3</v>
      </c>
      <c r="CA2650" s="34">
        <f t="shared" si="2744"/>
        <v>0.26953914278644481</v>
      </c>
    </row>
    <row r="2651" spans="1:79" ht="13.2" x14ac:dyDescent="0.25">
      <c r="A2651" s="75">
        <f t="shared" si="2731"/>
        <v>7.1698630136988513</v>
      </c>
      <c r="B2651" s="34">
        <f t="shared" si="2748"/>
        <v>2617.0000000000805</v>
      </c>
      <c r="C2651">
        <v>30</v>
      </c>
      <c r="D2651" s="35">
        <f t="shared" si="2692"/>
        <v>3000</v>
      </c>
      <c r="E2651" s="27">
        <v>0</v>
      </c>
      <c r="F2651" s="64">
        <f t="shared" si="2732"/>
        <v>3.1263897495927093</v>
      </c>
      <c r="G2651" s="34">
        <v>0</v>
      </c>
      <c r="H2651" s="34">
        <f t="shared" si="2693"/>
        <v>1</v>
      </c>
      <c r="I2651" s="34">
        <f t="shared" si="2733"/>
        <v>41549.719772087105</v>
      </c>
      <c r="J2651" s="34">
        <f t="shared" si="2694"/>
        <v>94011.020097439396</v>
      </c>
      <c r="K2651" s="34">
        <f t="shared" si="2695"/>
        <v>82551.427625421231</v>
      </c>
      <c r="L2651" s="36">
        <f t="shared" si="2745"/>
        <v>1191.19824112686</v>
      </c>
      <c r="M2651" s="34">
        <f t="shared" si="2696"/>
        <v>474.19527922407121</v>
      </c>
      <c r="N2651" s="34">
        <f t="shared" si="2734"/>
        <v>1072.9213619195907</v>
      </c>
      <c r="O2651" s="34">
        <f t="shared" si="2697"/>
        <v>146.59954174815172</v>
      </c>
      <c r="P2651">
        <f t="shared" si="2749"/>
        <v>498.94033222972007</v>
      </c>
      <c r="Q2651" s="36">
        <f t="shared" si="2698"/>
        <v>1072.9212361236612</v>
      </c>
      <c r="R2651" s="34">
        <f t="shared" si="2699"/>
        <v>631.80147476409365</v>
      </c>
      <c r="S2651" s="34">
        <f t="shared" si="2700"/>
        <v>2.3020486617042479E-4</v>
      </c>
      <c r="T2651" s="36">
        <f t="shared" si="2735"/>
        <v>-1.8894911498581391E-13</v>
      </c>
      <c r="U2651" s="36">
        <f t="shared" si="2701"/>
        <v>4048.5542507276705</v>
      </c>
      <c r="V2651" s="36">
        <f t="shared" si="2702"/>
        <v>3.1071815422235494E-8</v>
      </c>
      <c r="W2651" s="68">
        <f t="shared" si="2703"/>
        <v>3.403423546076743</v>
      </c>
      <c r="X2651">
        <f t="shared" si="2704"/>
        <v>6.840066980217002</v>
      </c>
      <c r="Y2651">
        <f t="shared" si="2705"/>
        <v>0.11712706557874125</v>
      </c>
      <c r="Z2651" s="34">
        <f t="shared" si="2706"/>
        <v>1.9787218138990353E-2</v>
      </c>
      <c r="AA2651" s="36">
        <f t="shared" si="2707"/>
        <v>9.1295764401856968E-9</v>
      </c>
      <c r="AB2651" s="34">
        <f t="shared" si="2708"/>
        <v>1.9787218138990353E-2</v>
      </c>
      <c r="AC2651" s="36">
        <f t="shared" si="2709"/>
        <v>109.64432510517868</v>
      </c>
      <c r="AD2651" s="34">
        <f t="shared" si="2710"/>
        <v>0</v>
      </c>
      <c r="AE2651">
        <f t="shared" si="2736"/>
        <v>5541.1692707387974</v>
      </c>
      <c r="AF2651" s="36">
        <f t="shared" si="2750"/>
        <v>0</v>
      </c>
      <c r="AG2651" s="34">
        <f t="shared" si="2711"/>
        <v>464.33634858389627</v>
      </c>
      <c r="AH2651">
        <f t="shared" si="2746"/>
        <v>8.5993234790748829E-5</v>
      </c>
      <c r="AI2651" s="29">
        <f t="shared" si="2737"/>
        <v>464.33634858389627</v>
      </c>
      <c r="AJ2651">
        <f t="shared" si="2738"/>
        <v>14394.424912181159</v>
      </c>
      <c r="AK2651" s="36">
        <f t="shared" si="2751"/>
        <v>-1.0568902809638347E-2</v>
      </c>
      <c r="AL2651" s="36">
        <f t="shared" si="2739"/>
        <v>8.6981338813308245E-3</v>
      </c>
      <c r="AM2651" s="36">
        <f t="shared" si="2740"/>
        <v>5.77605323358347E-3</v>
      </c>
      <c r="AN2651" s="37">
        <f t="shared" si="2752"/>
        <v>2.6379935280588119E-3</v>
      </c>
      <c r="AO2651" s="36">
        <f t="shared" si="2753"/>
        <v>0.11322177837200936</v>
      </c>
      <c r="AP2651" s="36">
        <f t="shared" si="2754"/>
        <v>-9.0792148040355451E-4</v>
      </c>
      <c r="AQ2651" s="74">
        <f t="shared" si="2712"/>
        <v>0.21288304445821243</v>
      </c>
      <c r="AR2651" s="73">
        <f t="shared" si="2713"/>
        <v>2.6384501716623415E-3</v>
      </c>
      <c r="AS2651" s="72">
        <f t="shared" si="2755"/>
        <v>1.4514093489389679E-3</v>
      </c>
      <c r="AT2651" s="37">
        <f t="shared" si="2714"/>
        <v>861.86855454914303</v>
      </c>
      <c r="AU2651" s="37">
        <f t="shared" si="2715"/>
        <v>-0.43053207991349562</v>
      </c>
      <c r="AV2651" s="34">
        <f t="shared" si="2716"/>
        <v>1.9771652727377469</v>
      </c>
      <c r="AW2651" s="34">
        <f t="shared" si="2717"/>
        <v>0.32006522111021313</v>
      </c>
      <c r="AX2651" s="37">
        <f t="shared" si="2718"/>
        <v>1.8926251854106084</v>
      </c>
      <c r="AY2651" s="7">
        <f t="shared" si="2719"/>
        <v>7.5932792253353112</v>
      </c>
      <c r="AZ2651" s="37">
        <f t="shared" si="2720"/>
        <v>5.2960487314873514</v>
      </c>
      <c r="BA2651" s="2">
        <f>BE2651*'mass balance'!$B$17+BF2651*'mass balance'!$C$17+BG2651*'mass balance'!$D$17+BH2651*'mass balance'!$E$17</f>
        <v>1.1218862916573403E-3</v>
      </c>
      <c r="BB2651" s="2">
        <f>BE2651*'mass balance'!$B$18+BF2651*'mass balance'!$C$18+BG2651*'mass balance'!$D$18+BH2651*'mass balance'!$E$18</f>
        <v>1.1391460807597619E-3</v>
      </c>
      <c r="BC2651" s="2">
        <f>BE2651*'mass balance'!$B$19+BF2651*'mass balance'!$C$19+BG2651*'mass balance'!$D$19+BH2651*'mass balance'!$E$19</f>
        <v>-1.4239326009497018E-3</v>
      </c>
      <c r="BD2651" s="2">
        <f>BE2651*'mass balance'!$B$20+BF2651*'mass balance'!$C$20+BG2651*'mass balance'!$D$20+BH2651*'mass balance'!$E$20</f>
        <v>5.177936730726187E-5</v>
      </c>
      <c r="BE2651" s="2">
        <f>N2651*'mass balance'!$H$11+R2651*'mass balance'!$I$11+S2651*'mass balance'!$J$11</f>
        <v>-2.4043055729290551E-3</v>
      </c>
      <c r="BF2651" s="2">
        <f>N2651*'mass balance'!$H$12+R2651*'mass balance'!$I$12+S2651*'mass balance'!$J$12</f>
        <v>3.9002278784568433E-10</v>
      </c>
      <c r="BG2651" s="2">
        <f>N2651*'mass balance'!$H$13+R2651*'mass balance'!$I$13+S2651*'mass balance'!$J$13</f>
        <v>7.6055113267350168E-4</v>
      </c>
      <c r="BH2651" s="2">
        <f>N2651*'mass balance'!$H$14+R2651*'mass balance'!$I$14+S2651*'mass balance'!$J$14</f>
        <v>2.6297092203911537E-4</v>
      </c>
      <c r="BI2651" s="36">
        <f t="shared" si="2721"/>
        <v>6.038243608117373E-16</v>
      </c>
      <c r="BJ2651" s="36">
        <f t="shared" si="2722"/>
        <v>4.79095896512892E-17</v>
      </c>
      <c r="BK2651" s="36">
        <f t="shared" si="2723"/>
        <v>1.1465948589393023E-13</v>
      </c>
      <c r="BL2651" s="36">
        <f t="shared" si="2724"/>
        <v>1.1465821693748503E-13</v>
      </c>
      <c r="BM2651" s="36">
        <f t="shared" si="2756"/>
        <v>1.3899401067675299E-10</v>
      </c>
      <c r="BN2651" s="36">
        <f t="shared" ca="1" si="2725"/>
        <v>0.50089442252683813</v>
      </c>
      <c r="BO2651" s="36">
        <f t="shared" ca="1" si="2741"/>
        <v>1</v>
      </c>
      <c r="BP2651" s="36">
        <f t="shared" si="2757"/>
        <v>-1.389939949103235E-10</v>
      </c>
      <c r="BQ2651" s="36">
        <f t="shared" si="2758"/>
        <v>0.99999988656756211</v>
      </c>
      <c r="BR2651" s="2">
        <f t="shared" si="2747"/>
        <v>-5</v>
      </c>
      <c r="BS2651">
        <v>0</v>
      </c>
      <c r="BT2651" s="37">
        <f t="shared" si="2742"/>
        <v>1.4274924324520759</v>
      </c>
      <c r="BU2651" s="34">
        <f t="shared" si="2726"/>
        <v>-5</v>
      </c>
      <c r="BV2651" s="34">
        <f t="shared" si="2727"/>
        <v>-5</v>
      </c>
      <c r="BW2651" s="34">
        <f t="shared" si="2728"/>
        <v>-5</v>
      </c>
      <c r="BX2651" s="34">
        <f t="shared" si="2729"/>
        <v>-5</v>
      </c>
      <c r="BY2651" s="34">
        <f t="shared" si="2730"/>
        <v>25.259991910178744</v>
      </c>
      <c r="BZ2651" s="36">
        <f t="shared" si="2743"/>
        <v>1.4239326009497018E-3</v>
      </c>
      <c r="CA2651" s="34">
        <f t="shared" si="2744"/>
        <v>0.26953914225996489</v>
      </c>
    </row>
    <row r="2652" spans="1:79" ht="13.2" x14ac:dyDescent="0.25">
      <c r="A2652" s="75">
        <f t="shared" si="2731"/>
        <v>7.1726027397262486</v>
      </c>
      <c r="B2652" s="34">
        <f t="shared" si="2748"/>
        <v>2618.0000000000809</v>
      </c>
      <c r="C2652">
        <v>30</v>
      </c>
      <c r="D2652" s="35">
        <f t="shared" si="2692"/>
        <v>3000</v>
      </c>
      <c r="E2652" s="27">
        <v>0</v>
      </c>
      <c r="F2652" s="64">
        <f t="shared" si="2732"/>
        <v>3.1263897495927093</v>
      </c>
      <c r="G2652" s="34">
        <v>0</v>
      </c>
      <c r="H2652" s="34">
        <f t="shared" si="2693"/>
        <v>1</v>
      </c>
      <c r="I2652" s="34">
        <f t="shared" si="2733"/>
        <v>41549.719772087105</v>
      </c>
      <c r="J2652" s="34">
        <f t="shared" si="2694"/>
        <v>94011.020669626596</v>
      </c>
      <c r="K2652" s="34">
        <f t="shared" si="2695"/>
        <v>82551.428127860956</v>
      </c>
      <c r="L2652" s="36">
        <f t="shared" si="2745"/>
        <v>1191.1982520019953</v>
      </c>
      <c r="M2652" s="34">
        <f t="shared" si="2696"/>
        <v>474.19527922407121</v>
      </c>
      <c r="N2652" s="34">
        <f t="shared" si="2734"/>
        <v>1072.9213684498025</v>
      </c>
      <c r="O2652" s="34">
        <f t="shared" si="2697"/>
        <v>146.59954174815172</v>
      </c>
      <c r="P2652">
        <f t="shared" si="2749"/>
        <v>498.94033678483396</v>
      </c>
      <c r="Q2652" s="36">
        <f t="shared" si="2698"/>
        <v>1072.9212433154671</v>
      </c>
      <c r="R2652" s="34">
        <f t="shared" si="2699"/>
        <v>631.80147951157744</v>
      </c>
      <c r="S2652" s="34">
        <f t="shared" si="2700"/>
        <v>2.2899415773736109E-4</v>
      </c>
      <c r="T2652" s="36">
        <f t="shared" si="2735"/>
        <v>-1.8894911441080545E-13</v>
      </c>
      <c r="U2652" s="36">
        <f t="shared" si="2701"/>
        <v>4048.5542507276705</v>
      </c>
      <c r="V2652" s="36">
        <f t="shared" si="2702"/>
        <v>3.090840050256089E-8</v>
      </c>
      <c r="W2652" s="68">
        <f t="shared" si="2703"/>
        <v>3.4034235771485584</v>
      </c>
      <c r="X2652">
        <f t="shared" si="2704"/>
        <v>6.840067001032641</v>
      </c>
      <c r="Y2652">
        <f t="shared" si="2705"/>
        <v>0.11712706557874125</v>
      </c>
      <c r="Z2652" s="34">
        <f t="shared" si="2706"/>
        <v>1.9787218138990353E-2</v>
      </c>
      <c r="AA2652" s="36">
        <f t="shared" si="2707"/>
        <v>9.0815614929883133E-9</v>
      </c>
      <c r="AB2652" s="34">
        <f t="shared" si="2708"/>
        <v>1.9787218138990353E-2</v>
      </c>
      <c r="AC2652" s="36">
        <f t="shared" si="2709"/>
        <v>109.64432510517868</v>
      </c>
      <c r="AD2652" s="34">
        <f t="shared" si="2710"/>
        <v>0</v>
      </c>
      <c r="AE2652">
        <f t="shared" si="2736"/>
        <v>5541.1692707387974</v>
      </c>
      <c r="AF2652" s="36">
        <f t="shared" si="2750"/>
        <v>0</v>
      </c>
      <c r="AG2652" s="34">
        <f t="shared" si="2711"/>
        <v>464.33635243129669</v>
      </c>
      <c r="AH2652">
        <f t="shared" si="2746"/>
        <v>8.5540973486786243E-5</v>
      </c>
      <c r="AI2652" s="29">
        <f t="shared" si="2737"/>
        <v>464.33635243129669</v>
      </c>
      <c r="AJ2652">
        <f t="shared" si="2738"/>
        <v>14858.761264612456</v>
      </c>
      <c r="AK2652" s="36">
        <f t="shared" si="2751"/>
        <v>-2.6384501716623415E-3</v>
      </c>
      <c r="AL2652" s="36">
        <f t="shared" si="2739"/>
        <v>1.2952294065758708E-3</v>
      </c>
      <c r="AM2652" s="36">
        <f t="shared" si="2740"/>
        <v>1.4294569287200229E-3</v>
      </c>
      <c r="AN2652" s="37">
        <f t="shared" si="2752"/>
        <v>-7.9309092815795356E-3</v>
      </c>
      <c r="AO2652" s="36">
        <f t="shared" si="2753"/>
        <v>0.12191991225334019</v>
      </c>
      <c r="AP2652" s="36">
        <f t="shared" si="2754"/>
        <v>4.8681317531799155E-3</v>
      </c>
      <c r="AQ2652" s="74">
        <f t="shared" si="2712"/>
        <v>-0.51257370224308418</v>
      </c>
      <c r="AR2652" s="73">
        <f t="shared" si="2713"/>
        <v>-8.9406102149498113E-3</v>
      </c>
      <c r="AS2652" s="72">
        <f t="shared" si="2755"/>
        <v>1.812274268963722E-3</v>
      </c>
      <c r="AT2652" s="37">
        <f t="shared" si="2714"/>
        <v>-2075.1824410274567</v>
      </c>
      <c r="AU2652" s="37">
        <f t="shared" si="2715"/>
        <v>2.3084450959987173</v>
      </c>
      <c r="AV2652" s="34">
        <f t="shared" si="2716"/>
        <v>2.0409448061417641</v>
      </c>
      <c r="AW2652" s="34">
        <f t="shared" si="2717"/>
        <v>0.320065224032273</v>
      </c>
      <c r="AX2652" s="37">
        <f t="shared" si="2718"/>
        <v>1.8926252026894745</v>
      </c>
      <c r="AY2652" s="7">
        <f t="shared" si="2719"/>
        <v>7.6570588100120709</v>
      </c>
      <c r="AZ2652" s="37">
        <f t="shared" si="2720"/>
        <v>5.2960487798380331</v>
      </c>
      <c r="BA2652" s="2">
        <f>BE2652*'mass balance'!$B$17+BF2652*'mass balance'!$C$17+BG2652*'mass balance'!$D$17+BH2652*'mass balance'!$E$17</f>
        <v>1.1218862997198773E-3</v>
      </c>
      <c r="BB2652" s="2">
        <f>BE2652*'mass balance'!$B$18+BF2652*'mass balance'!$C$18+BG2652*'mass balance'!$D$18+BH2652*'mass balance'!$E$18</f>
        <v>1.139146088946337E-3</v>
      </c>
      <c r="BC2652" s="2">
        <f>BE2652*'mass balance'!$B$19+BF2652*'mass balance'!$C$19+BG2652*'mass balance'!$D$19+BH2652*'mass balance'!$E$19</f>
        <v>-1.4239326111829206E-3</v>
      </c>
      <c r="BD2652" s="2">
        <f>BE2652*'mass balance'!$B$20+BF2652*'mass balance'!$C$20+BG2652*'mass balance'!$D$20+BH2652*'mass balance'!$E$20</f>
        <v>5.1779367679378954E-5</v>
      </c>
      <c r="BE2652" s="2">
        <f>N2652*'mass balance'!$H$11+R2652*'mass balance'!$I$11+S2652*'mass balance'!$J$11</f>
        <v>-2.4043055875625826E-3</v>
      </c>
      <c r="BF2652" s="2">
        <f>N2652*'mass balance'!$H$12+R2652*'mass balance'!$I$12+S2652*'mass balance'!$J$12</f>
        <v>3.8797155458468885E-10</v>
      </c>
      <c r="BG2652" s="2">
        <f>N2652*'mass balance'!$H$13+R2652*'mass balance'!$I$13+S2652*'mass balance'!$J$13</f>
        <v>7.605511378345987E-4</v>
      </c>
      <c r="BH2652" s="2">
        <f>N2652*'mass balance'!$H$14+R2652*'mass balance'!$I$14+S2652*'mass balance'!$J$14</f>
        <v>2.6297092363965744E-4</v>
      </c>
      <c r="BI2652" s="36">
        <f t="shared" si="2721"/>
        <v>6.038243608117373E-16</v>
      </c>
      <c r="BJ2652" s="36">
        <f t="shared" si="2722"/>
        <v>4.7909967669070596E-17</v>
      </c>
      <c r="BK2652" s="36">
        <f t="shared" si="2723"/>
        <v>1.1470739548358152E-13</v>
      </c>
      <c r="BL2652" s="36">
        <f t="shared" si="2724"/>
        <v>1.1470613215965077E-13</v>
      </c>
      <c r="BM2652" s="36">
        <f t="shared" si="2756"/>
        <v>1.3910866889369046E-10</v>
      </c>
      <c r="BN2652" s="36">
        <f t="shared" ca="1" si="2725"/>
        <v>0.70471150988046505</v>
      </c>
      <c r="BO2652" s="36">
        <f t="shared" ca="1" si="2741"/>
        <v>1</v>
      </c>
      <c r="BP2652" s="36">
        <f t="shared" si="2757"/>
        <v>-1.3910865309491974E-10</v>
      </c>
      <c r="BQ2652" s="36">
        <f t="shared" si="2758"/>
        <v>0.99999988642856807</v>
      </c>
      <c r="BR2652" s="2">
        <f t="shared" si="2747"/>
        <v>-5</v>
      </c>
      <c r="BS2652">
        <v>0</v>
      </c>
      <c r="BT2652" s="37">
        <f t="shared" si="2742"/>
        <v>1.4274924427108779</v>
      </c>
      <c r="BU2652" s="34">
        <f t="shared" si="2726"/>
        <v>-5</v>
      </c>
      <c r="BV2652" s="34">
        <f t="shared" si="2727"/>
        <v>-5</v>
      </c>
      <c r="BW2652" s="34">
        <f t="shared" si="2728"/>
        <v>-5</v>
      </c>
      <c r="BX2652" s="34">
        <f t="shared" si="2729"/>
        <v>-5</v>
      </c>
      <c r="BY2652" s="34">
        <f t="shared" si="2730"/>
        <v>25.259992063920762</v>
      </c>
      <c r="BZ2652" s="36">
        <f t="shared" si="2743"/>
        <v>1.4239326111829206E-3</v>
      </c>
      <c r="CA2652" s="34">
        <f t="shared" si="2744"/>
        <v>0.26953914173625387</v>
      </c>
    </row>
    <row r="2653" spans="1:79" ht="13.2" x14ac:dyDescent="0.25">
      <c r="A2653" s="75">
        <f t="shared" si="2731"/>
        <v>7.175342465753646</v>
      </c>
      <c r="B2653" s="34">
        <f t="shared" si="2748"/>
        <v>2619.0000000000809</v>
      </c>
      <c r="C2653">
        <v>30</v>
      </c>
      <c r="D2653" s="35">
        <f t="shared" si="2692"/>
        <v>3000</v>
      </c>
      <c r="E2653" s="27">
        <v>0</v>
      </c>
      <c r="F2653" s="64">
        <f t="shared" si="2732"/>
        <v>3.1263897495927093</v>
      </c>
      <c r="G2653" s="34">
        <v>0</v>
      </c>
      <c r="H2653" s="34">
        <f t="shared" si="2693"/>
        <v>1</v>
      </c>
      <c r="I2653" s="34">
        <f t="shared" si="2733"/>
        <v>41549.719772087105</v>
      </c>
      <c r="J2653" s="34">
        <f t="shared" si="2694"/>
        <v>94011.021238804518</v>
      </c>
      <c r="K2653" s="34">
        <f t="shared" si="2695"/>
        <v>82551.428627658199</v>
      </c>
      <c r="L2653" s="36">
        <f t="shared" si="2745"/>
        <v>1191.1982628199355</v>
      </c>
      <c r="M2653" s="34">
        <f t="shared" si="2696"/>
        <v>474.19527922407121</v>
      </c>
      <c r="N2653" s="34">
        <f t="shared" si="2734"/>
        <v>1072.9213749456703</v>
      </c>
      <c r="O2653" s="34">
        <f t="shared" si="2697"/>
        <v>146.59954174815172</v>
      </c>
      <c r="P2653">
        <f t="shared" si="2749"/>
        <v>498.94034131599125</v>
      </c>
      <c r="Q2653" s="36">
        <f t="shared" si="2698"/>
        <v>1072.9212504694494</v>
      </c>
      <c r="R2653" s="34">
        <f t="shared" si="2699"/>
        <v>631.8014842340931</v>
      </c>
      <c r="S2653" s="34">
        <f t="shared" si="2700"/>
        <v>2.2778981690407818E-4</v>
      </c>
      <c r="T2653" s="36">
        <f t="shared" si="2735"/>
        <v>-1.8894911383882114E-13</v>
      </c>
      <c r="U2653" s="36">
        <f t="shared" si="2701"/>
        <v>4048.5542507276705</v>
      </c>
      <c r="V2653" s="36">
        <f t="shared" si="2702"/>
        <v>3.0745845029017042E-8</v>
      </c>
      <c r="W2653" s="68">
        <f t="shared" si="2703"/>
        <v>3.4034236080569586</v>
      </c>
      <c r="X2653">
        <f t="shared" si="2704"/>
        <v>6.8400670217388031</v>
      </c>
      <c r="Y2653">
        <f t="shared" si="2705"/>
        <v>0.11712706557874125</v>
      </c>
      <c r="Z2653" s="34">
        <f t="shared" si="2706"/>
        <v>1.9787218138990353E-2</v>
      </c>
      <c r="AA2653" s="36">
        <f t="shared" si="2707"/>
        <v>9.0337990710977309E-9</v>
      </c>
      <c r="AB2653" s="34">
        <f t="shared" si="2708"/>
        <v>1.9787218138990353E-2</v>
      </c>
      <c r="AC2653" s="36">
        <f t="shared" si="2709"/>
        <v>109.64432510517868</v>
      </c>
      <c r="AD2653" s="34">
        <f t="shared" si="2710"/>
        <v>0</v>
      </c>
      <c r="AE2653">
        <f t="shared" si="2736"/>
        <v>5541.1692707387974</v>
      </c>
      <c r="AF2653" s="36">
        <f t="shared" si="2750"/>
        <v>0</v>
      </c>
      <c r="AG2653" s="34">
        <f t="shared" si="2711"/>
        <v>464.33635625846267</v>
      </c>
      <c r="AH2653">
        <f t="shared" si="2746"/>
        <v>8.5091090795685886E-5</v>
      </c>
      <c r="AI2653" s="29">
        <f t="shared" si="2737"/>
        <v>464.33635625846267</v>
      </c>
      <c r="AJ2653">
        <f t="shared" si="2738"/>
        <v>15323.097620870918</v>
      </c>
      <c r="AK2653" s="36">
        <f t="shared" si="2751"/>
        <v>8.9406102149498113E-3</v>
      </c>
      <c r="AL2653" s="36">
        <f t="shared" si="2739"/>
        <v>-6.7715766946416824E-3</v>
      </c>
      <c r="AM2653" s="36">
        <f t="shared" si="2740"/>
        <v>-4.8792850316212166E-3</v>
      </c>
      <c r="AN2653" s="37">
        <f t="shared" si="2752"/>
        <v>-1.0569359453241877E-2</v>
      </c>
      <c r="AO2653" s="36">
        <f t="shared" si="2753"/>
        <v>0.12321514165991605</v>
      </c>
      <c r="AP2653" s="36">
        <f t="shared" si="2754"/>
        <v>6.2975886818999382E-3</v>
      </c>
      <c r="AQ2653" s="74">
        <f t="shared" si="2712"/>
        <v>-0.66178007764447888</v>
      </c>
      <c r="AR2653" s="73">
        <f t="shared" si="2713"/>
        <v>-1.2329749823562008E-2</v>
      </c>
      <c r="AS2653" s="72">
        <f t="shared" si="2755"/>
        <v>1.8706487239862264E-3</v>
      </c>
      <c r="AT2653" s="37">
        <f t="shared" si="2714"/>
        <v>-2679.2525463944407</v>
      </c>
      <c r="AU2653" s="37">
        <f t="shared" si="2715"/>
        <v>2.9862868234518918</v>
      </c>
      <c r="AV2653" s="34">
        <f t="shared" si="2716"/>
        <v>2.104724340071793</v>
      </c>
      <c r="AW2653" s="34">
        <f t="shared" si="2717"/>
        <v>0.32006522693896505</v>
      </c>
      <c r="AX2653" s="37">
        <f t="shared" si="2718"/>
        <v>1.8926252198774667</v>
      </c>
      <c r="AY2653" s="7">
        <f t="shared" si="2719"/>
        <v>7.7208383949451838</v>
      </c>
      <c r="AZ2653" s="37">
        <f t="shared" si="2720"/>
        <v>5.2960488279344258</v>
      </c>
      <c r="BA2653" s="2">
        <f>BE2653*'mass balance'!$B$17+BF2653*'mass balance'!$C$17+BG2653*'mass balance'!$D$17+BH2653*'mass balance'!$E$17</f>
        <v>1.1218863077400109E-3</v>
      </c>
      <c r="BB2653" s="2">
        <f>BE2653*'mass balance'!$B$18+BF2653*'mass balance'!$C$18+BG2653*'mass balance'!$D$18+BH2653*'mass balance'!$E$18</f>
        <v>1.1391460970898572E-3</v>
      </c>
      <c r="BC2653" s="2">
        <f>BE2653*'mass balance'!$B$19+BF2653*'mass balance'!$C$19+BG2653*'mass balance'!$D$19+BH2653*'mass balance'!$E$19</f>
        <v>-1.4239326213623218E-3</v>
      </c>
      <c r="BD2653" s="2">
        <f>BE2653*'mass balance'!$B$20+BF2653*'mass balance'!$C$20+BG2653*'mass balance'!$D$20+BH2653*'mass balance'!$E$20</f>
        <v>5.1779368049538966E-5</v>
      </c>
      <c r="BE2653" s="2">
        <f>N2653*'mass balance'!$H$11+R2653*'mass balance'!$I$11+S2653*'mass balance'!$J$11</f>
        <v>-2.4043056021191495E-3</v>
      </c>
      <c r="BF2653" s="2">
        <f>N2653*'mass balance'!$H$12+R2653*'mass balance'!$I$12+S2653*'mass balance'!$J$12</f>
        <v>3.8593110957964864E-10</v>
      </c>
      <c r="BG2653" s="2">
        <f>N2653*'mass balance'!$H$13+R2653*'mass balance'!$I$13+S2653*'mass balance'!$J$13</f>
        <v>7.605511429685523E-4</v>
      </c>
      <c r="BH2653" s="2">
        <f>N2653*'mass balance'!$H$14+R2653*'mass balance'!$I$14+S2653*'mass balance'!$J$14</f>
        <v>2.6297092523178193E-4</v>
      </c>
      <c r="BI2653" s="36">
        <f t="shared" si="2721"/>
        <v>6.038243608117373E-16</v>
      </c>
      <c r="BJ2653" s="36">
        <f t="shared" si="2722"/>
        <v>4.7910345665987744E-17</v>
      </c>
      <c r="BK2653" s="36">
        <f t="shared" si="2723"/>
        <v>1.1475530545125059E-13</v>
      </c>
      <c r="BL2653" s="36">
        <f t="shared" si="2724"/>
        <v>1.1475404773525461E-13</v>
      </c>
      <c r="BM2653" s="36">
        <f t="shared" si="2756"/>
        <v>1.3922337502585012E-10</v>
      </c>
      <c r="BN2653" s="36">
        <f t="shared" ca="1" si="2725"/>
        <v>6.5447525086062996E-2</v>
      </c>
      <c r="BO2653" s="36">
        <f t="shared" ca="1" si="2741"/>
        <v>1</v>
      </c>
      <c r="BP2653" s="36">
        <f t="shared" si="2757"/>
        <v>-1.3922335919468489E-10</v>
      </c>
      <c r="BQ2653" s="36">
        <f t="shared" si="2758"/>
        <v>0.99999988628945946</v>
      </c>
      <c r="BR2653" s="2">
        <f t="shared" si="2747"/>
        <v>-5</v>
      </c>
      <c r="BS2653">
        <v>0</v>
      </c>
      <c r="BT2653" s="37">
        <f t="shared" si="2742"/>
        <v>1.4274924529157278</v>
      </c>
      <c r="BU2653" s="34">
        <f t="shared" si="2726"/>
        <v>-5</v>
      </c>
      <c r="BV2653" s="34">
        <f t="shared" si="2727"/>
        <v>-5</v>
      </c>
      <c r="BW2653" s="34">
        <f t="shared" si="2728"/>
        <v>-5</v>
      </c>
      <c r="BX2653" s="34">
        <f t="shared" si="2729"/>
        <v>-5</v>
      </c>
      <c r="BY2653" s="34">
        <f t="shared" si="2730"/>
        <v>25.259992216854211</v>
      </c>
      <c r="BZ2653" s="36">
        <f t="shared" si="2743"/>
        <v>1.4239326213623218E-3</v>
      </c>
      <c r="CA2653" s="34">
        <f t="shared" si="2744"/>
        <v>0.26953914121529748</v>
      </c>
    </row>
    <row r="2654" spans="1:79" ht="13.2" x14ac:dyDescent="0.25">
      <c r="A2654" s="75">
        <f t="shared" si="2731"/>
        <v>7.1780821917810433</v>
      </c>
      <c r="B2654" s="34">
        <f t="shared" si="2748"/>
        <v>2620.0000000000809</v>
      </c>
      <c r="C2654">
        <v>30</v>
      </c>
      <c r="D2654" s="35">
        <f t="shared" si="2692"/>
        <v>3000</v>
      </c>
      <c r="E2654" s="27">
        <v>0</v>
      </c>
      <c r="F2654" s="64">
        <f t="shared" si="2732"/>
        <v>3.1263897495927093</v>
      </c>
      <c r="G2654" s="34">
        <v>0</v>
      </c>
      <c r="H2654" s="34">
        <f t="shared" si="2693"/>
        <v>1</v>
      </c>
      <c r="I2654" s="34">
        <f t="shared" si="2733"/>
        <v>41549.719772087105</v>
      </c>
      <c r="J2654" s="34">
        <f t="shared" si="2694"/>
        <v>94011.021804988952</v>
      </c>
      <c r="K2654" s="34">
        <f t="shared" si="2695"/>
        <v>82551.429124826856</v>
      </c>
      <c r="L2654" s="36">
        <f t="shared" si="2745"/>
        <v>1191.1982735809813</v>
      </c>
      <c r="M2654" s="34">
        <f t="shared" si="2696"/>
        <v>474.19527922407121</v>
      </c>
      <c r="N2654" s="34">
        <f t="shared" si="2734"/>
        <v>1072.9213814073742</v>
      </c>
      <c r="O2654" s="34">
        <f t="shared" si="2697"/>
        <v>146.59954174815172</v>
      </c>
      <c r="P2654">
        <f t="shared" si="2749"/>
        <v>498.94034582331807</v>
      </c>
      <c r="Q2654" s="36">
        <f t="shared" si="2698"/>
        <v>1072.9212575858066</v>
      </c>
      <c r="R2654" s="34">
        <f t="shared" si="2699"/>
        <v>631.80148893177181</v>
      </c>
      <c r="S2654" s="34">
        <f t="shared" si="2700"/>
        <v>2.2659180967821158E-4</v>
      </c>
      <c r="T2654" s="36">
        <f t="shared" si="2735"/>
        <v>-1.8894911326984503E-13</v>
      </c>
      <c r="U2654" s="36">
        <f t="shared" si="2701"/>
        <v>4048.5542507276705</v>
      </c>
      <c r="V2654" s="36">
        <f t="shared" si="2702"/>
        <v>3.0584144472995325E-8</v>
      </c>
      <c r="W2654" s="68">
        <f t="shared" si="2703"/>
        <v>3.4034236388028036</v>
      </c>
      <c r="X2654">
        <f t="shared" si="2704"/>
        <v>6.8400670423360674</v>
      </c>
      <c r="Y2654">
        <f t="shared" si="2705"/>
        <v>0.11712706557874125</v>
      </c>
      <c r="Z2654" s="34">
        <f t="shared" si="2706"/>
        <v>1.9787218138990353E-2</v>
      </c>
      <c r="AA2654" s="36">
        <f t="shared" si="2707"/>
        <v>8.9862878438940606E-9</v>
      </c>
      <c r="AB2654" s="34">
        <f t="shared" si="2708"/>
        <v>1.9787218138990353E-2</v>
      </c>
      <c r="AC2654" s="36">
        <f t="shared" si="2709"/>
        <v>109.64432510517868</v>
      </c>
      <c r="AD2654" s="34">
        <f t="shared" si="2710"/>
        <v>0</v>
      </c>
      <c r="AE2654">
        <f t="shared" si="2736"/>
        <v>5541.1692707387974</v>
      </c>
      <c r="AF2654" s="36">
        <f t="shared" si="2750"/>
        <v>0</v>
      </c>
      <c r="AG2654" s="34">
        <f t="shared" si="2711"/>
        <v>464.33636006550029</v>
      </c>
      <c r="AH2654">
        <f t="shared" si="2746"/>
        <v>8.4643573870835098E-5</v>
      </c>
      <c r="AI2654" s="29">
        <f t="shared" si="2737"/>
        <v>464.33636006550029</v>
      </c>
      <c r="AJ2654">
        <f t="shared" si="2738"/>
        <v>15787.433980936419</v>
      </c>
      <c r="AK2654" s="36">
        <f t="shared" si="2751"/>
        <v>1.2329749823562008E-2</v>
      </c>
      <c r="AL2654" s="36">
        <f t="shared" si="2739"/>
        <v>-8.8700996050774632E-3</v>
      </c>
      <c r="AM2654" s="36">
        <f t="shared" si="2740"/>
        <v>-6.7206580241093578E-3</v>
      </c>
      <c r="AN2654" s="37">
        <f t="shared" si="2752"/>
        <v>-1.6287492382920654E-3</v>
      </c>
      <c r="AO2654" s="36">
        <f t="shared" si="2753"/>
        <v>0.11644356496527437</v>
      </c>
      <c r="AP2654" s="36">
        <f t="shared" si="2754"/>
        <v>1.4183036502787216E-3</v>
      </c>
      <c r="AQ2654" s="74">
        <f t="shared" si="2712"/>
        <v>-0.12082728287645063</v>
      </c>
      <c r="AR2654" s="73">
        <f t="shared" si="2713"/>
        <v>-1.7234554450294649E-3</v>
      </c>
      <c r="AS2654" s="72">
        <f t="shared" si="2755"/>
        <v>1.5788703867472386E-3</v>
      </c>
      <c r="AT2654" s="37">
        <f t="shared" si="2714"/>
        <v>-489.17580969332857</v>
      </c>
      <c r="AU2654" s="37">
        <f t="shared" si="2715"/>
        <v>0.67255289546843788</v>
      </c>
      <c r="AV2654" s="34">
        <f t="shared" si="2716"/>
        <v>2.1685038745250682</v>
      </c>
      <c r="AW2654" s="34">
        <f t="shared" si="2717"/>
        <v>0.32006522983037</v>
      </c>
      <c r="AX2654" s="37">
        <f t="shared" si="2718"/>
        <v>1.8926252369750627</v>
      </c>
      <c r="AY2654" s="7">
        <f t="shared" si="2719"/>
        <v>7.7846179801333042</v>
      </c>
      <c r="AZ2654" s="37">
        <f t="shared" si="2720"/>
        <v>5.2960488757778661</v>
      </c>
      <c r="BA2654" s="2">
        <f>BE2654*'mass balance'!$B$17+BF2654*'mass balance'!$C$17+BG2654*'mass balance'!$D$17+BH2654*'mass balance'!$E$17</f>
        <v>1.121886315717964E-3</v>
      </c>
      <c r="BB2654" s="2">
        <f>BE2654*'mass balance'!$B$18+BF2654*'mass balance'!$C$18+BG2654*'mass balance'!$D$18+BH2654*'mass balance'!$E$18</f>
        <v>1.1391461051905483E-3</v>
      </c>
      <c r="BC2654" s="2">
        <f>BE2654*'mass balance'!$B$19+BF2654*'mass balance'!$C$19+BG2654*'mass balance'!$D$19+BH2654*'mass balance'!$E$19</f>
        <v>-1.4239326314881852E-3</v>
      </c>
      <c r="BD2654" s="2">
        <f>BE2654*'mass balance'!$B$20+BF2654*'mass balance'!$C$20+BG2654*'mass balance'!$D$20+BH2654*'mass balance'!$E$20</f>
        <v>5.1779368417752191E-5</v>
      </c>
      <c r="BE2654" s="2">
        <f>N2654*'mass balance'!$H$11+R2654*'mass balance'!$I$11+S2654*'mass balance'!$J$11</f>
        <v>-2.4043056165991578E-3</v>
      </c>
      <c r="BF2654" s="2">
        <f>N2654*'mass balance'!$H$12+R2654*'mass balance'!$I$12+S2654*'mass balance'!$J$12</f>
        <v>3.839013952392669E-10</v>
      </c>
      <c r="BG2654" s="2">
        <f>N2654*'mass balance'!$H$13+R2654*'mass balance'!$I$13+S2654*'mass balance'!$J$13</f>
        <v>7.6055114807550459E-4</v>
      </c>
      <c r="BH2654" s="2">
        <f>N2654*'mass balance'!$H$14+R2654*'mass balance'!$I$14+S2654*'mass balance'!$J$14</f>
        <v>2.6297092681553286E-4</v>
      </c>
      <c r="BI2654" s="36">
        <f t="shared" si="2721"/>
        <v>6.038243608117373E-16</v>
      </c>
      <c r="BJ2654" s="36">
        <f t="shared" si="2722"/>
        <v>4.7910723642153967E-17</v>
      </c>
      <c r="BK2654" s="36">
        <f t="shared" si="2723"/>
        <v>1.1480321579691658E-13</v>
      </c>
      <c r="BL2654" s="36">
        <f t="shared" si="2724"/>
        <v>1.1480196366438111E-13</v>
      </c>
      <c r="BM2654" s="36">
        <f t="shared" si="2756"/>
        <v>1.3933812907358537E-10</v>
      </c>
      <c r="BN2654" s="36">
        <f t="shared" ca="1" si="2725"/>
        <v>0.30334762393063008</v>
      </c>
      <c r="BO2654" s="36">
        <f t="shared" ca="1" si="2741"/>
        <v>1</v>
      </c>
      <c r="BP2654" s="36">
        <f t="shared" si="2757"/>
        <v>-1.3933811320997227E-10</v>
      </c>
      <c r="BQ2654" s="36">
        <f t="shared" si="2758"/>
        <v>0.99999988615023605</v>
      </c>
      <c r="BR2654" s="2">
        <f t="shared" si="2747"/>
        <v>-5</v>
      </c>
      <c r="BS2654">
        <v>0</v>
      </c>
      <c r="BT2654" s="37">
        <f t="shared" si="2742"/>
        <v>1.4274924630669057</v>
      </c>
      <c r="BU2654" s="34">
        <f t="shared" si="2726"/>
        <v>-5</v>
      </c>
      <c r="BV2654" s="34">
        <f t="shared" si="2727"/>
        <v>-5</v>
      </c>
      <c r="BW2654" s="34">
        <f t="shared" si="2728"/>
        <v>-5</v>
      </c>
      <c r="BX2654" s="34">
        <f t="shared" si="2729"/>
        <v>-5</v>
      </c>
      <c r="BY2654" s="34">
        <f t="shared" si="2730"/>
        <v>25.259992368983337</v>
      </c>
      <c r="BZ2654" s="36">
        <f t="shared" si="2743"/>
        <v>1.4239326314881852E-3</v>
      </c>
      <c r="CA2654" s="34">
        <f t="shared" si="2744"/>
        <v>0.26953914069708057</v>
      </c>
    </row>
    <row r="2655" spans="1:79" ht="13.2" x14ac:dyDescent="0.25">
      <c r="A2655" s="75">
        <f t="shared" si="2731"/>
        <v>7.1808219178084407</v>
      </c>
      <c r="B2655" s="34">
        <f t="shared" si="2748"/>
        <v>2621.0000000000809</v>
      </c>
      <c r="C2655">
        <v>30</v>
      </c>
      <c r="D2655" s="35">
        <f t="shared" si="2692"/>
        <v>3000</v>
      </c>
      <c r="E2655" s="27">
        <v>0</v>
      </c>
      <c r="F2655" s="64">
        <f t="shared" si="2732"/>
        <v>3.1263897495927093</v>
      </c>
      <c r="G2655" s="34">
        <v>0</v>
      </c>
      <c r="H2655" s="34">
        <f t="shared" si="2693"/>
        <v>1</v>
      </c>
      <c r="I2655" s="34">
        <f t="shared" si="2733"/>
        <v>41549.719772087105</v>
      </c>
      <c r="J2655" s="34">
        <f t="shared" si="2694"/>
        <v>94011.022368195685</v>
      </c>
      <c r="K2655" s="34">
        <f t="shared" si="2695"/>
        <v>82551.429619380811</v>
      </c>
      <c r="L2655" s="36">
        <f t="shared" si="2745"/>
        <v>1191.1982842854318</v>
      </c>
      <c r="M2655" s="34">
        <f t="shared" si="2696"/>
        <v>474.19527922407121</v>
      </c>
      <c r="N2655" s="34">
        <f t="shared" si="2734"/>
        <v>1072.9213878350945</v>
      </c>
      <c r="O2655" s="34">
        <f t="shared" si="2697"/>
        <v>146.59954174815172</v>
      </c>
      <c r="P2655">
        <f t="shared" si="2749"/>
        <v>498.94035030693965</v>
      </c>
      <c r="Q2655" s="36">
        <f t="shared" si="2698"/>
        <v>1072.9212646647375</v>
      </c>
      <c r="R2655" s="34">
        <f t="shared" si="2699"/>
        <v>631.80149360474422</v>
      </c>
      <c r="S2655" s="34">
        <f t="shared" si="2700"/>
        <v>2.2540010331795202E-4</v>
      </c>
      <c r="T2655" s="36">
        <f t="shared" si="2735"/>
        <v>-1.8894911270386131E-13</v>
      </c>
      <c r="U2655" s="36">
        <f t="shared" si="2701"/>
        <v>4048.5542507276705</v>
      </c>
      <c r="V2655" s="36">
        <f t="shared" si="2702"/>
        <v>3.042329435072472E-8</v>
      </c>
      <c r="W2655" s="68">
        <f t="shared" si="2703"/>
        <v>3.4034236693869482</v>
      </c>
      <c r="X2655">
        <f t="shared" si="2704"/>
        <v>6.8400670628250051</v>
      </c>
      <c r="Y2655">
        <f t="shared" si="2705"/>
        <v>0.11712706557874125</v>
      </c>
      <c r="Z2655" s="34">
        <f t="shared" si="2706"/>
        <v>1.9787218138990353E-2</v>
      </c>
      <c r="AA2655" s="36">
        <f t="shared" si="2707"/>
        <v>8.9390264939318609E-9</v>
      </c>
      <c r="AB2655" s="34">
        <f t="shared" si="2708"/>
        <v>1.9787218138990353E-2</v>
      </c>
      <c r="AC2655" s="36">
        <f t="shared" si="2709"/>
        <v>109.64432510517868</v>
      </c>
      <c r="AD2655" s="34">
        <f t="shared" si="2710"/>
        <v>0</v>
      </c>
      <c r="AE2655">
        <f t="shared" si="2736"/>
        <v>5541.1692707387974</v>
      </c>
      <c r="AF2655" s="36">
        <f t="shared" si="2750"/>
        <v>0</v>
      </c>
      <c r="AG2655" s="34">
        <f t="shared" si="2711"/>
        <v>464.33636385251583</v>
      </c>
      <c r="AH2655">
        <f t="shared" si="2746"/>
        <v>8.4198410718272498E-5</v>
      </c>
      <c r="AI2655" s="29">
        <f t="shared" si="2737"/>
        <v>464.33636385251583</v>
      </c>
      <c r="AJ2655">
        <f t="shared" si="2738"/>
        <v>16251.770344788934</v>
      </c>
      <c r="AK2655" s="36">
        <f t="shared" si="2751"/>
        <v>1.7234554450294649E-3</v>
      </c>
      <c r="AL2655" s="36">
        <f t="shared" si="2739"/>
        <v>-2.0290983617346106E-3</v>
      </c>
      <c r="AM2655" s="36">
        <f t="shared" si="2740"/>
        <v>-9.5006124314280405E-4</v>
      </c>
      <c r="AN2655" s="37">
        <f t="shared" si="2752"/>
        <v>1.0701000585269942E-2</v>
      </c>
      <c r="AO2655" s="36">
        <f t="shared" si="2753"/>
        <v>0.10757346536019691</v>
      </c>
      <c r="AP2655" s="36">
        <f t="shared" si="2754"/>
        <v>-5.3023543738306362E-3</v>
      </c>
      <c r="AQ2655" s="74">
        <f t="shared" si="2712"/>
        <v>1.0068532429567405</v>
      </c>
      <c r="AR2655" s="73">
        <f t="shared" si="2713"/>
        <v>9.4462098783209478E-3</v>
      </c>
      <c r="AS2655" s="72">
        <f t="shared" si="2755"/>
        <v>1.2448455681866562E-3</v>
      </c>
      <c r="AT2655" s="37">
        <f t="shared" si="2714"/>
        <v>4076.2999766314492</v>
      </c>
      <c r="AU2655" s="37">
        <f t="shared" si="2715"/>
        <v>-2.514351412843594</v>
      </c>
      <c r="AV2655" s="34">
        <f t="shared" si="2716"/>
        <v>2.2322834094988364</v>
      </c>
      <c r="AW2655" s="34">
        <f t="shared" si="2717"/>
        <v>0.32006523270656823</v>
      </c>
      <c r="AX2655" s="37">
        <f t="shared" si="2718"/>
        <v>1.8926252539827375</v>
      </c>
      <c r="AY2655" s="7">
        <f t="shared" si="2719"/>
        <v>7.8483975655750902</v>
      </c>
      <c r="AZ2655" s="37">
        <f t="shared" si="2720"/>
        <v>5.2960489233696855</v>
      </c>
      <c r="BA2655" s="2">
        <f>BE2655*'mass balance'!$B$17+BF2655*'mass balance'!$C$17+BG2655*'mass balance'!$D$17+BH2655*'mass balance'!$E$17</f>
        <v>1.1218863236539599E-3</v>
      </c>
      <c r="BB2655" s="2">
        <f>BE2655*'mass balance'!$B$18+BF2655*'mass balance'!$C$18+BG2655*'mass balance'!$D$18+BH2655*'mass balance'!$E$18</f>
        <v>1.1391461132486359E-3</v>
      </c>
      <c r="BC2655" s="2">
        <f>BE2655*'mass balance'!$B$19+BF2655*'mass balance'!$C$19+BG2655*'mass balance'!$D$19+BH2655*'mass balance'!$E$19</f>
        <v>-1.4239326415607951E-3</v>
      </c>
      <c r="BD2655" s="2">
        <f>BE2655*'mass balance'!$B$20+BF2655*'mass balance'!$C$20+BG2655*'mass balance'!$D$20+BH2655*'mass balance'!$E$20</f>
        <v>5.1779368784028916E-5</v>
      </c>
      <c r="BE2655" s="2">
        <f>N2655*'mass balance'!$H$11+R2655*'mass balance'!$I$11+S2655*'mass balance'!$J$11</f>
        <v>-2.4043056310030131E-3</v>
      </c>
      <c r="BF2655" s="2">
        <f>N2655*'mass balance'!$H$12+R2655*'mass balance'!$I$12+S2655*'mass balance'!$J$12</f>
        <v>3.818823560909903E-10</v>
      </c>
      <c r="BG2655" s="2">
        <f>N2655*'mass balance'!$H$13+R2655*'mass balance'!$I$13+S2655*'mass balance'!$J$13</f>
        <v>7.6055115315559806E-4</v>
      </c>
      <c r="BH2655" s="2">
        <f>N2655*'mass balance'!$H$14+R2655*'mass balance'!$I$14+S2655*'mass balance'!$J$14</f>
        <v>2.6297092839095451E-4</v>
      </c>
      <c r="BI2655" s="36">
        <f t="shared" si="2721"/>
        <v>6.038243608117373E-16</v>
      </c>
      <c r="BJ2655" s="36">
        <f t="shared" si="2722"/>
        <v>4.7911101597681363E-17</v>
      </c>
      <c r="BK2655" s="36">
        <f t="shared" si="2723"/>
        <v>1.1485112652055873E-13</v>
      </c>
      <c r="BL2655" s="36">
        <f t="shared" si="2724"/>
        <v>1.1484987994711353E-13</v>
      </c>
      <c r="BM2655" s="36">
        <f t="shared" si="2756"/>
        <v>1.3945293103724976E-10</v>
      </c>
      <c r="BN2655" s="36">
        <f t="shared" ca="1" si="2725"/>
        <v>0.89970480153291377</v>
      </c>
      <c r="BO2655" s="36">
        <f t="shared" ca="1" si="2741"/>
        <v>1</v>
      </c>
      <c r="BP2655" s="36">
        <f t="shared" si="2757"/>
        <v>-1.3945291514113537E-10</v>
      </c>
      <c r="BQ2655" s="36">
        <f t="shared" si="2758"/>
        <v>0.99999988601089795</v>
      </c>
      <c r="BR2655" s="2">
        <f t="shared" si="2747"/>
        <v>-5</v>
      </c>
      <c r="BS2655">
        <v>0</v>
      </c>
      <c r="BT2655" s="37">
        <f t="shared" si="2742"/>
        <v>1.427492473164697</v>
      </c>
      <c r="BU2655" s="34">
        <f t="shared" si="2726"/>
        <v>-5</v>
      </c>
      <c r="BV2655" s="34">
        <f t="shared" si="2727"/>
        <v>-5</v>
      </c>
      <c r="BW2655" s="34">
        <f t="shared" si="2728"/>
        <v>-5</v>
      </c>
      <c r="BX2655" s="34">
        <f t="shared" si="2729"/>
        <v>-5</v>
      </c>
      <c r="BY2655" s="34">
        <f t="shared" si="2730"/>
        <v>25.25999252031238</v>
      </c>
      <c r="BZ2655" s="36">
        <f t="shared" si="2743"/>
        <v>1.4239326415607951E-3</v>
      </c>
      <c r="CA2655" s="34">
        <f t="shared" si="2744"/>
        <v>0.26953914018158937</v>
      </c>
    </row>
    <row r="2656" spans="1:79" ht="13.2" x14ac:dyDescent="0.25">
      <c r="A2656" s="75">
        <f t="shared" si="2731"/>
        <v>7.1835616438358381</v>
      </c>
      <c r="B2656" s="34">
        <f t="shared" si="2748"/>
        <v>2622.0000000000809</v>
      </c>
      <c r="C2656">
        <v>30</v>
      </c>
      <c r="D2656" s="35">
        <f t="shared" si="2692"/>
        <v>3000</v>
      </c>
      <c r="E2656" s="27">
        <v>0</v>
      </c>
      <c r="F2656" s="64">
        <f t="shared" si="2732"/>
        <v>3.1263897495927093</v>
      </c>
      <c r="G2656" s="34">
        <v>0</v>
      </c>
      <c r="H2656" s="34">
        <f t="shared" si="2693"/>
        <v>1</v>
      </c>
      <c r="I2656" s="34">
        <f t="shared" si="2733"/>
        <v>41549.719772087105</v>
      </c>
      <c r="J2656" s="34">
        <f t="shared" si="2694"/>
        <v>94011.022928440361</v>
      </c>
      <c r="K2656" s="34">
        <f t="shared" si="2695"/>
        <v>82551.430111333728</v>
      </c>
      <c r="L2656" s="36">
        <f t="shared" si="2745"/>
        <v>1191.198294933585</v>
      </c>
      <c r="M2656" s="34">
        <f t="shared" si="2696"/>
        <v>474.19527922407121</v>
      </c>
      <c r="N2656" s="34">
        <f t="shared" si="2734"/>
        <v>1072.9213942290094</v>
      </c>
      <c r="O2656" s="34">
        <f t="shared" si="2697"/>
        <v>146.59954174815172</v>
      </c>
      <c r="P2656">
        <f t="shared" si="2749"/>
        <v>498.94035476698065</v>
      </c>
      <c r="Q2656" s="36">
        <f t="shared" si="2698"/>
        <v>1072.9212717064386</v>
      </c>
      <c r="R2656" s="34">
        <f t="shared" si="2699"/>
        <v>631.80149825314004</v>
      </c>
      <c r="S2656" s="34">
        <f t="shared" si="2700"/>
        <v>2.2421466462674289E-4</v>
      </c>
      <c r="T2656" s="36">
        <f t="shared" si="2735"/>
        <v>-1.8894911214085428E-13</v>
      </c>
      <c r="U2656" s="36">
        <f t="shared" si="2701"/>
        <v>4048.5542507276705</v>
      </c>
      <c r="V2656" s="36">
        <f t="shared" si="2702"/>
        <v>3.0263290178433622E-8</v>
      </c>
      <c r="W2656" s="68">
        <f t="shared" si="2703"/>
        <v>3.4034236998102427</v>
      </c>
      <c r="X2656">
        <f t="shared" si="2704"/>
        <v>6.8400670832061845</v>
      </c>
      <c r="Y2656">
        <f t="shared" si="2705"/>
        <v>0.11712706557874125</v>
      </c>
      <c r="Z2656" s="34">
        <f t="shared" si="2706"/>
        <v>1.9787218138990353E-2</v>
      </c>
      <c r="AA2656" s="36">
        <f t="shared" si="2707"/>
        <v>8.8920137037656956E-9</v>
      </c>
      <c r="AB2656" s="34">
        <f t="shared" si="2708"/>
        <v>1.9787218138990353E-2</v>
      </c>
      <c r="AC2656" s="36">
        <f t="shared" si="2709"/>
        <v>109.64432510517868</v>
      </c>
      <c r="AD2656" s="34">
        <f t="shared" si="2710"/>
        <v>0</v>
      </c>
      <c r="AE2656">
        <f t="shared" si="2736"/>
        <v>5541.1692707387974</v>
      </c>
      <c r="AF2656" s="36">
        <f t="shared" si="2750"/>
        <v>0</v>
      </c>
      <c r="AG2656" s="34">
        <f t="shared" si="2711"/>
        <v>464.33636761961469</v>
      </c>
      <c r="AH2656">
        <f t="shared" si="2746"/>
        <v>8.3755589059819613E-5</v>
      </c>
      <c r="AI2656" s="29">
        <f t="shared" si="2737"/>
        <v>464.33636761961469</v>
      </c>
      <c r="AJ2656">
        <f t="shared" si="2738"/>
        <v>16716.106712408549</v>
      </c>
      <c r="AK2656" s="36">
        <f t="shared" si="2751"/>
        <v>-9.4462098783209478E-3</v>
      </c>
      <c r="AL2656" s="36">
        <f t="shared" si="2739"/>
        <v>7.3891926986367528E-3</v>
      </c>
      <c r="AM2656" s="36">
        <f t="shared" si="2740"/>
        <v>5.1583577412505736E-3</v>
      </c>
      <c r="AN2656" s="37">
        <f t="shared" si="2752"/>
        <v>1.2424456030299407E-2</v>
      </c>
      <c r="AO2656" s="36">
        <f t="shared" si="2753"/>
        <v>0.1055443669984623</v>
      </c>
      <c r="AP2656" s="36">
        <f t="shared" si="2754"/>
        <v>-6.2524156169734401E-3</v>
      </c>
      <c r="AQ2656" s="74">
        <f t="shared" si="2712"/>
        <v>1.2377401181148442</v>
      </c>
      <c r="AR2656" s="73">
        <f t="shared" si="2713"/>
        <v>1.0675898085054297E-2</v>
      </c>
      <c r="AS2656" s="72">
        <f t="shared" si="2755"/>
        <v>1.1757234454495083E-3</v>
      </c>
      <c r="AT2656" s="37">
        <f t="shared" si="2714"/>
        <v>5011.0580164900184</v>
      </c>
      <c r="AU2656" s="37">
        <f t="shared" si="2715"/>
        <v>-2.9648659693156638</v>
      </c>
      <c r="AV2656" s="34">
        <f t="shared" si="2716"/>
        <v>2.2960629449903616</v>
      </c>
      <c r="AW2656" s="34">
        <f t="shared" si="2717"/>
        <v>0.32006523556763988</v>
      </c>
      <c r="AX2656" s="37">
        <f t="shared" si="2718"/>
        <v>1.892625270900965</v>
      </c>
      <c r="AY2656" s="7">
        <f t="shared" si="2719"/>
        <v>7.9121771512692094</v>
      </c>
      <c r="AZ2656" s="37">
        <f t="shared" si="2720"/>
        <v>5.2960489707112082</v>
      </c>
      <c r="BA2656" s="2">
        <f>BE2656*'mass balance'!$B$17+BF2656*'mass balance'!$C$17+BG2656*'mass balance'!$D$17+BH2656*'mass balance'!$E$17</f>
        <v>1.1218863315482176E-3</v>
      </c>
      <c r="BB2656" s="2">
        <f>BE2656*'mass balance'!$B$18+BF2656*'mass balance'!$C$18+BG2656*'mass balance'!$D$18+BH2656*'mass balance'!$E$18</f>
        <v>1.1391461212643436E-3</v>
      </c>
      <c r="BC2656" s="2">
        <f>BE2656*'mass balance'!$B$19+BF2656*'mass balance'!$C$19+BG2656*'mass balance'!$D$19+BH2656*'mass balance'!$E$19</f>
        <v>-1.4239326515804297E-3</v>
      </c>
      <c r="BD2656" s="2">
        <f>BE2656*'mass balance'!$B$20+BF2656*'mass balance'!$C$20+BG2656*'mass balance'!$D$20+BH2656*'mass balance'!$E$20</f>
        <v>5.1779369148379264E-5</v>
      </c>
      <c r="BE2656" s="2">
        <f>N2656*'mass balance'!$H$11+R2656*'mass balance'!$I$11+S2656*'mass balance'!$J$11</f>
        <v>-2.4043056453311134E-3</v>
      </c>
      <c r="BF2656" s="2">
        <f>N2656*'mass balance'!$H$12+R2656*'mass balance'!$I$12+S2656*'mass balance'!$J$12</f>
        <v>3.7987393589181325E-10</v>
      </c>
      <c r="BG2656" s="2">
        <f>N2656*'mass balance'!$H$13+R2656*'mass balance'!$I$13+S2656*'mass balance'!$J$13</f>
        <v>7.6055115820897353E-4</v>
      </c>
      <c r="BH2656" s="2">
        <f>N2656*'mass balance'!$H$14+R2656*'mass balance'!$I$14+S2656*'mass balance'!$J$14</f>
        <v>2.6297092995809053E-4</v>
      </c>
      <c r="BI2656" s="36">
        <f t="shared" si="2721"/>
        <v>6.038243608117373E-16</v>
      </c>
      <c r="BJ2656" s="36">
        <f t="shared" si="2722"/>
        <v>4.7911479532682273E-17</v>
      </c>
      <c r="BK2656" s="36">
        <f t="shared" si="2723"/>
        <v>1.1489903762215641E-13</v>
      </c>
      <c r="BL2656" s="36">
        <f t="shared" si="2724"/>
        <v>1.1489779658353587E-13</v>
      </c>
      <c r="BM2656" s="36">
        <f t="shared" si="2756"/>
        <v>1.3956778091719689E-10</v>
      </c>
      <c r="BN2656" s="36">
        <f t="shared" ca="1" si="2725"/>
        <v>0.93425290086548352</v>
      </c>
      <c r="BO2656" s="36">
        <f t="shared" ca="1" si="2741"/>
        <v>1</v>
      </c>
      <c r="BP2656" s="36">
        <f t="shared" si="2757"/>
        <v>-1.3956776498852774E-10</v>
      </c>
      <c r="BQ2656" s="36">
        <f t="shared" si="2758"/>
        <v>0.99999988587144506</v>
      </c>
      <c r="BR2656" s="2">
        <f t="shared" si="2747"/>
        <v>-5</v>
      </c>
      <c r="BS2656">
        <v>0</v>
      </c>
      <c r="BT2656" s="37">
        <f t="shared" si="2742"/>
        <v>1.4274924832093807</v>
      </c>
      <c r="BU2656" s="34">
        <f t="shared" si="2726"/>
        <v>-5</v>
      </c>
      <c r="BV2656" s="34">
        <f t="shared" si="2727"/>
        <v>-5</v>
      </c>
      <c r="BW2656" s="34">
        <f t="shared" si="2728"/>
        <v>-5</v>
      </c>
      <c r="BX2656" s="34">
        <f t="shared" si="2729"/>
        <v>-5</v>
      </c>
      <c r="BY2656" s="34">
        <f t="shared" si="2730"/>
        <v>25.259992670845538</v>
      </c>
      <c r="BZ2656" s="36">
        <f t="shared" si="2743"/>
        <v>1.4239326515804297E-3</v>
      </c>
      <c r="CA2656" s="34">
        <f t="shared" si="2744"/>
        <v>0.26953913966880905</v>
      </c>
    </row>
    <row r="2657" spans="1:79" ht="13.2" x14ac:dyDescent="0.25">
      <c r="A2657" s="75">
        <f t="shared" si="2731"/>
        <v>7.1863013698632354</v>
      </c>
      <c r="B2657" s="34">
        <f t="shared" si="2748"/>
        <v>2623.0000000000809</v>
      </c>
      <c r="C2657">
        <v>30</v>
      </c>
      <c r="D2657" s="35">
        <f t="shared" si="2692"/>
        <v>3000</v>
      </c>
      <c r="E2657" s="27">
        <v>0</v>
      </c>
      <c r="F2657" s="64">
        <f t="shared" si="2732"/>
        <v>3.1263897495927093</v>
      </c>
      <c r="G2657" s="34">
        <v>0</v>
      </c>
      <c r="H2657" s="34">
        <f t="shared" si="2693"/>
        <v>1</v>
      </c>
      <c r="I2657" s="34">
        <f t="shared" si="2733"/>
        <v>41549.719772087105</v>
      </c>
      <c r="J2657" s="34">
        <f t="shared" si="2694"/>
        <v>94011.02348573858</v>
      </c>
      <c r="K2657" s="34">
        <f t="shared" si="2695"/>
        <v>82551.430600699387</v>
      </c>
      <c r="L2657" s="36">
        <f t="shared" si="2745"/>
        <v>1191.1983055257365</v>
      </c>
      <c r="M2657" s="34">
        <f t="shared" si="2696"/>
        <v>474.19527922407121</v>
      </c>
      <c r="N2657" s="34">
        <f t="shared" si="2734"/>
        <v>1072.9214005892975</v>
      </c>
      <c r="O2657" s="34">
        <f t="shared" si="2697"/>
        <v>146.59954174815172</v>
      </c>
      <c r="P2657">
        <f t="shared" si="2749"/>
        <v>498.94035920356515</v>
      </c>
      <c r="Q2657" s="36">
        <f t="shared" si="2698"/>
        <v>1072.9212787111048</v>
      </c>
      <c r="R2657" s="34">
        <f t="shared" si="2699"/>
        <v>631.80150287708886</v>
      </c>
      <c r="S2657" s="34">
        <f t="shared" si="2700"/>
        <v>2.2303546006696706E-4</v>
      </c>
      <c r="T2657" s="36">
        <f t="shared" si="2735"/>
        <v>-1.8894911158080825E-13</v>
      </c>
      <c r="U2657" s="36">
        <f t="shared" si="2701"/>
        <v>4048.5542507276705</v>
      </c>
      <c r="V2657" s="36">
        <f t="shared" si="2702"/>
        <v>3.010412750822041E-8</v>
      </c>
      <c r="W2657" s="68">
        <f t="shared" si="2703"/>
        <v>3.4034237300735328</v>
      </c>
      <c r="X2657">
        <f t="shared" si="2704"/>
        <v>6.8400671034801741</v>
      </c>
      <c r="Y2657">
        <f t="shared" si="2705"/>
        <v>0.11712706557874125</v>
      </c>
      <c r="Z2657" s="34">
        <f t="shared" si="2706"/>
        <v>1.9787218138990353E-2</v>
      </c>
      <c r="AA2657" s="36">
        <f t="shared" si="2707"/>
        <v>8.845248166489688E-9</v>
      </c>
      <c r="AB2657" s="34">
        <f t="shared" si="2708"/>
        <v>1.9787218138990353E-2</v>
      </c>
      <c r="AC2657" s="36">
        <f t="shared" si="2709"/>
        <v>109.64432510517868</v>
      </c>
      <c r="AD2657" s="34">
        <f t="shared" si="2710"/>
        <v>0</v>
      </c>
      <c r="AE2657">
        <f t="shared" si="2736"/>
        <v>5541.1692707387974</v>
      </c>
      <c r="AF2657" s="36">
        <f t="shared" si="2750"/>
        <v>0</v>
      </c>
      <c r="AG2657" s="34">
        <f t="shared" si="2711"/>
        <v>464.33637136690101</v>
      </c>
      <c r="AH2657">
        <f t="shared" si="2746"/>
        <v>8.3315095935176942E-5</v>
      </c>
      <c r="AI2657" s="29">
        <f t="shared" si="2737"/>
        <v>464.33637136690101</v>
      </c>
      <c r="AJ2657">
        <f t="shared" si="2738"/>
        <v>17180.443083775452</v>
      </c>
      <c r="AK2657" s="36">
        <f t="shared" si="2751"/>
        <v>-1.0675898085054297E-2</v>
      </c>
      <c r="AL2657" s="36">
        <f t="shared" si="2739"/>
        <v>8.8121677094729969E-3</v>
      </c>
      <c r="AM2657" s="36">
        <f t="shared" si="2740"/>
        <v>5.8350031102701793E-3</v>
      </c>
      <c r="AN2657" s="37">
        <f t="shared" si="2752"/>
        <v>2.9782461519784597E-3</v>
      </c>
      <c r="AO2657" s="36">
        <f t="shared" si="2753"/>
        <v>0.11293355969709905</v>
      </c>
      <c r="AP2657" s="36">
        <f t="shared" si="2754"/>
        <v>-1.0940578757228665E-3</v>
      </c>
      <c r="AQ2657" s="74">
        <f t="shared" si="2712"/>
        <v>0.2421858692660406</v>
      </c>
      <c r="AR2657" s="73">
        <f t="shared" si="2713"/>
        <v>2.965273899708909E-3</v>
      </c>
      <c r="AS2657" s="72">
        <f t="shared" si="2755"/>
        <v>1.4403533674758799E-3</v>
      </c>
      <c r="AT2657" s="37">
        <f t="shared" si="2714"/>
        <v>980.50263048320403</v>
      </c>
      <c r="AU2657" s="37">
        <f t="shared" si="2715"/>
        <v>-0.5187970798656989</v>
      </c>
      <c r="AV2657" s="34">
        <f t="shared" si="2716"/>
        <v>2.3598424809969201</v>
      </c>
      <c r="AW2657" s="34">
        <f t="shared" si="2717"/>
        <v>0.3200652384136643</v>
      </c>
      <c r="AX2657" s="37">
        <f t="shared" si="2718"/>
        <v>1.892625287730215</v>
      </c>
      <c r="AY2657" s="7">
        <f t="shared" si="2719"/>
        <v>7.9759567372143323</v>
      </c>
      <c r="AZ2657" s="37">
        <f t="shared" si="2720"/>
        <v>5.2960490178037478</v>
      </c>
      <c r="BA2657" s="2">
        <f>BE2657*'mass balance'!$B$17+BF2657*'mass balance'!$C$17+BG2657*'mass balance'!$D$17+BH2657*'mass balance'!$E$17</f>
        <v>1.1218863394009571E-3</v>
      </c>
      <c r="BB2657" s="2">
        <f>BE2657*'mass balance'!$B$18+BF2657*'mass balance'!$C$18+BG2657*'mass balance'!$D$18+BH2657*'mass balance'!$E$18</f>
        <v>1.1391461292378949E-3</v>
      </c>
      <c r="BC2657" s="2">
        <f>BE2657*'mass balance'!$B$19+BF2657*'mass balance'!$C$19+BG2657*'mass balance'!$D$19+BH2657*'mass balance'!$E$19</f>
        <v>-1.4239326615473687E-3</v>
      </c>
      <c r="BD2657" s="2">
        <f>BE2657*'mass balance'!$B$20+BF2657*'mass balance'!$C$20+BG2657*'mass balance'!$D$20+BH2657*'mass balance'!$E$20</f>
        <v>5.1779369510813386E-5</v>
      </c>
      <c r="BE2657" s="2">
        <f>N2657*'mass balance'!$H$11+R2657*'mass balance'!$I$11+S2657*'mass balance'!$J$11</f>
        <v>-2.40430565958386E-3</v>
      </c>
      <c r="BF2657" s="2">
        <f>N2657*'mass balance'!$H$12+R2657*'mass balance'!$I$12+S2657*'mass balance'!$J$12</f>
        <v>3.7787607782089122E-10</v>
      </c>
      <c r="BG2657" s="2">
        <f>N2657*'mass balance'!$H$13+R2657*'mass balance'!$I$13+S2657*'mass balance'!$J$13</f>
        <v>7.6055116323577347E-4</v>
      </c>
      <c r="BH2657" s="2">
        <f>N2657*'mass balance'!$H$14+R2657*'mass balance'!$I$14+S2657*'mass balance'!$J$14</f>
        <v>2.6297093151698465E-4</v>
      </c>
      <c r="BI2657" s="36">
        <f t="shared" si="2721"/>
        <v>6.038243608117373E-16</v>
      </c>
      <c r="BJ2657" s="36">
        <f t="shared" si="2722"/>
        <v>4.7911857447268115E-17</v>
      </c>
      <c r="BK2657" s="36">
        <f t="shared" si="2723"/>
        <v>1.1494694910168909E-13</v>
      </c>
      <c r="BL2657" s="36">
        <f t="shared" si="2724"/>
        <v>1.149457135737313E-13</v>
      </c>
      <c r="BM2657" s="36">
        <f t="shared" si="2756"/>
        <v>1.3968267871378042E-10</v>
      </c>
      <c r="BN2657" s="36">
        <f t="shared" ca="1" si="2725"/>
        <v>0.30581437217130802</v>
      </c>
      <c r="BO2657" s="36">
        <f t="shared" ca="1" si="2741"/>
        <v>1</v>
      </c>
      <c r="BP2657" s="36">
        <f t="shared" si="2757"/>
        <v>-1.3968266275250293E-10</v>
      </c>
      <c r="BQ2657" s="36">
        <f t="shared" si="2758"/>
        <v>0.99999988573187726</v>
      </c>
      <c r="BR2657" s="2">
        <f t="shared" si="2747"/>
        <v>-5</v>
      </c>
      <c r="BS2657">
        <v>0</v>
      </c>
      <c r="BT2657" s="37">
        <f t="shared" si="2742"/>
        <v>1.4274924932012369</v>
      </c>
      <c r="BU2657" s="34">
        <f t="shared" si="2726"/>
        <v>-5</v>
      </c>
      <c r="BV2657" s="34">
        <f t="shared" si="2727"/>
        <v>-5</v>
      </c>
      <c r="BW2657" s="34">
        <f t="shared" si="2728"/>
        <v>-5</v>
      </c>
      <c r="BX2657" s="34">
        <f t="shared" si="2729"/>
        <v>-5</v>
      </c>
      <c r="BY2657" s="34">
        <f t="shared" si="2730"/>
        <v>25.259992820587009</v>
      </c>
      <c r="BZ2657" s="36">
        <f t="shared" si="2743"/>
        <v>1.4239326615473687E-3</v>
      </c>
      <c r="CA2657" s="34">
        <f t="shared" si="2744"/>
        <v>0.26953913915872568</v>
      </c>
    </row>
    <row r="2658" spans="1:79" ht="13.2" x14ac:dyDescent="0.25">
      <c r="A2658" s="75">
        <f t="shared" si="2731"/>
        <v>7.1890410958906328</v>
      </c>
      <c r="B2658" s="34">
        <f t="shared" si="2748"/>
        <v>2624.0000000000809</v>
      </c>
      <c r="C2658">
        <v>30</v>
      </c>
      <c r="D2658" s="35">
        <f t="shared" ref="D2658:D2721" si="2759">IF($B$31=1,$B$28,IF(E2658=0,$B$28,0))</f>
        <v>3000</v>
      </c>
      <c r="E2658" s="27">
        <v>0</v>
      </c>
      <c r="F2658" s="64">
        <f t="shared" si="2732"/>
        <v>3.1263897495927093</v>
      </c>
      <c r="G2658" s="34">
        <v>0</v>
      </c>
      <c r="H2658" s="34">
        <f t="shared" ref="H2658:H2721" si="2760">IF(AE2658&gt;$F$24,IF(L2658&gt;0,1,0),1)</f>
        <v>1</v>
      </c>
      <c r="I2658" s="34">
        <f t="shared" si="2733"/>
        <v>41549.719772087105</v>
      </c>
      <c r="J2658" s="34">
        <f t="shared" ref="J2658:J2721" si="2761">IF(AE2658&lt;$F$24,0,I2658*W2658^(2/3))</f>
        <v>94011.024040105782</v>
      </c>
      <c r="K2658" s="34">
        <f t="shared" ref="K2658:K2721" si="2762">IF(AE2658&lt;$F$24,0,IF(E2658&gt;=0,I2658*(D2658/($F$29+D2658))*W2658^(2/3)-1*(M2658/$D$25)*W2658^(2/3),-1*(M2658/$D$25)*W2658^(2/3)))</f>
        <v>82551.431087491292</v>
      </c>
      <c r="L2658" s="36">
        <f t="shared" si="2745"/>
        <v>1191.1983160621812</v>
      </c>
      <c r="M2658" s="34">
        <f t="shared" ref="M2658:M2721" si="2763">$H$24*F2658</f>
        <v>474.19527922407121</v>
      </c>
      <c r="N2658" s="34">
        <f t="shared" si="2734"/>
        <v>1072.9214069161346</v>
      </c>
      <c r="O2658" s="34">
        <f t="shared" ref="O2658:O2721" si="2764">$D$29*F2658</f>
        <v>146.59954174815172</v>
      </c>
      <c r="P2658">
        <f t="shared" si="2749"/>
        <v>498.94036361681646</v>
      </c>
      <c r="Q2658" s="36">
        <f t="shared" ref="Q2658:Q2721" si="2765">W2658*U2658*($D$30*(Y2658/W2658^(1/3))+O2658)/($D$27*U2658+$D$30)</f>
        <v>1072.921285678932</v>
      </c>
      <c r="R2658" s="34">
        <f t="shared" ref="R2658:R2721" si="2766">IF(AE2658&gt;=$F$25,P2658+AC2658+(1-$D$28)*AG2658,P2658+AC2658+AF2658)</f>
        <v>631.80150747671917</v>
      </c>
      <c r="S2658" s="34">
        <f t="shared" ref="S2658:S2721" si="2767">Q2658-P2658-AC2658-AG2658-AF2658</f>
        <v>2.2186245735156263E-4</v>
      </c>
      <c r="T2658" s="36">
        <f t="shared" si="2735"/>
        <v>-1.8894911102370764E-13</v>
      </c>
      <c r="U2658" s="36">
        <f t="shared" ref="U2658:U2721" si="2768">IF(AE2658&lt;$F$24,AT2658,U2657+T2657)</f>
        <v>4048.5542507276705</v>
      </c>
      <c r="V2658" s="36">
        <f t="shared" ref="V2658:V2721" si="2769">W2658*AA2658</f>
        <v>2.9945801910118176E-8</v>
      </c>
      <c r="W2658" s="68">
        <f t="shared" ref="W2658:W2721" si="2770">IF(AE2658&lt;$F$24,AS2658,W2657+V2657)</f>
        <v>3.4034237601776605</v>
      </c>
      <c r="X2658">
        <f t="shared" ref="X2658:X2721" si="2771">W2658^(1/3)/$L$24</f>
        <v>6.8400671236475388</v>
      </c>
      <c r="Y2658">
        <f t="shared" ref="Y2658:Y2721" si="2772">M2658/$H$30</f>
        <v>0.11712706557874125</v>
      </c>
      <c r="Z2658" s="34">
        <f t="shared" ref="Z2658:Z2721" si="2773">$H$28*F2658</f>
        <v>1.9787218138990353E-2</v>
      </c>
      <c r="AA2658" s="36">
        <f t="shared" ref="AA2658:AA2721" si="2774">Y2658*(((U2658/$H$30)/W2658^(1/3)-(1+G2658/W2658^(1/3))/$H$29^(1/3))/(U2658/$H$30+$H$27))</f>
        <v>8.7987285804677439E-9</v>
      </c>
      <c r="AB2658" s="34">
        <f t="shared" ref="AB2658:AB2721" si="2775">$D$31*F2658</f>
        <v>1.9787218138990353E-2</v>
      </c>
      <c r="AC2658" s="36">
        <f t="shared" ref="AC2658:AC2721" si="2776">AB2658*AE2658</f>
        <v>109.64432510517868</v>
      </c>
      <c r="AD2658" s="34">
        <f t="shared" ref="AD2658:AD2721" si="2777">IF(AE2658&lt;$F$24,AM2658*M2658,IF(AE2658&lt;$F$25,(1-$D$27)*Q2658-AC2658,0))</f>
        <v>0</v>
      </c>
      <c r="AE2658">
        <f t="shared" si="2736"/>
        <v>5541.1692707387974</v>
      </c>
      <c r="AF2658" s="36">
        <f t="shared" si="2750"/>
        <v>0</v>
      </c>
      <c r="AG2658" s="34">
        <f t="shared" ref="AG2658:AG2721" si="2778">IF(AE2658&gt;=$F$25,(1-$D$27)*Q2658-AC2658,0)</f>
        <v>464.33637509447948</v>
      </c>
      <c r="AH2658">
        <f t="shared" si="2746"/>
        <v>8.2876919634600199E-5</v>
      </c>
      <c r="AI2658" s="29">
        <f t="shared" si="2737"/>
        <v>464.33637509447948</v>
      </c>
      <c r="AJ2658">
        <f t="shared" si="2738"/>
        <v>17644.779458869933</v>
      </c>
      <c r="AK2658" s="36">
        <f t="shared" si="2751"/>
        <v>-2.965273899708909E-3</v>
      </c>
      <c r="AL2658" s="36">
        <f t="shared" si="2739"/>
        <v>1.5618023348091526E-3</v>
      </c>
      <c r="AM2658" s="36">
        <f t="shared" si="2740"/>
        <v>1.6079809399708836E-3</v>
      </c>
      <c r="AN2658" s="37">
        <f t="shared" si="2752"/>
        <v>-7.6976519330758369E-3</v>
      </c>
      <c r="AO2658" s="36">
        <f t="shared" si="2753"/>
        <v>0.12174572740657205</v>
      </c>
      <c r="AP2658" s="36">
        <f t="shared" si="2754"/>
        <v>4.7409452345473129E-3</v>
      </c>
      <c r="AQ2658" s="74">
        <f t="shared" ref="AQ2658:AQ2721" si="2779">(AN2658*Y2658)/AO2658^3</f>
        <v>-0.49963671688357969</v>
      </c>
      <c r="AR2658" s="73">
        <f t="shared" ref="AR2658:AR2721" si="2780">AO2658^2*(($H$27*AQ2658)/($H$27+AQ2658))*(1+((Z2658*AO2658)/Y2658))</f>
        <v>-8.6570987223545809E-3</v>
      </c>
      <c r="AS2658" s="72">
        <f t="shared" si="2755"/>
        <v>1.8045178672843221E-3</v>
      </c>
      <c r="AT2658" s="37">
        <f t="shared" ref="AT2658:AT2721" si="2781">AN2658*M2658/AS2658</f>
        <v>-2022.8063539586331</v>
      </c>
      <c r="AU2658" s="37">
        <f t="shared" ref="AU2658:AU2721" si="2782">AP2658*M2658</f>
        <v>2.2481338492821927</v>
      </c>
      <c r="AV2658" s="34">
        <f t="shared" ref="AV2658:AV2721" si="2783">(((AH2658+AJ2658)/$X$27)*$L$29)/(1-$J$24)</f>
        <v>2.423622017515803</v>
      </c>
      <c r="AW2658" s="34">
        <f t="shared" ref="AW2658:AW2721" si="2784">L2658/$L$25/(1-$L$26)</f>
        <v>0.3200652412447208</v>
      </c>
      <c r="AX2658" s="37">
        <f t="shared" ref="AX2658:AX2721" si="2785">(((U2658*W2658)/$X$27)*$L$29)/$X$24</f>
        <v>1.8926253044709551</v>
      </c>
      <c r="AY2658" s="7">
        <f t="shared" ref="AY2658:AY2721" si="2786">AX2658+W2658+AV2658+AW2658</f>
        <v>8.039736323409139</v>
      </c>
      <c r="AZ2658" s="37">
        <f t="shared" ref="AZ2658:AZ2721" si="2787">AX2658+W2658</f>
        <v>5.2960490646486154</v>
      </c>
      <c r="BA2658" s="2">
        <f>BE2658*'mass balance'!$B$17+BF2658*'mass balance'!$C$17+BG2658*'mass balance'!$D$17+BH2658*'mass balance'!$E$17</f>
        <v>1.1218863472123976E-3</v>
      </c>
      <c r="BB2658" s="2">
        <f>BE2658*'mass balance'!$B$18+BF2658*'mass balance'!$C$18+BG2658*'mass balance'!$D$18+BH2658*'mass balance'!$E$18</f>
        <v>1.1391461371695116E-3</v>
      </c>
      <c r="BC2658" s="2">
        <f>BE2658*'mass balance'!$B$19+BF2658*'mass balance'!$C$19+BG2658*'mass balance'!$D$19+BH2658*'mass balance'!$E$19</f>
        <v>-1.4239326714618893E-3</v>
      </c>
      <c r="BD2658" s="2">
        <f>BE2658*'mass balance'!$B$20+BF2658*'mass balance'!$C$20+BG2658*'mass balance'!$D$20+BH2658*'mass balance'!$E$20</f>
        <v>5.1779369871341413E-5</v>
      </c>
      <c r="BE2658" s="2">
        <f>N2658*'mass balance'!$H$11+R2658*'mass balance'!$I$11+S2658*'mass balance'!$J$11</f>
        <v>-2.4043056737616465E-3</v>
      </c>
      <c r="BF2658" s="2">
        <f>N2658*'mass balance'!$H$12+R2658*'mass balance'!$I$12+S2658*'mass balance'!$J$12</f>
        <v>3.7588872717612291E-10</v>
      </c>
      <c r="BG2658" s="2">
        <f>N2658*'mass balance'!$H$13+R2658*'mass balance'!$I$13+S2658*'mass balance'!$J$13</f>
        <v>7.605511682361347E-4</v>
      </c>
      <c r="BH2658" s="2">
        <f>N2658*'mass balance'!$H$14+R2658*'mass balance'!$I$14+S2658*'mass balance'!$J$14</f>
        <v>2.6297093306768004E-4</v>
      </c>
      <c r="BI2658" s="36">
        <f t="shared" ref="BI2658:BI2721" si="2788">$F$26*EXP($P$24*(1/(273+$P$29)-1/(273+C2658)))/(1+EXP($P$25*(1/(273+C2658)-1/$P$27))+EXP($P$26*(1/$P$28-1/(273+C2658))))</f>
        <v>6.038243608117373E-16</v>
      </c>
      <c r="BJ2658" s="36">
        <f t="shared" ref="BJ2658:BJ2721" si="2789">($F$27*(W2658/$H$29)*BK2658+BI2658)*(U2658/$H$30)*((Y2658/W2658^(1/3))-AA2658)-AA2658*BK2658</f>
        <v>4.7912235341549954E-17</v>
      </c>
      <c r="BK2658" s="36">
        <f t="shared" ref="BK2658:BK2721" si="2790">IF(AE2658&gt;$F$24,BK2657+BJ2657,0)</f>
        <v>1.1499486095913635E-13</v>
      </c>
      <c r="BL2658" s="36">
        <f t="shared" ref="BL2658:BL2721" si="2791">BK2658-AA2658*BM2658</f>
        <v>1.1499363091778283E-13</v>
      </c>
      <c r="BM2658" s="36">
        <f t="shared" si="2756"/>
        <v>1.3979762442735415E-10</v>
      </c>
      <c r="BN2658" s="36">
        <f t="shared" ref="BN2658:BN2721" ca="1" si="2792">RAND()</f>
        <v>0.82032100361242322</v>
      </c>
      <c r="BO2658" s="36">
        <f t="shared" ca="1" si="2741"/>
        <v>1</v>
      </c>
      <c r="BP2658" s="36">
        <f t="shared" si="2757"/>
        <v>-1.3979760843341474E-10</v>
      </c>
      <c r="BQ2658" s="36">
        <f t="shared" si="2758"/>
        <v>0.99999988559219455</v>
      </c>
      <c r="BR2658" s="2">
        <f t="shared" si="2747"/>
        <v>-5</v>
      </c>
      <c r="BS2658">
        <v>0</v>
      </c>
      <c r="BT2658" s="37">
        <f t="shared" si="2742"/>
        <v>1.4274925031405437</v>
      </c>
      <c r="BU2658" s="34">
        <f t="shared" ref="BU2658:BU2721" si="2793">IF(AE2658&lt;=$F$25,X2658,-5)</f>
        <v>-5</v>
      </c>
      <c r="BV2658" s="34">
        <f t="shared" ref="BV2658:BV2721" si="2794">IF(AE2658&lt;=$F$25,AY2658,-5)</f>
        <v>-5</v>
      </c>
      <c r="BW2658" s="34">
        <f t="shared" ref="BW2658:BW2721" si="2795">IF(AE2658&lt;=$F$24,X2658,-5)</f>
        <v>-5</v>
      </c>
      <c r="BX2658" s="34">
        <f t="shared" ref="BX2658:BX2721" si="2796">IF(AE2658&lt;=$F$24,AY2658,-5)</f>
        <v>-5</v>
      </c>
      <c r="BY2658" s="34">
        <f t="shared" ref="BY2658:BY2721" si="2797">J2658/$L$25/(1-$L$26)</f>
        <v>25.259992969540942</v>
      </c>
      <c r="BZ2658" s="36">
        <f t="shared" si="2743"/>
        <v>1.4239326714618893E-3</v>
      </c>
      <c r="CA2658" s="34">
        <f t="shared" si="2744"/>
        <v>0.26953913865132506</v>
      </c>
    </row>
    <row r="2659" spans="1:79" ht="13.2" x14ac:dyDescent="0.25">
      <c r="A2659" s="75">
        <f t="shared" ref="A2659:A2722" si="2798">IF($B$31=24,A2658+1/(365*24),A2658+1/365)</f>
        <v>7.1917808219180301</v>
      </c>
      <c r="B2659" s="34">
        <f t="shared" si="2748"/>
        <v>2625.0000000000809</v>
      </c>
      <c r="C2659">
        <v>30</v>
      </c>
      <c r="D2659" s="35">
        <f t="shared" si="2759"/>
        <v>3000</v>
      </c>
      <c r="E2659" s="27">
        <v>0</v>
      </c>
      <c r="F2659" s="64">
        <f t="shared" ref="F2659:F2722" si="2799">EXP($P$24*(1/($P$29)-1/(273+C2659)))/(1+EXP($P$25*(1/(273+C2659)-1/$P$27))+EXP($P$26*(1/$P$28-1/(273+C2659))))</f>
        <v>3.1263897495927093</v>
      </c>
      <c r="G2659" s="34">
        <v>0</v>
      </c>
      <c r="H2659" s="34">
        <f t="shared" si="2760"/>
        <v>1</v>
      </c>
      <c r="I2659" s="34">
        <f t="shared" ref="I2659:I2722" si="2800">$H$25*F2659</f>
        <v>41549.719772087105</v>
      </c>
      <c r="J2659" s="34">
        <f t="shared" si="2761"/>
        <v>94011.024591557449</v>
      </c>
      <c r="K2659" s="34">
        <f t="shared" si="2762"/>
        <v>82551.431571723064</v>
      </c>
      <c r="L2659" s="36">
        <f t="shared" si="2745"/>
        <v>1191.1983265432118</v>
      </c>
      <c r="M2659" s="34">
        <f t="shared" si="2763"/>
        <v>474.19527922407121</v>
      </c>
      <c r="N2659" s="34">
        <f t="shared" ref="N2659:N2722" si="2801">IF(AE2659&lt;$F$24,0,IF(L2659&gt;0.0000001*$F$28*W2659,H2659*M2659*W2659^(2/3),0))</f>
        <v>1072.9214132096977</v>
      </c>
      <c r="O2659" s="34">
        <f t="shared" si="2764"/>
        <v>146.59954174815172</v>
      </c>
      <c r="P2659">
        <f t="shared" si="2749"/>
        <v>498.94036800685728</v>
      </c>
      <c r="Q2659" s="36">
        <f t="shared" si="2765"/>
        <v>1072.9212926101134</v>
      </c>
      <c r="R2659" s="34">
        <f t="shared" si="2766"/>
        <v>631.80151205215873</v>
      </c>
      <c r="S2659" s="34">
        <f t="shared" si="2767"/>
        <v>2.2069562373872031E-4</v>
      </c>
      <c r="T2659" s="36">
        <f t="shared" ref="T2659:T2722" si="2802">IF(AE2659&lt;$F$24,(M2659*0-U2659*Y2659)/W2659^(1/3),IF(L2659/$F$28&lt;0.0000001,(M2659*0-U2659*Y2659)/W2659^(1/3),(M2659*H2659-U2659*Y2659)/W2659^(1/3)))</f>
        <v>-1.8894911046953699E-13</v>
      </c>
      <c r="U2659" s="36">
        <f t="shared" si="2768"/>
        <v>4048.5542507276705</v>
      </c>
      <c r="V2659" s="36">
        <f t="shared" si="2769"/>
        <v>2.9788308990030023E-8</v>
      </c>
      <c r="W2659" s="68">
        <f t="shared" si="2770"/>
        <v>3.4034237901234623</v>
      </c>
      <c r="X2659">
        <f t="shared" si="2771"/>
        <v>6.8400671437088372</v>
      </c>
      <c r="Y2659">
        <f t="shared" si="2772"/>
        <v>0.11712706557874125</v>
      </c>
      <c r="Z2659" s="34">
        <f t="shared" si="2773"/>
        <v>1.9787218138990353E-2</v>
      </c>
      <c r="AA2659" s="36">
        <f t="shared" si="2774"/>
        <v>8.7524536546033323E-9</v>
      </c>
      <c r="AB2659" s="34">
        <f t="shared" si="2775"/>
        <v>1.9787218138990353E-2</v>
      </c>
      <c r="AC2659" s="36">
        <f t="shared" si="2776"/>
        <v>109.64432510517868</v>
      </c>
      <c r="AD2659" s="34">
        <f t="shared" si="2777"/>
        <v>0</v>
      </c>
      <c r="AE2659">
        <f t="shared" ref="AE2659:AE2722" si="2803">IF(AE2658&lt;$F$24,AU2659,AE2658+AD2658)</f>
        <v>5541.1692707387974</v>
      </c>
      <c r="AF2659" s="36">
        <f t="shared" si="2750"/>
        <v>0</v>
      </c>
      <c r="AG2659" s="34">
        <f t="shared" si="2778"/>
        <v>464.33637880245368</v>
      </c>
      <c r="AH2659">
        <f t="shared" si="2746"/>
        <v>8.2441047879910911E-5</v>
      </c>
      <c r="AI2659" s="29">
        <f t="shared" ref="AI2659:AI2722" si="2804">IF(AE2658&gt;=$F$25,IF(B2658&gt;=$J$29,IF(AH2658&gt;($D$28/$J$30)*((1-$D$27)*($H$30*(Y2659*W2659^(2/3)+Z2659*W2659)/(1+(1/$H$27)))-AC2659),($D$28/$J$30)*((1-$D$27)*($H$30*(Y2659*W2659^(2/3)+Z2659*W2659)/(1+(1/$H$27)))-AC2659),AG2659),0),0)</f>
        <v>464.33637880245368</v>
      </c>
      <c r="AJ2659">
        <f t="shared" ref="AJ2659:AJ2722" si="2805">IF(AJ2658&gt;$J$27*$J$28,0,AI2659+AJ2658)</f>
        <v>0</v>
      </c>
      <c r="AK2659" s="36">
        <f t="shared" si="2751"/>
        <v>8.6570987223545809E-3</v>
      </c>
      <c r="AL2659" s="36">
        <f t="shared" ref="AL2659:AL2722" si="2806">(Y2658*AQ2658-Z2658*$H$27*AO2658)/(3*(AQ2658+$H$27))</f>
        <v>-6.5977434738329552E-3</v>
      </c>
      <c r="AM2659" s="36">
        <f t="shared" ref="AM2659:AM2722" si="2807">(1-$D$27)*AR2658-AB2658*AP2658</f>
        <v>-4.7250982210390244E-3</v>
      </c>
      <c r="AN2659" s="37">
        <f t="shared" si="2752"/>
        <v>-1.0662925832784746E-2</v>
      </c>
      <c r="AO2659" s="36">
        <f t="shared" si="2753"/>
        <v>0.12330752974138121</v>
      </c>
      <c r="AP2659" s="36">
        <f t="shared" si="2754"/>
        <v>6.3489261745181963E-3</v>
      </c>
      <c r="AQ2659" s="74">
        <f t="shared" si="2779"/>
        <v>-0.66613899714457014</v>
      </c>
      <c r="AR2659" s="73">
        <f t="shared" si="2780"/>
        <v>-1.2446344125592403E-2</v>
      </c>
      <c r="AS2659" s="72">
        <f t="shared" si="2755"/>
        <v>1.87485977946249E-3</v>
      </c>
      <c r="AT2659" s="37">
        <f t="shared" si="2781"/>
        <v>-2696.8998684651156</v>
      </c>
      <c r="AU2659" s="37">
        <f t="shared" si="2782"/>
        <v>3.0106308200986702</v>
      </c>
      <c r="AV2659" s="34">
        <f t="shared" si="2783"/>
        <v>1.1323799105344085E-8</v>
      </c>
      <c r="AW2659" s="34">
        <f t="shared" si="2784"/>
        <v>0.32006524406088799</v>
      </c>
      <c r="AX2659" s="37">
        <f t="shared" si="2785"/>
        <v>1.8926253211236519</v>
      </c>
      <c r="AY2659" s="7">
        <f t="shared" si="2786"/>
        <v>5.6161143666318019</v>
      </c>
      <c r="AZ2659" s="37">
        <f t="shared" si="2787"/>
        <v>5.2960491112471146</v>
      </c>
      <c r="BA2659" s="2">
        <f>BE2659*'mass balance'!$B$17+BF2659*'mass balance'!$C$17+BG2659*'mass balance'!$D$17+BH2659*'mass balance'!$E$17</f>
        <v>1.1218863549827553E-3</v>
      </c>
      <c r="BB2659" s="2">
        <f>BE2659*'mass balance'!$B$18+BF2659*'mass balance'!$C$18+BG2659*'mass balance'!$D$18+BH2659*'mass balance'!$E$18</f>
        <v>1.1391461450594134E-3</v>
      </c>
      <c r="BC2659" s="2">
        <f>BE2659*'mass balance'!$B$19+BF2659*'mass balance'!$C$19+BG2659*'mass balance'!$D$19+BH2659*'mass balance'!$E$19</f>
        <v>-1.4239326813242663E-3</v>
      </c>
      <c r="BD2659" s="2">
        <f>BE2659*'mass balance'!$B$20+BF2659*'mass balance'!$C$20+BG2659*'mass balance'!$D$20+BH2659*'mass balance'!$E$20</f>
        <v>5.1779370229973334E-5</v>
      </c>
      <c r="BE2659" s="2">
        <f>N2659*'mass balance'!$H$11+R2659*'mass balance'!$I$11+S2659*'mass balance'!$J$11</f>
        <v>-2.404305687864869E-3</v>
      </c>
      <c r="BF2659" s="2">
        <f>N2659*'mass balance'!$H$12+R2659*'mass balance'!$I$12+S2659*'mass balance'!$J$12</f>
        <v>3.7391182848495495E-10</v>
      </c>
      <c r="BG2659" s="2">
        <f>N2659*'mass balance'!$H$13+R2659*'mass balance'!$I$13+S2659*'mass balance'!$J$13</f>
        <v>7.6055117321019862E-4</v>
      </c>
      <c r="BH2659" s="2">
        <f>N2659*'mass balance'!$H$14+R2659*'mass balance'!$I$14+S2659*'mass balance'!$J$14</f>
        <v>2.6297093461022001E-4</v>
      </c>
      <c r="BI2659" s="36">
        <f t="shared" si="2788"/>
        <v>6.038243608117373E-16</v>
      </c>
      <c r="BJ2659" s="36">
        <f t="shared" si="2789"/>
        <v>4.791261321563792E-17</v>
      </c>
      <c r="BK2659" s="36">
        <f t="shared" si="2790"/>
        <v>1.150427731944779E-13</v>
      </c>
      <c r="BL2659" s="36">
        <f t="shared" si="2791"/>
        <v>1.1504154861577266E-13</v>
      </c>
      <c r="BM2659" s="36">
        <f t="shared" si="2756"/>
        <v>1.3991261805827194E-10</v>
      </c>
      <c r="BN2659" s="36">
        <f t="shared" ca="1" si="2792"/>
        <v>0.23201757185261052</v>
      </c>
      <c r="BO2659" s="36">
        <f t="shared" ref="BO2659:BO2722" ca="1" si="2808">IF(BO2658=1,IF(BN2659&lt;BM2659,0,1),0)</f>
        <v>1</v>
      </c>
      <c r="BP2659" s="36">
        <f t="shared" si="2757"/>
        <v>-1.3991260203161691E-10</v>
      </c>
      <c r="BQ2659" s="36">
        <f t="shared" si="2758"/>
        <v>0.99999988545239693</v>
      </c>
      <c r="BR2659" s="2">
        <f t="shared" si="2747"/>
        <v>9.0032984723492007</v>
      </c>
      <c r="BS2659">
        <v>0</v>
      </c>
      <c r="BT2659" s="37">
        <f t="shared" ref="BT2659:BT2722" si="2809">IF($B$31=24,(-1*BC2659*(0.082058*(20+273.15))/(0.082058*293.15))*24.06*1000,(-1*BC2659*(0.082058*(20+273.15))/(0.082058*293.15))*24.06*1000/24)</f>
        <v>1.4274925130275771</v>
      </c>
      <c r="BU2659" s="34">
        <f t="shared" si="2793"/>
        <v>-5</v>
      </c>
      <c r="BV2659" s="34">
        <f t="shared" si="2794"/>
        <v>-5</v>
      </c>
      <c r="BW2659" s="34">
        <f t="shared" si="2795"/>
        <v>-5</v>
      </c>
      <c r="BX2659" s="34">
        <f t="shared" si="2796"/>
        <v>-5</v>
      </c>
      <c r="BY2659" s="34">
        <f t="shared" si="2797"/>
        <v>25.259993117711495</v>
      </c>
      <c r="BZ2659" s="36">
        <f t="shared" ref="BZ2659:BZ2722" si="2810">BC2659*-1</f>
        <v>1.4239326813242663E-3</v>
      </c>
      <c r="CA2659" s="34">
        <f t="shared" ref="CA2659:CA2722" si="2811">BT2659/AZ2659</f>
        <v>0.26953913814659297</v>
      </c>
    </row>
    <row r="2660" spans="1:79" ht="13.2" x14ac:dyDescent="0.25">
      <c r="A2660" s="75">
        <f t="shared" si="2798"/>
        <v>7.1945205479454275</v>
      </c>
      <c r="B2660" s="34">
        <f t="shared" si="2748"/>
        <v>2626.0000000000809</v>
      </c>
      <c r="C2660">
        <v>30</v>
      </c>
      <c r="D2660" s="35">
        <f t="shared" si="2759"/>
        <v>3000</v>
      </c>
      <c r="E2660" s="27">
        <v>0</v>
      </c>
      <c r="F2660" s="64">
        <f t="shared" si="2799"/>
        <v>3.1263897495927093</v>
      </c>
      <c r="G2660" s="34">
        <v>0</v>
      </c>
      <c r="H2660" s="34">
        <f t="shared" si="2760"/>
        <v>1</v>
      </c>
      <c r="I2660" s="34">
        <f t="shared" si="2800"/>
        <v>41549.719772087105</v>
      </c>
      <c r="J2660" s="34">
        <f t="shared" si="2761"/>
        <v>94011.025140108875</v>
      </c>
      <c r="K2660" s="34">
        <f t="shared" si="2762"/>
        <v>82551.43205340812</v>
      </c>
      <c r="L2660" s="36">
        <f t="shared" ref="L2660:L2723" si="2812">IF(L2659+K2660&gt;$F$28*W2660,$F$28*W2660,L2659+K2660)</f>
        <v>1191.19833696912</v>
      </c>
      <c r="M2660" s="34">
        <f t="shared" si="2763"/>
        <v>474.19527922407121</v>
      </c>
      <c r="N2660" s="34">
        <f t="shared" si="2801"/>
        <v>1072.921419470161</v>
      </c>
      <c r="O2660" s="34">
        <f t="shared" si="2764"/>
        <v>146.59954174815172</v>
      </c>
      <c r="P2660">
        <f t="shared" si="2749"/>
        <v>498.94037237380974</v>
      </c>
      <c r="Q2660" s="36">
        <f t="shared" si="2765"/>
        <v>1072.9212995048415</v>
      </c>
      <c r="R2660" s="34">
        <f t="shared" si="2766"/>
        <v>631.80151660353476</v>
      </c>
      <c r="S2660" s="34">
        <f t="shared" si="2767"/>
        <v>2.1953492671400454E-4</v>
      </c>
      <c r="T2660" s="36">
        <f t="shared" si="2802"/>
        <v>-1.8894910991828089E-13</v>
      </c>
      <c r="U2660" s="36">
        <f t="shared" si="2768"/>
        <v>4048.5542507276705</v>
      </c>
      <c r="V2660" s="36">
        <f t="shared" si="2769"/>
        <v>2.9631644362826132E-8</v>
      </c>
      <c r="W2660" s="68">
        <f t="shared" si="2770"/>
        <v>3.4034238199117715</v>
      </c>
      <c r="X2660">
        <f t="shared" si="2771"/>
        <v>6.8400671636646271</v>
      </c>
      <c r="Y2660">
        <f t="shared" si="2772"/>
        <v>0.11712706557874125</v>
      </c>
      <c r="Z2660" s="34">
        <f t="shared" si="2773"/>
        <v>1.9787218138990353E-2</v>
      </c>
      <c r="AA2660" s="36">
        <f t="shared" si="2774"/>
        <v>8.7064221004348166E-9</v>
      </c>
      <c r="AB2660" s="34">
        <f t="shared" si="2775"/>
        <v>1.9787218138990353E-2</v>
      </c>
      <c r="AC2660" s="36">
        <f t="shared" si="2776"/>
        <v>109.64432510517868</v>
      </c>
      <c r="AD2660" s="34">
        <f t="shared" si="2777"/>
        <v>0</v>
      </c>
      <c r="AE2660">
        <f t="shared" si="2803"/>
        <v>5541.1692707387974</v>
      </c>
      <c r="AF2660" s="36">
        <f t="shared" si="2750"/>
        <v>0</v>
      </c>
      <c r="AG2660" s="34">
        <f t="shared" si="2778"/>
        <v>464.33638249092638</v>
      </c>
      <c r="AH2660">
        <f t="shared" ref="AH2660:AH2723" si="2813">IF(AH2659&lt;0,0,AH2659*$D$28+AG2660-AI2659)</f>
        <v>8.2007468165556929E-5</v>
      </c>
      <c r="AI2660" s="29">
        <f t="shared" si="2804"/>
        <v>464.33638249092638</v>
      </c>
      <c r="AJ2660">
        <f t="shared" si="2805"/>
        <v>464.33638249092638</v>
      </c>
      <c r="AK2660" s="36">
        <f t="shared" si="2751"/>
        <v>1.2446344125592403E-2</v>
      </c>
      <c r="AL2660" s="36">
        <f t="shared" si="2806"/>
        <v>-8.9347189080552329E-3</v>
      </c>
      <c r="AM2660" s="36">
        <f t="shared" si="2807"/>
        <v>-6.7840483040317043E-3</v>
      </c>
      <c r="AN2660" s="37">
        <f t="shared" si="2752"/>
        <v>-2.005827110430165E-3</v>
      </c>
      <c r="AO2660" s="36">
        <f t="shared" si="2753"/>
        <v>0.11670978626754824</v>
      </c>
      <c r="AP2660" s="36">
        <f t="shared" si="2754"/>
        <v>1.6238279534791719E-3</v>
      </c>
      <c r="AQ2660" s="74">
        <f t="shared" si="2779"/>
        <v>-0.14778451769666259</v>
      </c>
      <c r="AR2660" s="73">
        <f t="shared" si="2780"/>
        <v>-2.1327840412510598E-3</v>
      </c>
      <c r="AS2660" s="72">
        <f t="shared" si="2755"/>
        <v>1.589724330834126E-3</v>
      </c>
      <c r="AT2660" s="37">
        <f t="shared" si="2781"/>
        <v>-598.3136373125617</v>
      </c>
      <c r="AU2660" s="37">
        <f t="shared" si="2782"/>
        <v>0.770011549811908</v>
      </c>
      <c r="AV2660" s="34">
        <f t="shared" si="2783"/>
        <v>6.3779548859262236E-2</v>
      </c>
      <c r="AW2660" s="34">
        <f t="shared" si="2784"/>
        <v>0.32006524686224419</v>
      </c>
      <c r="AX2660" s="37">
        <f t="shared" si="2785"/>
        <v>1.892625337688767</v>
      </c>
      <c r="AY2660" s="7">
        <f t="shared" si="2786"/>
        <v>5.6798939533220452</v>
      </c>
      <c r="AZ2660" s="37">
        <f t="shared" si="2787"/>
        <v>5.2960491576005388</v>
      </c>
      <c r="BA2660" s="2">
        <f>BE2660*'mass balance'!$B$17+BF2660*'mass balance'!$C$17+BG2660*'mass balance'!$D$17+BH2660*'mass balance'!$E$17</f>
        <v>1.1218863627122462E-3</v>
      </c>
      <c r="BB2660" s="2">
        <f>BE2660*'mass balance'!$B$18+BF2660*'mass balance'!$C$18+BG2660*'mass balance'!$D$18+BH2660*'mass balance'!$E$18</f>
        <v>1.1391461529078194E-3</v>
      </c>
      <c r="BC2660" s="2">
        <f>BE2660*'mass balance'!$B$19+BF2660*'mass balance'!$C$19+BG2660*'mass balance'!$D$19+BH2660*'mass balance'!$E$19</f>
        <v>-1.4239326911347737E-3</v>
      </c>
      <c r="BD2660" s="2">
        <f>BE2660*'mass balance'!$B$20+BF2660*'mass balance'!$C$20+BG2660*'mass balance'!$D$20+BH2660*'mass balance'!$E$20</f>
        <v>5.1779370586719047E-5</v>
      </c>
      <c r="BE2660" s="2">
        <f>N2660*'mass balance'!$H$11+R2660*'mass balance'!$I$11+S2660*'mass balance'!$J$11</f>
        <v>-2.4043057018939182E-3</v>
      </c>
      <c r="BF2660" s="2">
        <f>N2660*'mass balance'!$H$12+R2660*'mass balance'!$I$12+S2660*'mass balance'!$J$12</f>
        <v>3.7194532666005998E-10</v>
      </c>
      <c r="BG2660" s="2">
        <f>N2660*'mass balance'!$H$13+R2660*'mass balance'!$I$13+S2660*'mass balance'!$J$13</f>
        <v>7.6055117815810279E-4</v>
      </c>
      <c r="BH2660" s="2">
        <f>N2660*'mass balance'!$H$14+R2660*'mass balance'!$I$14+S2660*'mass balance'!$J$14</f>
        <v>2.6297093614464733E-4</v>
      </c>
      <c r="BI2660" s="36">
        <f t="shared" si="2788"/>
        <v>6.038243608117373E-16</v>
      </c>
      <c r="BJ2660" s="36">
        <f t="shared" si="2789"/>
        <v>4.7912991069642099E-17</v>
      </c>
      <c r="BK2660" s="36">
        <f t="shared" si="2790"/>
        <v>1.1509068580769354E-13</v>
      </c>
      <c r="BL2660" s="36">
        <f t="shared" si="2791"/>
        <v>1.1508946666778328E-13</v>
      </c>
      <c r="BM2660" s="36">
        <f t="shared" si="2756"/>
        <v>1.4002765960688771E-10</v>
      </c>
      <c r="BN2660" s="36">
        <f t="shared" ca="1" si="2792"/>
        <v>2.241789405661887E-2</v>
      </c>
      <c r="BO2660" s="36">
        <f t="shared" ca="1" si="2808"/>
        <v>1</v>
      </c>
      <c r="BP2660" s="36">
        <f t="shared" si="2757"/>
        <v>-1.4002764354746331E-10</v>
      </c>
      <c r="BQ2660" s="36">
        <f t="shared" si="2758"/>
        <v>0.99999988531248429</v>
      </c>
      <c r="BR2660" s="2">
        <f t="shared" ref="BR2660:BR2723" si="2814">IF(AJ2660-AJ2659&lt;-10000,$N$28*1.7,-5)</f>
        <v>-5</v>
      </c>
      <c r="BS2660">
        <v>0</v>
      </c>
      <c r="BT2660" s="37">
        <f t="shared" si="2809"/>
        <v>1.4274925228626107</v>
      </c>
      <c r="BU2660" s="34">
        <f t="shared" si="2793"/>
        <v>-5</v>
      </c>
      <c r="BV2660" s="34">
        <f t="shared" si="2794"/>
        <v>-5</v>
      </c>
      <c r="BW2660" s="34">
        <f t="shared" si="2795"/>
        <v>-5</v>
      </c>
      <c r="BX2660" s="34">
        <f t="shared" si="2796"/>
        <v>-5</v>
      </c>
      <c r="BY2660" s="34">
        <f t="shared" si="2797"/>
        <v>25.259993265102771</v>
      </c>
      <c r="BZ2660" s="36">
        <f t="shared" si="2810"/>
        <v>1.4239326911347737E-3</v>
      </c>
      <c r="CA2660" s="34">
        <f t="shared" si="2811"/>
        <v>0.26953913764451526</v>
      </c>
    </row>
    <row r="2661" spans="1:79" ht="13.2" x14ac:dyDescent="0.25">
      <c r="A2661" s="75">
        <f t="shared" si="2798"/>
        <v>7.1972602739728249</v>
      </c>
      <c r="B2661" s="34">
        <f t="shared" si="2748"/>
        <v>2627.0000000000809</v>
      </c>
      <c r="C2661">
        <v>30</v>
      </c>
      <c r="D2661" s="35">
        <f t="shared" si="2759"/>
        <v>3000</v>
      </c>
      <c r="E2661" s="27">
        <v>0</v>
      </c>
      <c r="F2661" s="64">
        <f t="shared" si="2799"/>
        <v>3.1263897495927093</v>
      </c>
      <c r="G2661" s="34">
        <v>0</v>
      </c>
      <c r="H2661" s="34">
        <f t="shared" si="2760"/>
        <v>1</v>
      </c>
      <c r="I2661" s="34">
        <f t="shared" si="2800"/>
        <v>41549.719772087105</v>
      </c>
      <c r="J2661" s="34">
        <f t="shared" si="2761"/>
        <v>94011.025685775312</v>
      </c>
      <c r="K2661" s="34">
        <f t="shared" si="2762"/>
        <v>82551.432532559862</v>
      </c>
      <c r="L2661" s="36">
        <f t="shared" si="2812"/>
        <v>1191.1983473401956</v>
      </c>
      <c r="M2661" s="34">
        <f t="shared" si="2763"/>
        <v>474.19527922407121</v>
      </c>
      <c r="N2661" s="34">
        <f t="shared" si="2801"/>
        <v>1072.9214256976986</v>
      </c>
      <c r="O2661" s="34">
        <f t="shared" si="2764"/>
        <v>146.59954174815172</v>
      </c>
      <c r="P2661">
        <f t="shared" si="2749"/>
        <v>498.94037671779523</v>
      </c>
      <c r="Q2661" s="36">
        <f t="shared" si="2765"/>
        <v>1072.9213063633092</v>
      </c>
      <c r="R2661" s="34">
        <f t="shared" si="2766"/>
        <v>631.80152113097392</v>
      </c>
      <c r="S2661" s="34">
        <f t="shared" si="2767"/>
        <v>2.1838033444510074E-4</v>
      </c>
      <c r="T2661" s="36">
        <f t="shared" si="2802"/>
        <v>-1.8894910936992399E-13</v>
      </c>
      <c r="U2661" s="36">
        <f t="shared" si="2768"/>
        <v>4048.5542507276705</v>
      </c>
      <c r="V2661" s="36">
        <f t="shared" si="2769"/>
        <v>2.9475803688214358E-8</v>
      </c>
      <c r="W2661" s="68">
        <f t="shared" si="2770"/>
        <v>3.4034238495434157</v>
      </c>
      <c r="X2661">
        <f t="shared" si="2771"/>
        <v>6.8400671835154636</v>
      </c>
      <c r="Y2661">
        <f t="shared" si="2772"/>
        <v>0.11712706557874125</v>
      </c>
      <c r="Z2661" s="34">
        <f t="shared" si="2773"/>
        <v>1.9787218138990353E-2</v>
      </c>
      <c r="AA2661" s="36">
        <f t="shared" si="2774"/>
        <v>8.6606326426750131E-9</v>
      </c>
      <c r="AB2661" s="34">
        <f t="shared" si="2775"/>
        <v>1.9787218138990353E-2</v>
      </c>
      <c r="AC2661" s="36">
        <f t="shared" si="2776"/>
        <v>109.64432510517868</v>
      </c>
      <c r="AD2661" s="34">
        <f t="shared" si="2777"/>
        <v>0</v>
      </c>
      <c r="AE2661">
        <f t="shared" si="2803"/>
        <v>5541.1692707387974</v>
      </c>
      <c r="AF2661" s="36">
        <f t="shared" si="2750"/>
        <v>0</v>
      </c>
      <c r="AG2661" s="34">
        <f t="shared" si="2778"/>
        <v>464.33638616000081</v>
      </c>
      <c r="AH2661">
        <f t="shared" si="2813"/>
        <v>8.1576169179697899E-5</v>
      </c>
      <c r="AI2661" s="29">
        <f t="shared" si="2804"/>
        <v>464.33638616000081</v>
      </c>
      <c r="AJ2661">
        <f t="shared" si="2805"/>
        <v>928.6727686509272</v>
      </c>
      <c r="AK2661" s="36">
        <f t="shared" si="2751"/>
        <v>2.1327840412510598E-3</v>
      </c>
      <c r="AL2661" s="36">
        <f t="shared" si="2806"/>
        <v>-2.3232520944572442E-3</v>
      </c>
      <c r="AM2661" s="36">
        <f t="shared" si="2807"/>
        <v>-1.1731065164837622E-3</v>
      </c>
      <c r="AN2661" s="37">
        <f t="shared" si="2752"/>
        <v>1.0440517015162238E-2</v>
      </c>
      <c r="AO2661" s="36">
        <f t="shared" si="2753"/>
        <v>0.10777506735949301</v>
      </c>
      <c r="AP2661" s="36">
        <f t="shared" si="2754"/>
        <v>-5.1602203505525324E-3</v>
      </c>
      <c r="AQ2661" s="74">
        <f t="shared" si="2779"/>
        <v>0.97684207959403369</v>
      </c>
      <c r="AR2661" s="73">
        <f t="shared" si="2780"/>
        <v>9.2555436280390407E-3</v>
      </c>
      <c r="AS2661" s="72">
        <f t="shared" si="2755"/>
        <v>1.2518575383434374E-3</v>
      </c>
      <c r="AT2661" s="37">
        <f t="shared" si="2781"/>
        <v>3954.7981536300804</v>
      </c>
      <c r="AU2661" s="37">
        <f t="shared" si="2782"/>
        <v>-2.4469521299879928</v>
      </c>
      <c r="AV2661" s="34">
        <f t="shared" si="2783"/>
        <v>0.12755908689900919</v>
      </c>
      <c r="AW2661" s="34">
        <f t="shared" si="2784"/>
        <v>0.32006524964886734</v>
      </c>
      <c r="AX2661" s="37">
        <f t="shared" si="2785"/>
        <v>1.8926253541667619</v>
      </c>
      <c r="AY2661" s="7">
        <f t="shared" si="2786"/>
        <v>5.7436735402580545</v>
      </c>
      <c r="AZ2661" s="37">
        <f t="shared" si="2787"/>
        <v>5.2960492037101776</v>
      </c>
      <c r="BA2661" s="2">
        <f>BE2661*'mass balance'!$B$17+BF2661*'mass balance'!$C$17+BG2661*'mass balance'!$D$17+BH2661*'mass balance'!$E$17</f>
        <v>1.1218863704010864E-3</v>
      </c>
      <c r="BB2661" s="2">
        <f>BE2661*'mass balance'!$B$18+BF2661*'mass balance'!$C$18+BG2661*'mass balance'!$D$18+BH2661*'mass balance'!$E$18</f>
        <v>1.1391461607149495E-3</v>
      </c>
      <c r="BC2661" s="2">
        <f>BE2661*'mass balance'!$B$19+BF2661*'mass balance'!$C$19+BG2661*'mass balance'!$D$19+BH2661*'mass balance'!$E$19</f>
        <v>-1.4239327008936863E-3</v>
      </c>
      <c r="BD2661" s="2">
        <f>BE2661*'mass balance'!$B$20+BF2661*'mass balance'!$C$20+BG2661*'mass balance'!$D$20+BH2661*'mass balance'!$E$20</f>
        <v>5.177937094158861E-5</v>
      </c>
      <c r="BE2661" s="2">
        <f>N2661*'mass balance'!$H$11+R2661*'mass balance'!$I$11+S2661*'mass balance'!$J$11</f>
        <v>-2.4043057158491849E-3</v>
      </c>
      <c r="BF2661" s="2">
        <f>N2661*'mass balance'!$H$12+R2661*'mass balance'!$I$12+S2661*'mass balance'!$J$12</f>
        <v>3.6998916776978893E-10</v>
      </c>
      <c r="BG2661" s="2">
        <f>N2661*'mass balance'!$H$13+R2661*'mass balance'!$I$13+S2661*'mass balance'!$J$13</f>
        <v>7.6055118307998318E-4</v>
      </c>
      <c r="BH2661" s="2">
        <f>N2661*'mass balance'!$H$14+R2661*'mass balance'!$I$14+S2661*'mass balance'!$J$14</f>
        <v>2.6297093767100455E-4</v>
      </c>
      <c r="BI2661" s="36">
        <f t="shared" si="2788"/>
        <v>6.038243608117373E-16</v>
      </c>
      <c r="BJ2661" s="36">
        <f t="shared" si="2789"/>
        <v>4.7913368903671308E-17</v>
      </c>
      <c r="BK2661" s="36">
        <f t="shared" si="2790"/>
        <v>1.1513859879876318E-13</v>
      </c>
      <c r="BL2661" s="36">
        <f t="shared" si="2791"/>
        <v>1.1513738507389593E-13</v>
      </c>
      <c r="BM2661" s="36">
        <f t="shared" si="2756"/>
        <v>1.4014274907355551E-10</v>
      </c>
      <c r="BN2661" s="36">
        <f t="shared" ca="1" si="2792"/>
        <v>0.36234641170518711</v>
      </c>
      <c r="BO2661" s="36">
        <f t="shared" ca="1" si="2808"/>
        <v>1</v>
      </c>
      <c r="BP2661" s="36">
        <f t="shared" si="2757"/>
        <v>-1.401427329813079E-10</v>
      </c>
      <c r="BQ2661" s="36">
        <f t="shared" si="2758"/>
        <v>0.99999988517245664</v>
      </c>
      <c r="BR2661" s="2">
        <f t="shared" si="2814"/>
        <v>-5</v>
      </c>
      <c r="BS2661">
        <v>0</v>
      </c>
      <c r="BT2661" s="37">
        <f t="shared" si="2809"/>
        <v>1.4274925326459205</v>
      </c>
      <c r="BU2661" s="34">
        <f t="shared" si="2793"/>
        <v>-5</v>
      </c>
      <c r="BV2661" s="34">
        <f t="shared" si="2794"/>
        <v>-5</v>
      </c>
      <c r="BW2661" s="34">
        <f t="shared" si="2795"/>
        <v>-5</v>
      </c>
      <c r="BX2661" s="34">
        <f t="shared" si="2796"/>
        <v>-5</v>
      </c>
      <c r="BY2661" s="34">
        <f t="shared" si="2797"/>
        <v>25.259993411718877</v>
      </c>
      <c r="BZ2661" s="36">
        <f t="shared" si="2810"/>
        <v>1.4239327008936863E-3</v>
      </c>
      <c r="CA2661" s="34">
        <f t="shared" si="2811"/>
        <v>0.26953913714507832</v>
      </c>
    </row>
    <row r="2662" spans="1:79" ht="13.2" x14ac:dyDescent="0.25">
      <c r="A2662" s="75">
        <f t="shared" si="2798"/>
        <v>7.2000000000002222</v>
      </c>
      <c r="B2662" s="34">
        <f t="shared" si="2748"/>
        <v>2628.0000000000809</v>
      </c>
      <c r="C2662">
        <v>30</v>
      </c>
      <c r="D2662" s="35">
        <f t="shared" si="2759"/>
        <v>3000</v>
      </c>
      <c r="E2662" s="27">
        <v>0</v>
      </c>
      <c r="F2662" s="64">
        <f t="shared" si="2799"/>
        <v>3.1263897495927093</v>
      </c>
      <c r="G2662" s="34">
        <v>0</v>
      </c>
      <c r="H2662" s="34">
        <f t="shared" si="2760"/>
        <v>1</v>
      </c>
      <c r="I2662" s="34">
        <f t="shared" si="2800"/>
        <v>41549.719772087105</v>
      </c>
      <c r="J2662" s="34">
        <f t="shared" si="2761"/>
        <v>94011.026228571951</v>
      </c>
      <c r="K2662" s="34">
        <f t="shared" si="2762"/>
        <v>82551.433009191591</v>
      </c>
      <c r="L2662" s="36">
        <f t="shared" si="2812"/>
        <v>1191.1983576567268</v>
      </c>
      <c r="M2662" s="34">
        <f t="shared" si="2763"/>
        <v>474.19527922407121</v>
      </c>
      <c r="N2662" s="34">
        <f t="shared" si="2801"/>
        <v>1072.9214318924842</v>
      </c>
      <c r="O2662" s="34">
        <f t="shared" si="2764"/>
        <v>146.59954174815172</v>
      </c>
      <c r="P2662">
        <f t="shared" si="2749"/>
        <v>498.9403810389345</v>
      </c>
      <c r="Q2662" s="36">
        <f t="shared" si="2765"/>
        <v>1072.9213131857061</v>
      </c>
      <c r="R2662" s="34">
        <f t="shared" si="2766"/>
        <v>631.80152563460206</v>
      </c>
      <c r="S2662" s="34">
        <f t="shared" si="2767"/>
        <v>2.1723181453126017E-4</v>
      </c>
      <c r="T2662" s="36">
        <f t="shared" si="2802"/>
        <v>-1.8894910882445108E-13</v>
      </c>
      <c r="U2662" s="36">
        <f t="shared" si="2768"/>
        <v>4048.5542507276705</v>
      </c>
      <c r="V2662" s="36">
        <f t="shared" si="2769"/>
        <v>2.9320782616934325E-8</v>
      </c>
      <c r="W2662" s="68">
        <f t="shared" si="2770"/>
        <v>3.4034238790192193</v>
      </c>
      <c r="X2662">
        <f t="shared" si="2771"/>
        <v>6.8400672032618992</v>
      </c>
      <c r="Y2662">
        <f t="shared" si="2772"/>
        <v>0.11712706557874125</v>
      </c>
      <c r="Z2662" s="34">
        <f t="shared" si="2773"/>
        <v>1.9787218138990353E-2</v>
      </c>
      <c r="AA2662" s="36">
        <f t="shared" si="2774"/>
        <v>8.6150840034018432E-9</v>
      </c>
      <c r="AB2662" s="34">
        <f t="shared" si="2775"/>
        <v>1.9787218138990353E-2</v>
      </c>
      <c r="AC2662" s="36">
        <f t="shared" si="2776"/>
        <v>109.64432510517868</v>
      </c>
      <c r="AD2662" s="34">
        <f t="shared" si="2777"/>
        <v>0</v>
      </c>
      <c r="AE2662">
        <f t="shared" si="2803"/>
        <v>5541.1692707387974</v>
      </c>
      <c r="AF2662" s="36">
        <f t="shared" si="2750"/>
        <v>0</v>
      </c>
      <c r="AG2662" s="34">
        <f t="shared" si="2778"/>
        <v>464.3363898097785</v>
      </c>
      <c r="AH2662">
        <f t="shared" si="2813"/>
        <v>8.1147138416781672E-5</v>
      </c>
      <c r="AI2662" s="29">
        <f t="shared" si="2804"/>
        <v>464.3363898097785</v>
      </c>
      <c r="AJ2662">
        <f t="shared" si="2805"/>
        <v>1393.0091584607057</v>
      </c>
      <c r="AK2662" s="36">
        <f t="shared" si="2751"/>
        <v>-9.2555436280390407E-3</v>
      </c>
      <c r="AL2662" s="36">
        <f t="shared" si="2806"/>
        <v>7.1947357531232303E-3</v>
      </c>
      <c r="AM2662" s="36">
        <f t="shared" si="2807"/>
        <v>5.053544580413686E-3</v>
      </c>
      <c r="AN2662" s="37">
        <f t="shared" si="2752"/>
        <v>1.2573301056413298E-2</v>
      </c>
      <c r="AO2662" s="36">
        <f t="shared" si="2753"/>
        <v>0.10545181526503576</v>
      </c>
      <c r="AP2662" s="36">
        <f t="shared" si="2754"/>
        <v>-6.3333268670362946E-3</v>
      </c>
      <c r="AQ2662" s="74">
        <f t="shared" si="2779"/>
        <v>1.2558691633931092</v>
      </c>
      <c r="AR2662" s="73">
        <f t="shared" si="2780"/>
        <v>1.07753482299406E-2</v>
      </c>
      <c r="AS2662" s="72">
        <f t="shared" si="2755"/>
        <v>1.1726331852889074E-3</v>
      </c>
      <c r="AT2662" s="37">
        <f t="shared" si="2781"/>
        <v>5084.4544398129719</v>
      </c>
      <c r="AU2662" s="37">
        <f t="shared" si="2782"/>
        <v>-3.0032337021315878</v>
      </c>
      <c r="AV2662" s="34">
        <f t="shared" si="2783"/>
        <v>0.19133862544038777</v>
      </c>
      <c r="AW2662" s="34">
        <f t="shared" si="2784"/>
        <v>0.32006525242083489</v>
      </c>
      <c r="AX2662" s="37">
        <f t="shared" si="2785"/>
        <v>1.8926253705580951</v>
      </c>
      <c r="AY2662" s="7">
        <f t="shared" si="2786"/>
        <v>5.8074531274385368</v>
      </c>
      <c r="AZ2662" s="37">
        <f t="shared" si="2787"/>
        <v>5.2960492495773144</v>
      </c>
      <c r="BA2662" s="2">
        <f>BE2662*'mass balance'!$B$17+BF2662*'mass balance'!$C$17+BG2662*'mass balance'!$D$17+BH2662*'mass balance'!$E$17</f>
        <v>1.1218863780494883E-3</v>
      </c>
      <c r="BB2662" s="2">
        <f>BE2662*'mass balance'!$B$18+BF2662*'mass balance'!$C$18+BG2662*'mass balance'!$D$18+BH2662*'mass balance'!$E$18</f>
        <v>1.1391461684810192E-3</v>
      </c>
      <c r="BC2662" s="2">
        <f>BE2662*'mass balance'!$B$19+BF2662*'mass balance'!$C$19+BG2662*'mass balance'!$D$19+BH2662*'mass balance'!$E$19</f>
        <v>-1.4239327106012737E-3</v>
      </c>
      <c r="BD2662" s="2">
        <f>BE2662*'mass balance'!$B$20+BF2662*'mass balance'!$C$20+BG2662*'mass balance'!$D$20+BH2662*'mass balance'!$E$20</f>
        <v>5.1779371294591772E-5</v>
      </c>
      <c r="BE2662" s="2">
        <f>N2662*'mass balance'!$H$11+R2662*'mass balance'!$I$11+S2662*'mass balance'!$J$11</f>
        <v>-2.4043057297310571E-3</v>
      </c>
      <c r="BF2662" s="2">
        <f>N2662*'mass balance'!$H$12+R2662*'mass balance'!$I$12+S2662*'mass balance'!$J$12</f>
        <v>3.6804329691942753E-10</v>
      </c>
      <c r="BG2662" s="2">
        <f>N2662*'mass balance'!$H$13+R2662*'mass balance'!$I$13+S2662*'mass balance'!$J$13</f>
        <v>7.6055118797597869E-4</v>
      </c>
      <c r="BH2662" s="2">
        <f>N2662*'mass balance'!$H$14+R2662*'mass balance'!$I$14+S2662*'mass balance'!$J$14</f>
        <v>2.6297093918933433E-4</v>
      </c>
      <c r="BI2662" s="36">
        <f t="shared" si="2788"/>
        <v>6.038243608117373E-16</v>
      </c>
      <c r="BJ2662" s="36">
        <f t="shared" si="2789"/>
        <v>4.7913746717834966E-17</v>
      </c>
      <c r="BK2662" s="36">
        <f t="shared" si="2790"/>
        <v>1.1518651216766685E-13</v>
      </c>
      <c r="BL2662" s="36">
        <f t="shared" si="2791"/>
        <v>1.1518530383419287E-13</v>
      </c>
      <c r="BM2662" s="36">
        <f t="shared" si="2756"/>
        <v>1.4025788645862941E-10</v>
      </c>
      <c r="BN2662" s="36">
        <f t="shared" ca="1" si="2792"/>
        <v>0.5392812207547909</v>
      </c>
      <c r="BO2662" s="36">
        <f t="shared" ca="1" si="2808"/>
        <v>1</v>
      </c>
      <c r="BP2662" s="36">
        <f t="shared" si="2757"/>
        <v>-1.4025787033350473E-10</v>
      </c>
      <c r="BQ2662" s="36">
        <f t="shared" si="2758"/>
        <v>0.99999988503231385</v>
      </c>
      <c r="BR2662" s="2">
        <f t="shared" si="2814"/>
        <v>-5</v>
      </c>
      <c r="BS2662">
        <v>0</v>
      </c>
      <c r="BT2662" s="37">
        <f t="shared" si="2809"/>
        <v>1.4274925423777771</v>
      </c>
      <c r="BU2662" s="34">
        <f t="shared" si="2793"/>
        <v>-5</v>
      </c>
      <c r="BV2662" s="34">
        <f t="shared" si="2794"/>
        <v>-5</v>
      </c>
      <c r="BW2662" s="34">
        <f t="shared" si="2795"/>
        <v>-5</v>
      </c>
      <c r="BX2662" s="34">
        <f t="shared" si="2796"/>
        <v>-5</v>
      </c>
      <c r="BY2662" s="34">
        <f t="shared" si="2797"/>
        <v>25.259993557563892</v>
      </c>
      <c r="BZ2662" s="36">
        <f t="shared" si="2810"/>
        <v>1.4239327106012737E-3</v>
      </c>
      <c r="CA2662" s="34">
        <f t="shared" si="2811"/>
        <v>0.26953913664826801</v>
      </c>
    </row>
    <row r="2663" spans="1:79" ht="13.2" x14ac:dyDescent="0.25">
      <c r="A2663" s="75">
        <f t="shared" si="2798"/>
        <v>7.2027397260276196</v>
      </c>
      <c r="B2663" s="34">
        <f t="shared" si="2748"/>
        <v>2629.0000000000809</v>
      </c>
      <c r="C2663">
        <v>30</v>
      </c>
      <c r="D2663" s="35">
        <f t="shared" si="2759"/>
        <v>3000</v>
      </c>
      <c r="E2663" s="27">
        <v>0</v>
      </c>
      <c r="F2663" s="64">
        <f t="shared" si="2799"/>
        <v>3.1263897495927093</v>
      </c>
      <c r="G2663" s="34">
        <v>0</v>
      </c>
      <c r="H2663" s="34">
        <f t="shared" si="2760"/>
        <v>1</v>
      </c>
      <c r="I2663" s="34">
        <f t="shared" si="2800"/>
        <v>41549.719772087105</v>
      </c>
      <c r="J2663" s="34">
        <f t="shared" si="2761"/>
        <v>94011.026768513868</v>
      </c>
      <c r="K2663" s="34">
        <f t="shared" si="2762"/>
        <v>82551.433483316621</v>
      </c>
      <c r="L2663" s="36">
        <f t="shared" si="2812"/>
        <v>1191.1983679190007</v>
      </c>
      <c r="M2663" s="34">
        <f t="shared" si="2763"/>
        <v>474.19527922407121</v>
      </c>
      <c r="N2663" s="34">
        <f t="shared" si="2801"/>
        <v>1072.9214380546896</v>
      </c>
      <c r="O2663" s="34">
        <f t="shared" si="2764"/>
        <v>146.59954174815172</v>
      </c>
      <c r="P2663">
        <f t="shared" si="2749"/>
        <v>498.94038533734783</v>
      </c>
      <c r="Q2663" s="36">
        <f t="shared" si="2765"/>
        <v>1072.9213199722219</v>
      </c>
      <c r="R2663" s="34">
        <f t="shared" si="2766"/>
        <v>631.80153011454468</v>
      </c>
      <c r="S2663" s="34">
        <f t="shared" si="2767"/>
        <v>2.1608933457173407E-4</v>
      </c>
      <c r="T2663" s="36">
        <f t="shared" si="2802"/>
        <v>-1.8894910828184693E-13</v>
      </c>
      <c r="U2663" s="36">
        <f t="shared" si="2768"/>
        <v>4048.5542507276705</v>
      </c>
      <c r="V2663" s="36">
        <f t="shared" si="2769"/>
        <v>2.9166576835595712E-8</v>
      </c>
      <c r="W2663" s="68">
        <f t="shared" si="2770"/>
        <v>3.403423908340002</v>
      </c>
      <c r="X2663">
        <f t="shared" si="2771"/>
        <v>6.8400672229044837</v>
      </c>
      <c r="Y2663">
        <f t="shared" si="2772"/>
        <v>0.11712706557874125</v>
      </c>
      <c r="Z2663" s="34">
        <f t="shared" si="2773"/>
        <v>1.9787218138990353E-2</v>
      </c>
      <c r="AA2663" s="36">
        <f t="shared" si="2774"/>
        <v>8.5697749152327967E-9</v>
      </c>
      <c r="AB2663" s="34">
        <f t="shared" si="2775"/>
        <v>1.9787218138990353E-2</v>
      </c>
      <c r="AC2663" s="36">
        <f t="shared" si="2776"/>
        <v>109.64432510517868</v>
      </c>
      <c r="AD2663" s="34">
        <f t="shared" si="2777"/>
        <v>0</v>
      </c>
      <c r="AE2663">
        <f t="shared" si="2803"/>
        <v>5541.1692707387974</v>
      </c>
      <c r="AF2663" s="36">
        <f t="shared" si="2750"/>
        <v>0</v>
      </c>
      <c r="AG2663" s="34">
        <f t="shared" si="2778"/>
        <v>464.33639344036084</v>
      </c>
      <c r="AH2663">
        <f t="shared" si="2813"/>
        <v>8.072036382600345E-5</v>
      </c>
      <c r="AI2663" s="29">
        <f t="shared" si="2804"/>
        <v>464.33639344036084</v>
      </c>
      <c r="AJ2663">
        <f t="shared" si="2805"/>
        <v>1857.3455519010665</v>
      </c>
      <c r="AK2663" s="36">
        <f t="shared" si="2751"/>
        <v>-1.07753482299406E-2</v>
      </c>
      <c r="AL2663" s="36">
        <f t="shared" si="2806"/>
        <v>8.9182049303343849E-3</v>
      </c>
      <c r="AM2663" s="36">
        <f t="shared" si="2807"/>
        <v>5.8898069628348978E-3</v>
      </c>
      <c r="AN2663" s="37">
        <f t="shared" si="2752"/>
        <v>3.3177574283742572E-3</v>
      </c>
      <c r="AO2663" s="36">
        <f t="shared" si="2753"/>
        <v>0.11264655101815899</v>
      </c>
      <c r="AP2663" s="36">
        <f t="shared" si="2754"/>
        <v>-1.2797822866226086E-3</v>
      </c>
      <c r="AQ2663" s="74">
        <f t="shared" si="2779"/>
        <v>0.27186180477670047</v>
      </c>
      <c r="AR2663" s="73">
        <f t="shared" si="2780"/>
        <v>3.2882059614890136E-3</v>
      </c>
      <c r="AS2663" s="72">
        <f t="shared" si="2755"/>
        <v>1.4293997356735414E-3</v>
      </c>
      <c r="AT2663" s="37">
        <f t="shared" si="2781"/>
        <v>1100.6472653392059</v>
      </c>
      <c r="AU2663" s="37">
        <f t="shared" si="2782"/>
        <v>-0.60686671875102827</v>
      </c>
      <c r="AV2663" s="34">
        <f t="shared" si="2783"/>
        <v>0.25511816448075969</v>
      </c>
      <c r="AW2663" s="34">
        <f t="shared" si="2784"/>
        <v>0.32006525517822393</v>
      </c>
      <c r="AX2663" s="37">
        <f t="shared" si="2785"/>
        <v>1.8926253868632215</v>
      </c>
      <c r="AY2663" s="7">
        <f t="shared" si="2786"/>
        <v>5.8712327148622077</v>
      </c>
      <c r="AZ2663" s="37">
        <f t="shared" si="2787"/>
        <v>5.2960492952032237</v>
      </c>
      <c r="BA2663" s="2">
        <f>BE2663*'mass balance'!$B$17+BF2663*'mass balance'!$C$17+BG2663*'mass balance'!$D$17+BH2663*'mass balance'!$E$17</f>
        <v>1.1218863856576658E-3</v>
      </c>
      <c r="BB2663" s="2">
        <f>BE2663*'mass balance'!$B$18+BF2663*'mass balance'!$C$18+BG2663*'mass balance'!$D$18+BH2663*'mass balance'!$E$18</f>
        <v>1.1391461762062455E-3</v>
      </c>
      <c r="BC2663" s="2">
        <f>BE2663*'mass balance'!$B$19+BF2663*'mass balance'!$C$19+BG2663*'mass balance'!$D$19+BH2663*'mass balance'!$E$19</f>
        <v>-1.4239327202578067E-3</v>
      </c>
      <c r="BD2663" s="2">
        <f>BE2663*'mass balance'!$B$20+BF2663*'mass balance'!$C$20+BG2663*'mass balance'!$D$20+BH2663*'mass balance'!$E$20</f>
        <v>5.1779371645738442E-5</v>
      </c>
      <c r="BE2663" s="2">
        <f>N2663*'mass balance'!$H$11+R2663*'mass balance'!$I$11+S2663*'mass balance'!$J$11</f>
        <v>-2.4043057435399208E-3</v>
      </c>
      <c r="BF2663" s="2">
        <f>N2663*'mass balance'!$H$12+R2663*'mass balance'!$I$12+S2663*'mass balance'!$J$12</f>
        <v>3.661076592142614E-10</v>
      </c>
      <c r="BG2663" s="2">
        <f>N2663*'mass balance'!$H$13+R2663*'mass balance'!$I$13+S2663*'mass balance'!$J$13</f>
        <v>7.605511928462246E-4</v>
      </c>
      <c r="BH2663" s="2">
        <f>N2663*'mass balance'!$H$14+R2663*'mass balance'!$I$14+S2663*'mass balance'!$J$14</f>
        <v>2.6297094069967881E-4</v>
      </c>
      <c r="BI2663" s="36">
        <f t="shared" si="2788"/>
        <v>6.038243608117373E-16</v>
      </c>
      <c r="BJ2663" s="36">
        <f t="shared" si="2789"/>
        <v>4.7914124512241486E-17</v>
      </c>
      <c r="BK2663" s="36">
        <f t="shared" si="2790"/>
        <v>1.1523442591438469E-13</v>
      </c>
      <c r="BL2663" s="36">
        <f t="shared" si="2791"/>
        <v>1.1523322294875553E-13</v>
      </c>
      <c r="BM2663" s="36">
        <f t="shared" si="2756"/>
        <v>1.403730717624636E-10</v>
      </c>
      <c r="BN2663" s="36">
        <f t="shared" ca="1" si="2792"/>
        <v>0.80539810202442208</v>
      </c>
      <c r="BO2663" s="36">
        <f t="shared" ca="1" si="2808"/>
        <v>1</v>
      </c>
      <c r="BP2663" s="36">
        <f t="shared" si="2757"/>
        <v>-1.4037305560440791E-10</v>
      </c>
      <c r="BQ2663" s="36">
        <f t="shared" si="2758"/>
        <v>0.99999988489205593</v>
      </c>
      <c r="BR2663" s="2">
        <f t="shared" si="2814"/>
        <v>-5</v>
      </c>
      <c r="BS2663">
        <v>0</v>
      </c>
      <c r="BT2663" s="37">
        <f t="shared" si="2809"/>
        <v>1.4274925520584512</v>
      </c>
      <c r="BU2663" s="34">
        <f t="shared" si="2793"/>
        <v>-5</v>
      </c>
      <c r="BV2663" s="34">
        <f t="shared" si="2794"/>
        <v>-5</v>
      </c>
      <c r="BW2663" s="34">
        <f t="shared" si="2795"/>
        <v>-5</v>
      </c>
      <c r="BX2663" s="34">
        <f t="shared" si="2796"/>
        <v>-5</v>
      </c>
      <c r="BY2663" s="34">
        <f t="shared" si="2797"/>
        <v>25.259993702641868</v>
      </c>
      <c r="BZ2663" s="36">
        <f t="shared" si="2810"/>
        <v>1.4239327202578067E-3</v>
      </c>
      <c r="CA2663" s="34">
        <f t="shared" si="2811"/>
        <v>0.26953913615407055</v>
      </c>
    </row>
    <row r="2664" spans="1:79" ht="13.2" x14ac:dyDescent="0.25">
      <c r="A2664" s="75">
        <f t="shared" si="2798"/>
        <v>7.2054794520550169</v>
      </c>
      <c r="B2664" s="34">
        <f t="shared" si="2748"/>
        <v>2630.0000000000814</v>
      </c>
      <c r="C2664">
        <v>30</v>
      </c>
      <c r="D2664" s="35">
        <f t="shared" si="2759"/>
        <v>3000</v>
      </c>
      <c r="E2664" s="27">
        <v>0</v>
      </c>
      <c r="F2664" s="64">
        <f t="shared" si="2799"/>
        <v>3.1263897495927093</v>
      </c>
      <c r="G2664" s="34">
        <v>0</v>
      </c>
      <c r="H2664" s="34">
        <f t="shared" si="2760"/>
        <v>1</v>
      </c>
      <c r="I2664" s="34">
        <f t="shared" si="2800"/>
        <v>41549.719772087105</v>
      </c>
      <c r="J2664" s="34">
        <f t="shared" si="2761"/>
        <v>94011.027305616095</v>
      </c>
      <c r="K2664" s="34">
        <f t="shared" si="2762"/>
        <v>82551.433954948094</v>
      </c>
      <c r="L2664" s="36">
        <f t="shared" si="2812"/>
        <v>1191.1983781273025</v>
      </c>
      <c r="M2664" s="34">
        <f t="shared" si="2763"/>
        <v>474.19527922407121</v>
      </c>
      <c r="N2664" s="34">
        <f t="shared" si="2801"/>
        <v>1072.9214441844865</v>
      </c>
      <c r="O2664" s="34">
        <f t="shared" si="2764"/>
        <v>146.59954174815172</v>
      </c>
      <c r="P2664">
        <f t="shared" si="2749"/>
        <v>498.94038961315459</v>
      </c>
      <c r="Q2664" s="36">
        <f t="shared" si="2765"/>
        <v>1072.9213267230457</v>
      </c>
      <c r="R2664" s="34">
        <f t="shared" si="2766"/>
        <v>631.80153457092581</v>
      </c>
      <c r="S2664" s="34">
        <f t="shared" si="2767"/>
        <v>2.1495286341632891E-4</v>
      </c>
      <c r="T2664" s="36">
        <f t="shared" si="2802"/>
        <v>-1.8894910774209648E-13</v>
      </c>
      <c r="U2664" s="36">
        <f t="shared" si="2768"/>
        <v>4048.5542507276705</v>
      </c>
      <c r="V2664" s="36">
        <f t="shared" si="2769"/>
        <v>2.901318206667823E-8</v>
      </c>
      <c r="W2664" s="68">
        <f t="shared" si="2770"/>
        <v>3.4034239375065787</v>
      </c>
      <c r="X2664">
        <f t="shared" si="2771"/>
        <v>6.8400672424437623</v>
      </c>
      <c r="Y2664">
        <f t="shared" si="2772"/>
        <v>0.11712706557874125</v>
      </c>
      <c r="Z2664" s="34">
        <f t="shared" si="2773"/>
        <v>1.9787218138990353E-2</v>
      </c>
      <c r="AA2664" s="36">
        <f t="shared" si="2774"/>
        <v>8.5247041213249232E-9</v>
      </c>
      <c r="AB2664" s="34">
        <f t="shared" si="2775"/>
        <v>1.9787218138990353E-2</v>
      </c>
      <c r="AC2664" s="36">
        <f t="shared" si="2776"/>
        <v>109.64432510517868</v>
      </c>
      <c r="AD2664" s="34">
        <f t="shared" si="2777"/>
        <v>0</v>
      </c>
      <c r="AE2664">
        <f t="shared" si="2803"/>
        <v>5541.1692707387974</v>
      </c>
      <c r="AF2664" s="36">
        <f t="shared" si="2750"/>
        <v>0</v>
      </c>
      <c r="AG2664" s="34">
        <f t="shared" si="2778"/>
        <v>464.33639705184902</v>
      </c>
      <c r="AH2664">
        <f t="shared" si="2813"/>
        <v>8.0295833811305783E-5</v>
      </c>
      <c r="AI2664" s="29">
        <f t="shared" si="2804"/>
        <v>464.33639705184902</v>
      </c>
      <c r="AJ2664">
        <f t="shared" si="2805"/>
        <v>2321.6819489529157</v>
      </c>
      <c r="AK2664" s="36">
        <f t="shared" si="2751"/>
        <v>-3.2882059614890136E-3</v>
      </c>
      <c r="AL2664" s="36">
        <f t="shared" si="2806"/>
        <v>1.8279547436530815E-3</v>
      </c>
      <c r="AM2664" s="36">
        <f t="shared" si="2807"/>
        <v>1.7844148744935947E-3</v>
      </c>
      <c r="AN2664" s="37">
        <f t="shared" si="2752"/>
        <v>-7.4575908015663429E-3</v>
      </c>
      <c r="AO2664" s="36">
        <f t="shared" si="2753"/>
        <v>0.12156475594849336</v>
      </c>
      <c r="AP2664" s="36">
        <f t="shared" si="2754"/>
        <v>4.6100246762122892E-3</v>
      </c>
      <c r="AQ2664" s="74">
        <f t="shared" si="2779"/>
        <v>-0.48621993978828626</v>
      </c>
      <c r="AR2664" s="73">
        <f t="shared" si="2780"/>
        <v>-8.3666760938846153E-3</v>
      </c>
      <c r="AS2664" s="72">
        <f t="shared" si="2755"/>
        <v>1.7964827342433112E-3</v>
      </c>
      <c r="AT2664" s="37">
        <f t="shared" si="2781"/>
        <v>-1968.4878040184169</v>
      </c>
      <c r="AU2664" s="37">
        <f t="shared" si="2782"/>
        <v>2.1860519385663451</v>
      </c>
      <c r="AV2664" s="34">
        <f t="shared" si="2783"/>
        <v>0.31889770401750062</v>
      </c>
      <c r="AW2664" s="34">
        <f t="shared" si="2784"/>
        <v>0.32006525792111112</v>
      </c>
      <c r="AX2664" s="37">
        <f t="shared" si="2785"/>
        <v>1.8926254030825951</v>
      </c>
      <c r="AY2664" s="7">
        <f t="shared" si="2786"/>
        <v>5.9350123025277854</v>
      </c>
      <c r="AZ2664" s="37">
        <f t="shared" si="2787"/>
        <v>5.2960493405891738</v>
      </c>
      <c r="BA2664" s="2">
        <f>BE2664*'mass balance'!$B$17+BF2664*'mass balance'!$C$17+BG2664*'mass balance'!$D$17+BH2664*'mass balance'!$E$17</f>
        <v>1.1218863932258298E-3</v>
      </c>
      <c r="BB2664" s="2">
        <f>BE2664*'mass balance'!$B$18+BF2664*'mass balance'!$C$18+BG2664*'mass balance'!$D$18+BH2664*'mass balance'!$E$18</f>
        <v>1.1391461838908426E-3</v>
      </c>
      <c r="BC2664" s="2">
        <f>BE2664*'mass balance'!$B$19+BF2664*'mass balance'!$C$19+BG2664*'mass balance'!$D$19+BH2664*'mass balance'!$E$19</f>
        <v>-1.4239327298635528E-3</v>
      </c>
      <c r="BD2664" s="2">
        <f>BE2664*'mass balance'!$B$20+BF2664*'mass balance'!$C$20+BG2664*'mass balance'!$D$20+BH2664*'mass balance'!$E$20</f>
        <v>5.1779371995038302E-5</v>
      </c>
      <c r="BE2664" s="2">
        <f>N2664*'mass balance'!$H$11+R2664*'mass balance'!$I$11+S2664*'mass balance'!$J$11</f>
        <v>-2.4043057572761604E-3</v>
      </c>
      <c r="BF2664" s="2">
        <f>N2664*'mass balance'!$H$12+R2664*'mass balance'!$I$12+S2664*'mass balance'!$J$12</f>
        <v>3.6418220187831966E-10</v>
      </c>
      <c r="BG2664" s="2">
        <f>N2664*'mass balance'!$H$13+R2664*'mass balance'!$I$13+S2664*'mass balance'!$J$13</f>
        <v>7.6055119769085722E-4</v>
      </c>
      <c r="BH2664" s="2">
        <f>N2664*'mass balance'!$H$14+R2664*'mass balance'!$I$14+S2664*'mass balance'!$J$14</f>
        <v>2.6297094220208004E-4</v>
      </c>
      <c r="BI2664" s="36">
        <f t="shared" si="2788"/>
        <v>6.038243608117373E-16</v>
      </c>
      <c r="BJ2664" s="36">
        <f t="shared" si="2789"/>
        <v>4.7914502286998368E-17</v>
      </c>
      <c r="BK2664" s="36">
        <f t="shared" si="2790"/>
        <v>1.1528234003889692E-13</v>
      </c>
      <c r="BL2664" s="36">
        <f t="shared" si="2791"/>
        <v>1.1528114241766441E-13</v>
      </c>
      <c r="BM2664" s="36">
        <f t="shared" si="2756"/>
        <v>1.4048830498541235E-10</v>
      </c>
      <c r="BN2664" s="36">
        <f t="shared" ca="1" si="2792"/>
        <v>0.29303583139979561</v>
      </c>
      <c r="BO2664" s="36">
        <f t="shared" ca="1" si="2808"/>
        <v>1</v>
      </c>
      <c r="BP2664" s="36">
        <f t="shared" si="2757"/>
        <v>-1.4048828879437162E-10</v>
      </c>
      <c r="BQ2664" s="36">
        <f t="shared" si="2758"/>
        <v>0.99999988475168289</v>
      </c>
      <c r="BR2664" s="2">
        <f t="shared" si="2814"/>
        <v>-5</v>
      </c>
      <c r="BS2664">
        <v>0</v>
      </c>
      <c r="BT2664" s="37">
        <f t="shared" si="2809"/>
        <v>1.4274925616882115</v>
      </c>
      <c r="BU2664" s="34">
        <f t="shared" si="2793"/>
        <v>-5</v>
      </c>
      <c r="BV2664" s="34">
        <f t="shared" si="2794"/>
        <v>-5</v>
      </c>
      <c r="BW2664" s="34">
        <f t="shared" si="2795"/>
        <v>-5</v>
      </c>
      <c r="BX2664" s="34">
        <f t="shared" si="2796"/>
        <v>-5</v>
      </c>
      <c r="BY2664" s="34">
        <f t="shared" si="2797"/>
        <v>25.259993846956842</v>
      </c>
      <c r="BZ2664" s="36">
        <f t="shared" si="2810"/>
        <v>1.4239327298635528E-3</v>
      </c>
      <c r="CA2664" s="34">
        <f t="shared" si="2811"/>
        <v>0.26953913566247217</v>
      </c>
    </row>
    <row r="2665" spans="1:79" ht="13.2" x14ac:dyDescent="0.25">
      <c r="A2665" s="75">
        <f t="shared" si="2798"/>
        <v>7.2082191780824143</v>
      </c>
      <c r="B2665" s="34">
        <f t="shared" si="2748"/>
        <v>2631.0000000000814</v>
      </c>
      <c r="C2665">
        <v>30</v>
      </c>
      <c r="D2665" s="35">
        <f t="shared" si="2759"/>
        <v>3000</v>
      </c>
      <c r="E2665" s="27">
        <v>0</v>
      </c>
      <c r="F2665" s="64">
        <f t="shared" si="2799"/>
        <v>3.1263897495927093</v>
      </c>
      <c r="G2665" s="34">
        <v>0</v>
      </c>
      <c r="H2665" s="34">
        <f t="shared" si="2760"/>
        <v>1</v>
      </c>
      <c r="I2665" s="34">
        <f t="shared" si="2800"/>
        <v>41549.719772087105</v>
      </c>
      <c r="J2665" s="34">
        <f t="shared" si="2761"/>
        <v>94011.027839893548</v>
      </c>
      <c r="K2665" s="34">
        <f t="shared" si="2762"/>
        <v>82551.434424099119</v>
      </c>
      <c r="L2665" s="36">
        <f t="shared" si="2812"/>
        <v>1191.1983882819163</v>
      </c>
      <c r="M2665" s="34">
        <f t="shared" si="2763"/>
        <v>474.19527922407121</v>
      </c>
      <c r="N2665" s="34">
        <f t="shared" si="2801"/>
        <v>1072.921450282045</v>
      </c>
      <c r="O2665" s="34">
        <f t="shared" si="2764"/>
        <v>146.59954174815172</v>
      </c>
      <c r="P2665">
        <f t="shared" si="2749"/>
        <v>498.94039386647381</v>
      </c>
      <c r="Q2665" s="36">
        <f t="shared" si="2765"/>
        <v>1072.9213334383651</v>
      </c>
      <c r="R2665" s="34">
        <f t="shared" si="2766"/>
        <v>631.80153900386972</v>
      </c>
      <c r="S2665" s="34">
        <f t="shared" si="2767"/>
        <v>2.1382236911904329E-4</v>
      </c>
      <c r="T2665" s="36">
        <f t="shared" si="2802"/>
        <v>-1.8894910720518475E-13</v>
      </c>
      <c r="U2665" s="36">
        <f t="shared" si="2768"/>
        <v>4048.5542507276705</v>
      </c>
      <c r="V2665" s="36">
        <f t="shared" si="2769"/>
        <v>2.8860594041628701E-8</v>
      </c>
      <c r="W2665" s="68">
        <f t="shared" si="2770"/>
        <v>3.4034239665197608</v>
      </c>
      <c r="X2665">
        <f t="shared" si="2771"/>
        <v>6.8400672618802787</v>
      </c>
      <c r="Y2665">
        <f t="shared" si="2772"/>
        <v>0.11712706557874125</v>
      </c>
      <c r="Z2665" s="34">
        <f t="shared" si="2773"/>
        <v>1.9787218138990353E-2</v>
      </c>
      <c r="AA2665" s="36">
        <f t="shared" si="2774"/>
        <v>8.4798703674701684E-9</v>
      </c>
      <c r="AB2665" s="34">
        <f t="shared" si="2775"/>
        <v>1.9787218138990353E-2</v>
      </c>
      <c r="AC2665" s="36">
        <f t="shared" si="2776"/>
        <v>109.64432510517868</v>
      </c>
      <c r="AD2665" s="34">
        <f t="shared" si="2777"/>
        <v>0</v>
      </c>
      <c r="AE2665">
        <f t="shared" si="2803"/>
        <v>5541.1692707387974</v>
      </c>
      <c r="AF2665" s="36">
        <f t="shared" si="2750"/>
        <v>0</v>
      </c>
      <c r="AG2665" s="34">
        <f t="shared" si="2778"/>
        <v>464.33640064434343</v>
      </c>
      <c r="AH2665">
        <f t="shared" si="2813"/>
        <v>7.9873536549257551E-5</v>
      </c>
      <c r="AI2665" s="29">
        <f t="shared" si="2804"/>
        <v>464.33640064434343</v>
      </c>
      <c r="AJ2665">
        <f t="shared" si="2805"/>
        <v>2786.0183495972592</v>
      </c>
      <c r="AK2665" s="36">
        <f t="shared" si="2751"/>
        <v>8.3666760938846153E-3</v>
      </c>
      <c r="AL2665" s="36">
        <f t="shared" si="2806"/>
        <v>-6.4188383978972677E-3</v>
      </c>
      <c r="AM2665" s="36">
        <f t="shared" si="2807"/>
        <v>-4.5671402738397928E-3</v>
      </c>
      <c r="AN2665" s="37">
        <f t="shared" si="2752"/>
        <v>-1.0745796763055357E-2</v>
      </c>
      <c r="AO2665" s="36">
        <f t="shared" si="2753"/>
        <v>0.12339271069214644</v>
      </c>
      <c r="AP2665" s="36">
        <f t="shared" si="2754"/>
        <v>6.3944395507058837E-3</v>
      </c>
      <c r="AQ2665" s="74">
        <f t="shared" si="2779"/>
        <v>-0.66992682894530042</v>
      </c>
      <c r="AR2665" s="73">
        <f t="shared" si="2780"/>
        <v>-1.2549134032039977E-2</v>
      </c>
      <c r="AS2665" s="72">
        <f t="shared" si="2755"/>
        <v>1.8787479285517271E-3</v>
      </c>
      <c r="AT2665" s="37">
        <f t="shared" si="2781"/>
        <v>-2712.2351110030031</v>
      </c>
      <c r="AU2665" s="37">
        <f t="shared" si="2782"/>
        <v>3.0322130482284209</v>
      </c>
      <c r="AV2665" s="34">
        <f t="shared" si="2783"/>
        <v>0.38267724404800008</v>
      </c>
      <c r="AW2665" s="34">
        <f t="shared" si="2784"/>
        <v>0.32006526064957275</v>
      </c>
      <c r="AX2665" s="37">
        <f t="shared" si="2785"/>
        <v>1.8926254192166667</v>
      </c>
      <c r="AY2665" s="7">
        <f t="shared" si="2786"/>
        <v>5.9987918904340001</v>
      </c>
      <c r="AZ2665" s="37">
        <f t="shared" si="2787"/>
        <v>5.2960493857364277</v>
      </c>
      <c r="BA2665" s="2">
        <f>BE2665*'mass balance'!$B$17+BF2665*'mass balance'!$C$17+BG2665*'mass balance'!$D$17+BH2665*'mass balance'!$E$17</f>
        <v>1.1218864007541904E-3</v>
      </c>
      <c r="BB2665" s="2">
        <f>BE2665*'mass balance'!$B$18+BF2665*'mass balance'!$C$18+BG2665*'mass balance'!$D$18+BH2665*'mass balance'!$E$18</f>
        <v>1.1391461915350246E-3</v>
      </c>
      <c r="BC2665" s="2">
        <f>BE2665*'mass balance'!$B$19+BF2665*'mass balance'!$C$19+BG2665*'mass balance'!$D$19+BH2665*'mass balance'!$E$19</f>
        <v>-1.4239327394187798E-3</v>
      </c>
      <c r="BD2665" s="2">
        <f>BE2665*'mass balance'!$B$20+BF2665*'mass balance'!$C$20+BG2665*'mass balance'!$D$20+BH2665*'mass balance'!$E$20</f>
        <v>5.1779372342501083E-5</v>
      </c>
      <c r="BE2665" s="2">
        <f>N2665*'mass balance'!$H$11+R2665*'mass balance'!$I$11+S2665*'mass balance'!$J$11</f>
        <v>-2.404305770940157E-3</v>
      </c>
      <c r="BF2665" s="2">
        <f>N2665*'mass balance'!$H$12+R2665*'mass balance'!$I$12+S2665*'mass balance'!$J$12</f>
        <v>3.6226687078734018E-10</v>
      </c>
      <c r="BG2665" s="2">
        <f>N2665*'mass balance'!$H$13+R2665*'mass balance'!$I$13+S2665*'mass balance'!$J$13</f>
        <v>7.6055120251001076E-4</v>
      </c>
      <c r="BH2665" s="2">
        <f>N2665*'mass balance'!$H$14+R2665*'mass balance'!$I$14+S2665*'mass balance'!$J$14</f>
        <v>2.6297094369657966E-4</v>
      </c>
      <c r="BI2665" s="36">
        <f t="shared" si="2788"/>
        <v>6.038243608117373E-16</v>
      </c>
      <c r="BJ2665" s="36">
        <f t="shared" si="2789"/>
        <v>4.7914880042213039E-17</v>
      </c>
      <c r="BK2665" s="36">
        <f t="shared" si="2790"/>
        <v>1.1533025454118392E-13</v>
      </c>
      <c r="BL2665" s="36">
        <f t="shared" si="2791"/>
        <v>1.1532906224100034E-13</v>
      </c>
      <c r="BM2665" s="36">
        <f t="shared" si="2756"/>
        <v>1.4060358612783001E-10</v>
      </c>
      <c r="BN2665" s="36">
        <f t="shared" ca="1" si="2792"/>
        <v>0.78969513539619074</v>
      </c>
      <c r="BO2665" s="36">
        <f t="shared" ca="1" si="2808"/>
        <v>1</v>
      </c>
      <c r="BP2665" s="36">
        <f t="shared" si="2757"/>
        <v>-1.4060356990375016E-10</v>
      </c>
      <c r="BQ2665" s="36">
        <f t="shared" si="2758"/>
        <v>0.9999998846111946</v>
      </c>
      <c r="BR2665" s="2">
        <f t="shared" si="2814"/>
        <v>-5</v>
      </c>
      <c r="BS2665">
        <v>0</v>
      </c>
      <c r="BT2665" s="37">
        <f t="shared" si="2809"/>
        <v>1.4274925712673265</v>
      </c>
      <c r="BU2665" s="34">
        <f t="shared" si="2793"/>
        <v>-5</v>
      </c>
      <c r="BV2665" s="34">
        <f t="shared" si="2794"/>
        <v>-5</v>
      </c>
      <c r="BW2665" s="34">
        <f t="shared" si="2795"/>
        <v>-5</v>
      </c>
      <c r="BX2665" s="34">
        <f t="shared" si="2796"/>
        <v>-5</v>
      </c>
      <c r="BY2665" s="34">
        <f t="shared" si="2797"/>
        <v>25.259993990512822</v>
      </c>
      <c r="BZ2665" s="36">
        <f t="shared" si="2810"/>
        <v>1.4239327394187798E-3</v>
      </c>
      <c r="CA2665" s="34">
        <f t="shared" si="2811"/>
        <v>0.26953913517345918</v>
      </c>
    </row>
    <row r="2666" spans="1:79" ht="13.2" x14ac:dyDescent="0.25">
      <c r="A2666" s="75">
        <f t="shared" si="2798"/>
        <v>7.2109589041098117</v>
      </c>
      <c r="B2666" s="34">
        <f t="shared" ref="B2666:B2729" si="2815">A2666*365</f>
        <v>2632.0000000000814</v>
      </c>
      <c r="C2666">
        <v>30</v>
      </c>
      <c r="D2666" s="35">
        <f t="shared" si="2759"/>
        <v>3000</v>
      </c>
      <c r="E2666" s="27">
        <v>0</v>
      </c>
      <c r="F2666" s="64">
        <f t="shared" si="2799"/>
        <v>3.1263897495927093</v>
      </c>
      <c r="G2666" s="34">
        <v>0</v>
      </c>
      <c r="H2666" s="34">
        <f t="shared" si="2760"/>
        <v>1</v>
      </c>
      <c r="I2666" s="34">
        <f t="shared" si="2800"/>
        <v>41549.719772087105</v>
      </c>
      <c r="J2666" s="34">
        <f t="shared" si="2761"/>
        <v>94011.028371361099</v>
      </c>
      <c r="K2666" s="34">
        <f t="shared" si="2762"/>
        <v>82551.434890782766</v>
      </c>
      <c r="L2666" s="36">
        <f t="shared" si="2812"/>
        <v>1191.1983983831242</v>
      </c>
      <c r="M2666" s="34">
        <f t="shared" si="2763"/>
        <v>474.19527922407121</v>
      </c>
      <c r="N2666" s="34">
        <f t="shared" si="2801"/>
        <v>1072.9214563475348</v>
      </c>
      <c r="O2666" s="34">
        <f t="shared" si="2764"/>
        <v>146.59954174815172</v>
      </c>
      <c r="P2666">
        <f t="shared" ref="P2666:P2729" si="2816">O2666*W2666</f>
        <v>498.94039809742361</v>
      </c>
      <c r="Q2666" s="36">
        <f t="shared" si="2765"/>
        <v>1072.921340118367</v>
      </c>
      <c r="R2666" s="34">
        <f t="shared" si="2766"/>
        <v>631.80154341349953</v>
      </c>
      <c r="S2666" s="34">
        <f t="shared" si="2767"/>
        <v>2.1269782052968367E-4</v>
      </c>
      <c r="T2666" s="36">
        <f t="shared" si="2802"/>
        <v>-1.8894910667109676E-13</v>
      </c>
      <c r="U2666" s="36">
        <f t="shared" si="2768"/>
        <v>4048.5542507276705</v>
      </c>
      <c r="V2666" s="36">
        <f t="shared" si="2769"/>
        <v>2.8708808509828692E-8</v>
      </c>
      <c r="W2666" s="68">
        <f t="shared" si="2770"/>
        <v>3.4034239953803547</v>
      </c>
      <c r="X2666">
        <f t="shared" si="2771"/>
        <v>6.8400672812145746</v>
      </c>
      <c r="Y2666">
        <f t="shared" si="2772"/>
        <v>0.11712706557874125</v>
      </c>
      <c r="Z2666" s="34">
        <f t="shared" si="2773"/>
        <v>1.9787218138990353E-2</v>
      </c>
      <c r="AA2666" s="36">
        <f t="shared" si="2774"/>
        <v>8.4352724047302537E-9</v>
      </c>
      <c r="AB2666" s="34">
        <f t="shared" si="2775"/>
        <v>1.9787218138990353E-2</v>
      </c>
      <c r="AC2666" s="36">
        <f t="shared" si="2776"/>
        <v>109.64432510517868</v>
      </c>
      <c r="AD2666" s="34">
        <f t="shared" si="2777"/>
        <v>0</v>
      </c>
      <c r="AE2666">
        <f t="shared" si="2803"/>
        <v>5541.1692707387974</v>
      </c>
      <c r="AF2666" s="36">
        <f t="shared" ref="AF2666:AF2729" si="2817">AD2666</f>
        <v>0</v>
      </c>
      <c r="AG2666" s="34">
        <f t="shared" si="2778"/>
        <v>464.33640421794411</v>
      </c>
      <c r="AH2666">
        <f t="shared" si="2813"/>
        <v>7.9453460386957886E-5</v>
      </c>
      <c r="AI2666" s="29">
        <f t="shared" si="2804"/>
        <v>464.33640421794411</v>
      </c>
      <c r="AJ2666">
        <f t="shared" si="2805"/>
        <v>3250.3547538152034</v>
      </c>
      <c r="AK2666" s="36">
        <f t="shared" ref="AK2666:AK2729" si="2818">-1*AR2665</f>
        <v>1.2549134032039977E-2</v>
      </c>
      <c r="AL2666" s="36">
        <f t="shared" si="2806"/>
        <v>-8.9910510835511347E-3</v>
      </c>
      <c r="AM2666" s="36">
        <f t="shared" si="2807"/>
        <v>-6.8399384033868303E-3</v>
      </c>
      <c r="AN2666" s="37">
        <f t="shared" ref="AN2666:AN2729" si="2819">AN2665+AK2665</f>
        <v>-2.3791206691707416E-3</v>
      </c>
      <c r="AO2666" s="36">
        <f t="shared" ref="AO2666:AO2729" si="2820">AO2665+AL2665</f>
        <v>0.11697387229424917</v>
      </c>
      <c r="AP2666" s="36">
        <f t="shared" ref="AP2666:AP2729" si="2821">AP2665+AM2665</f>
        <v>1.8272992768660909E-3</v>
      </c>
      <c r="AQ2666" s="74">
        <f t="shared" si="2779"/>
        <v>-0.17410335172608687</v>
      </c>
      <c r="AR2666" s="73">
        <f t="shared" si="2780"/>
        <v>-2.5417668931461664E-3</v>
      </c>
      <c r="AS2666" s="72">
        <f t="shared" ref="AS2666:AS2729" si="2822">AO2666^3</f>
        <v>1.6005402531027043E-3</v>
      </c>
      <c r="AT2666" s="37">
        <f t="shared" si="2781"/>
        <v>-704.86686469658321</v>
      </c>
      <c r="AU2666" s="37">
        <f t="shared" si="2782"/>
        <v>0.86649669081945935</v>
      </c>
      <c r="AV2666" s="34">
        <f t="shared" si="2783"/>
        <v>0.4464567845696612</v>
      </c>
      <c r="AW2666" s="34">
        <f t="shared" si="2784"/>
        <v>0.32006526336368463</v>
      </c>
      <c r="AX2666" s="37">
        <f t="shared" si="2785"/>
        <v>1.8926254352658849</v>
      </c>
      <c r="AY2666" s="7">
        <f t="shared" si="2786"/>
        <v>6.062571478579585</v>
      </c>
      <c r="AZ2666" s="37">
        <f t="shared" si="2787"/>
        <v>5.2960494306462396</v>
      </c>
      <c r="BA2666" s="2">
        <f>BE2666*'mass balance'!$B$17+BF2666*'mass balance'!$C$17+BG2666*'mass balance'!$D$17+BH2666*'mass balance'!$E$17</f>
        <v>1.1218864082429573E-3</v>
      </c>
      <c r="BB2666" s="2">
        <f>BE2666*'mass balance'!$B$18+BF2666*'mass balance'!$C$18+BG2666*'mass balance'!$D$18+BH2666*'mass balance'!$E$18</f>
        <v>1.1391461991390032E-3</v>
      </c>
      <c r="BC2666" s="2">
        <f>BE2666*'mass balance'!$B$19+BF2666*'mass balance'!$C$19+BG2666*'mass balance'!$D$19+BH2666*'mass balance'!$E$19</f>
        <v>-1.4239327489237541E-3</v>
      </c>
      <c r="BD2666" s="2">
        <f>BE2666*'mass balance'!$B$20+BF2666*'mass balance'!$C$20+BG2666*'mass balance'!$D$20+BH2666*'mass balance'!$E$20</f>
        <v>5.177937268813651E-5</v>
      </c>
      <c r="BE2666" s="2">
        <f>N2666*'mass balance'!$H$11+R2666*'mass balance'!$I$11+S2666*'mass balance'!$J$11</f>
        <v>-2.4043057845322909E-3</v>
      </c>
      <c r="BF2666" s="2">
        <f>N2666*'mass balance'!$H$12+R2666*'mass balance'!$I$12+S2666*'mass balance'!$J$12</f>
        <v>3.6036161316535201E-10</v>
      </c>
      <c r="BG2666" s="2">
        <f>N2666*'mass balance'!$H$13+R2666*'mass balance'!$I$13+S2666*'mass balance'!$J$13</f>
        <v>7.6055120730381836E-4</v>
      </c>
      <c r="BH2666" s="2">
        <f>N2666*'mass balance'!$H$14+R2666*'mass balance'!$I$14+S2666*'mass balance'!$J$14</f>
        <v>2.629709451832193E-4</v>
      </c>
      <c r="BI2666" s="36">
        <f t="shared" si="2788"/>
        <v>6.038243608117373E-16</v>
      </c>
      <c r="BJ2666" s="36">
        <f t="shared" si="2789"/>
        <v>4.7915257777992563E-17</v>
      </c>
      <c r="BK2666" s="36">
        <f t="shared" si="2790"/>
        <v>1.1537816942122613E-13</v>
      </c>
      <c r="BL2666" s="36">
        <f t="shared" si="2791"/>
        <v>1.15376982418844E-13</v>
      </c>
      <c r="BM2666" s="36">
        <f t="shared" ref="BM2666:BM2729" si="2823">BM2665+BL2665</f>
        <v>1.4071891519007102E-10</v>
      </c>
      <c r="BN2666" s="36">
        <f t="shared" ca="1" si="2792"/>
        <v>0.19174732047481124</v>
      </c>
      <c r="BO2666" s="36">
        <f t="shared" ca="1" si="2808"/>
        <v>1</v>
      </c>
      <c r="BP2666" s="36">
        <f t="shared" ref="BP2666:BP2729" si="2824">-1*BQ2666*BM2666</f>
        <v>-1.4071889893289792E-10</v>
      </c>
      <c r="BQ2666" s="36">
        <f t="shared" ref="BQ2666:BQ2729" si="2825">BQ2665+BP2665</f>
        <v>0.99999988447059107</v>
      </c>
      <c r="BR2666" s="2">
        <f t="shared" si="2814"/>
        <v>-5</v>
      </c>
      <c r="BS2666">
        <v>0</v>
      </c>
      <c r="BT2666" s="37">
        <f t="shared" si="2809"/>
        <v>1.4274925807960634</v>
      </c>
      <c r="BU2666" s="34">
        <f t="shared" si="2793"/>
        <v>-5</v>
      </c>
      <c r="BV2666" s="34">
        <f t="shared" si="2794"/>
        <v>-5</v>
      </c>
      <c r="BW2666" s="34">
        <f t="shared" si="2795"/>
        <v>-5</v>
      </c>
      <c r="BX2666" s="34">
        <f t="shared" si="2796"/>
        <v>-5</v>
      </c>
      <c r="BY2666" s="34">
        <f t="shared" si="2797"/>
        <v>25.259994133313803</v>
      </c>
      <c r="BZ2666" s="36">
        <f t="shared" si="2810"/>
        <v>1.4239327489237541E-3</v>
      </c>
      <c r="CA2666" s="34">
        <f t="shared" si="2811"/>
        <v>0.26953913468701834</v>
      </c>
    </row>
    <row r="2667" spans="1:79" ht="13.2" x14ac:dyDescent="0.25">
      <c r="A2667" s="75">
        <f t="shared" si="2798"/>
        <v>7.213698630137209</v>
      </c>
      <c r="B2667" s="34">
        <f t="shared" si="2815"/>
        <v>2633.0000000000814</v>
      </c>
      <c r="C2667">
        <v>30</v>
      </c>
      <c r="D2667" s="35">
        <f t="shared" si="2759"/>
        <v>3000</v>
      </c>
      <c r="E2667" s="27">
        <v>0</v>
      </c>
      <c r="F2667" s="64">
        <f t="shared" si="2799"/>
        <v>3.1263897495927093</v>
      </c>
      <c r="G2667" s="34">
        <v>0</v>
      </c>
      <c r="H2667" s="34">
        <f t="shared" si="2760"/>
        <v>1</v>
      </c>
      <c r="I2667" s="34">
        <f t="shared" si="2800"/>
        <v>41549.719772087105</v>
      </c>
      <c r="J2667" s="34">
        <f t="shared" si="2761"/>
        <v>94011.028900033547</v>
      </c>
      <c r="K2667" s="34">
        <f t="shared" si="2762"/>
        <v>82551.435355011999</v>
      </c>
      <c r="L2667" s="36">
        <f t="shared" si="2812"/>
        <v>1191.1984084312071</v>
      </c>
      <c r="M2667" s="34">
        <f t="shared" si="2763"/>
        <v>474.19527922407121</v>
      </c>
      <c r="N2667" s="34">
        <f t="shared" si="2801"/>
        <v>1072.9214623811249</v>
      </c>
      <c r="O2667" s="34">
        <f t="shared" si="2764"/>
        <v>146.59954174815172</v>
      </c>
      <c r="P2667">
        <f t="shared" si="2816"/>
        <v>498.94040230612183</v>
      </c>
      <c r="Q2667" s="36">
        <f t="shared" si="2765"/>
        <v>1072.9213467632369</v>
      </c>
      <c r="R2667" s="34">
        <f t="shared" si="2766"/>
        <v>631.80154779993802</v>
      </c>
      <c r="S2667" s="34">
        <f t="shared" si="2767"/>
        <v>2.1157918638436968E-4</v>
      </c>
      <c r="T2667" s="36">
        <f t="shared" si="2802"/>
        <v>-1.889491061398177E-13</v>
      </c>
      <c r="U2667" s="36">
        <f t="shared" si="2768"/>
        <v>4048.5542507276705</v>
      </c>
      <c r="V2667" s="36">
        <f t="shared" si="2769"/>
        <v>2.8557821256529837E-8</v>
      </c>
      <c r="W2667" s="68">
        <f t="shared" si="2770"/>
        <v>3.4034240240891633</v>
      </c>
      <c r="X2667">
        <f t="shared" si="2771"/>
        <v>6.8400673004471839</v>
      </c>
      <c r="Y2667">
        <f t="shared" si="2772"/>
        <v>0.11712706557874125</v>
      </c>
      <c r="Z2667" s="34">
        <f t="shared" si="2773"/>
        <v>1.9787218138990353E-2</v>
      </c>
      <c r="AA2667" s="36">
        <f t="shared" si="2774"/>
        <v>8.3909089947064655E-9</v>
      </c>
      <c r="AB2667" s="34">
        <f t="shared" si="2775"/>
        <v>1.9787218138990353E-2</v>
      </c>
      <c r="AC2667" s="36">
        <f t="shared" si="2776"/>
        <v>109.64432510517868</v>
      </c>
      <c r="AD2667" s="34">
        <f t="shared" si="2777"/>
        <v>0</v>
      </c>
      <c r="AE2667">
        <f t="shared" si="2803"/>
        <v>5541.1692707387974</v>
      </c>
      <c r="AF2667" s="36">
        <f t="shared" si="2817"/>
        <v>0</v>
      </c>
      <c r="AG2667" s="34">
        <f t="shared" si="2778"/>
        <v>464.33640777275008</v>
      </c>
      <c r="AH2667">
        <f t="shared" si="2813"/>
        <v>7.9035593330445408E-5</v>
      </c>
      <c r="AI2667" s="29">
        <f t="shared" si="2804"/>
        <v>464.33640777275008</v>
      </c>
      <c r="AJ2667">
        <f t="shared" si="2805"/>
        <v>3714.6911615879535</v>
      </c>
      <c r="AK2667" s="36">
        <f t="shared" si="2818"/>
        <v>2.5417668931461664E-3</v>
      </c>
      <c r="AL2667" s="36">
        <f t="shared" si="2806"/>
        <v>-2.6145364776634411E-3</v>
      </c>
      <c r="AM2667" s="36">
        <f t="shared" si="2807"/>
        <v>-1.3959262042229732E-3</v>
      </c>
      <c r="AN2667" s="37">
        <f t="shared" si="2819"/>
        <v>1.0170013362869235E-2</v>
      </c>
      <c r="AO2667" s="36">
        <f t="shared" si="2820"/>
        <v>0.10798282121069804</v>
      </c>
      <c r="AP2667" s="36">
        <f t="shared" si="2821"/>
        <v>-5.0126391265207394E-3</v>
      </c>
      <c r="AQ2667" s="74">
        <f t="shared" si="2779"/>
        <v>0.94605149613305839</v>
      </c>
      <c r="AR2667" s="73">
        <f t="shared" si="2780"/>
        <v>9.0554689736042811E-3</v>
      </c>
      <c r="AS2667" s="72">
        <f t="shared" si="2822"/>
        <v>1.2591109754155757E-3</v>
      </c>
      <c r="AT2667" s="37">
        <f t="shared" si="2781"/>
        <v>3830.1408060767626</v>
      </c>
      <c r="AU2667" s="37">
        <f t="shared" si="2782"/>
        <v>-2.3769698102500065</v>
      </c>
      <c r="AV2667" s="34">
        <f t="shared" si="2783"/>
        <v>0.51023632557990095</v>
      </c>
      <c r="AW2667" s="34">
        <f t="shared" si="2784"/>
        <v>0.32006526606352231</v>
      </c>
      <c r="AX2667" s="37">
        <f t="shared" si="2785"/>
        <v>1.8926254512306959</v>
      </c>
      <c r="AY2667" s="7">
        <f t="shared" si="2786"/>
        <v>6.1263510669632817</v>
      </c>
      <c r="AZ2667" s="37">
        <f t="shared" si="2787"/>
        <v>5.296049475319859</v>
      </c>
      <c r="BA2667" s="2">
        <f>BE2667*'mass balance'!$B$17+BF2667*'mass balance'!$C$17+BG2667*'mass balance'!$D$17+BH2667*'mass balance'!$E$17</f>
        <v>1.1218864156923396E-3</v>
      </c>
      <c r="BB2667" s="2">
        <f>BE2667*'mass balance'!$B$18+BF2667*'mass balance'!$C$18+BG2667*'mass balance'!$D$18+BH2667*'mass balance'!$E$18</f>
        <v>1.139146206702991E-3</v>
      </c>
      <c r="BC2667" s="2">
        <f>BE2667*'mass balance'!$B$19+BF2667*'mass balance'!$C$19+BG2667*'mass balance'!$D$19+BH2667*'mass balance'!$E$19</f>
        <v>-1.4239327583787384E-3</v>
      </c>
      <c r="BD2667" s="2">
        <f>BE2667*'mass balance'!$B$20+BF2667*'mass balance'!$C$20+BG2667*'mass balance'!$D$20+BH2667*'mass balance'!$E$20</f>
        <v>5.1779373031954129E-5</v>
      </c>
      <c r="BE2667" s="2">
        <f>N2667*'mass balance'!$H$11+R2667*'mass balance'!$I$11+S2667*'mass balance'!$J$11</f>
        <v>-2.4043057980529412E-3</v>
      </c>
      <c r="BF2667" s="2">
        <f>N2667*'mass balance'!$H$12+R2667*'mass balance'!$I$12+S2667*'mass balance'!$J$12</f>
        <v>3.5846637604377117E-10</v>
      </c>
      <c r="BG2667" s="2">
        <f>N2667*'mass balance'!$H$13+R2667*'mass balance'!$I$13+S2667*'mass balance'!$J$13</f>
        <v>7.6055121207241458E-4</v>
      </c>
      <c r="BH2667" s="2">
        <f>N2667*'mass balance'!$H$14+R2667*'mass balance'!$I$14+S2667*'mass balance'!$J$14</f>
        <v>2.6297094666204044E-4</v>
      </c>
      <c r="BI2667" s="36">
        <f t="shared" si="2788"/>
        <v>6.038243608117373E-16</v>
      </c>
      <c r="BJ2667" s="36">
        <f t="shared" si="2789"/>
        <v>4.7915635494443096E-17</v>
      </c>
      <c r="BK2667" s="36">
        <f t="shared" si="2790"/>
        <v>1.1542608467900413E-13</v>
      </c>
      <c r="BL2667" s="36">
        <f t="shared" si="2791"/>
        <v>1.1542490295127516E-13</v>
      </c>
      <c r="BM2667" s="36">
        <f t="shared" si="2823"/>
        <v>1.4083429217248987E-10</v>
      </c>
      <c r="BN2667" s="36">
        <f t="shared" ca="1" si="2792"/>
        <v>0.47861413692165777</v>
      </c>
      <c r="BO2667" s="36">
        <f t="shared" ca="1" si="2808"/>
        <v>1</v>
      </c>
      <c r="BP2667" s="36">
        <f t="shared" si="2824"/>
        <v>-1.4083427588216929E-10</v>
      </c>
      <c r="BQ2667" s="36">
        <f t="shared" si="2825"/>
        <v>0.99999988432987219</v>
      </c>
      <c r="BR2667" s="2">
        <f t="shared" si="2814"/>
        <v>-5</v>
      </c>
      <c r="BS2667">
        <v>0</v>
      </c>
      <c r="BT2667" s="37">
        <f t="shared" si="2809"/>
        <v>1.4274925902746853</v>
      </c>
      <c r="BU2667" s="34">
        <f t="shared" si="2793"/>
        <v>-5</v>
      </c>
      <c r="BV2667" s="34">
        <f t="shared" si="2794"/>
        <v>-5</v>
      </c>
      <c r="BW2667" s="34">
        <f t="shared" si="2795"/>
        <v>-5</v>
      </c>
      <c r="BX2667" s="34">
        <f t="shared" si="2796"/>
        <v>-5</v>
      </c>
      <c r="BY2667" s="34">
        <f t="shared" si="2797"/>
        <v>25.25999427536377</v>
      </c>
      <c r="BZ2667" s="36">
        <f t="shared" si="2810"/>
        <v>1.4239327583787384E-3</v>
      </c>
      <c r="CA2667" s="34">
        <f t="shared" si="2811"/>
        <v>0.26953913420313558</v>
      </c>
    </row>
    <row r="2668" spans="1:79" ht="13.2" x14ac:dyDescent="0.25">
      <c r="A2668" s="75">
        <f t="shared" si="2798"/>
        <v>7.2164383561646064</v>
      </c>
      <c r="B2668" s="34">
        <f t="shared" si="2815"/>
        <v>2634.0000000000814</v>
      </c>
      <c r="C2668">
        <v>30</v>
      </c>
      <c r="D2668" s="35">
        <f t="shared" si="2759"/>
        <v>3000</v>
      </c>
      <c r="E2668" s="27">
        <v>0</v>
      </c>
      <c r="F2668" s="64">
        <f t="shared" si="2799"/>
        <v>3.1263897495927093</v>
      </c>
      <c r="G2668" s="34">
        <v>0</v>
      </c>
      <c r="H2668" s="34">
        <f t="shared" si="2760"/>
        <v>1</v>
      </c>
      <c r="I2668" s="34">
        <f t="shared" si="2800"/>
        <v>41549.719772087105</v>
      </c>
      <c r="J2668" s="34">
        <f t="shared" si="2761"/>
        <v>94011.029425925532</v>
      </c>
      <c r="K2668" s="34">
        <f t="shared" si="2762"/>
        <v>82551.435816799712</v>
      </c>
      <c r="L2668" s="36">
        <f t="shared" si="2812"/>
        <v>1191.1984184264447</v>
      </c>
      <c r="M2668" s="34">
        <f t="shared" si="2763"/>
        <v>474.19527922407121</v>
      </c>
      <c r="N2668" s="34">
        <f t="shared" si="2801"/>
        <v>1072.9214683829825</v>
      </c>
      <c r="O2668" s="34">
        <f t="shared" si="2764"/>
        <v>146.59954174815172</v>
      </c>
      <c r="P2668">
        <f t="shared" si="2816"/>
        <v>498.94040649268538</v>
      </c>
      <c r="Q2668" s="36">
        <f t="shared" si="2765"/>
        <v>1072.9213533731597</v>
      </c>
      <c r="R2668" s="34">
        <f t="shared" si="2766"/>
        <v>631.80155216330718</v>
      </c>
      <c r="S2668" s="34">
        <f t="shared" si="2767"/>
        <v>2.1046643519184727E-4</v>
      </c>
      <c r="T2668" s="36">
        <f t="shared" si="2802"/>
        <v>-1.8894910561133279E-13</v>
      </c>
      <c r="U2668" s="36">
        <f t="shared" si="2768"/>
        <v>4048.5542507276705</v>
      </c>
      <c r="V2668" s="36">
        <f t="shared" si="2769"/>
        <v>2.8407628093886196E-8</v>
      </c>
      <c r="W2668" s="68">
        <f t="shared" si="2770"/>
        <v>3.4034240526469848</v>
      </c>
      <c r="X2668">
        <f t="shared" si="2771"/>
        <v>6.8400673195786448</v>
      </c>
      <c r="Y2668">
        <f t="shared" si="2772"/>
        <v>0.11712706557874125</v>
      </c>
      <c r="Z2668" s="34">
        <f t="shared" si="2773"/>
        <v>1.9787218138990353E-2</v>
      </c>
      <c r="AA2668" s="36">
        <f t="shared" si="2774"/>
        <v>8.3467789069047686E-9</v>
      </c>
      <c r="AB2668" s="34">
        <f t="shared" si="2775"/>
        <v>1.9787218138990353E-2</v>
      </c>
      <c r="AC2668" s="36">
        <f t="shared" si="2776"/>
        <v>109.64432510517868</v>
      </c>
      <c r="AD2668" s="34">
        <f t="shared" si="2777"/>
        <v>0</v>
      </c>
      <c r="AE2668">
        <f t="shared" si="2803"/>
        <v>5541.1692707387974</v>
      </c>
      <c r="AF2668" s="36">
        <f t="shared" si="2817"/>
        <v>0</v>
      </c>
      <c r="AG2668" s="34">
        <f t="shared" si="2778"/>
        <v>464.33641130886048</v>
      </c>
      <c r="AH2668">
        <f t="shared" si="2813"/>
        <v>7.8619924067879765E-5</v>
      </c>
      <c r="AI2668" s="29">
        <f t="shared" si="2804"/>
        <v>464.33641130886048</v>
      </c>
      <c r="AJ2668">
        <f t="shared" si="2805"/>
        <v>4179.0275728968136</v>
      </c>
      <c r="AK2668" s="36">
        <f t="shared" si="2818"/>
        <v>-9.0554689736042811E-3</v>
      </c>
      <c r="AL2668" s="36">
        <f t="shared" si="2806"/>
        <v>6.992738597331071E-3</v>
      </c>
      <c r="AM2668" s="36">
        <f t="shared" si="2807"/>
        <v>4.9435904206575863E-3</v>
      </c>
      <c r="AN2668" s="37">
        <f t="shared" si="2819"/>
        <v>1.2711780256015402E-2</v>
      </c>
      <c r="AO2668" s="36">
        <f t="shared" si="2820"/>
        <v>0.1053682847330346</v>
      </c>
      <c r="AP2668" s="36">
        <f t="shared" si="2821"/>
        <v>-6.4085653307437125E-3</v>
      </c>
      <c r="AQ2668" s="74">
        <f t="shared" si="2779"/>
        <v>1.2727230473970523</v>
      </c>
      <c r="AR2668" s="73">
        <f t="shared" si="2780"/>
        <v>1.0867227583180131E-2</v>
      </c>
      <c r="AS2668" s="72">
        <f t="shared" si="2822"/>
        <v>1.1698487920949647E-3</v>
      </c>
      <c r="AT2668" s="37">
        <f t="shared" si="2781"/>
        <v>5152.6883035384071</v>
      </c>
      <c r="AU2668" s="37">
        <f t="shared" si="2782"/>
        <v>-3.0389114264377173</v>
      </c>
      <c r="AV2668" s="34">
        <f t="shared" si="2783"/>
        <v>0.5740158670761496</v>
      </c>
      <c r="AW2668" s="34">
        <f t="shared" si="2784"/>
        <v>0.32006526874916091</v>
      </c>
      <c r="AX2668" s="37">
        <f t="shared" si="2785"/>
        <v>1.8926254671115439</v>
      </c>
      <c r="AY2668" s="7">
        <f t="shared" si="2786"/>
        <v>6.1901306555838396</v>
      </c>
      <c r="AZ2668" s="37">
        <f t="shared" si="2787"/>
        <v>5.2960495197585287</v>
      </c>
      <c r="BA2668" s="2">
        <f>BE2668*'mass balance'!$B$17+BF2668*'mass balance'!$C$17+BG2668*'mass balance'!$D$17+BH2668*'mass balance'!$E$17</f>
        <v>1.1218864231025436E-3</v>
      </c>
      <c r="BB2668" s="2">
        <f>BE2668*'mass balance'!$B$18+BF2668*'mass balance'!$C$18+BG2668*'mass balance'!$D$18+BH2668*'mass balance'!$E$18</f>
        <v>1.1391462142271982E-3</v>
      </c>
      <c r="BC2668" s="2">
        <f>BE2668*'mass balance'!$B$19+BF2668*'mass balance'!$C$19+BG2668*'mass balance'!$D$19+BH2668*'mass balance'!$E$19</f>
        <v>-1.4239327677839976E-3</v>
      </c>
      <c r="BD2668" s="2">
        <f>BE2668*'mass balance'!$B$20+BF2668*'mass balance'!$C$20+BG2668*'mass balance'!$D$20+BH2668*'mass balance'!$E$20</f>
        <v>5.1779373373963536E-5</v>
      </c>
      <c r="BE2668" s="2">
        <f>N2668*'mass balance'!$H$11+R2668*'mass balance'!$I$11+S2668*'mass balance'!$J$11</f>
        <v>-2.4043058115024822E-3</v>
      </c>
      <c r="BF2668" s="2">
        <f>N2668*'mass balance'!$H$12+R2668*'mass balance'!$I$12+S2668*'mass balance'!$J$12</f>
        <v>3.5658110606878764E-10</v>
      </c>
      <c r="BG2668" s="2">
        <f>N2668*'mass balance'!$H$13+R2668*'mass balance'!$I$13+S2668*'mass balance'!$J$13</f>
        <v>7.6055121681593114E-4</v>
      </c>
      <c r="BH2668" s="2">
        <f>N2668*'mass balance'!$H$14+R2668*'mass balance'!$I$14+S2668*'mass balance'!$J$14</f>
        <v>2.6297094813308394E-4</v>
      </c>
      <c r="BI2668" s="36">
        <f t="shared" si="2788"/>
        <v>6.038243608117373E-16</v>
      </c>
      <c r="BJ2668" s="36">
        <f t="shared" si="2789"/>
        <v>4.7916013191670081E-17</v>
      </c>
      <c r="BK2668" s="36">
        <f t="shared" si="2790"/>
        <v>1.1547400031449857E-13</v>
      </c>
      <c r="BL2668" s="36">
        <f t="shared" si="2791"/>
        <v>1.1547282383837316E-13</v>
      </c>
      <c r="BM2668" s="36">
        <f t="shared" si="2823"/>
        <v>1.4094971707544115E-10</v>
      </c>
      <c r="BN2668" s="36">
        <f t="shared" ca="1" si="2792"/>
        <v>0.62278797530459007</v>
      </c>
      <c r="BO2668" s="36">
        <f t="shared" ca="1" si="2808"/>
        <v>1</v>
      </c>
      <c r="BP2668" s="36">
        <f t="shared" si="2824"/>
        <v>-1.4094970075191881E-10</v>
      </c>
      <c r="BQ2668" s="36">
        <f t="shared" si="2825"/>
        <v>0.99999988418903796</v>
      </c>
      <c r="BR2668" s="2">
        <f t="shared" si="2814"/>
        <v>-5</v>
      </c>
      <c r="BS2668">
        <v>0</v>
      </c>
      <c r="BT2668" s="37">
        <f t="shared" si="2809"/>
        <v>1.4274925997034578</v>
      </c>
      <c r="BU2668" s="34">
        <f t="shared" si="2793"/>
        <v>-5</v>
      </c>
      <c r="BV2668" s="34">
        <f t="shared" si="2794"/>
        <v>-5</v>
      </c>
      <c r="BW2668" s="34">
        <f t="shared" si="2795"/>
        <v>-5</v>
      </c>
      <c r="BX2668" s="34">
        <f t="shared" si="2796"/>
        <v>-5</v>
      </c>
      <c r="BY2668" s="34">
        <f t="shared" si="2797"/>
        <v>25.259994416666643</v>
      </c>
      <c r="BZ2668" s="36">
        <f t="shared" si="2810"/>
        <v>1.4239327677839976E-3</v>
      </c>
      <c r="CA2668" s="34">
        <f t="shared" si="2811"/>
        <v>0.26953913372179794</v>
      </c>
    </row>
    <row r="2669" spans="1:79" ht="13.2" x14ac:dyDescent="0.25">
      <c r="A2669" s="75">
        <f t="shared" si="2798"/>
        <v>7.2191780821920037</v>
      </c>
      <c r="B2669" s="34">
        <f t="shared" si="2815"/>
        <v>2635.0000000000814</v>
      </c>
      <c r="C2669">
        <v>30</v>
      </c>
      <c r="D2669" s="35">
        <f t="shared" si="2759"/>
        <v>3000</v>
      </c>
      <c r="E2669" s="27">
        <v>0</v>
      </c>
      <c r="F2669" s="64">
        <f t="shared" si="2799"/>
        <v>3.1263897495927093</v>
      </c>
      <c r="G2669" s="34">
        <v>0</v>
      </c>
      <c r="H2669" s="34">
        <f t="shared" si="2760"/>
        <v>1</v>
      </c>
      <c r="I2669" s="34">
        <f t="shared" si="2800"/>
        <v>41549.719772087105</v>
      </c>
      <c r="J2669" s="34">
        <f t="shared" si="2761"/>
        <v>94011.029949051721</v>
      </c>
      <c r="K2669" s="34">
        <f t="shared" si="2762"/>
        <v>82551.436276158784</v>
      </c>
      <c r="L2669" s="36">
        <f t="shared" si="2812"/>
        <v>1191.1984283691145</v>
      </c>
      <c r="M2669" s="34">
        <f t="shared" si="2763"/>
        <v>474.19527922407121</v>
      </c>
      <c r="N2669" s="34">
        <f t="shared" si="2801"/>
        <v>1072.9214743532746</v>
      </c>
      <c r="O2669" s="34">
        <f t="shared" si="2764"/>
        <v>146.59954174815172</v>
      </c>
      <c r="P2669">
        <f t="shared" si="2816"/>
        <v>498.94041065723064</v>
      </c>
      <c r="Q2669" s="36">
        <f t="shared" si="2765"/>
        <v>1072.9213599483192</v>
      </c>
      <c r="R2669" s="34">
        <f t="shared" si="2766"/>
        <v>631.80155650372797</v>
      </c>
      <c r="S2669" s="34">
        <f t="shared" si="2767"/>
        <v>2.0935953637035709E-4</v>
      </c>
      <c r="T2669" s="36">
        <f t="shared" si="2802"/>
        <v>-1.8894910508562733E-13</v>
      </c>
      <c r="U2669" s="36">
        <f t="shared" si="2768"/>
        <v>4048.5542507276705</v>
      </c>
      <c r="V2669" s="36">
        <f t="shared" si="2769"/>
        <v>2.8258224834051286E-8</v>
      </c>
      <c r="W2669" s="68">
        <f t="shared" si="2770"/>
        <v>3.403424081054613</v>
      </c>
      <c r="X2669">
        <f t="shared" si="2771"/>
        <v>6.8400673386094875</v>
      </c>
      <c r="Y2669">
        <f t="shared" si="2772"/>
        <v>0.11712706557874125</v>
      </c>
      <c r="Z2669" s="34">
        <f t="shared" si="2773"/>
        <v>1.9787218138990353E-2</v>
      </c>
      <c r="AA2669" s="36">
        <f t="shared" si="2774"/>
        <v>8.3028809108311179E-9</v>
      </c>
      <c r="AB2669" s="34">
        <f t="shared" si="2775"/>
        <v>1.9787218138990353E-2</v>
      </c>
      <c r="AC2669" s="36">
        <f t="shared" si="2776"/>
        <v>109.64432510517868</v>
      </c>
      <c r="AD2669" s="34">
        <f t="shared" si="2777"/>
        <v>0</v>
      </c>
      <c r="AE2669">
        <f t="shared" si="2803"/>
        <v>5541.1692707387974</v>
      </c>
      <c r="AF2669" s="36">
        <f t="shared" si="2817"/>
        <v>0</v>
      </c>
      <c r="AG2669" s="34">
        <f t="shared" si="2778"/>
        <v>464.33641482637353</v>
      </c>
      <c r="AH2669">
        <f t="shared" si="2813"/>
        <v>7.8206440889516671E-5</v>
      </c>
      <c r="AI2669" s="29">
        <f t="shared" si="2804"/>
        <v>464.33641482637353</v>
      </c>
      <c r="AJ2669">
        <f t="shared" si="2805"/>
        <v>4643.3639877231872</v>
      </c>
      <c r="AK2669" s="36">
        <f t="shared" si="2818"/>
        <v>-1.0867227583180131E-2</v>
      </c>
      <c r="AL2669" s="36">
        <f t="shared" si="2806"/>
        <v>9.0161090080975882E-3</v>
      </c>
      <c r="AM2669" s="36">
        <f t="shared" si="2807"/>
        <v>5.9404484203312707E-3</v>
      </c>
      <c r="AN2669" s="37">
        <f t="shared" si="2819"/>
        <v>3.6563112824111212E-3</v>
      </c>
      <c r="AO2669" s="36">
        <f t="shared" si="2820"/>
        <v>0.11236102333036567</v>
      </c>
      <c r="AP2669" s="36">
        <f t="shared" si="2821"/>
        <v>-1.4649749100861262E-3</v>
      </c>
      <c r="AQ2669" s="74">
        <f t="shared" si="2779"/>
        <v>0.30189322568028754</v>
      </c>
      <c r="AR2669" s="73">
        <f t="shared" si="2780"/>
        <v>3.6070326487476637E-3</v>
      </c>
      <c r="AS2669" s="72">
        <f t="shared" si="2822"/>
        <v>1.4185578705392667E-3</v>
      </c>
      <c r="AT2669" s="37">
        <f t="shared" si="2781"/>
        <v>1222.2311020938153</v>
      </c>
      <c r="AU2669" s="37">
        <f t="shared" si="2782"/>
        <v>-0.69468418654454922</v>
      </c>
      <c r="AV2669" s="34">
        <f t="shared" si="2783"/>
        <v>0.63779540905585108</v>
      </c>
      <c r="AW2669" s="34">
        <f t="shared" si="2784"/>
        <v>0.32006527142067487</v>
      </c>
      <c r="AX2669" s="37">
        <f t="shared" si="2785"/>
        <v>1.8926254829088704</v>
      </c>
      <c r="AY2669" s="7">
        <f t="shared" si="2786"/>
        <v>6.2539102444400099</v>
      </c>
      <c r="AZ2669" s="37">
        <f t="shared" si="2787"/>
        <v>5.2960495639634839</v>
      </c>
      <c r="BA2669" s="2">
        <f>BE2669*'mass balance'!$B$17+BF2669*'mass balance'!$C$17+BG2669*'mass balance'!$D$17+BH2669*'mass balance'!$E$17</f>
        <v>1.1218864304737739E-3</v>
      </c>
      <c r="BB2669" s="2">
        <f>BE2669*'mass balance'!$B$18+BF2669*'mass balance'!$C$18+BG2669*'mass balance'!$D$18+BH2669*'mass balance'!$E$18</f>
        <v>1.1391462217118322E-3</v>
      </c>
      <c r="BC2669" s="2">
        <f>BE2669*'mass balance'!$B$19+BF2669*'mass balance'!$C$19+BG2669*'mass balance'!$D$19+BH2669*'mass balance'!$E$19</f>
        <v>-1.4239327771397902E-3</v>
      </c>
      <c r="BD2669" s="2">
        <f>BE2669*'mass balance'!$B$20+BF2669*'mass balance'!$C$20+BG2669*'mass balance'!$D$20+BH2669*'mass balance'!$E$20</f>
        <v>5.1779373714174177E-5</v>
      </c>
      <c r="BE2669" s="2">
        <f>N2669*'mass balance'!$H$11+R2669*'mass balance'!$I$11+S2669*'mass balance'!$J$11</f>
        <v>-2.4043058248812877E-3</v>
      </c>
      <c r="BF2669" s="2">
        <f>N2669*'mass balance'!$H$12+R2669*'mass balance'!$I$12+S2669*'mass balance'!$J$12</f>
        <v>3.5470575142749572E-10</v>
      </c>
      <c r="BG2669" s="2">
        <f>N2669*'mass balance'!$H$13+R2669*'mass balance'!$I$13+S2669*'mass balance'!$J$13</f>
        <v>7.6055122153450042E-4</v>
      </c>
      <c r="BH2669" s="2">
        <f>N2669*'mass balance'!$H$14+R2669*'mass balance'!$I$14+S2669*'mass balance'!$J$14</f>
        <v>2.6297094959639084E-4</v>
      </c>
      <c r="BI2669" s="36">
        <f t="shared" si="2788"/>
        <v>6.038243608117373E-16</v>
      </c>
      <c r="BJ2669" s="36">
        <f t="shared" si="2789"/>
        <v>4.7916390869779244E-17</v>
      </c>
      <c r="BK2669" s="36">
        <f t="shared" si="2790"/>
        <v>1.1552191632769025E-13</v>
      </c>
      <c r="BL2669" s="36">
        <f t="shared" si="2791"/>
        <v>1.1552074508021785E-13</v>
      </c>
      <c r="BM2669" s="36">
        <f t="shared" si="2823"/>
        <v>1.4106518989927953E-10</v>
      </c>
      <c r="BN2669" s="36">
        <f t="shared" ca="1" si="2792"/>
        <v>3.0406682831086829E-2</v>
      </c>
      <c r="BO2669" s="36">
        <f t="shared" ca="1" si="2808"/>
        <v>1</v>
      </c>
      <c r="BP2669" s="36">
        <f t="shared" si="2824"/>
        <v>-1.4106517354250109E-10</v>
      </c>
      <c r="BQ2669" s="36">
        <f t="shared" si="2825"/>
        <v>0.99999988404808826</v>
      </c>
      <c r="BR2669" s="2">
        <f t="shared" si="2814"/>
        <v>-5</v>
      </c>
      <c r="BS2669">
        <v>0</v>
      </c>
      <c r="BT2669" s="37">
        <f t="shared" si="2809"/>
        <v>1.4274926090826394</v>
      </c>
      <c r="BU2669" s="34">
        <f t="shared" si="2793"/>
        <v>-5</v>
      </c>
      <c r="BV2669" s="34">
        <f t="shared" si="2794"/>
        <v>-5</v>
      </c>
      <c r="BW2669" s="34">
        <f t="shared" si="2795"/>
        <v>-5</v>
      </c>
      <c r="BX2669" s="34">
        <f t="shared" si="2796"/>
        <v>-5</v>
      </c>
      <c r="BY2669" s="34">
        <f t="shared" si="2797"/>
        <v>25.259994557226371</v>
      </c>
      <c r="BZ2669" s="36">
        <f t="shared" si="2810"/>
        <v>1.4239327771397902E-3</v>
      </c>
      <c r="CA2669" s="34">
        <f t="shared" si="2811"/>
        <v>0.26953913324299128</v>
      </c>
    </row>
    <row r="2670" spans="1:79" ht="13.2" x14ac:dyDescent="0.25">
      <c r="A2670" s="75">
        <f t="shared" si="2798"/>
        <v>7.2219178082194011</v>
      </c>
      <c r="B2670" s="34">
        <f t="shared" si="2815"/>
        <v>2636.0000000000814</v>
      </c>
      <c r="C2670">
        <v>30</v>
      </c>
      <c r="D2670" s="35">
        <f t="shared" si="2759"/>
        <v>3000</v>
      </c>
      <c r="E2670" s="27">
        <v>0</v>
      </c>
      <c r="F2670" s="64">
        <f t="shared" si="2799"/>
        <v>3.1263897495927093</v>
      </c>
      <c r="G2670" s="34">
        <v>0</v>
      </c>
      <c r="H2670" s="34">
        <f t="shared" si="2760"/>
        <v>1</v>
      </c>
      <c r="I2670" s="34">
        <f t="shared" si="2800"/>
        <v>41549.719772087105</v>
      </c>
      <c r="J2670" s="34">
        <f t="shared" si="2761"/>
        <v>94011.030469426652</v>
      </c>
      <c r="K2670" s="34">
        <f t="shared" si="2762"/>
        <v>82551.436733101946</v>
      </c>
      <c r="L2670" s="36">
        <f t="shared" si="2812"/>
        <v>1191.1984382594933</v>
      </c>
      <c r="M2670" s="34">
        <f t="shared" si="2763"/>
        <v>474.19527922407121</v>
      </c>
      <c r="N2670" s="34">
        <f t="shared" si="2801"/>
        <v>1072.9214802921674</v>
      </c>
      <c r="O2670" s="34">
        <f t="shared" si="2764"/>
        <v>146.59954174815172</v>
      </c>
      <c r="P2670">
        <f t="shared" si="2816"/>
        <v>498.94041479987345</v>
      </c>
      <c r="Q2670" s="36">
        <f t="shared" si="2765"/>
        <v>1072.921366488898</v>
      </c>
      <c r="R2670" s="34">
        <f t="shared" si="2766"/>
        <v>631.80156082132157</v>
      </c>
      <c r="S2670" s="34">
        <f t="shared" si="2767"/>
        <v>2.0825845888339245E-4</v>
      </c>
      <c r="T2670" s="36">
        <f t="shared" si="2802"/>
        <v>-1.8894910456268669E-13</v>
      </c>
      <c r="U2670" s="36">
        <f t="shared" si="2768"/>
        <v>4048.5542507276705</v>
      </c>
      <c r="V2670" s="36">
        <f t="shared" si="2769"/>
        <v>2.8109607316081067E-8</v>
      </c>
      <c r="W2670" s="68">
        <f t="shared" si="2770"/>
        <v>3.4034241093128377</v>
      </c>
      <c r="X2670">
        <f t="shared" si="2771"/>
        <v>6.8400673575402431</v>
      </c>
      <c r="Y2670">
        <f t="shared" si="2772"/>
        <v>0.11712706557874125</v>
      </c>
      <c r="Z2670" s="34">
        <f t="shared" si="2773"/>
        <v>1.9787218138990353E-2</v>
      </c>
      <c r="AA2670" s="36">
        <f t="shared" si="2774"/>
        <v>8.2592137838961501E-9</v>
      </c>
      <c r="AB2670" s="34">
        <f t="shared" si="2775"/>
        <v>1.9787218138990353E-2</v>
      </c>
      <c r="AC2670" s="36">
        <f t="shared" si="2776"/>
        <v>109.64432510517868</v>
      </c>
      <c r="AD2670" s="34">
        <f t="shared" si="2777"/>
        <v>0</v>
      </c>
      <c r="AE2670">
        <f t="shared" si="2803"/>
        <v>5541.1692707387974</v>
      </c>
      <c r="AF2670" s="36">
        <f t="shared" si="2817"/>
        <v>0</v>
      </c>
      <c r="AG2670" s="34">
        <f t="shared" si="2778"/>
        <v>464.336418325387</v>
      </c>
      <c r="AH2670">
        <f t="shared" si="2813"/>
        <v>7.7795132312985515E-5</v>
      </c>
      <c r="AI2670" s="29">
        <f t="shared" si="2804"/>
        <v>464.336418325387</v>
      </c>
      <c r="AJ2670">
        <f t="shared" si="2805"/>
        <v>5107.7004060485742</v>
      </c>
      <c r="AK2670" s="36">
        <f t="shared" si="2818"/>
        <v>-3.6070326487476637E-3</v>
      </c>
      <c r="AL2670" s="36">
        <f t="shared" si="2806"/>
        <v>2.0934698004149094E-3</v>
      </c>
      <c r="AM2670" s="36">
        <f t="shared" si="2807"/>
        <v>1.9586420342145596E-3</v>
      </c>
      <c r="AN2670" s="37">
        <f t="shared" si="2819"/>
        <v>-7.2109163007690099E-3</v>
      </c>
      <c r="AO2670" s="36">
        <f t="shared" si="2820"/>
        <v>0.12137713233846326</v>
      </c>
      <c r="AP2670" s="36">
        <f t="shared" si="2821"/>
        <v>4.4754735102451445E-3</v>
      </c>
      <c r="AQ2670" s="74">
        <f t="shared" si="2779"/>
        <v>-0.47232083074237668</v>
      </c>
      <c r="AR2670" s="73">
        <f t="shared" si="2780"/>
        <v>-8.0696654090453342E-3</v>
      </c>
      <c r="AS2670" s="72">
        <f t="shared" si="2822"/>
        <v>1.7881774663960613E-3</v>
      </c>
      <c r="AT2670" s="37">
        <f t="shared" si="2781"/>
        <v>-1912.2165070092726</v>
      </c>
      <c r="AU2670" s="37">
        <f t="shared" si="2782"/>
        <v>2.1222484108506303</v>
      </c>
      <c r="AV2670" s="34">
        <f t="shared" si="2783"/>
        <v>0.7015749515164631</v>
      </c>
      <c r="AW2670" s="34">
        <f t="shared" si="2784"/>
        <v>0.32006527407813873</v>
      </c>
      <c r="AX2670" s="37">
        <f t="shared" si="2785"/>
        <v>1.8926254986231139</v>
      </c>
      <c r="AY2670" s="7">
        <f t="shared" si="2786"/>
        <v>6.3176898335305527</v>
      </c>
      <c r="AZ2670" s="37">
        <f t="shared" si="2787"/>
        <v>5.2960496079359514</v>
      </c>
      <c r="BA2670" s="2">
        <f>BE2670*'mass balance'!$B$17+BF2670*'mass balance'!$C$17+BG2670*'mass balance'!$D$17+BH2670*'mass balance'!$E$17</f>
        <v>1.1218864378062382E-3</v>
      </c>
      <c r="BB2670" s="2">
        <f>BE2670*'mass balance'!$B$18+BF2670*'mass balance'!$C$18+BG2670*'mass balance'!$D$18+BH2670*'mass balance'!$E$18</f>
        <v>1.1391462291571036E-3</v>
      </c>
      <c r="BC2670" s="2">
        <f>BE2670*'mass balance'!$B$19+BF2670*'mass balance'!$C$19+BG2670*'mass balance'!$D$19+BH2670*'mass balance'!$E$19</f>
        <v>-1.4239327864463795E-3</v>
      </c>
      <c r="BD2670" s="2">
        <f>BE2670*'mass balance'!$B$20+BF2670*'mass balance'!$C$20+BG2670*'mass balance'!$D$20+BH2670*'mass balance'!$E$20</f>
        <v>5.1779374052595599E-5</v>
      </c>
      <c r="BE2670" s="2">
        <f>N2670*'mass balance'!$H$11+R2670*'mass balance'!$I$11+S2670*'mass balance'!$J$11</f>
        <v>-2.404305838189731E-3</v>
      </c>
      <c r="BF2670" s="2">
        <f>N2670*'mass balance'!$H$12+R2670*'mass balance'!$I$12+S2670*'mass balance'!$J$12</f>
        <v>3.5284025953653739E-10</v>
      </c>
      <c r="BG2670" s="2">
        <f>N2670*'mass balance'!$H$13+R2670*'mass balance'!$I$13+S2670*'mass balance'!$J$13</f>
        <v>7.605512262282533E-4</v>
      </c>
      <c r="BH2670" s="2">
        <f>N2670*'mass balance'!$H$14+R2670*'mass balance'!$I$14+S2670*'mass balance'!$J$14</f>
        <v>2.6297095105200181E-4</v>
      </c>
      <c r="BI2670" s="36">
        <f t="shared" si="2788"/>
        <v>6.038243608117373E-16</v>
      </c>
      <c r="BJ2670" s="36">
        <f t="shared" si="2789"/>
        <v>4.791676852887562E-17</v>
      </c>
      <c r="BK2670" s="36">
        <f t="shared" si="2790"/>
        <v>1.1556983271856003E-13</v>
      </c>
      <c r="BL2670" s="36">
        <f t="shared" si="2791"/>
        <v>1.1556866667688866E-13</v>
      </c>
      <c r="BM2670" s="36">
        <f t="shared" si="2823"/>
        <v>1.4118071064435975E-10</v>
      </c>
      <c r="BN2670" s="36">
        <f t="shared" ca="1" si="2792"/>
        <v>0.33288209538148583</v>
      </c>
      <c r="BO2670" s="36">
        <f t="shared" ca="1" si="2808"/>
        <v>1</v>
      </c>
      <c r="BP2670" s="36">
        <f t="shared" si="2824"/>
        <v>-1.4118069425427077E-10</v>
      </c>
      <c r="BQ2670" s="36">
        <f t="shared" si="2825"/>
        <v>0.9999998839070231</v>
      </c>
      <c r="BR2670" s="2">
        <f t="shared" si="2814"/>
        <v>-5</v>
      </c>
      <c r="BS2670">
        <v>0</v>
      </c>
      <c r="BT2670" s="37">
        <f t="shared" si="2809"/>
        <v>1.4274926184124952</v>
      </c>
      <c r="BU2670" s="34">
        <f t="shared" si="2793"/>
        <v>-5</v>
      </c>
      <c r="BV2670" s="34">
        <f t="shared" si="2794"/>
        <v>-5</v>
      </c>
      <c r="BW2670" s="34">
        <f t="shared" si="2795"/>
        <v>-5</v>
      </c>
      <c r="BX2670" s="34">
        <f t="shared" si="2796"/>
        <v>-5</v>
      </c>
      <c r="BY2670" s="34">
        <f t="shared" si="2797"/>
        <v>25.259994697046853</v>
      </c>
      <c r="BZ2670" s="36">
        <f t="shared" si="2810"/>
        <v>1.4239327864463795E-3</v>
      </c>
      <c r="CA2670" s="34">
        <f t="shared" si="2811"/>
        <v>0.26953913276670327</v>
      </c>
    </row>
    <row r="2671" spans="1:79" ht="13.2" x14ac:dyDescent="0.25">
      <c r="A2671" s="75">
        <f t="shared" si="2798"/>
        <v>7.2246575342467985</v>
      </c>
      <c r="B2671" s="34">
        <f t="shared" si="2815"/>
        <v>2637.0000000000814</v>
      </c>
      <c r="C2671">
        <v>30</v>
      </c>
      <c r="D2671" s="35">
        <f t="shared" si="2759"/>
        <v>3000</v>
      </c>
      <c r="E2671" s="27">
        <v>0</v>
      </c>
      <c r="F2671" s="64">
        <f t="shared" si="2799"/>
        <v>3.1263897495927093</v>
      </c>
      <c r="G2671" s="34">
        <v>0</v>
      </c>
      <c r="H2671" s="34">
        <f t="shared" si="2760"/>
        <v>1</v>
      </c>
      <c r="I2671" s="34">
        <f t="shared" si="2800"/>
        <v>41549.719772087105</v>
      </c>
      <c r="J2671" s="34">
        <f t="shared" si="2761"/>
        <v>94011.030987064776</v>
      </c>
      <c r="K2671" s="34">
        <f t="shared" si="2762"/>
        <v>82551.437187641917</v>
      </c>
      <c r="L2671" s="36">
        <f t="shared" si="2812"/>
        <v>1191.1984480978558</v>
      </c>
      <c r="M2671" s="34">
        <f t="shared" si="2763"/>
        <v>474.19527922407121</v>
      </c>
      <c r="N2671" s="34">
        <f t="shared" si="2801"/>
        <v>1072.9214861998259</v>
      </c>
      <c r="O2671" s="34">
        <f t="shared" si="2764"/>
        <v>146.59954174815172</v>
      </c>
      <c r="P2671">
        <f t="shared" si="2816"/>
        <v>498.94041892072903</v>
      </c>
      <c r="Q2671" s="36">
        <f t="shared" si="2765"/>
        <v>1072.9213729950784</v>
      </c>
      <c r="R2671" s="34">
        <f t="shared" si="2766"/>
        <v>631.80156511620771</v>
      </c>
      <c r="S2671" s="34">
        <f t="shared" si="2767"/>
        <v>2.0716317237656767E-4</v>
      </c>
      <c r="T2671" s="36">
        <f t="shared" si="2802"/>
        <v>-1.8894910404249633E-13</v>
      </c>
      <c r="U2671" s="36">
        <f t="shared" si="2768"/>
        <v>4048.5542507276705</v>
      </c>
      <c r="V2671" s="36">
        <f t="shared" si="2769"/>
        <v>2.7961771423869235E-8</v>
      </c>
      <c r="W2671" s="68">
        <f t="shared" si="2770"/>
        <v>3.4034241374224452</v>
      </c>
      <c r="X2671">
        <f t="shared" si="2771"/>
        <v>6.8400673763714357</v>
      </c>
      <c r="Y2671">
        <f t="shared" si="2772"/>
        <v>0.11712706557874125</v>
      </c>
      <c r="Z2671" s="34">
        <f t="shared" si="2773"/>
        <v>1.9787218138990353E-2</v>
      </c>
      <c r="AA2671" s="36">
        <f t="shared" si="2774"/>
        <v>8.2157763166849514E-9</v>
      </c>
      <c r="AB2671" s="34">
        <f t="shared" si="2775"/>
        <v>1.9787218138990353E-2</v>
      </c>
      <c r="AC2671" s="36">
        <f t="shared" si="2776"/>
        <v>109.64432510517868</v>
      </c>
      <c r="AD2671" s="34">
        <f t="shared" si="2777"/>
        <v>0</v>
      </c>
      <c r="AE2671">
        <f t="shared" si="2803"/>
        <v>5541.1692707387974</v>
      </c>
      <c r="AF2671" s="36">
        <f t="shared" si="2817"/>
        <v>0</v>
      </c>
      <c r="AG2671" s="34">
        <f t="shared" si="2778"/>
        <v>464.33642180599833</v>
      </c>
      <c r="AH2671">
        <f t="shared" si="2813"/>
        <v>7.7385987026445946E-5</v>
      </c>
      <c r="AI2671" s="29">
        <f t="shared" si="2804"/>
        <v>464.33642180599833</v>
      </c>
      <c r="AJ2671">
        <f t="shared" si="2805"/>
        <v>5572.0368278545729</v>
      </c>
      <c r="AK2671" s="36">
        <f t="shared" si="2818"/>
        <v>8.0696654090453342E-3</v>
      </c>
      <c r="AL2671" s="36">
        <f t="shared" si="2806"/>
        <v>-6.2349625767368242E-3</v>
      </c>
      <c r="AM2671" s="36">
        <f t="shared" si="2807"/>
        <v>-4.4055860744994756E-3</v>
      </c>
      <c r="AN2671" s="37">
        <f t="shared" si="2819"/>
        <v>-1.0817948949516674E-2</v>
      </c>
      <c r="AO2671" s="36">
        <f t="shared" si="2820"/>
        <v>0.12347060213887817</v>
      </c>
      <c r="AP2671" s="36">
        <f t="shared" si="2821"/>
        <v>6.4341155444597037E-3</v>
      </c>
      <c r="AQ2671" s="74">
        <f t="shared" si="2779"/>
        <v>-0.67314944526654308</v>
      </c>
      <c r="AR2671" s="73">
        <f t="shared" si="2780"/>
        <v>-1.2638060568083495E-2</v>
      </c>
      <c r="AS2671" s="72">
        <f t="shared" si="2822"/>
        <v>1.8823080445914925E-3</v>
      </c>
      <c r="AT2671" s="37">
        <f t="shared" si="2781"/>
        <v>-2725.2820480088349</v>
      </c>
      <c r="AU2671" s="37">
        <f t="shared" si="2782"/>
        <v>3.0510272171650064</v>
      </c>
      <c r="AV2671" s="34">
        <f t="shared" si="2783"/>
        <v>0.76535449445545622</v>
      </c>
      <c r="AW2671" s="34">
        <f t="shared" si="2784"/>
        <v>0.32006527672162627</v>
      </c>
      <c r="AX2671" s="37">
        <f t="shared" si="2785"/>
        <v>1.892625514254713</v>
      </c>
      <c r="AY2671" s="7">
        <f t="shared" si="2786"/>
        <v>6.3814694228542415</v>
      </c>
      <c r="AZ2671" s="37">
        <f t="shared" si="2787"/>
        <v>5.2960496516771585</v>
      </c>
      <c r="BA2671" s="2">
        <f>BE2671*'mass balance'!$B$17+BF2671*'mass balance'!$C$17+BG2671*'mass balance'!$D$17+BH2671*'mass balance'!$E$17</f>
        <v>1.1218864451001389E-3</v>
      </c>
      <c r="BB2671" s="2">
        <f>BE2671*'mass balance'!$B$18+BF2671*'mass balance'!$C$18+BG2671*'mass balance'!$D$18+BH2671*'mass balance'!$E$18</f>
        <v>1.139146236563218E-3</v>
      </c>
      <c r="BC2671" s="2">
        <f>BE2671*'mass balance'!$B$19+BF2671*'mass balance'!$C$19+BG2671*'mass balance'!$D$19+BH2671*'mass balance'!$E$19</f>
        <v>-1.423932795704023E-3</v>
      </c>
      <c r="BD2671" s="2">
        <f>BE2671*'mass balance'!$B$20+BF2671*'mass balance'!$C$20+BG2671*'mass balance'!$D$20+BH2671*'mass balance'!$E$20</f>
        <v>5.1779374389237196E-5</v>
      </c>
      <c r="BE2671" s="2">
        <f>N2671*'mass balance'!$H$11+R2671*'mass balance'!$I$11+S2671*'mass balance'!$J$11</f>
        <v>-2.4043058514281817E-3</v>
      </c>
      <c r="BF2671" s="2">
        <f>N2671*'mass balance'!$H$12+R2671*'mass balance'!$I$12+S2671*'mass balance'!$J$12</f>
        <v>3.5098457896823306E-10</v>
      </c>
      <c r="BG2671" s="2">
        <f>N2671*'mass balance'!$H$13+R2671*'mass balance'!$I$13+S2671*'mass balance'!$J$13</f>
        <v>7.605512308973203E-4</v>
      </c>
      <c r="BH2671" s="2">
        <f>N2671*'mass balance'!$H$14+R2671*'mass balance'!$I$14+S2671*'mass balance'!$J$14</f>
        <v>2.6297095249995734E-4</v>
      </c>
      <c r="BI2671" s="36">
        <f t="shared" si="2788"/>
        <v>6.038243608117373E-16</v>
      </c>
      <c r="BJ2671" s="36">
        <f t="shared" si="2789"/>
        <v>4.7917146169062988E-17</v>
      </c>
      <c r="BK2671" s="36">
        <f t="shared" si="2790"/>
        <v>1.156177494870889E-13</v>
      </c>
      <c r="BL2671" s="36">
        <f t="shared" si="2791"/>
        <v>1.156165886284637E-13</v>
      </c>
      <c r="BM2671" s="36">
        <f t="shared" si="2823"/>
        <v>1.4129627931103663E-10</v>
      </c>
      <c r="BN2671" s="36">
        <f t="shared" ca="1" si="2792"/>
        <v>7.5687299523237161E-2</v>
      </c>
      <c r="BO2671" s="36">
        <f t="shared" ca="1" si="2808"/>
        <v>1</v>
      </c>
      <c r="BP2671" s="36">
        <f t="shared" si="2824"/>
        <v>-1.4129626288758263E-10</v>
      </c>
      <c r="BQ2671" s="36">
        <f t="shared" si="2825"/>
        <v>0.99999988376584237</v>
      </c>
      <c r="BR2671" s="2">
        <f t="shared" si="2814"/>
        <v>-5</v>
      </c>
      <c r="BS2671">
        <v>0</v>
      </c>
      <c r="BT2671" s="37">
        <f t="shared" si="2809"/>
        <v>1.4274926276932829</v>
      </c>
      <c r="BU2671" s="34">
        <f t="shared" si="2793"/>
        <v>-5</v>
      </c>
      <c r="BV2671" s="34">
        <f t="shared" si="2794"/>
        <v>-5</v>
      </c>
      <c r="BW2671" s="34">
        <f t="shared" si="2795"/>
        <v>-5</v>
      </c>
      <c r="BX2671" s="34">
        <f t="shared" si="2796"/>
        <v>-5</v>
      </c>
      <c r="BY2671" s="34">
        <f t="shared" si="2797"/>
        <v>25.259994836131984</v>
      </c>
      <c r="BZ2671" s="36">
        <f t="shared" si="2810"/>
        <v>1.423932795704023E-3</v>
      </c>
      <c r="CA2671" s="34">
        <f t="shared" si="2811"/>
        <v>0.26953913229292009</v>
      </c>
    </row>
    <row r="2672" spans="1:79" ht="13.2" x14ac:dyDescent="0.25">
      <c r="A2672" s="75">
        <f t="shared" si="2798"/>
        <v>7.2273972602741958</v>
      </c>
      <c r="B2672" s="34">
        <f t="shared" si="2815"/>
        <v>2638.0000000000814</v>
      </c>
      <c r="C2672">
        <v>30</v>
      </c>
      <c r="D2672" s="35">
        <f t="shared" si="2759"/>
        <v>3000</v>
      </c>
      <c r="E2672" s="27">
        <v>0</v>
      </c>
      <c r="F2672" s="64">
        <f t="shared" si="2799"/>
        <v>3.1263897495927093</v>
      </c>
      <c r="G2672" s="34">
        <v>0</v>
      </c>
      <c r="H2672" s="34">
        <f t="shared" si="2760"/>
        <v>1</v>
      </c>
      <c r="I2672" s="34">
        <f t="shared" si="2800"/>
        <v>41549.719772087105</v>
      </c>
      <c r="J2672" s="34">
        <f t="shared" si="2761"/>
        <v>94011.031501980498</v>
      </c>
      <c r="K2672" s="34">
        <f t="shared" si="2762"/>
        <v>82551.437639791344</v>
      </c>
      <c r="L2672" s="36">
        <f t="shared" si="2812"/>
        <v>1191.1984578844758</v>
      </c>
      <c r="M2672" s="34">
        <f t="shared" si="2763"/>
        <v>474.19527922407121</v>
      </c>
      <c r="N2672" s="34">
        <f t="shared" si="2801"/>
        <v>1072.9214920764146</v>
      </c>
      <c r="O2672" s="34">
        <f t="shared" si="2764"/>
        <v>146.59954174815172</v>
      </c>
      <c r="P2672">
        <f t="shared" si="2816"/>
        <v>498.94042301991192</v>
      </c>
      <c r="Q2672" s="36">
        <f t="shared" si="2765"/>
        <v>1072.9213794670407</v>
      </c>
      <c r="R2672" s="34">
        <f t="shared" si="2766"/>
        <v>631.80156938850587</v>
      </c>
      <c r="S2672" s="34">
        <f t="shared" si="2767"/>
        <v>2.0607364604074974E-4</v>
      </c>
      <c r="T2672" s="36">
        <f t="shared" si="2802"/>
        <v>-1.889491035250418E-13</v>
      </c>
      <c r="U2672" s="36">
        <f t="shared" si="2768"/>
        <v>4048.5542507276705</v>
      </c>
      <c r="V2672" s="36">
        <f t="shared" si="2769"/>
        <v>2.7814713032341312E-8</v>
      </c>
      <c r="W2672" s="68">
        <f t="shared" si="2770"/>
        <v>3.4034241653842168</v>
      </c>
      <c r="X2672">
        <f t="shared" si="2771"/>
        <v>6.8400673951035902</v>
      </c>
      <c r="Y2672">
        <f t="shared" si="2772"/>
        <v>0.11712706557874125</v>
      </c>
      <c r="Z2672" s="34">
        <f t="shared" si="2773"/>
        <v>1.9787218138990353E-2</v>
      </c>
      <c r="AA2672" s="36">
        <f t="shared" si="2774"/>
        <v>8.1725672971477166E-9</v>
      </c>
      <c r="AB2672" s="34">
        <f t="shared" si="2775"/>
        <v>1.9787218138990353E-2</v>
      </c>
      <c r="AC2672" s="36">
        <f t="shared" si="2776"/>
        <v>109.64432510517868</v>
      </c>
      <c r="AD2672" s="34">
        <f t="shared" si="2777"/>
        <v>0</v>
      </c>
      <c r="AE2672">
        <f t="shared" si="2803"/>
        <v>5541.1692707387974</v>
      </c>
      <c r="AF2672" s="36">
        <f t="shared" si="2817"/>
        <v>0</v>
      </c>
      <c r="AG2672" s="34">
        <f t="shared" si="2778"/>
        <v>464.33642526830403</v>
      </c>
      <c r="AH2672">
        <f t="shared" si="2813"/>
        <v>7.6978993376997096E-5</v>
      </c>
      <c r="AI2672" s="29">
        <f t="shared" si="2804"/>
        <v>464.33642526830403</v>
      </c>
      <c r="AJ2672">
        <f t="shared" si="2805"/>
        <v>6036.373253122877</v>
      </c>
      <c r="AK2672" s="36">
        <f t="shared" si="2818"/>
        <v>1.2638060568083495E-2</v>
      </c>
      <c r="AL2672" s="36">
        <f t="shared" si="2806"/>
        <v>-9.0391235757148383E-3</v>
      </c>
      <c r="AM2672" s="36">
        <f t="shared" si="2807"/>
        <v>-6.8882965099173188E-3</v>
      </c>
      <c r="AN2672" s="37">
        <f t="shared" si="2819"/>
        <v>-2.7482835404713402E-3</v>
      </c>
      <c r="AO2672" s="36">
        <f t="shared" si="2820"/>
        <v>0.11723563956214135</v>
      </c>
      <c r="AP2672" s="36">
        <f t="shared" si="2821"/>
        <v>2.0285294699602281E-3</v>
      </c>
      <c r="AQ2672" s="74">
        <f t="shared" si="2779"/>
        <v>-0.19977439713144021</v>
      </c>
      <c r="AR2672" s="73">
        <f t="shared" si="2780"/>
        <v>-2.94987239633313E-3</v>
      </c>
      <c r="AS2672" s="72">
        <f t="shared" si="2822"/>
        <v>1.6113095126097214E-3</v>
      </c>
      <c r="AT2672" s="37">
        <f t="shared" si="2781"/>
        <v>-808.79748469304946</v>
      </c>
      <c r="AU2672" s="37">
        <f t="shared" si="2782"/>
        <v>0.96191909842204759</v>
      </c>
      <c r="AV2672" s="34">
        <f t="shared" si="2783"/>
        <v>0.82913403787031437</v>
      </c>
      <c r="AW2672" s="34">
        <f t="shared" si="2784"/>
        <v>0.32006527935121099</v>
      </c>
      <c r="AX2672" s="37">
        <f t="shared" si="2785"/>
        <v>1.892625529804101</v>
      </c>
      <c r="AY2672" s="7">
        <f t="shared" si="2786"/>
        <v>6.4452490124098434</v>
      </c>
      <c r="AZ2672" s="37">
        <f t="shared" si="2787"/>
        <v>5.2960496951883176</v>
      </c>
      <c r="BA2672" s="2">
        <f>BE2672*'mass balance'!$B$17+BF2672*'mass balance'!$C$17+BG2672*'mass balance'!$D$17+BH2672*'mass balance'!$E$17</f>
        <v>1.1218864523556788E-3</v>
      </c>
      <c r="BB2672" s="2">
        <f>BE2672*'mass balance'!$B$18+BF2672*'mass balance'!$C$18+BG2672*'mass balance'!$D$18+BH2672*'mass balance'!$E$18</f>
        <v>1.1391462439303821E-3</v>
      </c>
      <c r="BC2672" s="2">
        <f>BE2672*'mass balance'!$B$19+BF2672*'mass balance'!$C$19+BG2672*'mass balance'!$D$19+BH2672*'mass balance'!$E$19</f>
        <v>-1.4239328049129769E-3</v>
      </c>
      <c r="BD2672" s="2">
        <f>BE2672*'mass balance'!$B$20+BF2672*'mass balance'!$C$20+BG2672*'mass balance'!$D$20+BH2672*'mass balance'!$E$20</f>
        <v>5.1779374724108263E-5</v>
      </c>
      <c r="BE2672" s="2">
        <f>N2672*'mass balance'!$H$11+R2672*'mass balance'!$I$11+S2672*'mass balance'!$J$11</f>
        <v>-2.4043058645970075E-3</v>
      </c>
      <c r="BF2672" s="2">
        <f>N2672*'mass balance'!$H$12+R2672*'mass balance'!$I$12+S2672*'mass balance'!$J$12</f>
        <v>3.491386575244508E-10</v>
      </c>
      <c r="BG2672" s="2">
        <f>N2672*'mass balance'!$H$13+R2672*'mass balance'!$I$13+S2672*'mass balance'!$J$13</f>
        <v>7.6055123554183207E-4</v>
      </c>
      <c r="BH2672" s="2">
        <f>N2672*'mass balance'!$H$14+R2672*'mass balance'!$I$14+S2672*'mass balance'!$J$14</f>
        <v>2.629709539402977E-4</v>
      </c>
      <c r="BI2672" s="36">
        <f t="shared" si="2788"/>
        <v>6.038243608117373E-16</v>
      </c>
      <c r="BJ2672" s="36">
        <f t="shared" si="2789"/>
        <v>4.7917523790445663E-17</v>
      </c>
      <c r="BK2672" s="36">
        <f t="shared" si="2790"/>
        <v>1.1566566663325796E-13</v>
      </c>
      <c r="BL2672" s="36">
        <f t="shared" si="2791"/>
        <v>1.1566451093502211E-13</v>
      </c>
      <c r="BM2672" s="36">
        <f t="shared" si="2823"/>
        <v>1.414118958996651E-10</v>
      </c>
      <c r="BN2672" s="36">
        <f t="shared" ca="1" si="2792"/>
        <v>0.2837770687830371</v>
      </c>
      <c r="BO2672" s="36">
        <f t="shared" ca="1" si="2808"/>
        <v>1</v>
      </c>
      <c r="BP2672" s="36">
        <f t="shared" si="2824"/>
        <v>-1.4141187944279153E-10</v>
      </c>
      <c r="BQ2672" s="36">
        <f t="shared" si="2825"/>
        <v>0.99999988362454606</v>
      </c>
      <c r="BR2672" s="2">
        <f t="shared" si="2814"/>
        <v>-5</v>
      </c>
      <c r="BS2672">
        <v>0</v>
      </c>
      <c r="BT2672" s="37">
        <f t="shared" si="2809"/>
        <v>1.4274926369252592</v>
      </c>
      <c r="BU2672" s="34">
        <f t="shared" si="2793"/>
        <v>-5</v>
      </c>
      <c r="BV2672" s="34">
        <f t="shared" si="2794"/>
        <v>-5</v>
      </c>
      <c r="BW2672" s="34">
        <f t="shared" si="2795"/>
        <v>-5</v>
      </c>
      <c r="BX2672" s="34">
        <f t="shared" si="2796"/>
        <v>-5</v>
      </c>
      <c r="BY2672" s="34">
        <f t="shared" si="2797"/>
        <v>25.259994974485625</v>
      </c>
      <c r="BZ2672" s="36">
        <f t="shared" si="2810"/>
        <v>1.4239328049129769E-3</v>
      </c>
      <c r="CA2672" s="34">
        <f t="shared" si="2811"/>
        <v>0.26953913182162847</v>
      </c>
    </row>
    <row r="2673" spans="1:79" ht="13.2" x14ac:dyDescent="0.25">
      <c r="A2673" s="75">
        <f t="shared" si="2798"/>
        <v>7.2301369863015932</v>
      </c>
      <c r="B2673" s="34">
        <f t="shared" si="2815"/>
        <v>2639.0000000000814</v>
      </c>
      <c r="C2673">
        <v>30</v>
      </c>
      <c r="D2673" s="35">
        <f t="shared" si="2759"/>
        <v>3000</v>
      </c>
      <c r="E2673" s="27">
        <v>0</v>
      </c>
      <c r="F2673" s="64">
        <f t="shared" si="2799"/>
        <v>3.1263897495927093</v>
      </c>
      <c r="G2673" s="34">
        <v>0</v>
      </c>
      <c r="H2673" s="34">
        <f t="shared" si="2760"/>
        <v>1</v>
      </c>
      <c r="I2673" s="34">
        <f t="shared" si="2800"/>
        <v>41549.719772087105</v>
      </c>
      <c r="J2673" s="34">
        <f t="shared" si="2761"/>
        <v>94011.032014188153</v>
      </c>
      <c r="K2673" s="34">
        <f t="shared" si="2762"/>
        <v>82551.438089562784</v>
      </c>
      <c r="L2673" s="36">
        <f t="shared" si="2812"/>
        <v>1191.1984676196255</v>
      </c>
      <c r="M2673" s="34">
        <f t="shared" si="2763"/>
        <v>474.19527922407121</v>
      </c>
      <c r="N2673" s="34">
        <f t="shared" si="2801"/>
        <v>1072.9214979220967</v>
      </c>
      <c r="O2673" s="34">
        <f t="shared" si="2764"/>
        <v>146.59954174815172</v>
      </c>
      <c r="P2673">
        <f t="shared" si="2816"/>
        <v>498.94042709753614</v>
      </c>
      <c r="Q2673" s="36">
        <f t="shared" si="2765"/>
        <v>1072.9213859049655</v>
      </c>
      <c r="R2673" s="34">
        <f t="shared" si="2766"/>
        <v>631.80157363833496</v>
      </c>
      <c r="S2673" s="34">
        <f t="shared" si="2767"/>
        <v>2.0498984997630032E-4</v>
      </c>
      <c r="T2673" s="36">
        <f t="shared" si="2802"/>
        <v>-1.8894910301030872E-13</v>
      </c>
      <c r="U2673" s="36">
        <f t="shared" si="2768"/>
        <v>4048.5542507276705</v>
      </c>
      <c r="V2673" s="36">
        <f t="shared" si="2769"/>
        <v>2.7668428070228237E-8</v>
      </c>
      <c r="W2673" s="68">
        <f t="shared" si="2770"/>
        <v>3.40342419319893</v>
      </c>
      <c r="X2673">
        <f t="shared" si="2771"/>
        <v>6.840067413737227</v>
      </c>
      <c r="Y2673">
        <f t="shared" si="2772"/>
        <v>0.11712706557874125</v>
      </c>
      <c r="Z2673" s="34">
        <f t="shared" si="2773"/>
        <v>1.9787218138990353E-2</v>
      </c>
      <c r="AA2673" s="36">
        <f t="shared" si="2774"/>
        <v>8.1295855290439897E-9</v>
      </c>
      <c r="AB2673" s="34">
        <f t="shared" si="2775"/>
        <v>1.9787218138990353E-2</v>
      </c>
      <c r="AC2673" s="36">
        <f t="shared" si="2776"/>
        <v>109.64432510517868</v>
      </c>
      <c r="AD2673" s="34">
        <f t="shared" si="2777"/>
        <v>0</v>
      </c>
      <c r="AE2673">
        <f t="shared" si="2803"/>
        <v>5541.1692707387974</v>
      </c>
      <c r="AF2673" s="36">
        <f t="shared" si="2817"/>
        <v>0</v>
      </c>
      <c r="AG2673" s="34">
        <f t="shared" si="2778"/>
        <v>464.33642871240073</v>
      </c>
      <c r="AH2673">
        <f t="shared" si="2813"/>
        <v>7.6574140393859125E-5</v>
      </c>
      <c r="AI2673" s="29">
        <f t="shared" si="2804"/>
        <v>464.33642871240073</v>
      </c>
      <c r="AJ2673">
        <f t="shared" si="2805"/>
        <v>6500.7096818352775</v>
      </c>
      <c r="AK2673" s="36">
        <f t="shared" si="2818"/>
        <v>2.94987239633313E-3</v>
      </c>
      <c r="AL2673" s="36">
        <f t="shared" si="2806"/>
        <v>-2.9026348245657775E-3</v>
      </c>
      <c r="AM2673" s="36">
        <f t="shared" si="2807"/>
        <v>-1.6182321909898078E-3</v>
      </c>
      <c r="AN2673" s="37">
        <f t="shared" si="2819"/>
        <v>9.8897770276121545E-3</v>
      </c>
      <c r="AO2673" s="36">
        <f t="shared" si="2820"/>
        <v>0.10819651598642652</v>
      </c>
      <c r="AP2673" s="36">
        <f t="shared" si="2821"/>
        <v>-4.8597670399570907E-3</v>
      </c>
      <c r="AQ2673" s="74">
        <f t="shared" si="2779"/>
        <v>0.9145425873759766</v>
      </c>
      <c r="AR2673" s="73">
        <f t="shared" si="2780"/>
        <v>8.8459648673414847E-3</v>
      </c>
      <c r="AS2673" s="72">
        <f t="shared" si="2822"/>
        <v>1.2666010073908622E-3</v>
      </c>
      <c r="AT2673" s="37">
        <f t="shared" si="2781"/>
        <v>3702.5752795924896</v>
      </c>
      <c r="AU2673" s="37">
        <f t="shared" si="2782"/>
        <v>-2.3044785884763908</v>
      </c>
      <c r="AV2673" s="34">
        <f t="shared" si="2783"/>
        <v>0.89291358175853486</v>
      </c>
      <c r="AW2673" s="34">
        <f t="shared" si="2784"/>
        <v>0.32006528196696604</v>
      </c>
      <c r="AX2673" s="37">
        <f t="shared" si="2785"/>
        <v>1.8926255452717105</v>
      </c>
      <c r="AY2673" s="7">
        <f t="shared" si="2786"/>
        <v>6.5090286021961408</v>
      </c>
      <c r="AZ2673" s="37">
        <f t="shared" si="2787"/>
        <v>5.2960497384706402</v>
      </c>
      <c r="BA2673" s="2">
        <f>BE2673*'mass balance'!$B$17+BF2673*'mass balance'!$C$17+BG2673*'mass balance'!$D$17+BH2673*'mass balance'!$E$17</f>
        <v>1.1218864595730605E-3</v>
      </c>
      <c r="BB2673" s="2">
        <f>BE2673*'mass balance'!$B$18+BF2673*'mass balance'!$C$18+BG2673*'mass balance'!$D$18+BH2673*'mass balance'!$E$18</f>
        <v>1.1391462512587997E-3</v>
      </c>
      <c r="BC2673" s="2">
        <f>BE2673*'mass balance'!$B$19+BF2673*'mass balance'!$C$19+BG2673*'mass balance'!$D$19+BH2673*'mass balance'!$E$19</f>
        <v>-1.4239328140734999E-3</v>
      </c>
      <c r="BD2673" s="2">
        <f>BE2673*'mass balance'!$B$20+BF2673*'mass balance'!$C$20+BG2673*'mass balance'!$D$20+BH2673*'mass balance'!$E$20</f>
        <v>5.1779375057218145E-5</v>
      </c>
      <c r="BE2673" s="2">
        <f>N2673*'mass balance'!$H$11+R2673*'mass balance'!$I$11+S2673*'mass balance'!$J$11</f>
        <v>-2.4043058776965754E-3</v>
      </c>
      <c r="BF2673" s="2">
        <f>N2673*'mass balance'!$H$12+R2673*'mass balance'!$I$12+S2673*'mass balance'!$J$12</f>
        <v>3.4730244454796313E-10</v>
      </c>
      <c r="BG2673" s="2">
        <f>N2673*'mass balance'!$H$13+R2673*'mass balance'!$I$13+S2673*'mass balance'!$J$13</f>
        <v>7.6055124016191687E-4</v>
      </c>
      <c r="BH2673" s="2">
        <f>N2673*'mass balance'!$H$14+R2673*'mass balance'!$I$14+S2673*'mass balance'!$J$14</f>
        <v>2.629709553730629E-4</v>
      </c>
      <c r="BI2673" s="36">
        <f t="shared" si="2788"/>
        <v>6.038243608117373E-16</v>
      </c>
      <c r="BJ2673" s="36">
        <f t="shared" si="2789"/>
        <v>4.7917901393126423E-17</v>
      </c>
      <c r="BK2673" s="36">
        <f t="shared" si="2790"/>
        <v>1.157135841570484E-13</v>
      </c>
      <c r="BL2673" s="36">
        <f t="shared" si="2791"/>
        <v>1.1571243359664133E-13</v>
      </c>
      <c r="BM2673" s="36">
        <f t="shared" si="2823"/>
        <v>1.4152756041060011E-10</v>
      </c>
      <c r="BN2673" s="36">
        <f t="shared" ca="1" si="2792"/>
        <v>0.59069732208226478</v>
      </c>
      <c r="BO2673" s="36">
        <f t="shared" ca="1" si="2808"/>
        <v>1</v>
      </c>
      <c r="BP2673" s="36">
        <f t="shared" si="2824"/>
        <v>-1.4152754392025235E-10</v>
      </c>
      <c r="BQ2673" s="36">
        <f t="shared" si="2825"/>
        <v>0.99999988348313418</v>
      </c>
      <c r="BR2673" s="2">
        <f t="shared" si="2814"/>
        <v>-5</v>
      </c>
      <c r="BS2673">
        <v>0</v>
      </c>
      <c r="BT2673" s="37">
        <f t="shared" si="2809"/>
        <v>1.4274926461086839</v>
      </c>
      <c r="BU2673" s="34">
        <f t="shared" si="2793"/>
        <v>-5</v>
      </c>
      <c r="BV2673" s="34">
        <f t="shared" si="2794"/>
        <v>-5</v>
      </c>
      <c r="BW2673" s="34">
        <f t="shared" si="2795"/>
        <v>-5</v>
      </c>
      <c r="BX2673" s="34">
        <f t="shared" si="2796"/>
        <v>-5</v>
      </c>
      <c r="BY2673" s="34">
        <f t="shared" si="2797"/>
        <v>25.259995112111632</v>
      </c>
      <c r="BZ2673" s="36">
        <f t="shared" si="2810"/>
        <v>1.4239328140734999E-3</v>
      </c>
      <c r="CA2673" s="34">
        <f t="shared" si="2811"/>
        <v>0.26953913135281582</v>
      </c>
    </row>
    <row r="2674" spans="1:79" ht="13.2" x14ac:dyDescent="0.25">
      <c r="A2674" s="75">
        <f t="shared" si="2798"/>
        <v>7.2328767123289905</v>
      </c>
      <c r="B2674" s="34">
        <f t="shared" si="2815"/>
        <v>2640.0000000000814</v>
      </c>
      <c r="C2674">
        <v>30</v>
      </c>
      <c r="D2674" s="35">
        <f t="shared" si="2759"/>
        <v>3000</v>
      </c>
      <c r="E2674" s="27">
        <v>0</v>
      </c>
      <c r="F2674" s="64">
        <f t="shared" si="2799"/>
        <v>3.1263897495927093</v>
      </c>
      <c r="G2674" s="34">
        <v>0</v>
      </c>
      <c r="H2674" s="34">
        <f t="shared" si="2760"/>
        <v>1</v>
      </c>
      <c r="I2674" s="34">
        <f t="shared" si="2800"/>
        <v>41549.719772087105</v>
      </c>
      <c r="J2674" s="34">
        <f t="shared" si="2761"/>
        <v>94011.032523701972</v>
      </c>
      <c r="K2674" s="34">
        <f t="shared" si="2762"/>
        <v>82551.438536968781</v>
      </c>
      <c r="L2674" s="36">
        <f t="shared" si="2812"/>
        <v>1191.1984773035754</v>
      </c>
      <c r="M2674" s="34">
        <f t="shared" si="2763"/>
        <v>474.19527922407121</v>
      </c>
      <c r="N2674" s="34">
        <f t="shared" si="2801"/>
        <v>1072.9215037370348</v>
      </c>
      <c r="O2674" s="34">
        <f t="shared" si="2764"/>
        <v>146.59954174815172</v>
      </c>
      <c r="P2674">
        <f t="shared" si="2816"/>
        <v>498.940431153715</v>
      </c>
      <c r="Q2674" s="36">
        <f t="shared" si="2765"/>
        <v>1072.9213923090315</v>
      </c>
      <c r="R2674" s="34">
        <f t="shared" si="2766"/>
        <v>631.80157786581287</v>
      </c>
      <c r="S2674" s="34">
        <f t="shared" si="2767"/>
        <v>2.0391175394252059E-4</v>
      </c>
      <c r="T2674" s="36">
        <f t="shared" si="2802"/>
        <v>-1.8894910249828276E-13</v>
      </c>
      <c r="U2674" s="36">
        <f t="shared" si="2768"/>
        <v>4048.5542507276705</v>
      </c>
      <c r="V2674" s="36">
        <f t="shared" si="2769"/>
        <v>2.7522912457292785E-8</v>
      </c>
      <c r="W2674" s="68">
        <f t="shared" si="2770"/>
        <v>3.403424220867358</v>
      </c>
      <c r="X2674">
        <f t="shared" si="2771"/>
        <v>6.840067432272865</v>
      </c>
      <c r="Y2674">
        <f t="shared" si="2772"/>
        <v>0.11712706557874125</v>
      </c>
      <c r="Z2674" s="34">
        <f t="shared" si="2773"/>
        <v>1.9787218138990353E-2</v>
      </c>
      <c r="AA2674" s="36">
        <f t="shared" si="2774"/>
        <v>8.0868298134984215E-9</v>
      </c>
      <c r="AB2674" s="34">
        <f t="shared" si="2775"/>
        <v>1.9787218138990353E-2</v>
      </c>
      <c r="AC2674" s="36">
        <f t="shared" si="2776"/>
        <v>109.64432510517868</v>
      </c>
      <c r="AD2674" s="34">
        <f t="shared" si="2777"/>
        <v>0</v>
      </c>
      <c r="AE2674">
        <f t="shared" si="2803"/>
        <v>5541.1692707387974</v>
      </c>
      <c r="AF2674" s="36">
        <f t="shared" si="2817"/>
        <v>0</v>
      </c>
      <c r="AG2674" s="34">
        <f t="shared" si="2778"/>
        <v>464.33643213838383</v>
      </c>
      <c r="AH2674">
        <f t="shared" si="2813"/>
        <v>7.6171416480974585E-5</v>
      </c>
      <c r="AI2674" s="29">
        <f t="shared" si="2804"/>
        <v>464.33643213838383</v>
      </c>
      <c r="AJ2674">
        <f t="shared" si="2805"/>
        <v>6965.0461139736617</v>
      </c>
      <c r="AK2674" s="36">
        <f t="shared" si="2818"/>
        <v>-8.8459648673414847E-3</v>
      </c>
      <c r="AL2674" s="36">
        <f t="shared" si="2806"/>
        <v>6.7833677384120028E-3</v>
      </c>
      <c r="AM2674" s="36">
        <f t="shared" si="2807"/>
        <v>4.82848709560598E-3</v>
      </c>
      <c r="AN2674" s="37">
        <f t="shared" si="2819"/>
        <v>1.2839649423945285E-2</v>
      </c>
      <c r="AO2674" s="36">
        <f t="shared" si="2820"/>
        <v>0.10529388116186074</v>
      </c>
      <c r="AP2674" s="36">
        <f t="shared" si="2821"/>
        <v>-6.4779992309468987E-3</v>
      </c>
      <c r="AQ2674" s="74">
        <f t="shared" si="2779"/>
        <v>1.2882525955853277</v>
      </c>
      <c r="AR2674" s="73">
        <f t="shared" si="2780"/>
        <v>1.095150649280913E-2</v>
      </c>
      <c r="AS2674" s="72">
        <f t="shared" si="2822"/>
        <v>1.1673723501431732E-3</v>
      </c>
      <c r="AT2674" s="37">
        <f t="shared" si="2781"/>
        <v>5215.5605218679293</v>
      </c>
      <c r="AU2674" s="37">
        <f t="shared" si="2782"/>
        <v>-3.0718366541321833</v>
      </c>
      <c r="AV2674" s="34">
        <f t="shared" si="2783"/>
        <v>0.95669312611762858</v>
      </c>
      <c r="AW2674" s="34">
        <f t="shared" si="2784"/>
        <v>0.32006528456896416</v>
      </c>
      <c r="AX2674" s="37">
        <f t="shared" si="2785"/>
        <v>1.8926255606579716</v>
      </c>
      <c r="AY2674" s="7">
        <f t="shared" si="2786"/>
        <v>6.572808192211923</v>
      </c>
      <c r="AZ2674" s="37">
        <f t="shared" si="2787"/>
        <v>5.2960497815253298</v>
      </c>
      <c r="BA2674" s="2">
        <f>BE2674*'mass balance'!$B$17+BF2674*'mass balance'!$C$17+BG2674*'mass balance'!$D$17+BH2674*'mass balance'!$E$17</f>
        <v>1.1218864667524831E-3</v>
      </c>
      <c r="BB2674" s="2">
        <f>BE2674*'mass balance'!$B$18+BF2674*'mass balance'!$C$18+BG2674*'mass balance'!$D$18+BH2674*'mass balance'!$E$18</f>
        <v>1.139146258548675E-3</v>
      </c>
      <c r="BC2674" s="2">
        <f>BE2674*'mass balance'!$B$19+BF2674*'mass balance'!$C$19+BG2674*'mass balance'!$D$19+BH2674*'mass balance'!$E$19</f>
        <v>-1.4239328231858443E-3</v>
      </c>
      <c r="BD2674" s="2">
        <f>BE2674*'mass balance'!$B$20+BF2674*'mass balance'!$C$20+BG2674*'mass balance'!$D$20+BH2674*'mass balance'!$E$20</f>
        <v>5.1779375388576133E-5</v>
      </c>
      <c r="BE2674" s="2">
        <f>N2674*'mass balance'!$H$11+R2674*'mass balance'!$I$11+S2674*'mass balance'!$J$11</f>
        <v>-2.4043058907272487E-3</v>
      </c>
      <c r="BF2674" s="2">
        <f>N2674*'mass balance'!$H$12+R2674*'mass balance'!$I$12+S2674*'mass balance'!$J$12</f>
        <v>3.4547588880370335E-10</v>
      </c>
      <c r="BG2674" s="2">
        <f>N2674*'mass balance'!$H$13+R2674*'mass balance'!$I$13+S2674*'mass balance'!$J$13</f>
        <v>7.605512447577033E-4</v>
      </c>
      <c r="BH2674" s="2">
        <f>N2674*'mass balance'!$H$14+R2674*'mass balance'!$I$14+S2674*'mass balance'!$J$14</f>
        <v>2.6297095679829284E-4</v>
      </c>
      <c r="BI2674" s="36">
        <f t="shared" si="2788"/>
        <v>6.038243608117373E-16</v>
      </c>
      <c r="BJ2674" s="36">
        <f t="shared" si="2789"/>
        <v>4.7918278977208531E-17</v>
      </c>
      <c r="BK2674" s="36">
        <f t="shared" si="2790"/>
        <v>1.1576150205844154E-13</v>
      </c>
      <c r="BL2674" s="36">
        <f t="shared" si="2791"/>
        <v>1.1576035661339983E-13</v>
      </c>
      <c r="BM2674" s="36">
        <f t="shared" si="2823"/>
        <v>1.4164327284419677E-10</v>
      </c>
      <c r="BN2674" s="36">
        <f t="shared" ca="1" si="2792"/>
        <v>0.95720526579352117</v>
      </c>
      <c r="BO2674" s="36">
        <f t="shared" ca="1" si="2808"/>
        <v>1</v>
      </c>
      <c r="BP2674" s="36">
        <f t="shared" si="2824"/>
        <v>-1.4164325632032012E-10</v>
      </c>
      <c r="BQ2674" s="36">
        <f t="shared" si="2825"/>
        <v>0.99999988334160661</v>
      </c>
      <c r="BR2674" s="2">
        <f t="shared" si="2814"/>
        <v>-5</v>
      </c>
      <c r="BS2674">
        <v>0</v>
      </c>
      <c r="BT2674" s="37">
        <f t="shared" si="2809"/>
        <v>1.4274926552438092</v>
      </c>
      <c r="BU2674" s="34">
        <f t="shared" si="2793"/>
        <v>-5</v>
      </c>
      <c r="BV2674" s="34">
        <f t="shared" si="2794"/>
        <v>-5</v>
      </c>
      <c r="BW2674" s="34">
        <f t="shared" si="2795"/>
        <v>-5</v>
      </c>
      <c r="BX2674" s="34">
        <f t="shared" si="2796"/>
        <v>-5</v>
      </c>
      <c r="BY2674" s="34">
        <f t="shared" si="2797"/>
        <v>25.259995249013823</v>
      </c>
      <c r="BZ2674" s="36">
        <f t="shared" si="2810"/>
        <v>1.4239328231858443E-3</v>
      </c>
      <c r="CA2674" s="34">
        <f t="shared" si="2811"/>
        <v>0.26953913088646858</v>
      </c>
    </row>
    <row r="2675" spans="1:79" ht="13.2" x14ac:dyDescent="0.25">
      <c r="A2675" s="75">
        <f t="shared" si="2798"/>
        <v>7.2356164383563879</v>
      </c>
      <c r="B2675" s="34">
        <f t="shared" si="2815"/>
        <v>2641.0000000000814</v>
      </c>
      <c r="C2675">
        <v>30</v>
      </c>
      <c r="D2675" s="35">
        <f t="shared" si="2759"/>
        <v>3000</v>
      </c>
      <c r="E2675" s="27">
        <v>0</v>
      </c>
      <c r="F2675" s="64">
        <f t="shared" si="2799"/>
        <v>3.1263897495927093</v>
      </c>
      <c r="G2675" s="34">
        <v>0</v>
      </c>
      <c r="H2675" s="34">
        <f t="shared" si="2760"/>
        <v>1</v>
      </c>
      <c r="I2675" s="34">
        <f t="shared" si="2800"/>
        <v>41549.719772087105</v>
      </c>
      <c r="J2675" s="34">
        <f t="shared" si="2761"/>
        <v>94011.033030536128</v>
      </c>
      <c r="K2675" s="34">
        <f t="shared" si="2762"/>
        <v>82551.438982021733</v>
      </c>
      <c r="L2675" s="36">
        <f t="shared" si="2812"/>
        <v>1191.1984869365947</v>
      </c>
      <c r="M2675" s="34">
        <f t="shared" si="2763"/>
        <v>474.19527922407121</v>
      </c>
      <c r="N2675" s="34">
        <f t="shared" si="2801"/>
        <v>1072.9215095213904</v>
      </c>
      <c r="O2675" s="34">
        <f t="shared" si="2764"/>
        <v>146.59954174815172</v>
      </c>
      <c r="P2675">
        <f t="shared" si="2816"/>
        <v>498.94043518856131</v>
      </c>
      <c r="Q2675" s="36">
        <f t="shared" si="2765"/>
        <v>1072.9213986794166</v>
      </c>
      <c r="R2675" s="34">
        <f t="shared" si="2766"/>
        <v>631.80158207105751</v>
      </c>
      <c r="S2675" s="34">
        <f t="shared" si="2767"/>
        <v>2.0283932781239855E-4</v>
      </c>
      <c r="T2675" s="36">
        <f t="shared" si="2802"/>
        <v>-1.8894910198894968E-13</v>
      </c>
      <c r="U2675" s="36">
        <f t="shared" si="2768"/>
        <v>4048.5542507276705</v>
      </c>
      <c r="V2675" s="36">
        <f t="shared" si="2769"/>
        <v>2.7378162131232546E-8</v>
      </c>
      <c r="W2675" s="68">
        <f t="shared" si="2770"/>
        <v>3.4034242483902704</v>
      </c>
      <c r="X2675">
        <f t="shared" si="2771"/>
        <v>6.8400674507110191</v>
      </c>
      <c r="Y2675">
        <f t="shared" si="2772"/>
        <v>0.11712706557874125</v>
      </c>
      <c r="Z2675" s="34">
        <f t="shared" si="2773"/>
        <v>1.9787218138990353E-2</v>
      </c>
      <c r="AA2675" s="36">
        <f t="shared" si="2774"/>
        <v>8.0442989569054437E-9</v>
      </c>
      <c r="AB2675" s="34">
        <f t="shared" si="2775"/>
        <v>1.9787218138990353E-2</v>
      </c>
      <c r="AC2675" s="36">
        <f t="shared" si="2776"/>
        <v>109.64432510517868</v>
      </c>
      <c r="AD2675" s="34">
        <f t="shared" si="2777"/>
        <v>0</v>
      </c>
      <c r="AE2675">
        <f t="shared" si="2803"/>
        <v>5541.1692707387974</v>
      </c>
      <c r="AF2675" s="36">
        <f t="shared" si="2817"/>
        <v>0</v>
      </c>
      <c r="AG2675" s="34">
        <f t="shared" si="2778"/>
        <v>464.33643554634881</v>
      </c>
      <c r="AH2675">
        <f t="shared" si="2813"/>
        <v>7.5770810610720218E-5</v>
      </c>
      <c r="AI2675" s="29">
        <f t="shared" si="2804"/>
        <v>464.33643554634881</v>
      </c>
      <c r="AJ2675">
        <f t="shared" si="2805"/>
        <v>7429.3825495200108</v>
      </c>
      <c r="AK2675" s="36">
        <f t="shared" si="2818"/>
        <v>-1.095150649280913E-2</v>
      </c>
      <c r="AL2675" s="36">
        <f t="shared" si="2806"/>
        <v>9.1057480181968367E-3</v>
      </c>
      <c r="AM2675" s="36">
        <f t="shared" si="2807"/>
        <v>5.9869090123450576E-3</v>
      </c>
      <c r="AN2675" s="37">
        <f t="shared" si="2819"/>
        <v>3.9936845566038003E-3</v>
      </c>
      <c r="AO2675" s="36">
        <f t="shared" si="2820"/>
        <v>0.11207724890027274</v>
      </c>
      <c r="AP2675" s="36">
        <f t="shared" si="2821"/>
        <v>-1.6495121353409187E-3</v>
      </c>
      <c r="AQ2675" s="74">
        <f t="shared" si="2779"/>
        <v>0.33226043992373344</v>
      </c>
      <c r="AR2675" s="73">
        <f t="shared" si="2780"/>
        <v>3.9215429622968577E-3</v>
      </c>
      <c r="AS2675" s="72">
        <f t="shared" si="2822"/>
        <v>1.4078370361199496E-3</v>
      </c>
      <c r="AT2675" s="37">
        <f t="shared" si="2781"/>
        <v>1345.174416401876</v>
      </c>
      <c r="AU2675" s="37">
        <f t="shared" si="2782"/>
        <v>-0.78219086760148093</v>
      </c>
      <c r="AV2675" s="34">
        <f t="shared" si="2783"/>
        <v>1.0204726709451184</v>
      </c>
      <c r="AW2675" s="34">
        <f t="shared" si="2784"/>
        <v>0.32006528715727761</v>
      </c>
      <c r="AX2675" s="37">
        <f t="shared" si="2785"/>
        <v>1.8926255759633126</v>
      </c>
      <c r="AY2675" s="7">
        <f t="shared" si="2786"/>
        <v>6.6365877824559787</v>
      </c>
      <c r="AZ2675" s="37">
        <f t="shared" si="2787"/>
        <v>5.2960498243535827</v>
      </c>
      <c r="BA2675" s="2">
        <f>BE2675*'mass balance'!$B$17+BF2675*'mass balance'!$C$17+BG2675*'mass balance'!$D$17+BH2675*'mass balance'!$E$17</f>
        <v>1.1218864738941478E-3</v>
      </c>
      <c r="BB2675" s="2">
        <f>BE2675*'mass balance'!$B$18+BF2675*'mass balance'!$C$18+BG2675*'mass balance'!$D$18+BH2675*'mass balance'!$E$18</f>
        <v>1.1391462658002119E-3</v>
      </c>
      <c r="BC2675" s="2">
        <f>BE2675*'mass balance'!$B$19+BF2675*'mass balance'!$C$19+BG2675*'mass balance'!$D$19+BH2675*'mass balance'!$E$19</f>
        <v>-1.4239328322502645E-3</v>
      </c>
      <c r="BD2675" s="2">
        <f>BE2675*'mass balance'!$B$20+BF2675*'mass balance'!$C$20+BG2675*'mass balance'!$D$20+BH2675*'mass balance'!$E$20</f>
        <v>5.1779375718191443E-5</v>
      </c>
      <c r="BE2675" s="2">
        <f>N2675*'mass balance'!$H$11+R2675*'mass balance'!$I$11+S2675*'mass balance'!$J$11</f>
        <v>-2.4043059036893905E-3</v>
      </c>
      <c r="BF2675" s="2">
        <f>N2675*'mass balance'!$H$12+R2675*'mass balance'!$I$12+S2675*'mass balance'!$J$12</f>
        <v>3.436589392492178E-10</v>
      </c>
      <c r="BG2675" s="2">
        <f>N2675*'mass balance'!$H$13+R2675*'mass balance'!$I$13+S2675*'mass balance'!$J$13</f>
        <v>7.6055124932931917E-4</v>
      </c>
      <c r="BH2675" s="2">
        <f>N2675*'mass balance'!$H$14+R2675*'mass balance'!$I$14+S2675*'mass balance'!$J$14</f>
        <v>2.6297095821602704E-4</v>
      </c>
      <c r="BI2675" s="36">
        <f t="shared" si="2788"/>
        <v>6.038243608117373E-16</v>
      </c>
      <c r="BJ2675" s="36">
        <f t="shared" si="2789"/>
        <v>4.7918656542794913E-17</v>
      </c>
      <c r="BK2675" s="36">
        <f t="shared" si="2790"/>
        <v>1.1580942033741875E-13</v>
      </c>
      <c r="BL2675" s="36">
        <f t="shared" si="2791"/>
        <v>1.1580827998537583E-13</v>
      </c>
      <c r="BM2675" s="36">
        <f t="shared" si="2823"/>
        <v>1.4175903320081018E-10</v>
      </c>
      <c r="BN2675" s="36">
        <f t="shared" ca="1" si="2792"/>
        <v>0.56635567327508363</v>
      </c>
      <c r="BO2675" s="36">
        <f t="shared" ca="1" si="2808"/>
        <v>1</v>
      </c>
      <c r="BP2675" s="36">
        <f t="shared" si="2824"/>
        <v>-1.4175901664334992E-10</v>
      </c>
      <c r="BQ2675" s="36">
        <f t="shared" si="2825"/>
        <v>0.99999988319996336</v>
      </c>
      <c r="BR2675" s="2">
        <f t="shared" si="2814"/>
        <v>-5</v>
      </c>
      <c r="BS2675">
        <v>0</v>
      </c>
      <c r="BT2675" s="37">
        <f t="shared" si="2809"/>
        <v>1.4274926643308901</v>
      </c>
      <c r="BU2675" s="34">
        <f t="shared" si="2793"/>
        <v>-5</v>
      </c>
      <c r="BV2675" s="34">
        <f t="shared" si="2794"/>
        <v>-5</v>
      </c>
      <c r="BW2675" s="34">
        <f t="shared" si="2795"/>
        <v>-5</v>
      </c>
      <c r="BX2675" s="34">
        <f t="shared" si="2796"/>
        <v>-5</v>
      </c>
      <c r="BY2675" s="34">
        <f t="shared" si="2797"/>
        <v>25.259995385196017</v>
      </c>
      <c r="BZ2675" s="36">
        <f t="shared" si="2810"/>
        <v>1.4239328322502645E-3</v>
      </c>
      <c r="CA2675" s="34">
        <f t="shared" si="2811"/>
        <v>0.26953913042257394</v>
      </c>
    </row>
    <row r="2676" spans="1:79" ht="13.2" x14ac:dyDescent="0.25">
      <c r="A2676" s="75">
        <f t="shared" si="2798"/>
        <v>7.2383561643837853</v>
      </c>
      <c r="B2676" s="34">
        <f t="shared" si="2815"/>
        <v>2642.0000000000814</v>
      </c>
      <c r="C2676">
        <v>30</v>
      </c>
      <c r="D2676" s="35">
        <f t="shared" si="2759"/>
        <v>3000</v>
      </c>
      <c r="E2676" s="27">
        <v>0</v>
      </c>
      <c r="F2676" s="64">
        <f t="shared" si="2799"/>
        <v>3.1263897495927093</v>
      </c>
      <c r="G2676" s="34">
        <v>0</v>
      </c>
      <c r="H2676" s="34">
        <f t="shared" si="2760"/>
        <v>1</v>
      </c>
      <c r="I2676" s="34">
        <f t="shared" si="2800"/>
        <v>41549.719772087105</v>
      </c>
      <c r="J2676" s="34">
        <f t="shared" si="2761"/>
        <v>94011.033534704693</v>
      </c>
      <c r="K2676" s="34">
        <f t="shared" si="2762"/>
        <v>82551.439424734024</v>
      </c>
      <c r="L2676" s="36">
        <f t="shared" si="2812"/>
        <v>1191.1984965189513</v>
      </c>
      <c r="M2676" s="34">
        <f t="shared" si="2763"/>
        <v>474.19527922407121</v>
      </c>
      <c r="N2676" s="34">
        <f t="shared" si="2801"/>
        <v>1072.9215152753245</v>
      </c>
      <c r="O2676" s="34">
        <f t="shared" si="2764"/>
        <v>146.59954174815172</v>
      </c>
      <c r="P2676">
        <f t="shared" si="2816"/>
        <v>498.94043920218735</v>
      </c>
      <c r="Q2676" s="36">
        <f t="shared" si="2765"/>
        <v>1072.9214050162984</v>
      </c>
      <c r="R2676" s="34">
        <f t="shared" si="2766"/>
        <v>631.80158625418562</v>
      </c>
      <c r="S2676" s="34">
        <f t="shared" si="2767"/>
        <v>2.0177254191366956E-4</v>
      </c>
      <c r="T2676" s="36">
        <f t="shared" si="2802"/>
        <v>-1.8894910148229534E-13</v>
      </c>
      <c r="U2676" s="36">
        <f t="shared" si="2768"/>
        <v>4048.5542507276705</v>
      </c>
      <c r="V2676" s="36">
        <f t="shared" si="2769"/>
        <v>2.7234173110453463E-8</v>
      </c>
      <c r="W2676" s="68">
        <f t="shared" si="2770"/>
        <v>3.4034242757684323</v>
      </c>
      <c r="X2676">
        <f t="shared" si="2771"/>
        <v>6.840067469052201</v>
      </c>
      <c r="Y2676">
        <f t="shared" si="2772"/>
        <v>0.11712706557874125</v>
      </c>
      <c r="Z2676" s="34">
        <f t="shared" si="2773"/>
        <v>1.9787218138990353E-2</v>
      </c>
      <c r="AA2676" s="36">
        <f t="shared" si="2774"/>
        <v>8.0019917893735053E-9</v>
      </c>
      <c r="AB2676" s="34">
        <f t="shared" si="2775"/>
        <v>1.9787218138990353E-2</v>
      </c>
      <c r="AC2676" s="36">
        <f t="shared" si="2776"/>
        <v>109.64432510517868</v>
      </c>
      <c r="AD2676" s="34">
        <f t="shared" si="2777"/>
        <v>0</v>
      </c>
      <c r="AE2676">
        <f t="shared" si="2803"/>
        <v>5541.1692707387974</v>
      </c>
      <c r="AF2676" s="36">
        <f t="shared" si="2817"/>
        <v>0</v>
      </c>
      <c r="AG2676" s="34">
        <f t="shared" si="2778"/>
        <v>464.33643893639049</v>
      </c>
      <c r="AH2676">
        <f t="shared" si="2813"/>
        <v>7.5372311755472765E-5</v>
      </c>
      <c r="AI2676" s="29">
        <f t="shared" si="2804"/>
        <v>464.33643893639049</v>
      </c>
      <c r="AJ2676">
        <f t="shared" si="2805"/>
        <v>7893.7189884564013</v>
      </c>
      <c r="AK2676" s="36">
        <f t="shared" si="2818"/>
        <v>-3.9215429622968577E-3</v>
      </c>
      <c r="AL2676" s="36">
        <f t="shared" si="2806"/>
        <v>2.3581236744536199E-3</v>
      </c>
      <c r="AM2676" s="36">
        <f t="shared" si="2807"/>
        <v>2.1305470949848524E-3</v>
      </c>
      <c r="AN2676" s="37">
        <f t="shared" si="2819"/>
        <v>-6.9578219362053297E-3</v>
      </c>
      <c r="AO2676" s="36">
        <f t="shared" si="2820"/>
        <v>0.12118299691846957</v>
      </c>
      <c r="AP2676" s="36">
        <f t="shared" si="2821"/>
        <v>4.3373968770041389E-3</v>
      </c>
      <c r="AQ2676" s="74">
        <f t="shared" si="2779"/>
        <v>-0.45793676009644468</v>
      </c>
      <c r="AR2676" s="73">
        <f t="shared" si="2780"/>
        <v>-7.7663932848299191E-3</v>
      </c>
      <c r="AS2676" s="72">
        <f t="shared" si="2822"/>
        <v>1.7796109358757136E-3</v>
      </c>
      <c r="AT2676" s="37">
        <f t="shared" si="2781"/>
        <v>-1853.9818166529174</v>
      </c>
      <c r="AU2676" s="37">
        <f t="shared" si="2782"/>
        <v>2.0567731231965922</v>
      </c>
      <c r="AV2676" s="34">
        <f t="shared" si="2783"/>
        <v>1.0842522162385415</v>
      </c>
      <c r="AW2676" s="34">
        <f t="shared" si="2784"/>
        <v>0.32006528973197845</v>
      </c>
      <c r="AX2676" s="37">
        <f t="shared" si="2785"/>
        <v>1.8926255911881582</v>
      </c>
      <c r="AY2676" s="7">
        <f t="shared" si="2786"/>
        <v>6.7003673729271096</v>
      </c>
      <c r="AZ2676" s="37">
        <f t="shared" si="2787"/>
        <v>5.2960498669565901</v>
      </c>
      <c r="BA2676" s="2">
        <f>BE2676*'mass balance'!$B$17+BF2676*'mass balance'!$C$17+BG2676*'mass balance'!$D$17+BH2676*'mass balance'!$E$17</f>
        <v>1.1218864809982524E-3</v>
      </c>
      <c r="BB2676" s="2">
        <f>BE2676*'mass balance'!$B$18+BF2676*'mass balance'!$C$18+BG2676*'mass balance'!$D$18+BH2676*'mass balance'!$E$18</f>
        <v>1.1391462730136102E-3</v>
      </c>
      <c r="BC2676" s="2">
        <f>BE2676*'mass balance'!$B$19+BF2676*'mass balance'!$C$19+BG2676*'mass balance'!$D$19+BH2676*'mass balance'!$E$19</f>
        <v>-1.4239328412670126E-3</v>
      </c>
      <c r="BD2676" s="2">
        <f>BE2676*'mass balance'!$B$20+BF2676*'mass balance'!$C$20+BG2676*'mass balance'!$D$20+BH2676*'mass balance'!$E$20</f>
        <v>5.1779376046073187E-5</v>
      </c>
      <c r="BE2676" s="2">
        <f>N2676*'mass balance'!$H$11+R2676*'mass balance'!$I$11+S2676*'mass balance'!$J$11</f>
        <v>-2.4043059165833602E-3</v>
      </c>
      <c r="BF2676" s="2">
        <f>N2676*'mass balance'!$H$12+R2676*'mass balance'!$I$12+S2676*'mass balance'!$J$12</f>
        <v>3.4185154561250503E-10</v>
      </c>
      <c r="BG2676" s="2">
        <f>N2676*'mass balance'!$H$13+R2676*'mass balance'!$I$13+S2676*'mass balance'!$J$13</f>
        <v>7.6055125387689123E-4</v>
      </c>
      <c r="BH2676" s="2">
        <f>N2676*'mass balance'!$H$14+R2676*'mass balance'!$I$14+S2676*'mass balance'!$J$14</f>
        <v>2.6297095962630503E-4</v>
      </c>
      <c r="BI2676" s="36">
        <f t="shared" si="2788"/>
        <v>6.038243608117373E-16</v>
      </c>
      <c r="BJ2676" s="36">
        <f t="shared" si="2789"/>
        <v>4.7919034089986039E-17</v>
      </c>
      <c r="BK2676" s="36">
        <f t="shared" si="2790"/>
        <v>1.1585733899396154E-13</v>
      </c>
      <c r="BL2676" s="36">
        <f t="shared" si="2791"/>
        <v>1.1585620371264491E-13</v>
      </c>
      <c r="BM2676" s="36">
        <f t="shared" si="2823"/>
        <v>1.4187484148079555E-10</v>
      </c>
      <c r="BN2676" s="36">
        <f t="shared" ca="1" si="2792"/>
        <v>0.87497695247672835</v>
      </c>
      <c r="BO2676" s="36">
        <f t="shared" ca="1" si="2808"/>
        <v>1</v>
      </c>
      <c r="BP2676" s="36">
        <f t="shared" si="2824"/>
        <v>-1.4187482488969682E-10</v>
      </c>
      <c r="BQ2676" s="36">
        <f t="shared" si="2825"/>
        <v>0.99999988305820431</v>
      </c>
      <c r="BR2676" s="2">
        <f t="shared" si="2814"/>
        <v>-5</v>
      </c>
      <c r="BS2676">
        <v>0</v>
      </c>
      <c r="BT2676" s="37">
        <f t="shared" si="2809"/>
        <v>1.42749267337018</v>
      </c>
      <c r="BU2676" s="34">
        <f t="shared" si="2793"/>
        <v>-5</v>
      </c>
      <c r="BV2676" s="34">
        <f t="shared" si="2794"/>
        <v>-5</v>
      </c>
      <c r="BW2676" s="34">
        <f t="shared" si="2795"/>
        <v>-5</v>
      </c>
      <c r="BX2676" s="34">
        <f t="shared" si="2796"/>
        <v>-5</v>
      </c>
      <c r="BY2676" s="34">
        <f t="shared" si="2797"/>
        <v>25.259995520661985</v>
      </c>
      <c r="BZ2676" s="36">
        <f t="shared" si="2810"/>
        <v>1.4239328412670126E-3</v>
      </c>
      <c r="CA2676" s="34">
        <f t="shared" si="2811"/>
        <v>0.26953912996111912</v>
      </c>
    </row>
    <row r="2677" spans="1:79" ht="13.2" x14ac:dyDescent="0.25">
      <c r="A2677" s="75">
        <f t="shared" si="2798"/>
        <v>7.2410958904111826</v>
      </c>
      <c r="B2677" s="34">
        <f t="shared" si="2815"/>
        <v>2643.0000000000819</v>
      </c>
      <c r="C2677">
        <v>30</v>
      </c>
      <c r="D2677" s="35">
        <f t="shared" si="2759"/>
        <v>3000</v>
      </c>
      <c r="E2677" s="27">
        <v>0</v>
      </c>
      <c r="F2677" s="64">
        <f t="shared" si="2799"/>
        <v>3.1263897495927093</v>
      </c>
      <c r="G2677" s="34">
        <v>0</v>
      </c>
      <c r="H2677" s="34">
        <f t="shared" si="2760"/>
        <v>1</v>
      </c>
      <c r="I2677" s="34">
        <f t="shared" si="2800"/>
        <v>41549.719772087105</v>
      </c>
      <c r="J2677" s="34">
        <f t="shared" si="2761"/>
        <v>94011.034036221696</v>
      </c>
      <c r="K2677" s="34">
        <f t="shared" si="2762"/>
        <v>82551.439865117994</v>
      </c>
      <c r="L2677" s="36">
        <f t="shared" si="2812"/>
        <v>1191.1985060509119</v>
      </c>
      <c r="M2677" s="34">
        <f t="shared" si="2763"/>
        <v>474.19527922407121</v>
      </c>
      <c r="N2677" s="34">
        <f t="shared" si="2801"/>
        <v>1072.9215209989973</v>
      </c>
      <c r="O2677" s="34">
        <f t="shared" si="2764"/>
        <v>146.59954174815172</v>
      </c>
      <c r="P2677">
        <f t="shared" si="2816"/>
        <v>498.94044319470464</v>
      </c>
      <c r="Q2677" s="36">
        <f t="shared" si="2765"/>
        <v>1072.9214113198525</v>
      </c>
      <c r="R2677" s="34">
        <f t="shared" si="2766"/>
        <v>631.80159041531351</v>
      </c>
      <c r="S2677" s="34">
        <f t="shared" si="2767"/>
        <v>2.0071136646038212E-4</v>
      </c>
      <c r="T2677" s="36">
        <f t="shared" si="2802"/>
        <v>-1.8894910097830561E-13</v>
      </c>
      <c r="U2677" s="36">
        <f t="shared" si="2768"/>
        <v>4048.5542507276705</v>
      </c>
      <c r="V2677" s="36">
        <f t="shared" si="2769"/>
        <v>2.7090941350587462E-8</v>
      </c>
      <c r="W2677" s="68">
        <f t="shared" si="2770"/>
        <v>3.4034243030026055</v>
      </c>
      <c r="X2677">
        <f t="shared" si="2771"/>
        <v>6.8400674872969223</v>
      </c>
      <c r="Y2677">
        <f t="shared" si="2772"/>
        <v>0.11712706557874125</v>
      </c>
      <c r="Z2677" s="34">
        <f t="shared" si="2773"/>
        <v>1.9787218138990353E-2</v>
      </c>
      <c r="AA2677" s="36">
        <f t="shared" si="2774"/>
        <v>7.9599071225668222E-9</v>
      </c>
      <c r="AB2677" s="34">
        <f t="shared" si="2775"/>
        <v>1.9787218138990353E-2</v>
      </c>
      <c r="AC2677" s="36">
        <f t="shared" si="2776"/>
        <v>109.64432510517868</v>
      </c>
      <c r="AD2677" s="34">
        <f t="shared" si="2777"/>
        <v>0</v>
      </c>
      <c r="AE2677">
        <f t="shared" si="2803"/>
        <v>5541.1692707387974</v>
      </c>
      <c r="AF2677" s="36">
        <f t="shared" si="2817"/>
        <v>0</v>
      </c>
      <c r="AG2677" s="34">
        <f t="shared" si="2778"/>
        <v>464.33644230860278</v>
      </c>
      <c r="AH2677">
        <f t="shared" si="2813"/>
        <v>7.4975908432861615E-5</v>
      </c>
      <c r="AI2677" s="29">
        <f t="shared" si="2804"/>
        <v>464.33644230860278</v>
      </c>
      <c r="AJ2677">
        <f t="shared" si="2805"/>
        <v>8358.0554307650036</v>
      </c>
      <c r="AK2677" s="36">
        <f t="shared" si="2818"/>
        <v>7.7663932848299191E-3</v>
      </c>
      <c r="AL2677" s="36">
        <f t="shared" si="2806"/>
        <v>-6.0462190827910659E-3</v>
      </c>
      <c r="AM2677" s="36">
        <f t="shared" si="2807"/>
        <v>-4.2406124337461175E-3</v>
      </c>
      <c r="AN2677" s="37">
        <f t="shared" si="2819"/>
        <v>-1.0879364898502188E-2</v>
      </c>
      <c r="AO2677" s="36">
        <f t="shared" si="2820"/>
        <v>0.12354112059292319</v>
      </c>
      <c r="AP2677" s="36">
        <f t="shared" si="2821"/>
        <v>6.4679439719889913E-3</v>
      </c>
      <c r="AQ2677" s="74">
        <f t="shared" si="2779"/>
        <v>-0.67581246419332708</v>
      </c>
      <c r="AR2677" s="73">
        <f t="shared" si="2780"/>
        <v>-1.2713081550806891E-2</v>
      </c>
      <c r="AS2677" s="72">
        <f t="shared" si="2822"/>
        <v>1.8855350462393906E-3</v>
      </c>
      <c r="AT2677" s="37">
        <f t="shared" si="2781"/>
        <v>-2736.0634246046343</v>
      </c>
      <c r="AU2677" s="37">
        <f t="shared" si="2782"/>
        <v>3.0670684978029681</v>
      </c>
      <c r="AV2677" s="34">
        <f t="shared" si="2783"/>
        <v>1.1480317619954472</v>
      </c>
      <c r="AW2677" s="34">
        <f t="shared" si="2784"/>
        <v>0.32006529229313829</v>
      </c>
      <c r="AX2677" s="37">
        <f t="shared" si="2785"/>
        <v>1.8926256063329328</v>
      </c>
      <c r="AY2677" s="7">
        <f t="shared" si="2786"/>
        <v>6.7641469636241247</v>
      </c>
      <c r="AZ2677" s="37">
        <f t="shared" si="2787"/>
        <v>5.2960499093355384</v>
      </c>
      <c r="BA2677" s="2">
        <f>BE2677*'mass balance'!$B$17+BF2677*'mass balance'!$C$17+BG2677*'mass balance'!$D$17+BH2677*'mass balance'!$E$17</f>
        <v>1.1218864880649952E-3</v>
      </c>
      <c r="BB2677" s="2">
        <f>BE2677*'mass balance'!$B$18+BF2677*'mass balance'!$C$18+BG2677*'mass balance'!$D$18+BH2677*'mass balance'!$E$18</f>
        <v>1.1391462801890718E-3</v>
      </c>
      <c r="BC2677" s="2">
        <f>BE2677*'mass balance'!$B$19+BF2677*'mass balance'!$C$19+BG2677*'mass balance'!$D$19+BH2677*'mass balance'!$E$19</f>
        <v>-1.4239328502363396E-3</v>
      </c>
      <c r="BD2677" s="2">
        <f>BE2677*'mass balance'!$B$20+BF2677*'mass balance'!$C$20+BG2677*'mass balance'!$D$20+BH2677*'mass balance'!$E$20</f>
        <v>5.1779376372230535E-5</v>
      </c>
      <c r="BE2677" s="2">
        <f>N2677*'mass balance'!$H$11+R2677*'mass balance'!$I$11+S2677*'mass balance'!$J$11</f>
        <v>-2.4043059294095179E-3</v>
      </c>
      <c r="BF2677" s="2">
        <f>N2677*'mass balance'!$H$12+R2677*'mass balance'!$I$12+S2677*'mass balance'!$J$12</f>
        <v>3.4005365742895045E-10</v>
      </c>
      <c r="BG2677" s="2">
        <f>N2677*'mass balance'!$H$13+R2677*'mass balance'!$I$13+S2677*'mass balance'!$J$13</f>
        <v>7.6055125840054699E-4</v>
      </c>
      <c r="BH2677" s="2">
        <f>N2677*'mass balance'!$H$14+R2677*'mass balance'!$I$14+S2677*'mass balance'!$J$14</f>
        <v>2.6297096102916598E-4</v>
      </c>
      <c r="BI2677" s="36">
        <f t="shared" si="2788"/>
        <v>6.038243608117373E-16</v>
      </c>
      <c r="BJ2677" s="36">
        <f t="shared" si="2789"/>
        <v>4.7919411618884652E-17</v>
      </c>
      <c r="BK2677" s="36">
        <f t="shared" si="2790"/>
        <v>1.1590525802805153E-13</v>
      </c>
      <c r="BL2677" s="36">
        <f t="shared" si="2791"/>
        <v>1.159041277952857E-13</v>
      </c>
      <c r="BM2677" s="36">
        <f t="shared" si="2823"/>
        <v>1.4199069768450819E-10</v>
      </c>
      <c r="BN2677" s="36">
        <f t="shared" ca="1" si="2792"/>
        <v>0.30557292695423799</v>
      </c>
      <c r="BO2677" s="36">
        <f t="shared" ca="1" si="2808"/>
        <v>1</v>
      </c>
      <c r="BP2677" s="36">
        <f t="shared" si="2824"/>
        <v>-1.4199068105971612E-10</v>
      </c>
      <c r="BQ2677" s="36">
        <f t="shared" si="2825"/>
        <v>0.99999988291632946</v>
      </c>
      <c r="BR2677" s="2">
        <f t="shared" si="2814"/>
        <v>-5</v>
      </c>
      <c r="BS2677">
        <v>0</v>
      </c>
      <c r="BT2677" s="37">
        <f t="shared" si="2809"/>
        <v>1.4274926823619305</v>
      </c>
      <c r="BU2677" s="34">
        <f t="shared" si="2793"/>
        <v>-5</v>
      </c>
      <c r="BV2677" s="34">
        <f t="shared" si="2794"/>
        <v>-5</v>
      </c>
      <c r="BW2677" s="34">
        <f t="shared" si="2795"/>
        <v>-5</v>
      </c>
      <c r="BX2677" s="34">
        <f t="shared" si="2796"/>
        <v>-5</v>
      </c>
      <c r="BY2677" s="34">
        <f t="shared" si="2797"/>
        <v>25.259995655415501</v>
      </c>
      <c r="BZ2677" s="36">
        <f t="shared" si="2810"/>
        <v>1.4239328502363396E-3</v>
      </c>
      <c r="CA2677" s="34">
        <f t="shared" si="2811"/>
        <v>0.2695391295020913</v>
      </c>
    </row>
    <row r="2678" spans="1:79" ht="13.2" x14ac:dyDescent="0.25">
      <c r="A2678" s="75">
        <f t="shared" si="2798"/>
        <v>7.24383561643858</v>
      </c>
      <c r="B2678" s="34">
        <f t="shared" si="2815"/>
        <v>2644.0000000000819</v>
      </c>
      <c r="C2678">
        <v>30</v>
      </c>
      <c r="D2678" s="35">
        <f t="shared" si="2759"/>
        <v>3000</v>
      </c>
      <c r="E2678" s="27">
        <v>0</v>
      </c>
      <c r="F2678" s="64">
        <f t="shared" si="2799"/>
        <v>3.1263897495927093</v>
      </c>
      <c r="G2678" s="34">
        <v>0</v>
      </c>
      <c r="H2678" s="34">
        <f t="shared" si="2760"/>
        <v>1</v>
      </c>
      <c r="I2678" s="34">
        <f t="shared" si="2800"/>
        <v>41549.719772087105</v>
      </c>
      <c r="J2678" s="34">
        <f t="shared" si="2761"/>
        <v>94011.034535101106</v>
      </c>
      <c r="K2678" s="34">
        <f t="shared" si="2762"/>
        <v>82551.440303185867</v>
      </c>
      <c r="L2678" s="36">
        <f t="shared" si="2812"/>
        <v>1191.1985155327413</v>
      </c>
      <c r="M2678" s="34">
        <f t="shared" si="2763"/>
        <v>474.19527922407121</v>
      </c>
      <c r="N2678" s="34">
        <f t="shared" si="2801"/>
        <v>1072.921526692568</v>
      </c>
      <c r="O2678" s="34">
        <f t="shared" si="2764"/>
        <v>146.59954174815172</v>
      </c>
      <c r="P2678">
        <f t="shared" si="2816"/>
        <v>498.94044716622426</v>
      </c>
      <c r="Q2678" s="36">
        <f t="shared" si="2765"/>
        <v>1072.9214175902548</v>
      </c>
      <c r="R2678" s="34">
        <f t="shared" si="2766"/>
        <v>631.80159455455691</v>
      </c>
      <c r="S2678" s="34">
        <f t="shared" si="2767"/>
        <v>1.9965577200764528E-4</v>
      </c>
      <c r="T2678" s="36">
        <f t="shared" si="2802"/>
        <v>-1.8894910047696651E-13</v>
      </c>
      <c r="U2678" s="36">
        <f t="shared" si="2768"/>
        <v>4048.5542507276705</v>
      </c>
      <c r="V2678" s="36">
        <f t="shared" si="2769"/>
        <v>2.694846288797483E-8</v>
      </c>
      <c r="W2678" s="68">
        <f t="shared" si="2770"/>
        <v>3.4034243300935469</v>
      </c>
      <c r="X2678">
        <f t="shared" si="2771"/>
        <v>6.8400675054456901</v>
      </c>
      <c r="Y2678">
        <f t="shared" si="2772"/>
        <v>0.11712706557874125</v>
      </c>
      <c r="Z2678" s="34">
        <f t="shared" si="2773"/>
        <v>1.9787218138990353E-2</v>
      </c>
      <c r="AA2678" s="36">
        <f t="shared" si="2774"/>
        <v>7.9180437918636257E-9</v>
      </c>
      <c r="AB2678" s="34">
        <f t="shared" si="2775"/>
        <v>1.9787218138990353E-2</v>
      </c>
      <c r="AC2678" s="36">
        <f t="shared" si="2776"/>
        <v>109.64432510517868</v>
      </c>
      <c r="AD2678" s="34">
        <f t="shared" si="2777"/>
        <v>0</v>
      </c>
      <c r="AE2678">
        <f t="shared" si="2803"/>
        <v>5541.1692707387974</v>
      </c>
      <c r="AF2678" s="36">
        <f t="shared" si="2817"/>
        <v>0</v>
      </c>
      <c r="AG2678" s="34">
        <f t="shared" si="2778"/>
        <v>464.33644566307993</v>
      </c>
      <c r="AH2678">
        <f t="shared" si="2813"/>
        <v>7.458159012685428E-5</v>
      </c>
      <c r="AI2678" s="29">
        <f t="shared" si="2804"/>
        <v>464.33644566307993</v>
      </c>
      <c r="AJ2678">
        <f t="shared" si="2805"/>
        <v>8822.3918764280843</v>
      </c>
      <c r="AK2678" s="36">
        <f t="shared" si="2818"/>
        <v>1.2713081550806891E-2</v>
      </c>
      <c r="AL2678" s="36">
        <f t="shared" si="2806"/>
        <v>-9.0789691560878832E-3</v>
      </c>
      <c r="AM2678" s="36">
        <f t="shared" si="2807"/>
        <v>-6.9290998555196753E-3</v>
      </c>
      <c r="AN2678" s="37">
        <f t="shared" si="2819"/>
        <v>-3.1129716136722692E-3</v>
      </c>
      <c r="AO2678" s="36">
        <f t="shared" si="2820"/>
        <v>0.11749490151013212</v>
      </c>
      <c r="AP2678" s="36">
        <f t="shared" si="2821"/>
        <v>2.2273315382428738E-3</v>
      </c>
      <c r="AQ2678" s="74">
        <f t="shared" si="2779"/>
        <v>-0.22478915705237501</v>
      </c>
      <c r="AR2678" s="73">
        <f t="shared" si="2780"/>
        <v>-3.3565585776831274E-3</v>
      </c>
      <c r="AS2678" s="72">
        <f t="shared" si="2822"/>
        <v>1.6220232110857481E-3</v>
      </c>
      <c r="AT2678" s="37">
        <f t="shared" si="2781"/>
        <v>-910.07109730188222</v>
      </c>
      <c r="AU2678" s="37">
        <f t="shared" si="2782"/>
        <v>1.0561901007016596</v>
      </c>
      <c r="AV2678" s="34">
        <f t="shared" si="2783"/>
        <v>1.2118113082133979</v>
      </c>
      <c r="AW2678" s="34">
        <f t="shared" si="2784"/>
        <v>0.3200652948408283</v>
      </c>
      <c r="AX2678" s="37">
        <f t="shared" si="2785"/>
        <v>1.8926256213980568</v>
      </c>
      <c r="AY2678" s="7">
        <f t="shared" si="2786"/>
        <v>6.8279265545458303</v>
      </c>
      <c r="AZ2678" s="37">
        <f t="shared" si="2787"/>
        <v>5.2960499514916037</v>
      </c>
      <c r="BA2678" s="2">
        <f>BE2678*'mass balance'!$B$17+BF2678*'mass balance'!$C$17+BG2678*'mass balance'!$D$17+BH2678*'mass balance'!$E$17</f>
        <v>1.1218864950945713E-3</v>
      </c>
      <c r="BB2678" s="2">
        <f>BE2678*'mass balance'!$B$18+BF2678*'mass balance'!$C$18+BG2678*'mass balance'!$D$18+BH2678*'mass balance'!$E$18</f>
        <v>1.1391462873267956E-3</v>
      </c>
      <c r="BC2678" s="2">
        <f>BE2678*'mass balance'!$B$19+BF2678*'mass balance'!$C$19+BG2678*'mass balance'!$D$19+BH2678*'mass balance'!$E$19</f>
        <v>-1.4239328591584943E-3</v>
      </c>
      <c r="BD2678" s="2">
        <f>BE2678*'mass balance'!$B$20+BF2678*'mass balance'!$C$20+BG2678*'mass balance'!$D$20+BH2678*'mass balance'!$E$20</f>
        <v>5.1779376696672519E-5</v>
      </c>
      <c r="BE2678" s="2">
        <f>N2678*'mass balance'!$H$11+R2678*'mass balance'!$I$11+S2678*'mass balance'!$J$11</f>
        <v>-2.40430594216822E-3</v>
      </c>
      <c r="BF2678" s="2">
        <f>N2678*'mass balance'!$H$12+R2678*'mass balance'!$I$12+S2678*'mass balance'!$J$12</f>
        <v>3.3826522481177861E-10</v>
      </c>
      <c r="BG2678" s="2">
        <f>N2678*'mass balance'!$H$13+R2678*'mass balance'!$I$13+S2678*'mass balance'!$J$13</f>
        <v>7.605512629004122E-4</v>
      </c>
      <c r="BH2678" s="2">
        <f>N2678*'mass balance'!$H$14+R2678*'mass balance'!$I$14+S2678*'mass balance'!$J$14</f>
        <v>2.6297096242464905E-4</v>
      </c>
      <c r="BI2678" s="36">
        <f t="shared" si="2788"/>
        <v>6.038243608117373E-16</v>
      </c>
      <c r="BJ2678" s="36">
        <f t="shared" si="2789"/>
        <v>4.7919789129591072E-17</v>
      </c>
      <c r="BK2678" s="36">
        <f t="shared" si="2790"/>
        <v>1.159531774396704E-13</v>
      </c>
      <c r="BL2678" s="36">
        <f t="shared" si="2791"/>
        <v>1.1595205223337415E-13</v>
      </c>
      <c r="BM2678" s="36">
        <f t="shared" si="2823"/>
        <v>1.4210660181230347E-10</v>
      </c>
      <c r="BN2678" s="36">
        <f t="shared" ca="1" si="2792"/>
        <v>0.473636688798306</v>
      </c>
      <c r="BO2678" s="36">
        <f t="shared" ca="1" si="2808"/>
        <v>1</v>
      </c>
      <c r="BP2678" s="36">
        <f t="shared" si="2824"/>
        <v>-1.4210658515376311E-10</v>
      </c>
      <c r="BQ2678" s="36">
        <f t="shared" si="2825"/>
        <v>0.99999988277433882</v>
      </c>
      <c r="BR2678" s="2">
        <f t="shared" si="2814"/>
        <v>-5</v>
      </c>
      <c r="BS2678">
        <v>0</v>
      </c>
      <c r="BT2678" s="37">
        <f t="shared" si="2809"/>
        <v>1.4274926913063906</v>
      </c>
      <c r="BU2678" s="34">
        <f t="shared" si="2793"/>
        <v>-5</v>
      </c>
      <c r="BV2678" s="34">
        <f t="shared" si="2794"/>
        <v>-5</v>
      </c>
      <c r="BW2678" s="34">
        <f t="shared" si="2795"/>
        <v>-5</v>
      </c>
      <c r="BX2678" s="34">
        <f t="shared" si="2796"/>
        <v>-5</v>
      </c>
      <c r="BY2678" s="34">
        <f t="shared" si="2797"/>
        <v>25.259995789460312</v>
      </c>
      <c r="BZ2678" s="36">
        <f t="shared" si="2810"/>
        <v>1.4239328591584943E-3</v>
      </c>
      <c r="CA2678" s="34">
        <f t="shared" si="2811"/>
        <v>0.26953912904547755</v>
      </c>
    </row>
    <row r="2679" spans="1:79" ht="13.2" x14ac:dyDescent="0.25">
      <c r="A2679" s="75">
        <f t="shared" si="2798"/>
        <v>7.2465753424659773</v>
      </c>
      <c r="B2679" s="34">
        <f t="shared" si="2815"/>
        <v>2645.0000000000819</v>
      </c>
      <c r="C2679">
        <v>30</v>
      </c>
      <c r="D2679" s="35">
        <f t="shared" si="2759"/>
        <v>3000</v>
      </c>
      <c r="E2679" s="27">
        <v>0</v>
      </c>
      <c r="F2679" s="64">
        <f t="shared" si="2799"/>
        <v>3.1263897495927093</v>
      </c>
      <c r="G2679" s="34">
        <v>0</v>
      </c>
      <c r="H2679" s="34">
        <f t="shared" si="2760"/>
        <v>1</v>
      </c>
      <c r="I2679" s="34">
        <f t="shared" si="2800"/>
        <v>41549.719772087105</v>
      </c>
      <c r="J2679" s="34">
        <f t="shared" si="2761"/>
        <v>94011.035031356747</v>
      </c>
      <c r="K2679" s="34">
        <f t="shared" si="2762"/>
        <v>82551.440738949794</v>
      </c>
      <c r="L2679" s="36">
        <f t="shared" si="2812"/>
        <v>1191.1985249647034</v>
      </c>
      <c r="M2679" s="34">
        <f t="shared" si="2763"/>
        <v>474.19527922407121</v>
      </c>
      <c r="N2679" s="34">
        <f t="shared" si="2801"/>
        <v>1072.9215323561941</v>
      </c>
      <c r="O2679" s="34">
        <f t="shared" si="2764"/>
        <v>146.59954174815172</v>
      </c>
      <c r="P2679">
        <f t="shared" si="2816"/>
        <v>498.94045111685659</v>
      </c>
      <c r="Q2679" s="36">
        <f t="shared" si="2765"/>
        <v>1072.9214238276793</v>
      </c>
      <c r="R2679" s="34">
        <f t="shared" si="2766"/>
        <v>631.8015986720311</v>
      </c>
      <c r="S2679" s="34">
        <f t="shared" si="2767"/>
        <v>1.9860572911056806E-4</v>
      </c>
      <c r="T2679" s="36">
        <f t="shared" si="2802"/>
        <v>-1.889490999782641E-13</v>
      </c>
      <c r="U2679" s="36">
        <f t="shared" si="2768"/>
        <v>4048.5542507276705</v>
      </c>
      <c r="V2679" s="36">
        <f t="shared" si="2769"/>
        <v>2.6806733749987735E-8</v>
      </c>
      <c r="W2679" s="68">
        <f t="shared" si="2770"/>
        <v>3.40342435704201</v>
      </c>
      <c r="X2679">
        <f t="shared" si="2771"/>
        <v>6.840067523499008</v>
      </c>
      <c r="Y2679">
        <f t="shared" si="2772"/>
        <v>0.11712706557874125</v>
      </c>
      <c r="Z2679" s="34">
        <f t="shared" si="2773"/>
        <v>1.9787218138990353E-2</v>
      </c>
      <c r="AA2679" s="36">
        <f t="shared" si="2774"/>
        <v>7.876400630007258E-9</v>
      </c>
      <c r="AB2679" s="34">
        <f t="shared" si="2775"/>
        <v>1.9787218138990353E-2</v>
      </c>
      <c r="AC2679" s="36">
        <f t="shared" si="2776"/>
        <v>109.64432510517868</v>
      </c>
      <c r="AD2679" s="34">
        <f t="shared" si="2777"/>
        <v>0</v>
      </c>
      <c r="AE2679">
        <f t="shared" si="2803"/>
        <v>5541.1692707387974</v>
      </c>
      <c r="AF2679" s="36">
        <f t="shared" si="2817"/>
        <v>0</v>
      </c>
      <c r="AG2679" s="34">
        <f t="shared" si="2778"/>
        <v>464.33644899991492</v>
      </c>
      <c r="AH2679">
        <f t="shared" si="2813"/>
        <v>7.4189345639297244E-5</v>
      </c>
      <c r="AI2679" s="29">
        <f t="shared" si="2804"/>
        <v>464.33644899991492</v>
      </c>
      <c r="AJ2679">
        <f t="shared" si="2805"/>
        <v>9286.7283254279992</v>
      </c>
      <c r="AK2679" s="36">
        <f t="shared" si="2818"/>
        <v>3.3565585776831274E-3</v>
      </c>
      <c r="AL2679" s="36">
        <f t="shared" si="2806"/>
        <v>-3.1872320997923869E-3</v>
      </c>
      <c r="AM2679" s="36">
        <f t="shared" si="2807"/>
        <v>-1.8397308373182071E-3</v>
      </c>
      <c r="AN2679" s="37">
        <f t="shared" si="2819"/>
        <v>9.6001099371346224E-3</v>
      </c>
      <c r="AO2679" s="36">
        <f t="shared" si="2820"/>
        <v>0.10841593235404423</v>
      </c>
      <c r="AP2679" s="36">
        <f t="shared" si="2821"/>
        <v>-4.7017683172768015E-3</v>
      </c>
      <c r="AQ2679" s="74">
        <f t="shared" si="2779"/>
        <v>0.88237692499021192</v>
      </c>
      <c r="AR2679" s="73">
        <f t="shared" si="2780"/>
        <v>8.627022328541083E-3</v>
      </c>
      <c r="AS2679" s="72">
        <f t="shared" si="2822"/>
        <v>1.2743224287991954E-3</v>
      </c>
      <c r="AT2679" s="37">
        <f t="shared" si="2781"/>
        <v>3572.3508504131314</v>
      </c>
      <c r="AU2679" s="37">
        <f t="shared" si="2782"/>
        <v>-2.2295563400579641</v>
      </c>
      <c r="AV2679" s="34">
        <f t="shared" si="2783"/>
        <v>1.2755908548899684</v>
      </c>
      <c r="AW2679" s="34">
        <f t="shared" si="2784"/>
        <v>0.32006529737511935</v>
      </c>
      <c r="AX2679" s="37">
        <f t="shared" si="2785"/>
        <v>1.8926256363839498</v>
      </c>
      <c r="AY2679" s="7">
        <f t="shared" si="2786"/>
        <v>6.8917061456910478</v>
      </c>
      <c r="AZ2679" s="37">
        <f t="shared" si="2787"/>
        <v>5.2960499934259602</v>
      </c>
      <c r="BA2679" s="2">
        <f>BE2679*'mass balance'!$B$17+BF2679*'mass balance'!$C$17+BG2679*'mass balance'!$D$17+BH2679*'mass balance'!$E$17</f>
        <v>1.1218865020871777E-3</v>
      </c>
      <c r="BB2679" s="2">
        <f>BE2679*'mass balance'!$B$18+BF2679*'mass balance'!$C$18+BG2679*'mass balance'!$D$18+BH2679*'mass balance'!$E$18</f>
        <v>1.1391462944269806E-3</v>
      </c>
      <c r="BC2679" s="2">
        <f>BE2679*'mass balance'!$B$19+BF2679*'mass balance'!$C$19+BG2679*'mass balance'!$D$19+BH2679*'mass balance'!$E$19</f>
        <v>-1.4239328680337256E-3</v>
      </c>
      <c r="BD2679" s="2">
        <f>BE2679*'mass balance'!$B$20+BF2679*'mass balance'!$C$20+BG2679*'mass balance'!$D$20+BH2679*'mass balance'!$E$20</f>
        <v>5.1779377019408213E-5</v>
      </c>
      <c r="BE2679" s="2">
        <f>N2679*'mass balance'!$H$11+R2679*'mass balance'!$I$11+S2679*'mass balance'!$J$11</f>
        <v>-2.4043059548598191E-3</v>
      </c>
      <c r="BF2679" s="2">
        <f>N2679*'mass balance'!$H$12+R2679*'mass balance'!$I$12+S2679*'mass balance'!$J$12</f>
        <v>3.3648619787421409E-10</v>
      </c>
      <c r="BG2679" s="2">
        <f>N2679*'mass balance'!$H$13+R2679*'mass balance'!$I$13+S2679*'mass balance'!$J$13</f>
        <v>7.6055126737661005E-4</v>
      </c>
      <c r="BH2679" s="2">
        <f>N2679*'mass balance'!$H$14+R2679*'mass balance'!$I$14+S2679*'mass balance'!$J$14</f>
        <v>2.6297096381279266E-4</v>
      </c>
      <c r="BI2679" s="36">
        <f t="shared" si="2788"/>
        <v>6.038243608117373E-16</v>
      </c>
      <c r="BJ2679" s="36">
        <f t="shared" si="2789"/>
        <v>4.7920166622206138E-17</v>
      </c>
      <c r="BK2679" s="36">
        <f t="shared" si="2790"/>
        <v>1.1600109722879999E-13</v>
      </c>
      <c r="BL2679" s="36">
        <f t="shared" si="2791"/>
        <v>1.1599997702698713E-13</v>
      </c>
      <c r="BM2679" s="36">
        <f t="shared" si="2823"/>
        <v>1.4222255386453683E-10</v>
      </c>
      <c r="BN2679" s="36">
        <f t="shared" ca="1" si="2792"/>
        <v>0.69253282473996303</v>
      </c>
      <c r="BO2679" s="36">
        <f t="shared" ca="1" si="2808"/>
        <v>1</v>
      </c>
      <c r="BP2679" s="36">
        <f t="shared" si="2824"/>
        <v>-1.4222253717219317E-10</v>
      </c>
      <c r="BQ2679" s="36">
        <f t="shared" si="2825"/>
        <v>0.99999988263223227</v>
      </c>
      <c r="BR2679" s="2">
        <f t="shared" si="2814"/>
        <v>-5</v>
      </c>
      <c r="BS2679">
        <v>0</v>
      </c>
      <c r="BT2679" s="37">
        <f t="shared" si="2809"/>
        <v>1.4274927002038098</v>
      </c>
      <c r="BU2679" s="34">
        <f t="shared" si="2793"/>
        <v>-5</v>
      </c>
      <c r="BV2679" s="34">
        <f t="shared" si="2794"/>
        <v>-5</v>
      </c>
      <c r="BW2679" s="34">
        <f t="shared" si="2795"/>
        <v>-5</v>
      </c>
      <c r="BX2679" s="34">
        <f t="shared" si="2796"/>
        <v>-5</v>
      </c>
      <c r="BY2679" s="34">
        <f t="shared" si="2797"/>
        <v>25.259995922800144</v>
      </c>
      <c r="BZ2679" s="36">
        <f t="shared" si="2810"/>
        <v>1.4239328680337256E-3</v>
      </c>
      <c r="CA2679" s="34">
        <f t="shared" si="2811"/>
        <v>0.26953912859126533</v>
      </c>
    </row>
    <row r="2680" spans="1:79" ht="13.2" x14ac:dyDescent="0.25">
      <c r="A2680" s="75">
        <f t="shared" si="2798"/>
        <v>7.2493150684933747</v>
      </c>
      <c r="B2680" s="34">
        <f t="shared" si="2815"/>
        <v>2646.0000000000819</v>
      </c>
      <c r="C2680">
        <v>30</v>
      </c>
      <c r="D2680" s="35">
        <f t="shared" si="2759"/>
        <v>3000</v>
      </c>
      <c r="E2680" s="27">
        <v>0</v>
      </c>
      <c r="F2680" s="64">
        <f t="shared" si="2799"/>
        <v>3.1263897495927093</v>
      </c>
      <c r="G2680" s="34">
        <v>0</v>
      </c>
      <c r="H2680" s="34">
        <f t="shared" si="2760"/>
        <v>1</v>
      </c>
      <c r="I2680" s="34">
        <f t="shared" si="2800"/>
        <v>41549.719772087105</v>
      </c>
      <c r="J2680" s="34">
        <f t="shared" si="2761"/>
        <v>94011.035525002488</v>
      </c>
      <c r="K2680" s="34">
        <f t="shared" si="2762"/>
        <v>82551.441172421954</v>
      </c>
      <c r="L2680" s="36">
        <f t="shared" si="2812"/>
        <v>1191.1985343470603</v>
      </c>
      <c r="M2680" s="34">
        <f t="shared" si="2763"/>
        <v>474.19527922407121</v>
      </c>
      <c r="N2680" s="34">
        <f t="shared" si="2801"/>
        <v>1072.9215379900343</v>
      </c>
      <c r="O2680" s="34">
        <f t="shared" si="2764"/>
        <v>146.59954174815172</v>
      </c>
      <c r="P2680">
        <f t="shared" si="2816"/>
        <v>498.94045504671146</v>
      </c>
      <c r="Q2680" s="36">
        <f t="shared" si="2765"/>
        <v>1072.9214300322994</v>
      </c>
      <c r="R2680" s="34">
        <f t="shared" si="2766"/>
        <v>631.80160276785023</v>
      </c>
      <c r="S2680" s="34">
        <f t="shared" si="2767"/>
        <v>1.9756120877900685E-4</v>
      </c>
      <c r="T2680" s="36">
        <f t="shared" si="2802"/>
        <v>-1.8894909948218451E-13</v>
      </c>
      <c r="U2680" s="36">
        <f t="shared" si="2768"/>
        <v>4048.5542507276705</v>
      </c>
      <c r="V2680" s="36">
        <f t="shared" si="2769"/>
        <v>2.6665750017803781E-8</v>
      </c>
      <c r="W2680" s="68">
        <f t="shared" si="2770"/>
        <v>3.4034243838487437</v>
      </c>
      <c r="X2680">
        <f t="shared" si="2771"/>
        <v>6.8400675414573779</v>
      </c>
      <c r="Y2680">
        <f t="shared" si="2772"/>
        <v>0.11712706557874125</v>
      </c>
      <c r="Z2680" s="34">
        <f t="shared" si="2773"/>
        <v>1.9787218138990353E-2</v>
      </c>
      <c r="AA2680" s="36">
        <f t="shared" si="2774"/>
        <v>7.8349764855504049E-9</v>
      </c>
      <c r="AB2680" s="34">
        <f t="shared" si="2775"/>
        <v>1.9787218138990353E-2</v>
      </c>
      <c r="AC2680" s="36">
        <f t="shared" si="2776"/>
        <v>109.64432510517868</v>
      </c>
      <c r="AD2680" s="34">
        <f t="shared" si="2777"/>
        <v>0</v>
      </c>
      <c r="AE2680">
        <f t="shared" si="2803"/>
        <v>5541.1692707387974</v>
      </c>
      <c r="AF2680" s="36">
        <f t="shared" si="2817"/>
        <v>0</v>
      </c>
      <c r="AG2680" s="34">
        <f t="shared" si="2778"/>
        <v>464.33645231920053</v>
      </c>
      <c r="AH2680">
        <f t="shared" si="2813"/>
        <v>7.3799163942567247E-5</v>
      </c>
      <c r="AI2680" s="29">
        <f t="shared" si="2804"/>
        <v>464.33645231920053</v>
      </c>
      <c r="AJ2680">
        <f t="shared" si="2805"/>
        <v>9751.0647777472004</v>
      </c>
      <c r="AK2680" s="36">
        <f t="shared" si="2818"/>
        <v>-8.627022328541083E-3</v>
      </c>
      <c r="AL2680" s="36">
        <f t="shared" si="2806"/>
        <v>6.5668010825024074E-3</v>
      </c>
      <c r="AM2680" s="36">
        <f t="shared" si="2807"/>
        <v>4.7082330504325722E-3</v>
      </c>
      <c r="AN2680" s="37">
        <f t="shared" si="2819"/>
        <v>1.295666851481775E-2</v>
      </c>
      <c r="AO2680" s="36">
        <f t="shared" si="2820"/>
        <v>0.10522870025425185</v>
      </c>
      <c r="AP2680" s="36">
        <f t="shared" si="2821"/>
        <v>-6.5414991545950088E-3</v>
      </c>
      <c r="AQ2680" s="74">
        <f t="shared" si="2779"/>
        <v>1.3024108100043137</v>
      </c>
      <c r="AR2680" s="73">
        <f t="shared" si="2780"/>
        <v>1.1028151154307742E-2</v>
      </c>
      <c r="AS2680" s="72">
        <f t="shared" si="2822"/>
        <v>1.1652057485702567E-3</v>
      </c>
      <c r="AT2680" s="37">
        <f t="shared" si="2781"/>
        <v>5272.8808210366287</v>
      </c>
      <c r="AU2680" s="37">
        <f t="shared" si="2782"/>
        <v>-3.1019480181572061</v>
      </c>
      <c r="AV2680" s="34">
        <f t="shared" si="2783"/>
        <v>1.3393704020227475</v>
      </c>
      <c r="AW2680" s="34">
        <f t="shared" si="2784"/>
        <v>0.32006529989608185</v>
      </c>
      <c r="AX2680" s="37">
        <f t="shared" si="2785"/>
        <v>1.8926256512910271</v>
      </c>
      <c r="AY2680" s="7">
        <f t="shared" si="2786"/>
        <v>6.9554857370586003</v>
      </c>
      <c r="AZ2680" s="37">
        <f t="shared" si="2787"/>
        <v>5.2960500351397712</v>
      </c>
      <c r="BA2680" s="2">
        <f>BE2680*'mass balance'!$B$17+BF2680*'mass balance'!$C$17+BG2680*'mass balance'!$D$17+BH2680*'mass balance'!$E$17</f>
        <v>1.1218865090430073E-3</v>
      </c>
      <c r="BB2680" s="2">
        <f>BE2680*'mass balance'!$B$18+BF2680*'mass balance'!$C$18+BG2680*'mass balance'!$D$18+BH2680*'mass balance'!$E$18</f>
        <v>1.1391463014898231E-3</v>
      </c>
      <c r="BC2680" s="2">
        <f>BE2680*'mass balance'!$B$19+BF2680*'mass balance'!$C$19+BG2680*'mass balance'!$D$19+BH2680*'mass balance'!$E$19</f>
        <v>-1.4239328768622785E-3</v>
      </c>
      <c r="BD2680" s="2">
        <f>BE2680*'mass balance'!$B$20+BF2680*'mass balance'!$C$20+BG2680*'mass balance'!$D$20+BH2680*'mass balance'!$E$20</f>
        <v>5.17793773404465E-5</v>
      </c>
      <c r="BE2680" s="2">
        <f>N2680*'mass balance'!$H$11+R2680*'mass balance'!$I$11+S2680*'mass balance'!$J$11</f>
        <v>-2.4043059674846707E-3</v>
      </c>
      <c r="BF2680" s="2">
        <f>N2680*'mass balance'!$H$12+R2680*'mass balance'!$I$12+S2680*'mass balance'!$J$12</f>
        <v>3.3471652749993362E-10</v>
      </c>
      <c r="BG2680" s="2">
        <f>N2680*'mass balance'!$H$13+R2680*'mass balance'!$I$13+S2680*'mass balance'!$J$13</f>
        <v>7.6055127182926747E-4</v>
      </c>
      <c r="BH2680" s="2">
        <f>N2680*'mass balance'!$H$14+R2680*'mass balance'!$I$14+S2680*'mass balance'!$J$14</f>
        <v>2.6297096519363586E-4</v>
      </c>
      <c r="BI2680" s="36">
        <f t="shared" si="2788"/>
        <v>6.038243608117373E-16</v>
      </c>
      <c r="BJ2680" s="36">
        <f t="shared" si="2789"/>
        <v>4.7920544096829068E-17</v>
      </c>
      <c r="BK2680" s="36">
        <f t="shared" si="2790"/>
        <v>1.1604901739542219E-13</v>
      </c>
      <c r="BL2680" s="36">
        <f t="shared" si="2791"/>
        <v>1.1604790217619985E-13</v>
      </c>
      <c r="BM2680" s="36">
        <f t="shared" si="2823"/>
        <v>1.4233855384156382E-10</v>
      </c>
      <c r="BN2680" s="36">
        <f t="shared" ca="1" si="2792"/>
        <v>0.92441757048726281</v>
      </c>
      <c r="BO2680" s="36">
        <f t="shared" ca="1" si="2808"/>
        <v>1</v>
      </c>
      <c r="BP2680" s="36">
        <f t="shared" si="2824"/>
        <v>-1.4233853711536173E-10</v>
      </c>
      <c r="BQ2680" s="36">
        <f t="shared" si="2825"/>
        <v>0.99999988249000971</v>
      </c>
      <c r="BR2680" s="2">
        <f t="shared" si="2814"/>
        <v>-5</v>
      </c>
      <c r="BS2680">
        <v>0</v>
      </c>
      <c r="BT2680" s="37">
        <f t="shared" si="2809"/>
        <v>1.427492709054434</v>
      </c>
      <c r="BU2680" s="34">
        <f t="shared" si="2793"/>
        <v>-5</v>
      </c>
      <c r="BV2680" s="34">
        <f t="shared" si="2794"/>
        <v>-5</v>
      </c>
      <c r="BW2680" s="34">
        <f t="shared" si="2795"/>
        <v>-5</v>
      </c>
      <c r="BX2680" s="34">
        <f t="shared" si="2796"/>
        <v>-5</v>
      </c>
      <c r="BY2680" s="34">
        <f t="shared" si="2797"/>
        <v>25.259996055438716</v>
      </c>
      <c r="BZ2680" s="36">
        <f t="shared" si="2810"/>
        <v>1.4239328768622785E-3</v>
      </c>
      <c r="CA2680" s="34">
        <f t="shared" si="2811"/>
        <v>0.26953912813944181</v>
      </c>
    </row>
    <row r="2681" spans="1:79" ht="13.2" x14ac:dyDescent="0.25">
      <c r="A2681" s="75">
        <f t="shared" si="2798"/>
        <v>7.2520547945207721</v>
      </c>
      <c r="B2681" s="34">
        <f t="shared" si="2815"/>
        <v>2647.0000000000819</v>
      </c>
      <c r="C2681">
        <v>30</v>
      </c>
      <c r="D2681" s="35">
        <f t="shared" si="2759"/>
        <v>3000</v>
      </c>
      <c r="E2681" s="27">
        <v>0</v>
      </c>
      <c r="F2681" s="64">
        <f t="shared" si="2799"/>
        <v>3.1263897495927093</v>
      </c>
      <c r="G2681" s="34">
        <v>0</v>
      </c>
      <c r="H2681" s="34">
        <f t="shared" si="2760"/>
        <v>1</v>
      </c>
      <c r="I2681" s="34">
        <f t="shared" si="2800"/>
        <v>41549.719772087105</v>
      </c>
      <c r="J2681" s="34">
        <f t="shared" si="2761"/>
        <v>94011.036016051978</v>
      </c>
      <c r="K2681" s="34">
        <f t="shared" si="2762"/>
        <v>82551.441603614338</v>
      </c>
      <c r="L2681" s="36">
        <f t="shared" si="2812"/>
        <v>1191.1985436800728</v>
      </c>
      <c r="M2681" s="34">
        <f t="shared" si="2763"/>
        <v>474.19527922407121</v>
      </c>
      <c r="N2681" s="34">
        <f t="shared" si="2801"/>
        <v>1072.9215435942442</v>
      </c>
      <c r="O2681" s="34">
        <f t="shared" si="2764"/>
        <v>146.59954174815172</v>
      </c>
      <c r="P2681">
        <f t="shared" si="2816"/>
        <v>498.94045895589818</v>
      </c>
      <c r="Q2681" s="36">
        <f t="shared" si="2765"/>
        <v>1072.9214362042878</v>
      </c>
      <c r="R2681" s="34">
        <f t="shared" si="2766"/>
        <v>631.80160684212842</v>
      </c>
      <c r="S2681" s="34">
        <f t="shared" si="2767"/>
        <v>1.9652218179544434E-4</v>
      </c>
      <c r="T2681" s="36">
        <f t="shared" si="2802"/>
        <v>-1.8894909898871392E-13</v>
      </c>
      <c r="U2681" s="36">
        <f t="shared" si="2768"/>
        <v>4048.5542507276705</v>
      </c>
      <c r="V2681" s="36">
        <f t="shared" si="2769"/>
        <v>2.6525507736729505E-8</v>
      </c>
      <c r="W2681" s="68">
        <f t="shared" si="2770"/>
        <v>3.4034244105144937</v>
      </c>
      <c r="X2681">
        <f t="shared" si="2771"/>
        <v>6.8400675593213007</v>
      </c>
      <c r="Y2681">
        <f t="shared" si="2772"/>
        <v>0.11712706557874125</v>
      </c>
      <c r="Z2681" s="34">
        <f t="shared" si="2773"/>
        <v>1.9787218138990353E-2</v>
      </c>
      <c r="AA2681" s="36">
        <f t="shared" si="2774"/>
        <v>7.793770196506189E-9</v>
      </c>
      <c r="AB2681" s="34">
        <f t="shared" si="2775"/>
        <v>1.9787218138990353E-2</v>
      </c>
      <c r="AC2681" s="36">
        <f t="shared" si="2776"/>
        <v>109.64432510517868</v>
      </c>
      <c r="AD2681" s="34">
        <f t="shared" si="2777"/>
        <v>0</v>
      </c>
      <c r="AE2681">
        <f t="shared" si="2803"/>
        <v>5541.1692707387974</v>
      </c>
      <c r="AF2681" s="36">
        <f t="shared" si="2817"/>
        <v>0</v>
      </c>
      <c r="AG2681" s="34">
        <f t="shared" si="2778"/>
        <v>464.33645562102919</v>
      </c>
      <c r="AH2681">
        <f t="shared" si="2813"/>
        <v>7.3411034406944964E-5</v>
      </c>
      <c r="AI2681" s="29">
        <f t="shared" si="2804"/>
        <v>464.33645562102919</v>
      </c>
      <c r="AJ2681">
        <f t="shared" si="2805"/>
        <v>10215.401233368229</v>
      </c>
      <c r="AK2681" s="36">
        <f t="shared" si="2818"/>
        <v>-1.1028151154307742E-2</v>
      </c>
      <c r="AL2681" s="36">
        <f t="shared" si="2806"/>
        <v>9.1869951043214472E-3</v>
      </c>
      <c r="AM2681" s="36">
        <f t="shared" si="2807"/>
        <v>6.0291680937480038E-3</v>
      </c>
      <c r="AN2681" s="37">
        <f t="shared" si="2819"/>
        <v>4.3296461862766672E-3</v>
      </c>
      <c r="AO2681" s="36">
        <f t="shared" si="2820"/>
        <v>0.11179550133675425</v>
      </c>
      <c r="AP2681" s="36">
        <f t="shared" si="2821"/>
        <v>-1.8332661041624366E-3</v>
      </c>
      <c r="AQ2681" s="74">
        <f t="shared" si="2779"/>
        <v>0.36294154791883404</v>
      </c>
      <c r="AR2681" s="73">
        <f t="shared" si="2780"/>
        <v>4.2315284329396729E-3</v>
      </c>
      <c r="AS2681" s="72">
        <f t="shared" si="2822"/>
        <v>1.3972463491729612E-3</v>
      </c>
      <c r="AT2681" s="37">
        <f t="shared" si="2781"/>
        <v>1469.388546592475</v>
      </c>
      <c r="AU2681" s="37">
        <f t="shared" si="2782"/>
        <v>-0.86932613215533183</v>
      </c>
      <c r="AV2681" s="34">
        <f t="shared" si="2783"/>
        <v>1.4031499496093356</v>
      </c>
      <c r="AW2681" s="34">
        <f t="shared" si="2784"/>
        <v>0.32006530240378595</v>
      </c>
      <c r="AX2681" s="37">
        <f t="shared" si="2785"/>
        <v>1.8926256661197047</v>
      </c>
      <c r="AY2681" s="7">
        <f t="shared" si="2786"/>
        <v>7.0192653286473208</v>
      </c>
      <c r="AZ2681" s="37">
        <f t="shared" si="2787"/>
        <v>5.2960500766341987</v>
      </c>
      <c r="BA2681" s="2">
        <f>BE2681*'mass balance'!$B$17+BF2681*'mass balance'!$C$17+BG2681*'mass balance'!$D$17+BH2681*'mass balance'!$E$17</f>
        <v>1.1218865159622548E-3</v>
      </c>
      <c r="BB2681" s="2">
        <f>BE2681*'mass balance'!$B$18+BF2681*'mass balance'!$C$18+BG2681*'mass balance'!$D$18+BH2681*'mass balance'!$E$18</f>
        <v>1.1391463085155204E-3</v>
      </c>
      <c r="BC2681" s="2">
        <f>BE2681*'mass balance'!$B$19+BF2681*'mass balance'!$C$19+BG2681*'mass balance'!$D$19+BH2681*'mass balance'!$E$19</f>
        <v>-1.4239328856444004E-3</v>
      </c>
      <c r="BD2681" s="2">
        <f>BE2681*'mass balance'!$B$20+BF2681*'mass balance'!$C$20+BG2681*'mass balance'!$D$20+BH2681*'mass balance'!$E$20</f>
        <v>5.177937765979638E-5</v>
      </c>
      <c r="BE2681" s="2">
        <f>N2681*'mass balance'!$H$11+R2681*'mass balance'!$I$11+S2681*'mass balance'!$J$11</f>
        <v>-2.4043059800431246E-3</v>
      </c>
      <c r="BF2681" s="2">
        <f>N2681*'mass balance'!$H$12+R2681*'mass balance'!$I$12+S2681*'mass balance'!$J$12</f>
        <v>3.3295616418738778E-10</v>
      </c>
      <c r="BG2681" s="2">
        <f>N2681*'mass balance'!$H$13+R2681*'mass balance'!$I$13+S2681*'mass balance'!$J$13</f>
        <v>7.6055127625850689E-4</v>
      </c>
      <c r="BH2681" s="2">
        <f>N2681*'mass balance'!$H$14+R2681*'mass balance'!$I$14+S2681*'mass balance'!$J$14</f>
        <v>2.6297096656721674E-4</v>
      </c>
      <c r="BI2681" s="36">
        <f t="shared" si="2788"/>
        <v>6.038243608117373E-16</v>
      </c>
      <c r="BJ2681" s="36">
        <f t="shared" si="2789"/>
        <v>4.7920921553560596E-17</v>
      </c>
      <c r="BK2681" s="36">
        <f t="shared" si="2790"/>
        <v>1.1609693793951902E-13</v>
      </c>
      <c r="BL2681" s="36">
        <f t="shared" si="2791"/>
        <v>1.1609582768108959E-13</v>
      </c>
      <c r="BM2681" s="36">
        <f t="shared" si="2823"/>
        <v>1.4245460174374001E-10</v>
      </c>
      <c r="BN2681" s="36">
        <f t="shared" ca="1" si="2792"/>
        <v>0.42093933188585064</v>
      </c>
      <c r="BO2681" s="36">
        <f t="shared" ca="1" si="2808"/>
        <v>1</v>
      </c>
      <c r="BP2681" s="36">
        <f t="shared" si="2824"/>
        <v>-1.4245458498362434E-10</v>
      </c>
      <c r="BQ2681" s="36">
        <f t="shared" si="2825"/>
        <v>0.99999988234767112</v>
      </c>
      <c r="BR2681" s="2">
        <f t="shared" si="2814"/>
        <v>-5</v>
      </c>
      <c r="BS2681">
        <v>0</v>
      </c>
      <c r="BT2681" s="37">
        <f t="shared" si="2809"/>
        <v>1.4274927178585115</v>
      </c>
      <c r="BU2681" s="34">
        <f t="shared" si="2793"/>
        <v>-5</v>
      </c>
      <c r="BV2681" s="34">
        <f t="shared" si="2794"/>
        <v>-5</v>
      </c>
      <c r="BW2681" s="34">
        <f t="shared" si="2795"/>
        <v>-5</v>
      </c>
      <c r="BX2681" s="34">
        <f t="shared" si="2796"/>
        <v>-5</v>
      </c>
      <c r="BY2681" s="34">
        <f t="shared" si="2797"/>
        <v>25.259996187379699</v>
      </c>
      <c r="BZ2681" s="36">
        <f t="shared" si="2810"/>
        <v>1.4239328856444004E-3</v>
      </c>
      <c r="CA2681" s="34">
        <f t="shared" si="2811"/>
        <v>0.26953912768999472</v>
      </c>
    </row>
    <row r="2682" spans="1:79" ht="13.2" x14ac:dyDescent="0.25">
      <c r="A2682" s="75">
        <f t="shared" si="2798"/>
        <v>7.2547945205481694</v>
      </c>
      <c r="B2682" s="34">
        <f t="shared" si="2815"/>
        <v>2648.0000000000819</v>
      </c>
      <c r="C2682">
        <v>30</v>
      </c>
      <c r="D2682" s="35">
        <f t="shared" si="2759"/>
        <v>3000</v>
      </c>
      <c r="E2682" s="27">
        <v>0</v>
      </c>
      <c r="F2682" s="64">
        <f t="shared" si="2799"/>
        <v>3.1263897495927093</v>
      </c>
      <c r="G2682" s="34">
        <v>0</v>
      </c>
      <c r="H2682" s="34">
        <f t="shared" si="2760"/>
        <v>1</v>
      </c>
      <c r="I2682" s="34">
        <f t="shared" si="2800"/>
        <v>41549.719772087105</v>
      </c>
      <c r="J2682" s="34">
        <f t="shared" si="2761"/>
        <v>94011.03650451891</v>
      </c>
      <c r="K2682" s="34">
        <f t="shared" si="2762"/>
        <v>82551.44203253898</v>
      </c>
      <c r="L2682" s="36">
        <f t="shared" si="2812"/>
        <v>1191.1985529640006</v>
      </c>
      <c r="M2682" s="34">
        <f t="shared" si="2763"/>
        <v>474.19527922407121</v>
      </c>
      <c r="N2682" s="34">
        <f t="shared" si="2801"/>
        <v>1072.9215491689799</v>
      </c>
      <c r="O2682" s="34">
        <f t="shared" si="2764"/>
        <v>146.59954174815172</v>
      </c>
      <c r="P2682">
        <f t="shared" si="2816"/>
        <v>498.94046284452543</v>
      </c>
      <c r="Q2682" s="36">
        <f t="shared" si="2765"/>
        <v>1072.9214423438161</v>
      </c>
      <c r="R2682" s="34">
        <f t="shared" si="2766"/>
        <v>631.80161089497881</v>
      </c>
      <c r="S2682" s="34">
        <f t="shared" si="2767"/>
        <v>1.954886193971106E-4</v>
      </c>
      <c r="T2682" s="36">
        <f t="shared" si="2802"/>
        <v>-1.8894909849783865E-13</v>
      </c>
      <c r="U2682" s="36">
        <f t="shared" si="2768"/>
        <v>4048.5542507276705</v>
      </c>
      <c r="V2682" s="36">
        <f t="shared" si="2769"/>
        <v>2.6386003041747508E-8</v>
      </c>
      <c r="W2682" s="68">
        <f t="shared" si="2770"/>
        <v>3.4034244370400013</v>
      </c>
      <c r="X2682">
        <f t="shared" si="2771"/>
        <v>6.840067577091272</v>
      </c>
      <c r="Y2682">
        <f t="shared" si="2772"/>
        <v>0.11712706557874125</v>
      </c>
      <c r="Z2682" s="34">
        <f t="shared" si="2773"/>
        <v>1.9787218138990353E-2</v>
      </c>
      <c r="AA2682" s="36">
        <f t="shared" si="2774"/>
        <v>7.7527806272366451E-9</v>
      </c>
      <c r="AB2682" s="34">
        <f t="shared" si="2775"/>
        <v>1.9787218138990353E-2</v>
      </c>
      <c r="AC2682" s="36">
        <f t="shared" si="2776"/>
        <v>109.64432510517868</v>
      </c>
      <c r="AD2682" s="34">
        <f t="shared" si="2777"/>
        <v>0</v>
      </c>
      <c r="AE2682">
        <f t="shared" si="2803"/>
        <v>5541.1692707387974</v>
      </c>
      <c r="AF2682" s="36">
        <f t="shared" si="2817"/>
        <v>0</v>
      </c>
      <c r="AG2682" s="34">
        <f t="shared" si="2778"/>
        <v>464.33645890549263</v>
      </c>
      <c r="AH2682">
        <f t="shared" si="2813"/>
        <v>7.3024946118493972E-5</v>
      </c>
      <c r="AI2682" s="29">
        <f t="shared" si="2804"/>
        <v>464.33645890549263</v>
      </c>
      <c r="AJ2682">
        <f t="shared" si="2805"/>
        <v>10679.737692273722</v>
      </c>
      <c r="AK2682" s="36">
        <f t="shared" si="2818"/>
        <v>-4.2315284329396729E-3</v>
      </c>
      <c r="AL2682" s="36">
        <f t="shared" si="2806"/>
        <v>2.6216853715428402E-3</v>
      </c>
      <c r="AM2682" s="36">
        <f t="shared" si="2807"/>
        <v>2.3000160020796158E-3</v>
      </c>
      <c r="AN2682" s="37">
        <f t="shared" si="2819"/>
        <v>-6.6985049680310747E-3</v>
      </c>
      <c r="AO2682" s="36">
        <f t="shared" si="2820"/>
        <v>0.1209824964410757</v>
      </c>
      <c r="AP2682" s="36">
        <f t="shared" si="2821"/>
        <v>4.1959019895855673E-3</v>
      </c>
      <c r="AQ2682" s="74">
        <f t="shared" si="2779"/>
        <v>-0.44306507861547895</v>
      </c>
      <c r="AR2682" s="73">
        <f t="shared" si="2780"/>
        <v>-7.4571905294940136E-3</v>
      </c>
      <c r="AS2682" s="72">
        <f t="shared" si="2822"/>
        <v>1.7707923023899761E-3</v>
      </c>
      <c r="AT2682" s="37">
        <f t="shared" si="2781"/>
        <v>-1793.7730073776856</v>
      </c>
      <c r="AU2682" s="37">
        <f t="shared" si="2782"/>
        <v>1.989676915548364</v>
      </c>
      <c r="AV2682" s="34">
        <f t="shared" si="2783"/>
        <v>1.4669294976473457</v>
      </c>
      <c r="AW2682" s="34">
        <f t="shared" si="2784"/>
        <v>0.32006530489830137</v>
      </c>
      <c r="AX2682" s="37">
        <f t="shared" si="2785"/>
        <v>1.8926256808703943</v>
      </c>
      <c r="AY2682" s="7">
        <f t="shared" si="2786"/>
        <v>7.0830449204560431</v>
      </c>
      <c r="AZ2682" s="37">
        <f t="shared" si="2787"/>
        <v>5.2960501179103954</v>
      </c>
      <c r="BA2682" s="2">
        <f>BE2682*'mass balance'!$B$17+BF2682*'mass balance'!$C$17+BG2682*'mass balance'!$D$17+BH2682*'mass balance'!$E$17</f>
        <v>1.1218865228451119E-3</v>
      </c>
      <c r="BB2682" s="2">
        <f>BE2682*'mass balance'!$B$18+BF2682*'mass balance'!$C$18+BG2682*'mass balance'!$D$18+BH2682*'mass balance'!$E$18</f>
        <v>1.1391463155042674E-3</v>
      </c>
      <c r="BC2682" s="2">
        <f>BE2682*'mass balance'!$B$19+BF2682*'mass balance'!$C$19+BG2682*'mass balance'!$D$19+BH2682*'mass balance'!$E$19</f>
        <v>-1.4239328943803343E-3</v>
      </c>
      <c r="BD2682" s="2">
        <f>BE2682*'mass balance'!$B$20+BF2682*'mass balance'!$C$20+BG2682*'mass balance'!$D$20+BH2682*'mass balance'!$E$20</f>
        <v>5.1779377977466702E-5</v>
      </c>
      <c r="BE2682" s="2">
        <f>N2682*'mass balance'!$H$11+R2682*'mass balance'!$I$11+S2682*'mass balance'!$J$11</f>
        <v>-2.4043059925355293E-3</v>
      </c>
      <c r="BF2682" s="2">
        <f>N2682*'mass balance'!$H$12+R2682*'mass balance'!$I$12+S2682*'mass balance'!$J$12</f>
        <v>3.3120505920547933E-10</v>
      </c>
      <c r="BG2682" s="2">
        <f>N2682*'mass balance'!$H$13+R2682*'mass balance'!$I$13+S2682*'mass balance'!$J$13</f>
        <v>7.6055128066445136E-4</v>
      </c>
      <c r="BH2682" s="2">
        <f>N2682*'mass balance'!$H$14+R2682*'mass balance'!$I$14+S2682*'mass balance'!$J$14</f>
        <v>2.6297096793357353E-4</v>
      </c>
      <c r="BI2682" s="36">
        <f t="shared" si="2788"/>
        <v>6.038243608117373E-16</v>
      </c>
      <c r="BJ2682" s="36">
        <f t="shared" si="2789"/>
        <v>4.7921298992498571E-17</v>
      </c>
      <c r="BK2682" s="36">
        <f t="shared" si="2790"/>
        <v>1.1614485886107257E-13</v>
      </c>
      <c r="BL2682" s="36">
        <f t="shared" si="2791"/>
        <v>1.1614375354173042E-13</v>
      </c>
      <c r="BM2682" s="36">
        <f t="shared" si="2823"/>
        <v>1.4257069757142108E-10</v>
      </c>
      <c r="BN2682" s="36">
        <f t="shared" ca="1" si="2792"/>
        <v>0.15277495843101718</v>
      </c>
      <c r="BO2682" s="36">
        <f t="shared" ca="1" si="2808"/>
        <v>1</v>
      </c>
      <c r="BP2682" s="36">
        <f t="shared" si="2824"/>
        <v>-1.4257068077733663E-10</v>
      </c>
      <c r="BQ2682" s="36">
        <f t="shared" si="2825"/>
        <v>0.99999988220521652</v>
      </c>
      <c r="BR2682" s="2">
        <f t="shared" si="2814"/>
        <v>-5</v>
      </c>
      <c r="BS2682">
        <v>0</v>
      </c>
      <c r="BT2682" s="37">
        <f t="shared" si="2809"/>
        <v>1.4274927266162851</v>
      </c>
      <c r="BU2682" s="34">
        <f t="shared" si="2793"/>
        <v>-5</v>
      </c>
      <c r="BV2682" s="34">
        <f t="shared" si="2794"/>
        <v>-5</v>
      </c>
      <c r="BW2682" s="34">
        <f t="shared" si="2795"/>
        <v>-5</v>
      </c>
      <c r="BX2682" s="34">
        <f t="shared" si="2796"/>
        <v>-5</v>
      </c>
      <c r="BY2682" s="34">
        <f t="shared" si="2797"/>
        <v>25.259996318626769</v>
      </c>
      <c r="BZ2682" s="36">
        <f t="shared" si="2810"/>
        <v>1.4239328943803343E-3</v>
      </c>
      <c r="CA2682" s="34">
        <f t="shared" si="2811"/>
        <v>0.26953912724291124</v>
      </c>
    </row>
    <row r="2683" spans="1:79" ht="13.2" x14ac:dyDescent="0.25">
      <c r="A2683" s="75">
        <f t="shared" si="2798"/>
        <v>7.2575342465755668</v>
      </c>
      <c r="B2683" s="34">
        <f t="shared" si="2815"/>
        <v>2649.0000000000819</v>
      </c>
      <c r="C2683">
        <v>30</v>
      </c>
      <c r="D2683" s="35">
        <f t="shared" si="2759"/>
        <v>3000</v>
      </c>
      <c r="E2683" s="27">
        <v>0</v>
      </c>
      <c r="F2683" s="64">
        <f t="shared" si="2799"/>
        <v>3.1263897495927093</v>
      </c>
      <c r="G2683" s="34">
        <v>0</v>
      </c>
      <c r="H2683" s="34">
        <f t="shared" si="2760"/>
        <v>1</v>
      </c>
      <c r="I2683" s="34">
        <f t="shared" si="2800"/>
        <v>41549.719772087105</v>
      </c>
      <c r="J2683" s="34">
        <f t="shared" si="2761"/>
        <v>94011.036990416877</v>
      </c>
      <c r="K2683" s="34">
        <f t="shared" si="2762"/>
        <v>82551.442459207814</v>
      </c>
      <c r="L2683" s="36">
        <f t="shared" si="2812"/>
        <v>1191.1985621991016</v>
      </c>
      <c r="M2683" s="34">
        <f t="shared" si="2763"/>
        <v>474.19527922407121</v>
      </c>
      <c r="N2683" s="34">
        <f t="shared" si="2801"/>
        <v>1072.9215547143972</v>
      </c>
      <c r="O2683" s="34">
        <f t="shared" si="2764"/>
        <v>146.59954174815172</v>
      </c>
      <c r="P2683">
        <f t="shared" si="2816"/>
        <v>498.94046671270144</v>
      </c>
      <c r="Q2683" s="36">
        <f t="shared" si="2765"/>
        <v>1072.9214484510553</v>
      </c>
      <c r="R2683" s="34">
        <f t="shared" si="2766"/>
        <v>631.80161492651428</v>
      </c>
      <c r="S2683" s="34">
        <f t="shared" si="2767"/>
        <v>1.9446049282123568E-4</v>
      </c>
      <c r="T2683" s="36">
        <f t="shared" si="2802"/>
        <v>-1.8894909800954501E-13</v>
      </c>
      <c r="U2683" s="36">
        <f t="shared" si="2768"/>
        <v>4048.5542507276705</v>
      </c>
      <c r="V2683" s="36">
        <f t="shared" si="2769"/>
        <v>2.6247232031969304E-8</v>
      </c>
      <c r="W2683" s="68">
        <f t="shared" si="2770"/>
        <v>3.4034244634260045</v>
      </c>
      <c r="X2683">
        <f t="shared" si="2771"/>
        <v>6.8400675947677865</v>
      </c>
      <c r="Y2683">
        <f t="shared" si="2772"/>
        <v>0.11712706557874125</v>
      </c>
      <c r="Z2683" s="34">
        <f t="shared" si="2773"/>
        <v>1.9787218138990353E-2</v>
      </c>
      <c r="AA2683" s="36">
        <f t="shared" si="2774"/>
        <v>7.712006631564238E-9</v>
      </c>
      <c r="AB2683" s="34">
        <f t="shared" si="2775"/>
        <v>1.9787218138990353E-2</v>
      </c>
      <c r="AC2683" s="36">
        <f t="shared" si="2776"/>
        <v>109.64432510517868</v>
      </c>
      <c r="AD2683" s="34">
        <f t="shared" si="2777"/>
        <v>0</v>
      </c>
      <c r="AE2683">
        <f t="shared" si="2803"/>
        <v>5541.1692707387974</v>
      </c>
      <c r="AF2683" s="36">
        <f t="shared" si="2817"/>
        <v>0</v>
      </c>
      <c r="AG2683" s="34">
        <f t="shared" si="2778"/>
        <v>464.33646217268239</v>
      </c>
      <c r="AH2683">
        <f t="shared" si="2813"/>
        <v>7.2640888561181782E-5</v>
      </c>
      <c r="AI2683" s="29">
        <f t="shared" si="2804"/>
        <v>464.33646217268239</v>
      </c>
      <c r="AJ2683">
        <f t="shared" si="2805"/>
        <v>11144.074154446405</v>
      </c>
      <c r="AK2683" s="36">
        <f t="shared" si="2818"/>
        <v>7.4571905294940136E-3</v>
      </c>
      <c r="AL2683" s="36">
        <f t="shared" si="2806"/>
        <v>-5.8527137317032308E-3</v>
      </c>
      <c r="AM2683" s="36">
        <f t="shared" si="2807"/>
        <v>-4.0723984455211647E-3</v>
      </c>
      <c r="AN2683" s="37">
        <f t="shared" si="2819"/>
        <v>-1.0930033400970748E-2</v>
      </c>
      <c r="AO2683" s="36">
        <f t="shared" si="2820"/>
        <v>0.12360418181261854</v>
      </c>
      <c r="AP2683" s="36">
        <f t="shared" si="2821"/>
        <v>6.4959179916651826E-3</v>
      </c>
      <c r="AQ2683" s="74">
        <f t="shared" si="2779"/>
        <v>-0.67792126878879055</v>
      </c>
      <c r="AR2683" s="73">
        <f t="shared" si="2780"/>
        <v>-1.2774172004678412E-2</v>
      </c>
      <c r="AS2683" s="72">
        <f t="shared" si="2822"/>
        <v>1.8884239186367617E-3</v>
      </c>
      <c r="AT2683" s="37">
        <f t="shared" si="2781"/>
        <v>-2744.6010344135516</v>
      </c>
      <c r="AU2683" s="37">
        <f t="shared" si="2782"/>
        <v>3.0803336458743393</v>
      </c>
      <c r="AV2683" s="34">
        <f t="shared" si="2783"/>
        <v>1.5307090461344042</v>
      </c>
      <c r="AW2683" s="34">
        <f t="shared" si="2784"/>
        <v>0.32006530737969746</v>
      </c>
      <c r="AX2683" s="37">
        <f t="shared" si="2785"/>
        <v>1.8926256955435061</v>
      </c>
      <c r="AY2683" s="7">
        <f t="shared" si="2786"/>
        <v>7.1468245124836125</v>
      </c>
      <c r="AZ2683" s="37">
        <f t="shared" si="2787"/>
        <v>5.2960501589695106</v>
      </c>
      <c r="BA2683" s="2">
        <f>BE2683*'mass balance'!$B$17+BF2683*'mass balance'!$C$17+BG2683*'mass balance'!$D$17+BH2683*'mass balance'!$E$17</f>
        <v>1.1218865296917706E-3</v>
      </c>
      <c r="BB2683" s="2">
        <f>BE2683*'mass balance'!$B$18+BF2683*'mass balance'!$C$18+BG2683*'mass balance'!$D$18+BH2683*'mass balance'!$E$18</f>
        <v>1.1391463224562591E-3</v>
      </c>
      <c r="BC2683" s="2">
        <f>BE2683*'mass balance'!$B$19+BF2683*'mass balance'!$C$19+BG2683*'mass balance'!$D$19+BH2683*'mass balance'!$E$19</f>
        <v>-1.4239329030703242E-3</v>
      </c>
      <c r="BD2683" s="2">
        <f>BE2683*'mass balance'!$B$20+BF2683*'mass balance'!$C$20+BG2683*'mass balance'!$D$20+BH2683*'mass balance'!$E$20</f>
        <v>5.1779378293466336E-5</v>
      </c>
      <c r="BE2683" s="2">
        <f>N2683*'mass balance'!$H$11+R2683*'mass balance'!$I$11+S2683*'mass balance'!$J$11</f>
        <v>-2.4043060049622348E-3</v>
      </c>
      <c r="BF2683" s="2">
        <f>N2683*'mass balance'!$H$12+R2683*'mass balance'!$I$12+S2683*'mass balance'!$J$12</f>
        <v>3.2946316382311105E-10</v>
      </c>
      <c r="BG2683" s="2">
        <f>N2683*'mass balance'!$H$13+R2683*'mass balance'!$I$13+S2683*'mass balance'!$J$13</f>
        <v>7.6055128504722426E-4</v>
      </c>
      <c r="BH2683" s="2">
        <f>N2683*'mass balance'!$H$14+R2683*'mass balance'!$I$14+S2683*'mass balance'!$J$14</f>
        <v>2.6297096929274439E-4</v>
      </c>
      <c r="BI2683" s="36">
        <f t="shared" si="2788"/>
        <v>6.038243608117373E-16</v>
      </c>
      <c r="BJ2683" s="36">
        <f t="shared" si="2789"/>
        <v>4.7921676413742328E-17</v>
      </c>
      <c r="BK2683" s="36">
        <f t="shared" si="2790"/>
        <v>1.1619278016006506E-13</v>
      </c>
      <c r="BL2683" s="36">
        <f t="shared" si="2791"/>
        <v>1.1619167975819854E-13</v>
      </c>
      <c r="BM2683" s="36">
        <f t="shared" si="2823"/>
        <v>1.4268684132496282E-10</v>
      </c>
      <c r="BN2683" s="36">
        <f t="shared" ca="1" si="2792"/>
        <v>0.21582183871894745</v>
      </c>
      <c r="BO2683" s="36">
        <f t="shared" ca="1" si="2808"/>
        <v>1</v>
      </c>
      <c r="BP2683" s="36">
        <f t="shared" si="2824"/>
        <v>-1.4268682449685428E-10</v>
      </c>
      <c r="BQ2683" s="36">
        <f t="shared" si="2825"/>
        <v>0.99999988206264578</v>
      </c>
      <c r="BR2683" s="2">
        <f t="shared" si="2814"/>
        <v>-5</v>
      </c>
      <c r="BS2683">
        <v>0</v>
      </c>
      <c r="BT2683" s="37">
        <f t="shared" si="2809"/>
        <v>1.427492735328</v>
      </c>
      <c r="BU2683" s="34">
        <f t="shared" si="2793"/>
        <v>-5</v>
      </c>
      <c r="BV2683" s="34">
        <f t="shared" si="2794"/>
        <v>-5</v>
      </c>
      <c r="BW2683" s="34">
        <f t="shared" si="2795"/>
        <v>-5</v>
      </c>
      <c r="BX2683" s="34">
        <f t="shared" si="2796"/>
        <v>-5</v>
      </c>
      <c r="BY2683" s="34">
        <f t="shared" si="2797"/>
        <v>25.259996449183575</v>
      </c>
      <c r="BZ2683" s="36">
        <f t="shared" si="2810"/>
        <v>1.4239329030703242E-3</v>
      </c>
      <c r="CA2683" s="34">
        <f t="shared" si="2811"/>
        <v>0.26953912679817921</v>
      </c>
    </row>
    <row r="2684" spans="1:79" ht="13.2" x14ac:dyDescent="0.25">
      <c r="A2684" s="75">
        <f t="shared" si="2798"/>
        <v>7.2602739726029641</v>
      </c>
      <c r="B2684" s="34">
        <f t="shared" si="2815"/>
        <v>2650.0000000000819</v>
      </c>
      <c r="C2684">
        <v>30</v>
      </c>
      <c r="D2684" s="35">
        <f t="shared" si="2759"/>
        <v>3000</v>
      </c>
      <c r="E2684" s="27">
        <v>0</v>
      </c>
      <c r="F2684" s="64">
        <f t="shared" si="2799"/>
        <v>3.1263897495927093</v>
      </c>
      <c r="G2684" s="34">
        <v>0</v>
      </c>
      <c r="H2684" s="34">
        <f t="shared" si="2760"/>
        <v>1</v>
      </c>
      <c r="I2684" s="34">
        <f t="shared" si="2800"/>
        <v>41549.719772087105</v>
      </c>
      <c r="J2684" s="34">
        <f t="shared" si="2761"/>
        <v>94011.037473759381</v>
      </c>
      <c r="K2684" s="34">
        <f t="shared" si="2762"/>
        <v>82551.442883632655</v>
      </c>
      <c r="L2684" s="36">
        <f t="shared" si="2812"/>
        <v>1191.1985713856327</v>
      </c>
      <c r="M2684" s="34">
        <f t="shared" si="2763"/>
        <v>474.19527922407121</v>
      </c>
      <c r="N2684" s="34">
        <f t="shared" si="2801"/>
        <v>1072.9215602306492</v>
      </c>
      <c r="O2684" s="34">
        <f t="shared" si="2764"/>
        <v>146.59954174815172</v>
      </c>
      <c r="P2684">
        <f t="shared" si="2816"/>
        <v>498.94047056053358</v>
      </c>
      <c r="Q2684" s="36">
        <f t="shared" si="2765"/>
        <v>1072.9214545261746</v>
      </c>
      <c r="R2684" s="34">
        <f t="shared" si="2766"/>
        <v>631.80161893684669</v>
      </c>
      <c r="S2684" s="34">
        <f t="shared" si="2767"/>
        <v>1.9343777341873647E-4</v>
      </c>
      <c r="T2684" s="36">
        <f t="shared" si="2802"/>
        <v>-1.8894909752381944E-13</v>
      </c>
      <c r="U2684" s="36">
        <f t="shared" si="2768"/>
        <v>4048.5542507276705</v>
      </c>
      <c r="V2684" s="36">
        <f t="shared" si="2769"/>
        <v>2.6109190860311893E-8</v>
      </c>
      <c r="W2684" s="68">
        <f t="shared" si="2770"/>
        <v>3.4034244896732364</v>
      </c>
      <c r="X2684">
        <f t="shared" si="2771"/>
        <v>6.8400676123513353</v>
      </c>
      <c r="Y2684">
        <f t="shared" si="2772"/>
        <v>0.11712706557874125</v>
      </c>
      <c r="Z2684" s="34">
        <f t="shared" si="2773"/>
        <v>1.9787218138990353E-2</v>
      </c>
      <c r="AA2684" s="36">
        <f t="shared" si="2774"/>
        <v>7.6714470791207834E-9</v>
      </c>
      <c r="AB2684" s="34">
        <f t="shared" si="2775"/>
        <v>1.9787218138990353E-2</v>
      </c>
      <c r="AC2684" s="36">
        <f t="shared" si="2776"/>
        <v>109.64432510517868</v>
      </c>
      <c r="AD2684" s="34">
        <f t="shared" si="2777"/>
        <v>0</v>
      </c>
      <c r="AE2684">
        <f t="shared" si="2803"/>
        <v>5541.1692707387974</v>
      </c>
      <c r="AF2684" s="36">
        <f t="shared" si="2817"/>
        <v>0</v>
      </c>
      <c r="AG2684" s="34">
        <f t="shared" si="2778"/>
        <v>464.33646542268883</v>
      </c>
      <c r="AH2684">
        <f t="shared" si="2813"/>
        <v>7.2258850593698298E-5</v>
      </c>
      <c r="AI2684" s="29">
        <f t="shared" si="2804"/>
        <v>464.33646542268883</v>
      </c>
      <c r="AJ2684">
        <f t="shared" si="2805"/>
        <v>11608.410619869093</v>
      </c>
      <c r="AK2684" s="36">
        <f t="shared" si="2818"/>
        <v>1.2774172004678412E-2</v>
      </c>
      <c r="AL2684" s="36">
        <f t="shared" si="2806"/>
        <v>-9.1106260179121649E-3</v>
      </c>
      <c r="AM2684" s="36">
        <f t="shared" si="2807"/>
        <v>-6.9623349436568806E-3</v>
      </c>
      <c r="AN2684" s="37">
        <f t="shared" si="2819"/>
        <v>-3.4728428714767348E-3</v>
      </c>
      <c r="AO2684" s="36">
        <f t="shared" si="2820"/>
        <v>0.1177514680809153</v>
      </c>
      <c r="AP2684" s="36">
        <f t="shared" si="2821"/>
        <v>2.4235195461440179E-3</v>
      </c>
      <c r="AQ2684" s="74">
        <f t="shared" si="2779"/>
        <v>-0.24913996877113562</v>
      </c>
      <c r="AR2684" s="73">
        <f t="shared" si="2780"/>
        <v>-3.7612737965450134E-3</v>
      </c>
      <c r="AS2684" s="72">
        <f t="shared" si="2822"/>
        <v>1.6326721752372864E-3</v>
      </c>
      <c r="AT2684" s="37">
        <f t="shared" si="2781"/>
        <v>-1008.6566795945396</v>
      </c>
      <c r="AU2684" s="37">
        <f t="shared" si="2782"/>
        <v>1.149221527888757</v>
      </c>
      <c r="AV2684" s="34">
        <f t="shared" si="2783"/>
        <v>1.5944885950681487</v>
      </c>
      <c r="AW2684" s="34">
        <f t="shared" si="2784"/>
        <v>0.32006530984804321</v>
      </c>
      <c r="AX2684" s="37">
        <f t="shared" si="2785"/>
        <v>1.8926257101394477</v>
      </c>
      <c r="AY2684" s="7">
        <f t="shared" si="2786"/>
        <v>7.2106041047288754</v>
      </c>
      <c r="AZ2684" s="37">
        <f t="shared" si="2787"/>
        <v>5.2960501998126839</v>
      </c>
      <c r="BA2684" s="2">
        <f>BE2684*'mass balance'!$B$17+BF2684*'mass balance'!$C$17+BG2684*'mass balance'!$D$17+BH2684*'mass balance'!$E$17</f>
        <v>1.1218865365024205E-3</v>
      </c>
      <c r="BB2684" s="2">
        <f>BE2684*'mass balance'!$B$18+BF2684*'mass balance'!$C$18+BG2684*'mass balance'!$D$18+BH2684*'mass balance'!$E$18</f>
        <v>1.1391463293716885E-3</v>
      </c>
      <c r="BC2684" s="2">
        <f>BE2684*'mass balance'!$B$19+BF2684*'mass balance'!$C$19+BG2684*'mass balance'!$D$19+BH2684*'mass balance'!$E$19</f>
        <v>-1.4239329117146104E-3</v>
      </c>
      <c r="BD2684" s="2">
        <f>BE2684*'mass balance'!$B$20+BF2684*'mass balance'!$C$20+BG2684*'mass balance'!$D$20+BH2684*'mass balance'!$E$20</f>
        <v>5.1779378607804017E-5</v>
      </c>
      <c r="BE2684" s="2">
        <f>N2684*'mass balance'!$H$11+R2684*'mass balance'!$I$11+S2684*'mass balance'!$J$11</f>
        <v>-2.4043060173235837E-3</v>
      </c>
      <c r="BF2684" s="2">
        <f>N2684*'mass balance'!$H$12+R2684*'mass balance'!$I$12+S2684*'mass balance'!$J$12</f>
        <v>3.277304295017987E-10</v>
      </c>
      <c r="BG2684" s="2">
        <f>N2684*'mass balance'!$H$13+R2684*'mass balance'!$I$13+S2684*'mass balance'!$J$13</f>
        <v>7.6055128940694669E-4</v>
      </c>
      <c r="BH2684" s="2">
        <f>N2684*'mass balance'!$H$14+R2684*'mass balance'!$I$14+S2684*'mass balance'!$J$14</f>
        <v>2.6297097064476694E-4</v>
      </c>
      <c r="BI2684" s="36">
        <f t="shared" si="2788"/>
        <v>6.038243608117373E-16</v>
      </c>
      <c r="BJ2684" s="36">
        <f t="shared" si="2789"/>
        <v>4.7922053817389593E-17</v>
      </c>
      <c r="BK2684" s="36">
        <f t="shared" si="2790"/>
        <v>1.1624070183647881E-13</v>
      </c>
      <c r="BL2684" s="36">
        <f t="shared" si="2791"/>
        <v>1.1623960633056836E-13</v>
      </c>
      <c r="BM2684" s="36">
        <f t="shared" si="2823"/>
        <v>1.4280303300472103E-10</v>
      </c>
      <c r="BN2684" s="36">
        <f t="shared" ca="1" si="2792"/>
        <v>0.11047087229401664</v>
      </c>
      <c r="BO2684" s="36">
        <f t="shared" ca="1" si="2808"/>
        <v>1</v>
      </c>
      <c r="BP2684" s="36">
        <f t="shared" si="2824"/>
        <v>-1.4280301614253304E-10</v>
      </c>
      <c r="BQ2684" s="36">
        <f t="shared" si="2825"/>
        <v>0.99999988191995892</v>
      </c>
      <c r="BR2684" s="2">
        <f t="shared" si="2814"/>
        <v>-5</v>
      </c>
      <c r="BS2684">
        <v>0</v>
      </c>
      <c r="BT2684" s="37">
        <f t="shared" si="2809"/>
        <v>1.4274927439938969</v>
      </c>
      <c r="BU2684" s="34">
        <f t="shared" si="2793"/>
        <v>-5</v>
      </c>
      <c r="BV2684" s="34">
        <f t="shared" si="2794"/>
        <v>-5</v>
      </c>
      <c r="BW2684" s="34">
        <f t="shared" si="2795"/>
        <v>-5</v>
      </c>
      <c r="BX2684" s="34">
        <f t="shared" si="2796"/>
        <v>-5</v>
      </c>
      <c r="BY2684" s="34">
        <f t="shared" si="2797"/>
        <v>25.259996579053748</v>
      </c>
      <c r="BZ2684" s="36">
        <f t="shared" si="2810"/>
        <v>1.4239329117146104E-3</v>
      </c>
      <c r="CA2684" s="34">
        <f t="shared" si="2811"/>
        <v>0.26953912635578603</v>
      </c>
    </row>
    <row r="2685" spans="1:79" ht="13.2" x14ac:dyDescent="0.25">
      <c r="A2685" s="75">
        <f t="shared" si="2798"/>
        <v>7.2630136986303615</v>
      </c>
      <c r="B2685" s="34">
        <f t="shared" si="2815"/>
        <v>2651.0000000000819</v>
      </c>
      <c r="C2685">
        <v>30</v>
      </c>
      <c r="D2685" s="35">
        <f t="shared" si="2759"/>
        <v>3000</v>
      </c>
      <c r="E2685" s="27">
        <v>0</v>
      </c>
      <c r="F2685" s="64">
        <f t="shared" si="2799"/>
        <v>3.1263897495927093</v>
      </c>
      <c r="G2685" s="34">
        <v>0</v>
      </c>
      <c r="H2685" s="34">
        <f t="shared" si="2760"/>
        <v>1</v>
      </c>
      <c r="I2685" s="34">
        <f t="shared" si="2800"/>
        <v>41549.719772087105</v>
      </c>
      <c r="J2685" s="34">
        <f t="shared" si="2761"/>
        <v>94011.037954559826</v>
      </c>
      <c r="K2685" s="34">
        <f t="shared" si="2762"/>
        <v>82551.44330582532</v>
      </c>
      <c r="L2685" s="36">
        <f t="shared" si="2812"/>
        <v>1191.1985805238496</v>
      </c>
      <c r="M2685" s="34">
        <f t="shared" si="2763"/>
        <v>474.19527922407121</v>
      </c>
      <c r="N2685" s="34">
        <f t="shared" si="2801"/>
        <v>1072.9215657178897</v>
      </c>
      <c r="O2685" s="34">
        <f t="shared" si="2764"/>
        <v>146.59954174815172</v>
      </c>
      <c r="P2685">
        <f t="shared" si="2816"/>
        <v>498.94047438812902</v>
      </c>
      <c r="Q2685" s="36">
        <f t="shared" si="2765"/>
        <v>1072.921460569343</v>
      </c>
      <c r="R2685" s="34">
        <f t="shared" si="2766"/>
        <v>631.80162292608793</v>
      </c>
      <c r="S2685" s="34">
        <f t="shared" si="2767"/>
        <v>1.9242043265421671E-4</v>
      </c>
      <c r="T2685" s="36">
        <f t="shared" si="2802"/>
        <v>-1.8894909704064845E-13</v>
      </c>
      <c r="U2685" s="36">
        <f t="shared" si="2768"/>
        <v>4048.5542507276705</v>
      </c>
      <c r="V2685" s="36">
        <f t="shared" si="2769"/>
        <v>2.5971875670724153E-8</v>
      </c>
      <c r="W2685" s="68">
        <f t="shared" si="2770"/>
        <v>3.4034245157824272</v>
      </c>
      <c r="X2685">
        <f t="shared" si="2771"/>
        <v>6.8400676298424079</v>
      </c>
      <c r="Y2685">
        <f t="shared" si="2772"/>
        <v>0.11712706557874125</v>
      </c>
      <c r="Z2685" s="34">
        <f t="shared" si="2773"/>
        <v>1.9787218138990353E-2</v>
      </c>
      <c r="AA2685" s="36">
        <f t="shared" si="2774"/>
        <v>7.6311008369032019E-9</v>
      </c>
      <c r="AB2685" s="34">
        <f t="shared" si="2775"/>
        <v>1.9787218138990353E-2</v>
      </c>
      <c r="AC2685" s="36">
        <f t="shared" si="2776"/>
        <v>109.64432510517868</v>
      </c>
      <c r="AD2685" s="34">
        <f t="shared" si="2777"/>
        <v>0</v>
      </c>
      <c r="AE2685">
        <f t="shared" si="2803"/>
        <v>5541.1692707387974</v>
      </c>
      <c r="AF2685" s="36">
        <f t="shared" si="2817"/>
        <v>0</v>
      </c>
      <c r="AG2685" s="34">
        <f t="shared" si="2778"/>
        <v>464.33646865560269</v>
      </c>
      <c r="AH2685">
        <f t="shared" si="2813"/>
        <v>7.1878821927384706E-5</v>
      </c>
      <c r="AI2685" s="29">
        <f t="shared" si="2804"/>
        <v>464.33646865560269</v>
      </c>
      <c r="AJ2685">
        <f t="shared" si="2805"/>
        <v>12072.747088524697</v>
      </c>
      <c r="AK2685" s="36">
        <f t="shared" si="2818"/>
        <v>3.7612737965450134E-3</v>
      </c>
      <c r="AL2685" s="36">
        <f t="shared" si="2806"/>
        <v>-3.4680153006720559E-3</v>
      </c>
      <c r="AM2685" s="36">
        <f t="shared" si="2807"/>
        <v>-2.0601233528613444E-3</v>
      </c>
      <c r="AN2685" s="37">
        <f t="shared" si="2819"/>
        <v>9.3013291332016777E-3</v>
      </c>
      <c r="AO2685" s="36">
        <f t="shared" si="2820"/>
        <v>0.10864084206300313</v>
      </c>
      <c r="AP2685" s="36">
        <f t="shared" si="2821"/>
        <v>-4.5388153975128628E-3</v>
      </c>
      <c r="AQ2685" s="74">
        <f t="shared" si="2779"/>
        <v>0.84961643725801594</v>
      </c>
      <c r="AR2685" s="73">
        <f t="shared" si="2780"/>
        <v>8.3986463457528231E-3</v>
      </c>
      <c r="AS2685" s="72">
        <f t="shared" si="2822"/>
        <v>1.282269668498802E-3</v>
      </c>
      <c r="AT2685" s="37">
        <f t="shared" si="2781"/>
        <v>3439.7182385490378</v>
      </c>
      <c r="AU2685" s="37">
        <f t="shared" si="2782"/>
        <v>-2.1522848347701258</v>
      </c>
      <c r="AV2685" s="34">
        <f t="shared" si="2783"/>
        <v>1.6582681444462304</v>
      </c>
      <c r="AW2685" s="34">
        <f t="shared" si="2784"/>
        <v>0.32006531230340729</v>
      </c>
      <c r="AX2685" s="37">
        <f t="shared" si="2785"/>
        <v>1.8926257246586262</v>
      </c>
      <c r="AY2685" s="7">
        <f t="shared" si="2786"/>
        <v>7.2743836971906912</v>
      </c>
      <c r="AZ2685" s="37">
        <f t="shared" si="2787"/>
        <v>5.296050240441053</v>
      </c>
      <c r="BA2685" s="2">
        <f>BE2685*'mass balance'!$B$17+BF2685*'mass balance'!$C$17+BG2685*'mass balance'!$D$17+BH2685*'mass balance'!$E$17</f>
        <v>1.1218865432772516E-3</v>
      </c>
      <c r="BB2685" s="2">
        <f>BE2685*'mass balance'!$B$18+BF2685*'mass balance'!$C$18+BG2685*'mass balance'!$D$18+BH2685*'mass balance'!$E$18</f>
        <v>1.1391463362507481E-3</v>
      </c>
      <c r="BC2685" s="2">
        <f>BE2685*'mass balance'!$B$19+BF2685*'mass balance'!$C$19+BG2685*'mass balance'!$D$19+BH2685*'mass balance'!$E$19</f>
        <v>-1.4239329203134354E-3</v>
      </c>
      <c r="BD2685" s="2">
        <f>BE2685*'mass balance'!$B$20+BF2685*'mass balance'!$C$20+BG2685*'mass balance'!$D$20+BH2685*'mass balance'!$E$20</f>
        <v>5.1779378920488533E-5</v>
      </c>
      <c r="BE2685" s="2">
        <f>N2685*'mass balance'!$H$11+R2685*'mass balance'!$I$11+S2685*'mass balance'!$J$11</f>
        <v>-2.4043060296199213E-3</v>
      </c>
      <c r="BF2685" s="2">
        <f>N2685*'mass balance'!$H$12+R2685*'mass balance'!$I$12+S2685*'mass balance'!$J$12</f>
        <v>3.2600680789567108E-10</v>
      </c>
      <c r="BG2685" s="2">
        <f>N2685*'mass balance'!$H$13+R2685*'mass balance'!$I$13+S2685*'mass balance'!$J$13</f>
        <v>7.6055129374373988E-4</v>
      </c>
      <c r="BH2685" s="2">
        <f>N2685*'mass balance'!$H$14+R2685*'mass balance'!$I$14+S2685*'mass balance'!$J$14</f>
        <v>2.6297097198967886E-4</v>
      </c>
      <c r="BI2685" s="36">
        <f t="shared" si="2788"/>
        <v>6.038243608117373E-16</v>
      </c>
      <c r="BJ2685" s="36">
        <f t="shared" si="2789"/>
        <v>4.7922431203538636E-17</v>
      </c>
      <c r="BK2685" s="36">
        <f t="shared" si="2790"/>
        <v>1.162886238902962E-13</v>
      </c>
      <c r="BL2685" s="36">
        <f t="shared" si="2791"/>
        <v>1.1628753325891537E-13</v>
      </c>
      <c r="BM2685" s="36">
        <f t="shared" si="2823"/>
        <v>1.4291927261105161E-10</v>
      </c>
      <c r="BN2685" s="36">
        <f t="shared" ca="1" si="2792"/>
        <v>0.22629747613234041</v>
      </c>
      <c r="BO2685" s="36">
        <f t="shared" ca="1" si="2808"/>
        <v>1</v>
      </c>
      <c r="BP2685" s="36">
        <f t="shared" si="2824"/>
        <v>-1.4291925571472872E-10</v>
      </c>
      <c r="BQ2685" s="36">
        <f t="shared" si="2825"/>
        <v>0.99999988177715593</v>
      </c>
      <c r="BR2685" s="2">
        <f t="shared" si="2814"/>
        <v>-5</v>
      </c>
      <c r="BS2685">
        <v>0</v>
      </c>
      <c r="BT2685" s="37">
        <f t="shared" si="2809"/>
        <v>1.4274927526142189</v>
      </c>
      <c r="BU2685" s="34">
        <f t="shared" si="2793"/>
        <v>-5</v>
      </c>
      <c r="BV2685" s="34">
        <f t="shared" si="2794"/>
        <v>-5</v>
      </c>
      <c r="BW2685" s="34">
        <f t="shared" si="2795"/>
        <v>-5</v>
      </c>
      <c r="BX2685" s="34">
        <f t="shared" si="2796"/>
        <v>-5</v>
      </c>
      <c r="BY2685" s="34">
        <f t="shared" si="2797"/>
        <v>25.259996708240898</v>
      </c>
      <c r="BZ2685" s="36">
        <f t="shared" si="2810"/>
        <v>1.4239329203134354E-3</v>
      </c>
      <c r="CA2685" s="34">
        <f t="shared" si="2811"/>
        <v>0.26953912591571977</v>
      </c>
    </row>
    <row r="2686" spans="1:79" ht="13.2" x14ac:dyDescent="0.25">
      <c r="A2686" s="75">
        <f t="shared" si="2798"/>
        <v>7.2657534246577589</v>
      </c>
      <c r="B2686" s="34">
        <f t="shared" si="2815"/>
        <v>2652.0000000000819</v>
      </c>
      <c r="C2686">
        <v>30</v>
      </c>
      <c r="D2686" s="35">
        <f t="shared" si="2759"/>
        <v>3000</v>
      </c>
      <c r="E2686" s="27">
        <v>0</v>
      </c>
      <c r="F2686" s="64">
        <f t="shared" si="2799"/>
        <v>3.1263897495927093</v>
      </c>
      <c r="G2686" s="34">
        <v>0</v>
      </c>
      <c r="H2686" s="34">
        <f t="shared" si="2760"/>
        <v>1</v>
      </c>
      <c r="I2686" s="34">
        <f t="shared" si="2800"/>
        <v>41549.719772087105</v>
      </c>
      <c r="J2686" s="34">
        <f t="shared" si="2761"/>
        <v>94011.038432831658</v>
      </c>
      <c r="K2686" s="34">
        <f t="shared" si="2762"/>
        <v>82551.44372579761</v>
      </c>
      <c r="L2686" s="36">
        <f t="shared" si="2812"/>
        <v>1191.1985896140061</v>
      </c>
      <c r="M2686" s="34">
        <f t="shared" si="2763"/>
        <v>474.19527922407121</v>
      </c>
      <c r="N2686" s="34">
        <f t="shared" si="2801"/>
        <v>1072.9215711762715</v>
      </c>
      <c r="O2686" s="34">
        <f t="shared" si="2764"/>
        <v>146.59954174815172</v>
      </c>
      <c r="P2686">
        <f t="shared" si="2816"/>
        <v>498.9404781955941</v>
      </c>
      <c r="Q2686" s="36">
        <f t="shared" si="2765"/>
        <v>1072.921466580729</v>
      </c>
      <c r="R2686" s="34">
        <f t="shared" si="2766"/>
        <v>631.80162689434849</v>
      </c>
      <c r="S2686" s="34">
        <f t="shared" si="2767"/>
        <v>1.9140844233334064E-4</v>
      </c>
      <c r="T2686" s="36">
        <f t="shared" si="2802"/>
        <v>-1.8894909656001857E-13</v>
      </c>
      <c r="U2686" s="36">
        <f t="shared" si="2768"/>
        <v>4048.5542507276705</v>
      </c>
      <c r="V2686" s="36">
        <f t="shared" si="2769"/>
        <v>2.5835282669928115E-8</v>
      </c>
      <c r="W2686" s="68">
        <f t="shared" si="2770"/>
        <v>3.403424541754303</v>
      </c>
      <c r="X2686">
        <f t="shared" si="2771"/>
        <v>6.8400676472414892</v>
      </c>
      <c r="Y2686">
        <f t="shared" si="2772"/>
        <v>0.11712706557874125</v>
      </c>
      <c r="Z2686" s="34">
        <f t="shared" si="2773"/>
        <v>1.9787218138990353E-2</v>
      </c>
      <c r="AA2686" s="36">
        <f t="shared" si="2774"/>
        <v>7.5909667903526547E-9</v>
      </c>
      <c r="AB2686" s="34">
        <f t="shared" si="2775"/>
        <v>1.9787218138990353E-2</v>
      </c>
      <c r="AC2686" s="36">
        <f t="shared" si="2776"/>
        <v>109.64432510517868</v>
      </c>
      <c r="AD2686" s="34">
        <f t="shared" si="2777"/>
        <v>0</v>
      </c>
      <c r="AE2686">
        <f t="shared" si="2803"/>
        <v>5541.1692707387974</v>
      </c>
      <c r="AF2686" s="36">
        <f t="shared" si="2817"/>
        <v>0</v>
      </c>
      <c r="AG2686" s="34">
        <f t="shared" si="2778"/>
        <v>464.33647187151388</v>
      </c>
      <c r="AH2686">
        <f t="shared" si="2813"/>
        <v>7.1500792046208517E-5</v>
      </c>
      <c r="AI2686" s="29">
        <f t="shared" si="2804"/>
        <v>464.33647187151388</v>
      </c>
      <c r="AJ2686">
        <f t="shared" si="2805"/>
        <v>12537.083560396211</v>
      </c>
      <c r="AK2686" s="36">
        <f t="shared" si="2818"/>
        <v>-8.3986463457528231E-3</v>
      </c>
      <c r="AL2686" s="36">
        <f t="shared" si="2806"/>
        <v>6.3432287876005744E-3</v>
      </c>
      <c r="AM2686" s="36">
        <f t="shared" si="2807"/>
        <v>4.5828343659505824E-3</v>
      </c>
      <c r="AN2686" s="37">
        <f t="shared" si="2819"/>
        <v>1.3062602929746691E-2</v>
      </c>
      <c r="AO2686" s="36">
        <f t="shared" si="2820"/>
        <v>0.10517282676233107</v>
      </c>
      <c r="AP2686" s="36">
        <f t="shared" si="2821"/>
        <v>-6.5989387503742076E-3</v>
      </c>
      <c r="AQ2686" s="74">
        <f t="shared" si="2779"/>
        <v>1.3151532068403766</v>
      </c>
      <c r="AR2686" s="73">
        <f t="shared" si="2780"/>
        <v>1.1097123599560135E-2</v>
      </c>
      <c r="AS2686" s="72">
        <f t="shared" si="2822"/>
        <v>1.1633506590895582E-3</v>
      </c>
      <c r="AT2686" s="37">
        <f t="shared" si="2781"/>
        <v>5324.4691059117313</v>
      </c>
      <c r="AU2686" s="37">
        <f t="shared" si="2782"/>
        <v>-3.1291856033162411</v>
      </c>
      <c r="AV2686" s="34">
        <f t="shared" si="2783"/>
        <v>1.7220476942663123</v>
      </c>
      <c r="AW2686" s="34">
        <f t="shared" si="2784"/>
        <v>0.32006531474585798</v>
      </c>
      <c r="AX2686" s="37">
        <f t="shared" si="2785"/>
        <v>1.8926257391014434</v>
      </c>
      <c r="AY2686" s="7">
        <f t="shared" si="2786"/>
        <v>7.338163289867917</v>
      </c>
      <c r="AZ2686" s="37">
        <f t="shared" si="2787"/>
        <v>5.2960502808557468</v>
      </c>
      <c r="BA2686" s="2">
        <f>BE2686*'mass balance'!$B$17+BF2686*'mass balance'!$C$17+BG2686*'mass balance'!$D$17+BH2686*'mass balance'!$E$17</f>
        <v>1.1218865500164522E-3</v>
      </c>
      <c r="BB2686" s="2">
        <f>BE2686*'mass balance'!$B$18+BF2686*'mass balance'!$C$18+BG2686*'mass balance'!$D$18+BH2686*'mass balance'!$E$18</f>
        <v>1.1391463430936283E-3</v>
      </c>
      <c r="BC2686" s="2">
        <f>BE2686*'mass balance'!$B$19+BF2686*'mass balance'!$C$19+BG2686*'mass balance'!$D$19+BH2686*'mass balance'!$E$19</f>
        <v>-1.4239329288670353E-3</v>
      </c>
      <c r="BD2686" s="2">
        <f>BE2686*'mass balance'!$B$20+BF2686*'mass balance'!$C$20+BG2686*'mass balance'!$D$20+BH2686*'mass balance'!$E$20</f>
        <v>5.1779379231528559E-5</v>
      </c>
      <c r="BE2686" s="2">
        <f>N2686*'mass balance'!$H$11+R2686*'mass balance'!$I$11+S2686*'mass balance'!$J$11</f>
        <v>-2.4043060418515892E-3</v>
      </c>
      <c r="BF2686" s="2">
        <f>N2686*'mass balance'!$H$12+R2686*'mass balance'!$I$12+S2686*'mass balance'!$J$12</f>
        <v>3.2429225123669619E-10</v>
      </c>
      <c r="BG2686" s="2">
        <f>N2686*'mass balance'!$H$13+R2686*'mass balance'!$I$13+S2686*'mass balance'!$J$13</f>
        <v>7.6055129805772546E-4</v>
      </c>
      <c r="BH2686" s="2">
        <f>N2686*'mass balance'!$H$14+R2686*'mass balance'!$I$14+S2686*'mass balance'!$J$14</f>
        <v>2.6297097332751755E-4</v>
      </c>
      <c r="BI2686" s="36">
        <f t="shared" si="2788"/>
        <v>6.038243608117373E-16</v>
      </c>
      <c r="BJ2686" s="36">
        <f t="shared" si="2789"/>
        <v>4.7922808572285807E-17</v>
      </c>
      <c r="BK2686" s="36">
        <f t="shared" si="2790"/>
        <v>1.1633654632149973E-13</v>
      </c>
      <c r="BL2686" s="36">
        <f t="shared" si="2791"/>
        <v>1.1633546054331284E-13</v>
      </c>
      <c r="BM2686" s="36">
        <f t="shared" si="2823"/>
        <v>1.4303556014431052E-10</v>
      </c>
      <c r="BN2686" s="36">
        <f t="shared" ca="1" si="2792"/>
        <v>0.40095993424900944</v>
      </c>
      <c r="BO2686" s="36">
        <f t="shared" ca="1" si="2808"/>
        <v>1</v>
      </c>
      <c r="BP2686" s="36">
        <f t="shared" si="2824"/>
        <v>-1.4303554321379726E-10</v>
      </c>
      <c r="BQ2686" s="36">
        <f t="shared" si="2825"/>
        <v>0.9999998816342367</v>
      </c>
      <c r="BR2686" s="2">
        <f t="shared" si="2814"/>
        <v>-5</v>
      </c>
      <c r="BS2686">
        <v>0</v>
      </c>
      <c r="BT2686" s="37">
        <f t="shared" si="2809"/>
        <v>1.427492761189203</v>
      </c>
      <c r="BU2686" s="34">
        <f t="shared" si="2793"/>
        <v>-5</v>
      </c>
      <c r="BV2686" s="34">
        <f t="shared" si="2794"/>
        <v>-5</v>
      </c>
      <c r="BW2686" s="34">
        <f t="shared" si="2795"/>
        <v>-5</v>
      </c>
      <c r="BX2686" s="34">
        <f t="shared" si="2796"/>
        <v>-5</v>
      </c>
      <c r="BY2686" s="34">
        <f t="shared" si="2797"/>
        <v>25.259996836748623</v>
      </c>
      <c r="BZ2686" s="36">
        <f t="shared" si="2810"/>
        <v>1.4239329288670353E-3</v>
      </c>
      <c r="CA2686" s="34">
        <f t="shared" si="2811"/>
        <v>0.26953912547796766</v>
      </c>
    </row>
    <row r="2687" spans="1:79" ht="13.2" x14ac:dyDescent="0.25">
      <c r="A2687" s="75">
        <f t="shared" si="2798"/>
        <v>7.2684931506851562</v>
      </c>
      <c r="B2687" s="34">
        <f t="shared" si="2815"/>
        <v>2653.0000000000819</v>
      </c>
      <c r="C2687">
        <v>30</v>
      </c>
      <c r="D2687" s="35">
        <f t="shared" si="2759"/>
        <v>3000</v>
      </c>
      <c r="E2687" s="27">
        <v>0</v>
      </c>
      <c r="F2687" s="64">
        <f t="shared" si="2799"/>
        <v>3.1263897495927093</v>
      </c>
      <c r="G2687" s="34">
        <v>0</v>
      </c>
      <c r="H2687" s="34">
        <f t="shared" si="2760"/>
        <v>1</v>
      </c>
      <c r="I2687" s="34">
        <f t="shared" si="2800"/>
        <v>41549.719772087105</v>
      </c>
      <c r="J2687" s="34">
        <f t="shared" si="2761"/>
        <v>94011.038908588089</v>
      </c>
      <c r="K2687" s="34">
        <f t="shared" si="2762"/>
        <v>82551.444143561108</v>
      </c>
      <c r="L2687" s="36">
        <f t="shared" si="2812"/>
        <v>1191.198598656355</v>
      </c>
      <c r="M2687" s="34">
        <f t="shared" si="2763"/>
        <v>474.19527922407121</v>
      </c>
      <c r="N2687" s="34">
        <f t="shared" si="2801"/>
        <v>1072.9215766059463</v>
      </c>
      <c r="O2687" s="34">
        <f t="shared" si="2764"/>
        <v>146.59954174815172</v>
      </c>
      <c r="P2687">
        <f t="shared" si="2816"/>
        <v>498.94048198303472</v>
      </c>
      <c r="Q2687" s="36">
        <f t="shared" si="2765"/>
        <v>1072.9214725604995</v>
      </c>
      <c r="R2687" s="34">
        <f t="shared" si="2766"/>
        <v>631.8016308417391</v>
      </c>
      <c r="S2687" s="34">
        <f t="shared" si="2767"/>
        <v>1.9040177448914619E-4</v>
      </c>
      <c r="T2687" s="36">
        <f t="shared" si="2802"/>
        <v>-1.8894909608191648E-13</v>
      </c>
      <c r="U2687" s="36">
        <f t="shared" si="2768"/>
        <v>4048.5542507276705</v>
      </c>
      <c r="V2687" s="36">
        <f t="shared" si="2769"/>
        <v>2.5699408037742394E-8</v>
      </c>
      <c r="W2687" s="68">
        <f t="shared" si="2770"/>
        <v>3.4034245675895858</v>
      </c>
      <c r="X2687">
        <f t="shared" si="2771"/>
        <v>6.840067664549065</v>
      </c>
      <c r="Y2687">
        <f t="shared" si="2772"/>
        <v>0.11712706557874125</v>
      </c>
      <c r="Z2687" s="34">
        <f t="shared" si="2773"/>
        <v>1.9787218138990353E-2</v>
      </c>
      <c r="AA2687" s="36">
        <f t="shared" si="2774"/>
        <v>7.5510438170056273E-9</v>
      </c>
      <c r="AB2687" s="34">
        <f t="shared" si="2775"/>
        <v>1.9787218138990353E-2</v>
      </c>
      <c r="AC2687" s="36">
        <f t="shared" si="2776"/>
        <v>109.64432510517868</v>
      </c>
      <c r="AD2687" s="34">
        <f t="shared" si="2777"/>
        <v>0</v>
      </c>
      <c r="AE2687">
        <f t="shared" si="2803"/>
        <v>5541.1692707387974</v>
      </c>
      <c r="AF2687" s="36">
        <f t="shared" si="2817"/>
        <v>0</v>
      </c>
      <c r="AG2687" s="34">
        <f t="shared" si="2778"/>
        <v>464.33647507051165</v>
      </c>
      <c r="AH2687">
        <f t="shared" si="2813"/>
        <v>7.1124750206763565E-5</v>
      </c>
      <c r="AI2687" s="29">
        <f t="shared" si="2804"/>
        <v>464.33647507051165</v>
      </c>
      <c r="AJ2687">
        <f t="shared" si="2805"/>
        <v>13001.420035466723</v>
      </c>
      <c r="AK2687" s="36">
        <f t="shared" si="2818"/>
        <v>-1.1097123599560135E-2</v>
      </c>
      <c r="AL2687" s="36">
        <f t="shared" si="2806"/>
        <v>9.2597290661584151E-3</v>
      </c>
      <c r="AM2687" s="36">
        <f t="shared" si="2807"/>
        <v>6.0672028525961758E-3</v>
      </c>
      <c r="AN2687" s="37">
        <f t="shared" si="2819"/>
        <v>4.6639565839938675E-3</v>
      </c>
      <c r="AO2687" s="36">
        <f t="shared" si="2820"/>
        <v>0.11151605554993164</v>
      </c>
      <c r="AP2687" s="36">
        <f t="shared" si="2821"/>
        <v>-2.0161043844236252E-3</v>
      </c>
      <c r="AQ2687" s="74">
        <f t="shared" si="2779"/>
        <v>0.39391231934897458</v>
      </c>
      <c r="AR2687" s="73">
        <f t="shared" si="2780"/>
        <v>4.5367831436712927E-3</v>
      </c>
      <c r="AS2687" s="72">
        <f t="shared" si="2822"/>
        <v>1.3867947810636905E-3</v>
      </c>
      <c r="AT2687" s="37">
        <f t="shared" si="2781"/>
        <v>1594.7753949142857</v>
      </c>
      <c r="AU2687" s="37">
        <f t="shared" si="2782"/>
        <v>-0.95602718151663513</v>
      </c>
      <c r="AV2687" s="34">
        <f t="shared" si="2783"/>
        <v>1.7858272445260701</v>
      </c>
      <c r="AW2687" s="34">
        <f t="shared" si="2784"/>
        <v>0.32006531717546316</v>
      </c>
      <c r="AX2687" s="37">
        <f t="shared" si="2785"/>
        <v>1.8926257534683031</v>
      </c>
      <c r="AY2687" s="7">
        <f t="shared" si="2786"/>
        <v>7.401942882759422</v>
      </c>
      <c r="AZ2687" s="37">
        <f t="shared" si="2787"/>
        <v>5.2960503210578889</v>
      </c>
      <c r="BA2687" s="2">
        <f>BE2687*'mass balance'!$B$17+BF2687*'mass balance'!$C$17+BG2687*'mass balance'!$D$17+BH2687*'mass balance'!$E$17</f>
        <v>1.1218865567202098E-3</v>
      </c>
      <c r="BB2687" s="2">
        <f>BE2687*'mass balance'!$B$18+BF2687*'mass balance'!$C$18+BG2687*'mass balance'!$D$18+BH2687*'mass balance'!$E$18</f>
        <v>1.1391463499005208E-3</v>
      </c>
      <c r="BC2687" s="2">
        <f>BE2687*'mass balance'!$B$19+BF2687*'mass balance'!$C$19+BG2687*'mass balance'!$D$19+BH2687*'mass balance'!$E$19</f>
        <v>-1.4239329373756508E-3</v>
      </c>
      <c r="BD2687" s="2">
        <f>BE2687*'mass balance'!$B$20+BF2687*'mass balance'!$C$20+BG2687*'mass balance'!$D$20+BH2687*'mass balance'!$E$20</f>
        <v>5.1779379540932747E-5</v>
      </c>
      <c r="BE2687" s="2">
        <f>N2687*'mass balance'!$H$11+R2687*'mass balance'!$I$11+S2687*'mass balance'!$J$11</f>
        <v>-2.4043060540189275E-3</v>
      </c>
      <c r="BF2687" s="2">
        <f>N2687*'mass balance'!$H$12+R2687*'mass balance'!$I$12+S2687*'mass balance'!$J$12</f>
        <v>3.2258671214206794E-10</v>
      </c>
      <c r="BG2687" s="2">
        <f>N2687*'mass balance'!$H$13+R2687*'mass balance'!$I$13+S2687*'mass balance'!$J$13</f>
        <v>7.6055130234902173E-4</v>
      </c>
      <c r="BH2687" s="2">
        <f>N2687*'mass balance'!$H$14+R2687*'mass balance'!$I$14+S2687*'mass balance'!$J$14</f>
        <v>2.6297097465832016E-4</v>
      </c>
      <c r="BI2687" s="36">
        <f t="shared" si="2788"/>
        <v>6.038243608117373E-16</v>
      </c>
      <c r="BJ2687" s="36">
        <f t="shared" si="2789"/>
        <v>4.79231859237286E-17</v>
      </c>
      <c r="BK2687" s="36">
        <f t="shared" si="2790"/>
        <v>1.1638446913007203E-13</v>
      </c>
      <c r="BL2687" s="36">
        <f t="shared" si="2791"/>
        <v>1.1638338818383584E-13</v>
      </c>
      <c r="BM2687" s="36">
        <f t="shared" si="2823"/>
        <v>1.4315189560485383E-10</v>
      </c>
      <c r="BN2687" s="36">
        <f t="shared" ca="1" si="2792"/>
        <v>0.62115604111207945</v>
      </c>
      <c r="BO2687" s="36">
        <f t="shared" ca="1" si="2808"/>
        <v>1</v>
      </c>
      <c r="BP2687" s="36">
        <f t="shared" si="2824"/>
        <v>-1.4315187864009462E-10</v>
      </c>
      <c r="BQ2687" s="36">
        <f t="shared" si="2825"/>
        <v>0.99999988149120111</v>
      </c>
      <c r="BR2687" s="2">
        <f t="shared" si="2814"/>
        <v>-5</v>
      </c>
      <c r="BS2687">
        <v>0</v>
      </c>
      <c r="BT2687" s="37">
        <f t="shared" si="2809"/>
        <v>1.42749276971909</v>
      </c>
      <c r="BU2687" s="34">
        <f t="shared" si="2793"/>
        <v>-5</v>
      </c>
      <c r="BV2687" s="34">
        <f t="shared" si="2794"/>
        <v>-5</v>
      </c>
      <c r="BW2687" s="34">
        <f t="shared" si="2795"/>
        <v>-5</v>
      </c>
      <c r="BX2687" s="34">
        <f t="shared" si="2796"/>
        <v>-5</v>
      </c>
      <c r="BY2687" s="34">
        <f t="shared" si="2797"/>
        <v>25.259996964580484</v>
      </c>
      <c r="BZ2687" s="36">
        <f t="shared" si="2810"/>
        <v>1.4239329373756508E-3</v>
      </c>
      <c r="CA2687" s="34">
        <f t="shared" si="2811"/>
        <v>0.26953912504251804</v>
      </c>
    </row>
    <row r="2688" spans="1:79" ht="13.2" x14ac:dyDescent="0.25">
      <c r="A2688" s="75">
        <f t="shared" si="2798"/>
        <v>7.2712328767125536</v>
      </c>
      <c r="B2688" s="34">
        <f t="shared" si="2815"/>
        <v>2654.0000000000819</v>
      </c>
      <c r="C2688">
        <v>30</v>
      </c>
      <c r="D2688" s="35">
        <f t="shared" si="2759"/>
        <v>3000</v>
      </c>
      <c r="E2688" s="27">
        <v>0</v>
      </c>
      <c r="F2688" s="64">
        <f t="shared" si="2799"/>
        <v>3.1263897495927093</v>
      </c>
      <c r="G2688" s="34">
        <v>0</v>
      </c>
      <c r="H2688" s="34">
        <f t="shared" si="2760"/>
        <v>1</v>
      </c>
      <c r="I2688" s="34">
        <f t="shared" si="2800"/>
        <v>41549.719772087105</v>
      </c>
      <c r="J2688" s="34">
        <f t="shared" si="2761"/>
        <v>94011.039381842405</v>
      </c>
      <c r="K2688" s="34">
        <f t="shared" si="2762"/>
        <v>82551.444559127485</v>
      </c>
      <c r="L2688" s="36">
        <f t="shared" si="2812"/>
        <v>1191.1986076511478</v>
      </c>
      <c r="M2688" s="34">
        <f t="shared" si="2763"/>
        <v>474.19527922407121</v>
      </c>
      <c r="N2688" s="34">
        <f t="shared" si="2801"/>
        <v>1072.9215820070647</v>
      </c>
      <c r="O2688" s="34">
        <f t="shared" si="2764"/>
        <v>146.59954174815172</v>
      </c>
      <c r="P2688">
        <f t="shared" si="2816"/>
        <v>498.94048575055615</v>
      </c>
      <c r="Q2688" s="36">
        <f t="shared" si="2765"/>
        <v>1072.9214785088207</v>
      </c>
      <c r="R2688" s="34">
        <f t="shared" si="2766"/>
        <v>631.80163476836913</v>
      </c>
      <c r="S2688" s="34">
        <f t="shared" si="2767"/>
        <v>1.8940040081361076E-4</v>
      </c>
      <c r="T2688" s="36">
        <f t="shared" si="2802"/>
        <v>-1.8894909560632885E-13</v>
      </c>
      <c r="U2688" s="36">
        <f t="shared" si="2768"/>
        <v>4048.5542507276705</v>
      </c>
      <c r="V2688" s="36">
        <f t="shared" si="2769"/>
        <v>2.5564248016758725E-8</v>
      </c>
      <c r="W2688" s="68">
        <f t="shared" si="2770"/>
        <v>3.4034245932889937</v>
      </c>
      <c r="X2688">
        <f t="shared" si="2771"/>
        <v>6.840067681765615</v>
      </c>
      <c r="Y2688">
        <f t="shared" si="2772"/>
        <v>0.11712706557874125</v>
      </c>
      <c r="Z2688" s="34">
        <f t="shared" si="2773"/>
        <v>1.9787218138990353E-2</v>
      </c>
      <c r="AA2688" s="36">
        <f t="shared" si="2774"/>
        <v>7.5113308128428391E-9</v>
      </c>
      <c r="AB2688" s="34">
        <f t="shared" si="2775"/>
        <v>1.9787218138990353E-2</v>
      </c>
      <c r="AC2688" s="36">
        <f t="shared" si="2776"/>
        <v>109.64432510517868</v>
      </c>
      <c r="AD2688" s="34">
        <f t="shared" si="2777"/>
        <v>0</v>
      </c>
      <c r="AE2688">
        <f t="shared" si="2803"/>
        <v>5541.1692707387974</v>
      </c>
      <c r="AF2688" s="36">
        <f t="shared" si="2817"/>
        <v>0</v>
      </c>
      <c r="AG2688" s="34">
        <f t="shared" si="2778"/>
        <v>464.33647825268503</v>
      </c>
      <c r="AH2688">
        <f t="shared" si="2813"/>
        <v>7.0750686063547619E-5</v>
      </c>
      <c r="AI2688" s="29">
        <f t="shared" si="2804"/>
        <v>464.33647825268503</v>
      </c>
      <c r="AJ2688">
        <f t="shared" si="2805"/>
        <v>13465.756513719407</v>
      </c>
      <c r="AK2688" s="36">
        <f t="shared" si="2818"/>
        <v>-4.5367831436712927E-3</v>
      </c>
      <c r="AL2688" s="36">
        <f t="shared" si="2806"/>
        <v>2.8839167543348188E-3</v>
      </c>
      <c r="AM2688" s="36">
        <f t="shared" si="2807"/>
        <v>2.4669359756153962E-3</v>
      </c>
      <c r="AN2688" s="37">
        <f t="shared" si="2819"/>
        <v>-6.4331670155662671E-3</v>
      </c>
      <c r="AO2688" s="36">
        <f t="shared" si="2820"/>
        <v>0.12077578461609006</v>
      </c>
      <c r="AP2688" s="36">
        <f t="shared" si="2821"/>
        <v>4.0510984681725506E-3</v>
      </c>
      <c r="AQ2688" s="74">
        <f t="shared" si="2779"/>
        <v>-0.4277031874151388</v>
      </c>
      <c r="AR2688" s="73">
        <f t="shared" si="2780"/>
        <v>-7.1423926869744045E-3</v>
      </c>
      <c r="AS2688" s="72">
        <f t="shared" si="2822"/>
        <v>1.7617310253520799E-3</v>
      </c>
      <c r="AT2688" s="37">
        <f t="shared" si="2781"/>
        <v>-1731.5795574593326</v>
      </c>
      <c r="AU2688" s="37">
        <f t="shared" si="2782"/>
        <v>1.9210117692792898</v>
      </c>
      <c r="AV2688" s="34">
        <f t="shared" si="2783"/>
        <v>1.8496067952231907</v>
      </c>
      <c r="AW2688" s="34">
        <f t="shared" si="2784"/>
        <v>0.32006531959229034</v>
      </c>
      <c r="AX2688" s="37">
        <f t="shared" si="2785"/>
        <v>1.8926257677596026</v>
      </c>
      <c r="AY2688" s="7">
        <f t="shared" si="2786"/>
        <v>7.4657224758640774</v>
      </c>
      <c r="AZ2688" s="37">
        <f t="shared" si="2787"/>
        <v>5.2960503610485965</v>
      </c>
      <c r="BA2688" s="2">
        <f>BE2688*'mass balance'!$B$17+BF2688*'mass balance'!$C$17+BG2688*'mass balance'!$D$17+BH2688*'mass balance'!$E$17</f>
        <v>1.1218865633887101E-3</v>
      </c>
      <c r="BB2688" s="2">
        <f>BE2688*'mass balance'!$B$18+BF2688*'mass balance'!$C$18+BG2688*'mass balance'!$D$18+BH2688*'mass balance'!$E$18</f>
        <v>1.139146356671613E-3</v>
      </c>
      <c r="BC2688" s="2">
        <f>BE2688*'mass balance'!$B$19+BF2688*'mass balance'!$C$19+BG2688*'mass balance'!$D$19+BH2688*'mass balance'!$E$19</f>
        <v>-1.4239329458395158E-3</v>
      </c>
      <c r="BD2688" s="2">
        <f>BE2688*'mass balance'!$B$20+BF2688*'mass balance'!$C$20+BG2688*'mass balance'!$D$20+BH2688*'mass balance'!$E$20</f>
        <v>5.1779379848709669E-5</v>
      </c>
      <c r="BE2688" s="2">
        <f>N2688*'mass balance'!$H$11+R2688*'mass balance'!$I$11+S2688*'mass balance'!$J$11</f>
        <v>-2.404306066122274E-3</v>
      </c>
      <c r="BF2688" s="2">
        <f>N2688*'mass balance'!$H$12+R2688*'mass balance'!$I$12+S2688*'mass balance'!$J$12</f>
        <v>3.2089014265114123E-10</v>
      </c>
      <c r="BG2688" s="2">
        <f>N2688*'mass balance'!$H$13+R2688*'mass balance'!$I$13+S2688*'mass balance'!$J$13</f>
        <v>7.6055130661774946E-4</v>
      </c>
      <c r="BH2688" s="2">
        <f>N2688*'mass balance'!$H$14+R2688*'mass balance'!$I$14+S2688*'mass balance'!$J$14</f>
        <v>2.6297097598212369E-4</v>
      </c>
      <c r="BI2688" s="36">
        <f t="shared" si="2788"/>
        <v>6.038243608117373E-16</v>
      </c>
      <c r="BJ2688" s="36">
        <f t="shared" si="2789"/>
        <v>4.7923563257962589E-17</v>
      </c>
      <c r="BK2688" s="36">
        <f t="shared" si="2790"/>
        <v>1.1643239231599576E-13</v>
      </c>
      <c r="BL2688" s="36">
        <f t="shared" si="2791"/>
        <v>1.1643131618055724E-13</v>
      </c>
      <c r="BM2688" s="36">
        <f t="shared" si="2823"/>
        <v>1.4326827899303765E-10</v>
      </c>
      <c r="BN2688" s="36">
        <f t="shared" ca="1" si="2792"/>
        <v>0.44435386796527998</v>
      </c>
      <c r="BO2688" s="36">
        <f t="shared" ca="1" si="2808"/>
        <v>1</v>
      </c>
      <c r="BP2688" s="36">
        <f t="shared" si="2824"/>
        <v>-1.4326826199397689E-10</v>
      </c>
      <c r="BQ2688" s="36">
        <f t="shared" si="2825"/>
        <v>0.99999988134804929</v>
      </c>
      <c r="BR2688" s="2">
        <f t="shared" si="2814"/>
        <v>-5</v>
      </c>
      <c r="BS2688">
        <v>0</v>
      </c>
      <c r="BT2688" s="37">
        <f t="shared" si="2809"/>
        <v>1.4274927782041145</v>
      </c>
      <c r="BU2688" s="34">
        <f t="shared" si="2793"/>
        <v>-5</v>
      </c>
      <c r="BV2688" s="34">
        <f t="shared" si="2794"/>
        <v>-5</v>
      </c>
      <c r="BW2688" s="34">
        <f t="shared" si="2795"/>
        <v>-5</v>
      </c>
      <c r="BX2688" s="34">
        <f t="shared" si="2796"/>
        <v>-5</v>
      </c>
      <c r="BY2688" s="34">
        <f t="shared" si="2797"/>
        <v>25.259997091740043</v>
      </c>
      <c r="BZ2688" s="36">
        <f t="shared" si="2810"/>
        <v>1.4239329458395158E-3</v>
      </c>
      <c r="CA2688" s="34">
        <f t="shared" si="2811"/>
        <v>0.26953912460935825</v>
      </c>
    </row>
    <row r="2689" spans="1:79" ht="13.2" x14ac:dyDescent="0.25">
      <c r="A2689" s="75">
        <f t="shared" si="2798"/>
        <v>7.2739726027399509</v>
      </c>
      <c r="B2689" s="34">
        <f t="shared" si="2815"/>
        <v>2655.0000000000823</v>
      </c>
      <c r="C2689">
        <v>30</v>
      </c>
      <c r="D2689" s="35">
        <f t="shared" si="2759"/>
        <v>3000</v>
      </c>
      <c r="E2689" s="27">
        <v>0</v>
      </c>
      <c r="F2689" s="64">
        <f t="shared" si="2799"/>
        <v>3.1263897495927093</v>
      </c>
      <c r="G2689" s="34">
        <v>0</v>
      </c>
      <c r="H2689" s="34">
        <f t="shared" si="2760"/>
        <v>1</v>
      </c>
      <c r="I2689" s="34">
        <f t="shared" si="2800"/>
        <v>41549.719772087105</v>
      </c>
      <c r="J2689" s="34">
        <f t="shared" si="2761"/>
        <v>94011.039852607762</v>
      </c>
      <c r="K2689" s="34">
        <f t="shared" si="2762"/>
        <v>82551.44497250831</v>
      </c>
      <c r="L2689" s="36">
        <f t="shared" si="2812"/>
        <v>1191.1986165986345</v>
      </c>
      <c r="M2689" s="34">
        <f t="shared" si="2763"/>
        <v>474.19527922407121</v>
      </c>
      <c r="N2689" s="34">
        <f t="shared" si="2801"/>
        <v>1072.9215873797775</v>
      </c>
      <c r="O2689" s="34">
        <f t="shared" si="2764"/>
        <v>146.59954174815172</v>
      </c>
      <c r="P2689">
        <f t="shared" si="2816"/>
        <v>498.94048949826316</v>
      </c>
      <c r="Q2689" s="36">
        <f t="shared" si="2765"/>
        <v>1072.9214844258581</v>
      </c>
      <c r="R2689" s="34">
        <f t="shared" si="2766"/>
        <v>631.80163867434794</v>
      </c>
      <c r="S2689" s="34">
        <f t="shared" si="2767"/>
        <v>1.8840429379451962E-4</v>
      </c>
      <c r="T2689" s="36">
        <f t="shared" si="2802"/>
        <v>-1.8894909513324245E-13</v>
      </c>
      <c r="U2689" s="36">
        <f t="shared" si="2768"/>
        <v>4048.5542507276705</v>
      </c>
      <c r="V2689" s="36">
        <f t="shared" si="2769"/>
        <v>2.5429798822665509E-8</v>
      </c>
      <c r="W2689" s="68">
        <f t="shared" si="2770"/>
        <v>3.4034246188532418</v>
      </c>
      <c r="X2689">
        <f t="shared" si="2771"/>
        <v>6.8400676988916196</v>
      </c>
      <c r="Y2689">
        <f t="shared" si="2772"/>
        <v>0.11712706557874125</v>
      </c>
      <c r="Z2689" s="34">
        <f t="shared" si="2773"/>
        <v>1.9787218138990353E-2</v>
      </c>
      <c r="AA2689" s="36">
        <f t="shared" si="2774"/>
        <v>7.4718266659403453E-9</v>
      </c>
      <c r="AB2689" s="34">
        <f t="shared" si="2775"/>
        <v>1.9787218138990353E-2</v>
      </c>
      <c r="AC2689" s="36">
        <f t="shared" si="2776"/>
        <v>109.64432510517868</v>
      </c>
      <c r="AD2689" s="34">
        <f t="shared" si="2777"/>
        <v>0</v>
      </c>
      <c r="AE2689">
        <f t="shared" si="2803"/>
        <v>5541.1692707387974</v>
      </c>
      <c r="AF2689" s="36">
        <f t="shared" si="2817"/>
        <v>0</v>
      </c>
      <c r="AG2689" s="34">
        <f t="shared" si="2778"/>
        <v>464.33648141812256</v>
      </c>
      <c r="AH2689">
        <f t="shared" si="2813"/>
        <v>7.0378589271058445E-5</v>
      </c>
      <c r="AI2689" s="29">
        <f t="shared" si="2804"/>
        <v>464.33648141812256</v>
      </c>
      <c r="AJ2689">
        <f t="shared" si="2805"/>
        <v>13930.092995137529</v>
      </c>
      <c r="AK2689" s="36">
        <f t="shared" si="2818"/>
        <v>7.1423926869744045E-3</v>
      </c>
      <c r="AL2689" s="36">
        <f t="shared" si="2806"/>
        <v>-5.6545558162499187E-3</v>
      </c>
      <c r="AM2689" s="36">
        <f t="shared" si="2807"/>
        <v>-3.9011257848429568E-3</v>
      </c>
      <c r="AN2689" s="37">
        <f t="shared" si="2819"/>
        <v>-1.096995015923756E-2</v>
      </c>
      <c r="AO2689" s="36">
        <f t="shared" si="2820"/>
        <v>0.12365970137042488</v>
      </c>
      <c r="AP2689" s="36">
        <f t="shared" si="2821"/>
        <v>6.5180344437879463E-3</v>
      </c>
      <c r="AQ2689" s="74">
        <f t="shared" si="2779"/>
        <v>-0.67948103117455305</v>
      </c>
      <c r="AR2689" s="73">
        <f t="shared" si="2780"/>
        <v>-1.2821324716928005E-2</v>
      </c>
      <c r="AS2689" s="72">
        <f t="shared" si="2822"/>
        <v>1.8909697441818155E-3</v>
      </c>
      <c r="AT2689" s="37">
        <f t="shared" si="2781"/>
        <v>-2750.9158170505557</v>
      </c>
      <c r="AU2689" s="37">
        <f t="shared" si="2782"/>
        <v>3.0908211630641391</v>
      </c>
      <c r="AV2689" s="34">
        <f t="shared" si="2783"/>
        <v>1.9133863463553746</v>
      </c>
      <c r="AW2689" s="34">
        <f t="shared" si="2784"/>
        <v>0.32006532199640686</v>
      </c>
      <c r="AX2689" s="37">
        <f t="shared" si="2785"/>
        <v>1.8926257819757408</v>
      </c>
      <c r="AY2689" s="7">
        <f t="shared" si="2786"/>
        <v>7.5295020691807641</v>
      </c>
      <c r="AZ2689" s="37">
        <f t="shared" si="2787"/>
        <v>5.2960504008289826</v>
      </c>
      <c r="BA2689" s="2">
        <f>BE2689*'mass balance'!$B$17+BF2689*'mass balance'!$C$17+BG2689*'mass balance'!$D$17+BH2689*'mass balance'!$E$17</f>
        <v>1.1218865700221385E-3</v>
      </c>
      <c r="BB2689" s="2">
        <f>BE2689*'mass balance'!$B$18+BF2689*'mass balance'!$C$18+BG2689*'mass balance'!$D$18+BH2689*'mass balance'!$E$18</f>
        <v>1.1391463634070945E-3</v>
      </c>
      <c r="BC2689" s="2">
        <f>BE2689*'mass balance'!$B$19+BF2689*'mass balance'!$C$19+BG2689*'mass balance'!$D$19+BH2689*'mass balance'!$E$19</f>
        <v>-1.4239329542588685E-3</v>
      </c>
      <c r="BD2689" s="2">
        <f>BE2689*'mass balance'!$B$20+BF2689*'mass balance'!$C$20+BG2689*'mass balance'!$D$20+BH2689*'mass balance'!$E$20</f>
        <v>5.1779380154867933E-5</v>
      </c>
      <c r="BE2689" s="2">
        <f>N2689*'mass balance'!$H$11+R2689*'mass balance'!$I$11+S2689*'mass balance'!$J$11</f>
        <v>-2.4043060781619666E-3</v>
      </c>
      <c r="BF2689" s="2">
        <f>N2689*'mass balance'!$H$12+R2689*'mass balance'!$I$12+S2689*'mass balance'!$J$12</f>
        <v>3.1920249615156217E-10</v>
      </c>
      <c r="BG2689" s="2">
        <f>N2689*'mass balance'!$H$13+R2689*'mass balance'!$I$13+S2689*'mass balance'!$J$13</f>
        <v>7.6055131086402727E-4</v>
      </c>
      <c r="BH2689" s="2">
        <f>N2689*'mass balance'!$H$14+R2689*'mass balance'!$I$14+S2689*'mass balance'!$J$14</f>
        <v>2.6297097729896507E-4</v>
      </c>
      <c r="BI2689" s="36">
        <f t="shared" si="2788"/>
        <v>6.038243608117373E-16</v>
      </c>
      <c r="BJ2689" s="36">
        <f t="shared" si="2789"/>
        <v>4.7923940575084509E-17</v>
      </c>
      <c r="BK2689" s="36">
        <f t="shared" si="2790"/>
        <v>1.1648031587925371E-13</v>
      </c>
      <c r="BL2689" s="36">
        <f t="shared" si="2791"/>
        <v>1.1647924453355172E-13</v>
      </c>
      <c r="BM2689" s="36">
        <f t="shared" si="2823"/>
        <v>1.433847103092182E-10</v>
      </c>
      <c r="BN2689" s="36">
        <f t="shared" ca="1" si="2792"/>
        <v>8.9945041326475961E-2</v>
      </c>
      <c r="BO2689" s="36">
        <f t="shared" ca="1" si="2808"/>
        <v>1</v>
      </c>
      <c r="BP2689" s="36">
        <f t="shared" si="2824"/>
        <v>-1.4338469327580013E-10</v>
      </c>
      <c r="BQ2689" s="36">
        <f t="shared" si="2825"/>
        <v>0.999999881204781</v>
      </c>
      <c r="BR2689" s="2">
        <f t="shared" si="2814"/>
        <v>-5</v>
      </c>
      <c r="BS2689">
        <v>0</v>
      </c>
      <c r="BT2689" s="37">
        <f t="shared" si="2809"/>
        <v>1.4274927866445155</v>
      </c>
      <c r="BU2689" s="34">
        <f t="shared" si="2793"/>
        <v>-5</v>
      </c>
      <c r="BV2689" s="34">
        <f t="shared" si="2794"/>
        <v>-5</v>
      </c>
      <c r="BW2689" s="34">
        <f t="shared" si="2795"/>
        <v>-5</v>
      </c>
      <c r="BX2689" s="34">
        <f t="shared" si="2796"/>
        <v>-5</v>
      </c>
      <c r="BY2689" s="34">
        <f t="shared" si="2797"/>
        <v>25.259997218230843</v>
      </c>
      <c r="BZ2689" s="36">
        <f t="shared" si="2810"/>
        <v>1.4239329542588685E-3</v>
      </c>
      <c r="CA2689" s="34">
        <f t="shared" si="2811"/>
        <v>0.26953912417847692</v>
      </c>
    </row>
    <row r="2690" spans="1:79" ht="13.2" x14ac:dyDescent="0.25">
      <c r="A2690" s="75">
        <f t="shared" si="2798"/>
        <v>7.2767123287673483</v>
      </c>
      <c r="B2690" s="34">
        <f t="shared" si="2815"/>
        <v>2656.0000000000823</v>
      </c>
      <c r="C2690">
        <v>30</v>
      </c>
      <c r="D2690" s="35">
        <f t="shared" si="2759"/>
        <v>3000</v>
      </c>
      <c r="E2690" s="27">
        <v>0</v>
      </c>
      <c r="F2690" s="64">
        <f t="shared" si="2799"/>
        <v>3.1263897495927093</v>
      </c>
      <c r="G2690" s="34">
        <v>0</v>
      </c>
      <c r="H2690" s="34">
        <f t="shared" si="2760"/>
        <v>1</v>
      </c>
      <c r="I2690" s="34">
        <f t="shared" si="2800"/>
        <v>41549.719772087105</v>
      </c>
      <c r="J2690" s="34">
        <f t="shared" si="2761"/>
        <v>94011.040320897198</v>
      </c>
      <c r="K2690" s="34">
        <f t="shared" si="2762"/>
        <v>82551.445383715021</v>
      </c>
      <c r="L2690" s="36">
        <f t="shared" si="2812"/>
        <v>1191.1986254990641</v>
      </c>
      <c r="M2690" s="34">
        <f t="shared" si="2763"/>
        <v>474.19527922407121</v>
      </c>
      <c r="N2690" s="34">
        <f t="shared" si="2801"/>
        <v>1072.9215927242333</v>
      </c>
      <c r="O2690" s="34">
        <f t="shared" si="2764"/>
        <v>146.59954174815172</v>
      </c>
      <c r="P2690">
        <f t="shared" si="2816"/>
        <v>498.94049322626</v>
      </c>
      <c r="Q2690" s="36">
        <f t="shared" si="2765"/>
        <v>1072.9214903117763</v>
      </c>
      <c r="R2690" s="34">
        <f t="shared" si="2766"/>
        <v>631.80164255978434</v>
      </c>
      <c r="S2690" s="34">
        <f t="shared" si="2767"/>
        <v>1.8741342535122385E-4</v>
      </c>
      <c r="T2690" s="36">
        <f t="shared" si="2802"/>
        <v>-1.8894909466264416E-13</v>
      </c>
      <c r="U2690" s="36">
        <f t="shared" si="2768"/>
        <v>4048.5542507276705</v>
      </c>
      <c r="V2690" s="36">
        <f t="shared" si="2769"/>
        <v>2.5296056742891879E-8</v>
      </c>
      <c r="W2690" s="68">
        <f t="shared" si="2770"/>
        <v>3.4034246442830405</v>
      </c>
      <c r="X2690">
        <f t="shared" si="2771"/>
        <v>6.8400677159275522</v>
      </c>
      <c r="Y2690">
        <f t="shared" si="2772"/>
        <v>0.11712706557874125</v>
      </c>
      <c r="Z2690" s="34">
        <f t="shared" si="2773"/>
        <v>1.9787218138990353E-2</v>
      </c>
      <c r="AA2690" s="36">
        <f t="shared" si="2774"/>
        <v>7.432530285453317E-9</v>
      </c>
      <c r="AB2690" s="34">
        <f t="shared" si="2775"/>
        <v>1.9787218138990353E-2</v>
      </c>
      <c r="AC2690" s="36">
        <f t="shared" si="2776"/>
        <v>109.64432510517868</v>
      </c>
      <c r="AD2690" s="34">
        <f t="shared" si="2777"/>
        <v>0</v>
      </c>
      <c r="AE2690">
        <f t="shared" si="2803"/>
        <v>5541.1692707387974</v>
      </c>
      <c r="AF2690" s="36">
        <f t="shared" si="2817"/>
        <v>0</v>
      </c>
      <c r="AG2690" s="34">
        <f t="shared" si="2778"/>
        <v>464.33648456691225</v>
      </c>
      <c r="AH2690">
        <f t="shared" si="2813"/>
        <v>7.0008449483793811E-5</v>
      </c>
      <c r="AI2690" s="29">
        <f t="shared" si="2804"/>
        <v>464.33648456691225</v>
      </c>
      <c r="AJ2690">
        <f t="shared" si="2805"/>
        <v>14394.429479704442</v>
      </c>
      <c r="AK2690" s="36">
        <f t="shared" si="2818"/>
        <v>1.2821324716928005E-2</v>
      </c>
      <c r="AL2690" s="36">
        <f t="shared" si="2806"/>
        <v>-9.1341379437624316E-3</v>
      </c>
      <c r="AM2690" s="36">
        <f t="shared" si="2807"/>
        <v>-6.9879978531916589E-3</v>
      </c>
      <c r="AN2690" s="37">
        <f t="shared" si="2819"/>
        <v>-3.8275574722631553E-3</v>
      </c>
      <c r="AO2690" s="36">
        <f t="shared" si="2820"/>
        <v>0.11800514555417496</v>
      </c>
      <c r="AP2690" s="36">
        <f t="shared" si="2821"/>
        <v>2.6169086589449895E-3</v>
      </c>
      <c r="AQ2690" s="74">
        <f t="shared" si="2779"/>
        <v>-0.27281996489144472</v>
      </c>
      <c r="AR2690" s="73">
        <f t="shared" si="2780"/>
        <v>-4.1634577714374137E-3</v>
      </c>
      <c r="AS2690" s="72">
        <f t="shared" si="2822"/>
        <v>1.6432469494618944E-3</v>
      </c>
      <c r="AT2690" s="37">
        <f t="shared" si="2781"/>
        <v>-1104.5264285446317</v>
      </c>
      <c r="AU2690" s="37">
        <f t="shared" si="2782"/>
        <v>1.2409257322323091</v>
      </c>
      <c r="AV2690" s="34">
        <f t="shared" si="2783"/>
        <v>1.9771658979203337</v>
      </c>
      <c r="AW2690" s="34">
        <f t="shared" si="2784"/>
        <v>0.32006532438787944</v>
      </c>
      <c r="AX2690" s="37">
        <f t="shared" si="2785"/>
        <v>1.8926257961171127</v>
      </c>
      <c r="AY2690" s="7">
        <f t="shared" si="2786"/>
        <v>7.5932816627083666</v>
      </c>
      <c r="AZ2690" s="37">
        <f t="shared" si="2787"/>
        <v>5.2960504404001529</v>
      </c>
      <c r="BA2690" s="2">
        <f>BE2690*'mass balance'!$B$17+BF2690*'mass balance'!$C$17+BG2690*'mass balance'!$D$17+BH2690*'mass balance'!$E$17</f>
        <v>1.1218865766206803E-3</v>
      </c>
      <c r="BB2690" s="2">
        <f>BE2690*'mass balance'!$B$18+BF2690*'mass balance'!$C$18+BG2690*'mass balance'!$D$18+BH2690*'mass balance'!$E$18</f>
        <v>1.1391463701071523E-3</v>
      </c>
      <c r="BC2690" s="2">
        <f>BE2690*'mass balance'!$B$19+BF2690*'mass balance'!$C$19+BG2690*'mass balance'!$D$19+BH2690*'mass balance'!$E$19</f>
        <v>-1.4239329626339406E-3</v>
      </c>
      <c r="BD2690" s="2">
        <f>BE2690*'mass balance'!$B$20+BF2690*'mass balance'!$C$20+BG2690*'mass balance'!$D$20+BH2690*'mass balance'!$E$20</f>
        <v>5.177938045941602E-5</v>
      </c>
      <c r="BE2690" s="2">
        <f>N2690*'mass balance'!$H$11+R2690*'mass balance'!$I$11+S2690*'mass balance'!$J$11</f>
        <v>-2.4043060901383379E-3</v>
      </c>
      <c r="BF2690" s="2">
        <f>N2690*'mass balance'!$H$12+R2690*'mass balance'!$I$12+S2690*'mass balance'!$J$12</f>
        <v>3.1752372506791174E-10</v>
      </c>
      <c r="BG2690" s="2">
        <f>N2690*'mass balance'!$H$13+R2690*'mass balance'!$I$13+S2690*'mass balance'!$J$13</f>
        <v>7.605513150879716E-4</v>
      </c>
      <c r="BH2690" s="2">
        <f>N2690*'mass balance'!$H$14+R2690*'mass balance'!$I$14+S2690*'mass balance'!$J$14</f>
        <v>2.6297097860888068E-4</v>
      </c>
      <c r="BI2690" s="36">
        <f t="shared" si="2788"/>
        <v>6.038243608117373E-16</v>
      </c>
      <c r="BJ2690" s="36">
        <f t="shared" si="2789"/>
        <v>4.7924317875188844E-17</v>
      </c>
      <c r="BK2690" s="36">
        <f t="shared" si="2790"/>
        <v>1.1652823981982879E-13</v>
      </c>
      <c r="BL2690" s="36">
        <f t="shared" si="2791"/>
        <v>1.1652717324289144E-13</v>
      </c>
      <c r="BM2690" s="36">
        <f t="shared" si="2823"/>
        <v>1.4350118955375175E-10</v>
      </c>
      <c r="BN2690" s="36">
        <f t="shared" ca="1" si="2792"/>
        <v>0.64342198694965214</v>
      </c>
      <c r="BO2690" s="36">
        <f t="shared" ca="1" si="2808"/>
        <v>1</v>
      </c>
      <c r="BP2690" s="36">
        <f t="shared" si="2824"/>
        <v>-1.4350117248592063E-10</v>
      </c>
      <c r="BQ2690" s="36">
        <f t="shared" si="2825"/>
        <v>0.99999988106139626</v>
      </c>
      <c r="BR2690" s="2">
        <f t="shared" si="2814"/>
        <v>-5</v>
      </c>
      <c r="BS2690">
        <v>0</v>
      </c>
      <c r="BT2690" s="37">
        <f t="shared" si="2809"/>
        <v>1.4274927950405256</v>
      </c>
      <c r="BU2690" s="34">
        <f t="shared" si="2793"/>
        <v>-5</v>
      </c>
      <c r="BV2690" s="34">
        <f t="shared" si="2794"/>
        <v>-5</v>
      </c>
      <c r="BW2690" s="34">
        <f t="shared" si="2795"/>
        <v>-5</v>
      </c>
      <c r="BX2690" s="34">
        <f t="shared" si="2796"/>
        <v>-5</v>
      </c>
      <c r="BY2690" s="34">
        <f t="shared" si="2797"/>
        <v>25.259997344056384</v>
      </c>
      <c r="BZ2690" s="36">
        <f t="shared" si="2810"/>
        <v>1.4239329626339406E-3</v>
      </c>
      <c r="CA2690" s="34">
        <f t="shared" si="2811"/>
        <v>0.26953912374986155</v>
      </c>
    </row>
    <row r="2691" spans="1:79" ht="13.2" x14ac:dyDescent="0.25">
      <c r="A2691" s="75">
        <f t="shared" si="2798"/>
        <v>7.2794520547947457</v>
      </c>
      <c r="B2691" s="34">
        <f t="shared" si="2815"/>
        <v>2657.0000000000823</v>
      </c>
      <c r="C2691">
        <v>30</v>
      </c>
      <c r="D2691" s="35">
        <f t="shared" si="2759"/>
        <v>3000</v>
      </c>
      <c r="E2691" s="27">
        <v>0</v>
      </c>
      <c r="F2691" s="64">
        <f t="shared" si="2799"/>
        <v>3.1263897495927093</v>
      </c>
      <c r="G2691" s="34">
        <v>0</v>
      </c>
      <c r="H2691" s="34">
        <f t="shared" si="2760"/>
        <v>1</v>
      </c>
      <c r="I2691" s="34">
        <f t="shared" si="2800"/>
        <v>41549.719772087105</v>
      </c>
      <c r="J2691" s="34">
        <f t="shared" si="2761"/>
        <v>94011.040786723825</v>
      </c>
      <c r="K2691" s="34">
        <f t="shared" si="2762"/>
        <v>82551.445792759114</v>
      </c>
      <c r="L2691" s="36">
        <f t="shared" si="2812"/>
        <v>1191.1986343526839</v>
      </c>
      <c r="M2691" s="34">
        <f t="shared" si="2763"/>
        <v>474.19527922407121</v>
      </c>
      <c r="N2691" s="34">
        <f t="shared" si="2801"/>
        <v>1072.9215980405818</v>
      </c>
      <c r="O2691" s="34">
        <f t="shared" si="2764"/>
        <v>146.59954174815172</v>
      </c>
      <c r="P2691">
        <f t="shared" si="2816"/>
        <v>498.94049693465035</v>
      </c>
      <c r="Q2691" s="36">
        <f t="shared" si="2765"/>
        <v>1072.9214961667387</v>
      </c>
      <c r="R2691" s="34">
        <f t="shared" si="2766"/>
        <v>631.80164642478621</v>
      </c>
      <c r="S2691" s="34">
        <f t="shared" si="2767"/>
        <v>1.864277681988824E-4</v>
      </c>
      <c r="T2691" s="36">
        <f t="shared" si="2802"/>
        <v>-1.8894909419452087E-13</v>
      </c>
      <c r="U2691" s="36">
        <f t="shared" si="2768"/>
        <v>4048.5542507276705</v>
      </c>
      <c r="V2691" s="36">
        <f t="shared" si="2769"/>
        <v>2.5163018046931304E-8</v>
      </c>
      <c r="W2691" s="68">
        <f t="shared" si="2770"/>
        <v>3.4034246695790973</v>
      </c>
      <c r="X2691">
        <f t="shared" si="2771"/>
        <v>6.8400677328738899</v>
      </c>
      <c r="Y2691">
        <f t="shared" si="2772"/>
        <v>0.11712706557874125</v>
      </c>
      <c r="Z2691" s="34">
        <f t="shared" si="2773"/>
        <v>1.9787218138990353E-2</v>
      </c>
      <c r="AA2691" s="36">
        <f t="shared" si="2774"/>
        <v>7.3934405752671535E-9</v>
      </c>
      <c r="AB2691" s="34">
        <f t="shared" si="2775"/>
        <v>1.9787218138990353E-2</v>
      </c>
      <c r="AC2691" s="36">
        <f t="shared" si="2776"/>
        <v>109.64432510517868</v>
      </c>
      <c r="AD2691" s="34">
        <f t="shared" si="2777"/>
        <v>0</v>
      </c>
      <c r="AE2691">
        <f t="shared" si="2803"/>
        <v>5541.1692707387974</v>
      </c>
      <c r="AF2691" s="36">
        <f t="shared" si="2817"/>
        <v>0</v>
      </c>
      <c r="AG2691" s="34">
        <f t="shared" si="2778"/>
        <v>464.33648769914151</v>
      </c>
      <c r="AH2691">
        <f t="shared" si="2813"/>
        <v>6.9640256299408065E-5</v>
      </c>
      <c r="AI2691" s="29">
        <f t="shared" si="2804"/>
        <v>464.33648769914151</v>
      </c>
      <c r="AJ2691">
        <f t="shared" si="2805"/>
        <v>14858.765967403584</v>
      </c>
      <c r="AK2691" s="36">
        <f t="shared" si="2818"/>
        <v>4.1634577714374137E-3</v>
      </c>
      <c r="AL2691" s="36">
        <f t="shared" si="2806"/>
        <v>-3.7446740363414159E-3</v>
      </c>
      <c r="AM2691" s="36">
        <f t="shared" si="2807"/>
        <v>-2.27910634647023E-3</v>
      </c>
      <c r="AN2691" s="37">
        <f t="shared" si="2819"/>
        <v>8.9937672446648506E-3</v>
      </c>
      <c r="AO2691" s="36">
        <f t="shared" si="2820"/>
        <v>0.10887100761041253</v>
      </c>
      <c r="AP2691" s="36">
        <f t="shared" si="2821"/>
        <v>-4.371089194246669E-3</v>
      </c>
      <c r="AQ2691" s="74">
        <f t="shared" si="2779"/>
        <v>0.81632327596922161</v>
      </c>
      <c r="AR2691" s="73">
        <f t="shared" si="2780"/>
        <v>8.160857759667824E-3</v>
      </c>
      <c r="AS2691" s="72">
        <f t="shared" si="2822"/>
        <v>1.2904367630765835E-3</v>
      </c>
      <c r="AT2691" s="37">
        <f t="shared" si="2781"/>
        <v>3304.9290688931274</v>
      </c>
      <c r="AU2691" s="37">
        <f t="shared" si="2782"/>
        <v>-2.0727498609791195</v>
      </c>
      <c r="AV2691" s="34">
        <f t="shared" si="2783"/>
        <v>2.0409454499157915</v>
      </c>
      <c r="AW2691" s="34">
        <f t="shared" si="2784"/>
        <v>0.32006532676677468</v>
      </c>
      <c r="AX2691" s="37">
        <f t="shared" si="2785"/>
        <v>1.8926258101841114</v>
      </c>
      <c r="AY2691" s="7">
        <f t="shared" si="2786"/>
        <v>7.6570612564457754</v>
      </c>
      <c r="AZ2691" s="37">
        <f t="shared" si="2787"/>
        <v>5.2960504797632089</v>
      </c>
      <c r="BA2691" s="2">
        <f>BE2691*'mass balance'!$B$17+BF2691*'mass balance'!$C$17+BG2691*'mass balance'!$D$17+BH2691*'mass balance'!$E$17</f>
        <v>1.1218865831845192E-3</v>
      </c>
      <c r="BB2691" s="2">
        <f>BE2691*'mass balance'!$B$18+BF2691*'mass balance'!$C$18+BG2691*'mass balance'!$D$18+BH2691*'mass balance'!$E$18</f>
        <v>1.1391463767719734E-3</v>
      </c>
      <c r="BC2691" s="2">
        <f>BE2691*'mass balance'!$B$19+BF2691*'mass balance'!$C$19+BG2691*'mass balance'!$D$19+BH2691*'mass balance'!$E$19</f>
        <v>-1.4239329709649663E-3</v>
      </c>
      <c r="BD2691" s="2">
        <f>BE2691*'mass balance'!$B$20+BF2691*'mass balance'!$C$20+BG2691*'mass balance'!$D$20+BH2691*'mass balance'!$E$20</f>
        <v>5.1779380762362436E-5</v>
      </c>
      <c r="BE2691" s="2">
        <f>N2691*'mass balance'!$H$11+R2691*'mass balance'!$I$11+S2691*'mass balance'!$J$11</f>
        <v>-2.404306102051724E-3</v>
      </c>
      <c r="BF2691" s="2">
        <f>N2691*'mass balance'!$H$12+R2691*'mass balance'!$I$12+S2691*'mass balance'!$J$12</f>
        <v>3.1585378317306207E-10</v>
      </c>
      <c r="BG2691" s="2">
        <f>N2691*'mass balance'!$H$13+R2691*'mass balance'!$I$13+S2691*'mass balance'!$J$13</f>
        <v>7.6055131928970225E-4</v>
      </c>
      <c r="BH2691" s="2">
        <f>N2691*'mass balance'!$H$14+R2691*'mass balance'!$I$14+S2691*'mass balance'!$J$14</f>
        <v>2.6297097991190727E-4</v>
      </c>
      <c r="BI2691" s="36">
        <f t="shared" si="2788"/>
        <v>6.038243608117373E-16</v>
      </c>
      <c r="BJ2691" s="36">
        <f t="shared" si="2789"/>
        <v>4.7924695158370923E-17</v>
      </c>
      <c r="BK2691" s="36">
        <f t="shared" si="2790"/>
        <v>1.1657616413770397E-13</v>
      </c>
      <c r="BL2691" s="36">
        <f t="shared" si="2791"/>
        <v>1.165751023086498E-13</v>
      </c>
      <c r="BM2691" s="36">
        <f t="shared" si="2823"/>
        <v>1.4361771672699463E-10</v>
      </c>
      <c r="BN2691" s="36">
        <f t="shared" ca="1" si="2792"/>
        <v>0.3451083271192027</v>
      </c>
      <c r="BO2691" s="36">
        <f t="shared" ca="1" si="2808"/>
        <v>1</v>
      </c>
      <c r="BP2691" s="36">
        <f t="shared" si="2824"/>
        <v>-1.4361769962469462E-10</v>
      </c>
      <c r="BQ2691" s="36">
        <f t="shared" si="2825"/>
        <v>0.99999988091789505</v>
      </c>
      <c r="BR2691" s="2">
        <f t="shared" si="2814"/>
        <v>-5</v>
      </c>
      <c r="BS2691">
        <v>0</v>
      </c>
      <c r="BT2691" s="37">
        <f t="shared" si="2809"/>
        <v>1.4274928033923786</v>
      </c>
      <c r="BU2691" s="34">
        <f t="shared" si="2793"/>
        <v>-5</v>
      </c>
      <c r="BV2691" s="34">
        <f t="shared" si="2794"/>
        <v>-5</v>
      </c>
      <c r="BW2691" s="34">
        <f t="shared" si="2795"/>
        <v>-5</v>
      </c>
      <c r="BX2691" s="34">
        <f t="shared" si="2796"/>
        <v>-5</v>
      </c>
      <c r="BY2691" s="34">
        <f t="shared" si="2797"/>
        <v>25.259997469220188</v>
      </c>
      <c r="BZ2691" s="36">
        <f t="shared" si="2810"/>
        <v>1.4239329709649663E-3</v>
      </c>
      <c r="CA2691" s="34">
        <f t="shared" si="2811"/>
        <v>0.26953912332350033</v>
      </c>
    </row>
    <row r="2692" spans="1:79" ht="13.2" x14ac:dyDescent="0.25">
      <c r="A2692" s="75">
        <f t="shared" si="2798"/>
        <v>7.282191780822143</v>
      </c>
      <c r="B2692" s="34">
        <f t="shared" si="2815"/>
        <v>2658.0000000000823</v>
      </c>
      <c r="C2692">
        <v>30</v>
      </c>
      <c r="D2692" s="35">
        <f t="shared" si="2759"/>
        <v>3000</v>
      </c>
      <c r="E2692" s="27">
        <v>0</v>
      </c>
      <c r="F2692" s="64">
        <f t="shared" si="2799"/>
        <v>3.1263897495927093</v>
      </c>
      <c r="G2692" s="34">
        <v>0</v>
      </c>
      <c r="H2692" s="34">
        <f t="shared" si="2760"/>
        <v>1</v>
      </c>
      <c r="I2692" s="34">
        <f t="shared" si="2800"/>
        <v>41549.719772087105</v>
      </c>
      <c r="J2692" s="34">
        <f t="shared" si="2761"/>
        <v>94011.041250100519</v>
      </c>
      <c r="K2692" s="34">
        <f t="shared" si="2762"/>
        <v>82551.446199651909</v>
      </c>
      <c r="L2692" s="36">
        <f t="shared" si="2812"/>
        <v>1191.1986431597404</v>
      </c>
      <c r="M2692" s="34">
        <f t="shared" si="2763"/>
        <v>474.19527922407121</v>
      </c>
      <c r="N2692" s="34">
        <f t="shared" si="2801"/>
        <v>1072.9216033289697</v>
      </c>
      <c r="O2692" s="34">
        <f t="shared" si="2764"/>
        <v>146.59954174815172</v>
      </c>
      <c r="P2692">
        <f t="shared" si="2816"/>
        <v>498.94050062353722</v>
      </c>
      <c r="Q2692" s="36">
        <f t="shared" si="2765"/>
        <v>1072.9215019909084</v>
      </c>
      <c r="R2692" s="34">
        <f t="shared" si="2766"/>
        <v>631.80165026946088</v>
      </c>
      <c r="S2692" s="34">
        <f t="shared" si="2767"/>
        <v>1.8544729493896739E-4</v>
      </c>
      <c r="T2692" s="36">
        <f t="shared" si="2802"/>
        <v>-1.8894909372885956E-13</v>
      </c>
      <c r="U2692" s="36">
        <f t="shared" si="2768"/>
        <v>4048.5542507276705</v>
      </c>
      <c r="V2692" s="36">
        <f t="shared" si="2769"/>
        <v>2.503067903117975E-8</v>
      </c>
      <c r="W2692" s="68">
        <f t="shared" si="2770"/>
        <v>3.4034246947421152</v>
      </c>
      <c r="X2692">
        <f t="shared" si="2771"/>
        <v>6.8400677497311007</v>
      </c>
      <c r="Y2692">
        <f t="shared" si="2772"/>
        <v>0.11712706557874125</v>
      </c>
      <c r="Z2692" s="34">
        <f t="shared" si="2773"/>
        <v>1.9787218138990353E-2</v>
      </c>
      <c r="AA2692" s="36">
        <f t="shared" si="2774"/>
        <v>7.3545564471719212E-9</v>
      </c>
      <c r="AB2692" s="34">
        <f t="shared" si="2775"/>
        <v>1.9787218138990353E-2</v>
      </c>
      <c r="AC2692" s="36">
        <f t="shared" si="2776"/>
        <v>109.64432510517868</v>
      </c>
      <c r="AD2692" s="34">
        <f t="shared" si="2777"/>
        <v>0</v>
      </c>
      <c r="AE2692">
        <f t="shared" si="2803"/>
        <v>5541.1692707387974</v>
      </c>
      <c r="AF2692" s="36">
        <f t="shared" si="2817"/>
        <v>0</v>
      </c>
      <c r="AG2692" s="34">
        <f t="shared" si="2778"/>
        <v>464.33649081489756</v>
      </c>
      <c r="AH2692">
        <f t="shared" si="2813"/>
        <v>6.9273999542929232E-5</v>
      </c>
      <c r="AI2692" s="29">
        <f t="shared" si="2804"/>
        <v>464.33649081489756</v>
      </c>
      <c r="AJ2692">
        <f t="shared" si="2805"/>
        <v>15323.102458218482</v>
      </c>
      <c r="AK2692" s="36">
        <f t="shared" si="2818"/>
        <v>-8.160857759667824E-3</v>
      </c>
      <c r="AL2692" s="36">
        <f t="shared" si="2806"/>
        <v>6.1128540139225914E-3</v>
      </c>
      <c r="AM2692" s="36">
        <f t="shared" si="2807"/>
        <v>4.4523057710810377E-3</v>
      </c>
      <c r="AN2692" s="37">
        <f t="shared" si="2819"/>
        <v>1.3157225016102263E-2</v>
      </c>
      <c r="AO2692" s="36">
        <f t="shared" si="2820"/>
        <v>0.10512633357407111</v>
      </c>
      <c r="AP2692" s="36">
        <f t="shared" si="2821"/>
        <v>-6.6501955407168994E-3</v>
      </c>
      <c r="AQ2692" s="74">
        <f t="shared" si="2779"/>
        <v>1.3264381701492409</v>
      </c>
      <c r="AR2692" s="73">
        <f t="shared" si="2780"/>
        <v>1.1158381823652315E-2</v>
      </c>
      <c r="AS2692" s="72">
        <f t="shared" si="2822"/>
        <v>1.1618085124328679E-3</v>
      </c>
      <c r="AT2692" s="37">
        <f t="shared" si="2781"/>
        <v>5370.1568920851378</v>
      </c>
      <c r="AU2692" s="37">
        <f t="shared" si="2782"/>
        <v>-3.1534913313249233</v>
      </c>
      <c r="AV2692" s="34">
        <f t="shared" si="2783"/>
        <v>2.1047250023394843</v>
      </c>
      <c r="AW2692" s="34">
        <f t="shared" si="2784"/>
        <v>0.32006532913315866</v>
      </c>
      <c r="AX2692" s="37">
        <f t="shared" si="2785"/>
        <v>1.8926258241771277</v>
      </c>
      <c r="AY2692" s="7">
        <f t="shared" si="2786"/>
        <v>7.7208408503918857</v>
      </c>
      <c r="AZ2692" s="37">
        <f t="shared" si="2787"/>
        <v>5.2960505189192428</v>
      </c>
      <c r="BA2692" s="2">
        <f>BE2692*'mass balance'!$B$17+BF2692*'mass balance'!$C$17+BG2692*'mass balance'!$D$17+BH2692*'mass balance'!$E$17</f>
        <v>1.1218865897138365E-3</v>
      </c>
      <c r="BB2692" s="2">
        <f>BE2692*'mass balance'!$B$18+BF2692*'mass balance'!$C$18+BG2692*'mass balance'!$D$18+BH2692*'mass balance'!$E$18</f>
        <v>1.1391463834017417E-3</v>
      </c>
      <c r="BC2692" s="2">
        <f>BE2692*'mass balance'!$B$19+BF2692*'mass balance'!$C$19+BG2692*'mass balance'!$D$19+BH2692*'mass balance'!$E$19</f>
        <v>-1.4239329792521773E-3</v>
      </c>
      <c r="BD2692" s="2">
        <f>BE2692*'mass balance'!$B$20+BF2692*'mass balance'!$C$20+BG2692*'mass balance'!$D$20+BH2692*'mass balance'!$E$20</f>
        <v>5.1779381063715535E-5</v>
      </c>
      <c r="BE2692" s="2">
        <f>N2692*'mass balance'!$H$11+R2692*'mass balance'!$I$11+S2692*'mass balance'!$J$11</f>
        <v>-2.4043061139024532E-3</v>
      </c>
      <c r="BF2692" s="2">
        <f>N2692*'mass balance'!$H$12+R2692*'mass balance'!$I$12+S2692*'mass balance'!$J$12</f>
        <v>3.1419262404727233E-10</v>
      </c>
      <c r="BG2692" s="2">
        <f>N2692*'mass balance'!$H$13+R2692*'mass balance'!$I$13+S2692*'mass balance'!$J$13</f>
        <v>7.6055132346933415E-4</v>
      </c>
      <c r="BH2692" s="2">
        <f>N2692*'mass balance'!$H$14+R2692*'mass balance'!$I$14+S2692*'mass balance'!$J$14</f>
        <v>2.6297098120808078E-4</v>
      </c>
      <c r="BI2692" s="36">
        <f t="shared" si="2788"/>
        <v>6.038243608117373E-16</v>
      </c>
      <c r="BJ2692" s="36">
        <f t="shared" si="2789"/>
        <v>4.7925072424725398E-17</v>
      </c>
      <c r="BK2692" s="36">
        <f t="shared" si="2790"/>
        <v>1.1662408883286234E-13</v>
      </c>
      <c r="BL2692" s="36">
        <f t="shared" si="2791"/>
        <v>1.1662303173089967E-13</v>
      </c>
      <c r="BM2692" s="36">
        <f t="shared" si="2823"/>
        <v>1.4373429182930329E-10</v>
      </c>
      <c r="BN2692" s="36">
        <f t="shared" ca="1" si="2792"/>
        <v>0.73603065572080462</v>
      </c>
      <c r="BO2692" s="36">
        <f t="shared" ca="1" si="2808"/>
        <v>1</v>
      </c>
      <c r="BP2692" s="36">
        <f t="shared" si="2824"/>
        <v>-1.4373427469247849E-10</v>
      </c>
      <c r="BQ2692" s="36">
        <f t="shared" si="2825"/>
        <v>0.99999988077427737</v>
      </c>
      <c r="BR2692" s="2">
        <f t="shared" si="2814"/>
        <v>-5</v>
      </c>
      <c r="BS2692">
        <v>0</v>
      </c>
      <c r="BT2692" s="37">
        <f t="shared" si="2809"/>
        <v>1.4274928117003078</v>
      </c>
      <c r="BU2692" s="34">
        <f t="shared" si="2793"/>
        <v>-5</v>
      </c>
      <c r="BV2692" s="34">
        <f t="shared" si="2794"/>
        <v>-5</v>
      </c>
      <c r="BW2692" s="34">
        <f t="shared" si="2795"/>
        <v>-5</v>
      </c>
      <c r="BX2692" s="34">
        <f t="shared" si="2796"/>
        <v>-5</v>
      </c>
      <c r="BY2692" s="34">
        <f t="shared" si="2797"/>
        <v>25.259997593725718</v>
      </c>
      <c r="BZ2692" s="36">
        <f t="shared" si="2810"/>
        <v>1.4239329792521773E-3</v>
      </c>
      <c r="CA2692" s="34">
        <f t="shared" si="2811"/>
        <v>0.26953912289938164</v>
      </c>
    </row>
    <row r="2693" spans="1:79" ht="13.2" x14ac:dyDescent="0.25">
      <c r="A2693" s="75">
        <f t="shared" si="2798"/>
        <v>7.2849315068495404</v>
      </c>
      <c r="B2693" s="34">
        <f t="shared" si="2815"/>
        <v>2659.0000000000823</v>
      </c>
      <c r="C2693">
        <v>30</v>
      </c>
      <c r="D2693" s="35">
        <f t="shared" si="2759"/>
        <v>3000</v>
      </c>
      <c r="E2693" s="27">
        <v>0</v>
      </c>
      <c r="F2693" s="64">
        <f t="shared" si="2799"/>
        <v>3.1263897495927093</v>
      </c>
      <c r="G2693" s="34">
        <v>0</v>
      </c>
      <c r="H2693" s="34">
        <f t="shared" si="2760"/>
        <v>1</v>
      </c>
      <c r="I2693" s="34">
        <f t="shared" si="2800"/>
        <v>41549.719772087105</v>
      </c>
      <c r="J2693" s="34">
        <f t="shared" si="2761"/>
        <v>94011.041711040176</v>
      </c>
      <c r="K2693" s="34">
        <f t="shared" si="2762"/>
        <v>82551.446604404744</v>
      </c>
      <c r="L2693" s="36">
        <f t="shared" si="2812"/>
        <v>1191.1986519204779</v>
      </c>
      <c r="M2693" s="34">
        <f t="shared" si="2763"/>
        <v>474.19527922407121</v>
      </c>
      <c r="N2693" s="34">
        <f t="shared" si="2801"/>
        <v>1072.9216085895446</v>
      </c>
      <c r="O2693" s="34">
        <f t="shared" si="2764"/>
        <v>146.59954174815172</v>
      </c>
      <c r="P2693">
        <f t="shared" si="2816"/>
        <v>498.94050429302331</v>
      </c>
      <c r="Q2693" s="36">
        <f t="shared" si="2765"/>
        <v>1072.9215077844469</v>
      </c>
      <c r="R2693" s="34">
        <f t="shared" si="2766"/>
        <v>631.80165409391543</v>
      </c>
      <c r="S2693" s="34">
        <f t="shared" si="2767"/>
        <v>1.8447197805926407E-4</v>
      </c>
      <c r="T2693" s="36">
        <f t="shared" si="2802"/>
        <v>-1.889490932656473E-13</v>
      </c>
      <c r="U2693" s="36">
        <f t="shared" si="2768"/>
        <v>4048.5542507276705</v>
      </c>
      <c r="V2693" s="36">
        <f t="shared" si="2769"/>
        <v>2.4899036027903411E-8</v>
      </c>
      <c r="W2693" s="68">
        <f t="shared" si="2770"/>
        <v>3.403424719772794</v>
      </c>
      <c r="X2693">
        <f t="shared" si="2771"/>
        <v>6.8400677664996561</v>
      </c>
      <c r="Y2693">
        <f t="shared" si="2772"/>
        <v>0.11712706557874125</v>
      </c>
      <c r="Z2693" s="34">
        <f t="shared" si="2773"/>
        <v>1.9787218138990353E-2</v>
      </c>
      <c r="AA2693" s="36">
        <f t="shared" si="2774"/>
        <v>7.315876823497251E-9</v>
      </c>
      <c r="AB2693" s="34">
        <f t="shared" si="2775"/>
        <v>1.9787218138990353E-2</v>
      </c>
      <c r="AC2693" s="36">
        <f t="shared" si="2776"/>
        <v>109.64432510517868</v>
      </c>
      <c r="AD2693" s="34">
        <f t="shared" si="2777"/>
        <v>0</v>
      </c>
      <c r="AE2693">
        <f t="shared" si="2803"/>
        <v>5541.1692707387974</v>
      </c>
      <c r="AF2693" s="36">
        <f t="shared" si="2817"/>
        <v>0</v>
      </c>
      <c r="AG2693" s="34">
        <f t="shared" si="2778"/>
        <v>464.3364939142669</v>
      </c>
      <c r="AH2693">
        <f t="shared" si="2813"/>
        <v>6.8909668925698497E-5</v>
      </c>
      <c r="AI2693" s="29">
        <f t="shared" si="2804"/>
        <v>464.3364939142669</v>
      </c>
      <c r="AJ2693">
        <f t="shared" si="2805"/>
        <v>15787.438952132748</v>
      </c>
      <c r="AK2693" s="36">
        <f t="shared" si="2818"/>
        <v>-1.1158381823652315E-2</v>
      </c>
      <c r="AL2693" s="36">
        <f t="shared" si="2806"/>
        <v>9.3238350565243346E-3</v>
      </c>
      <c r="AM2693" s="36">
        <f t="shared" si="2807"/>
        <v>6.1009883940303837E-3</v>
      </c>
      <c r="AN2693" s="37">
        <f t="shared" si="2819"/>
        <v>4.9963672564344395E-3</v>
      </c>
      <c r="AO2693" s="36">
        <f t="shared" si="2820"/>
        <v>0.1112391875879937</v>
      </c>
      <c r="AP2693" s="36">
        <f t="shared" si="2821"/>
        <v>-2.1978897696358617E-3</v>
      </c>
      <c r="AQ2693" s="74">
        <f t="shared" si="2779"/>
        <v>0.42514609185267255</v>
      </c>
      <c r="AR2693" s="73">
        <f t="shared" si="2780"/>
        <v>4.8371039543022454E-3</v>
      </c>
      <c r="AS2693" s="72">
        <f t="shared" si="2822"/>
        <v>1.3764911556629503E-3</v>
      </c>
      <c r="AT2693" s="37">
        <f t="shared" si="2781"/>
        <v>1721.2270173503932</v>
      </c>
      <c r="AU2693" s="37">
        <f t="shared" si="2782"/>
        <v>-1.042228953016207</v>
      </c>
      <c r="AV2693" s="34">
        <f t="shared" si="2783"/>
        <v>2.1685045551891595</v>
      </c>
      <c r="AW2693" s="34">
        <f t="shared" si="2784"/>
        <v>0.32006533148709715</v>
      </c>
      <c r="AX2693" s="37">
        <f t="shared" si="2785"/>
        <v>1.892625838096551</v>
      </c>
      <c r="AY2693" s="7">
        <f t="shared" si="2786"/>
        <v>7.7846204445456006</v>
      </c>
      <c r="AZ2693" s="37">
        <f t="shared" si="2787"/>
        <v>5.2960505578693446</v>
      </c>
      <c r="BA2693" s="2">
        <f>BE2693*'mass balance'!$B$17+BF2693*'mass balance'!$C$17+BG2693*'mass balance'!$D$17+BH2693*'mass balance'!$E$17</f>
        <v>1.1218865962088148E-3</v>
      </c>
      <c r="BB2693" s="2">
        <f>BE2693*'mass balance'!$B$18+BF2693*'mass balance'!$C$18+BG2693*'mass balance'!$D$18+BH2693*'mass balance'!$E$18</f>
        <v>1.1391463899966426E-3</v>
      </c>
      <c r="BC2693" s="2">
        <f>BE2693*'mass balance'!$B$19+BF2693*'mass balance'!$C$19+BG2693*'mass balance'!$D$19+BH2693*'mass balance'!$E$19</f>
        <v>-1.4239329874958027E-3</v>
      </c>
      <c r="BD2693" s="2">
        <f>BE2693*'mass balance'!$B$20+BF2693*'mass balance'!$C$20+BG2693*'mass balance'!$D$20+BH2693*'mass balance'!$E$20</f>
        <v>5.1779381363483754E-5</v>
      </c>
      <c r="BE2693" s="2">
        <f>N2693*'mass balance'!$H$11+R2693*'mass balance'!$I$11+S2693*'mass balance'!$J$11</f>
        <v>-2.4043061256908563E-3</v>
      </c>
      <c r="BF2693" s="2">
        <f>N2693*'mass balance'!$H$12+R2693*'mass balance'!$I$12+S2693*'mass balance'!$J$12</f>
        <v>3.1254020107818867E-10</v>
      </c>
      <c r="BG2693" s="2">
        <f>N2693*'mass balance'!$H$13+R2693*'mass balance'!$I$13+S2693*'mass balance'!$J$13</f>
        <v>7.6055132762698461E-4</v>
      </c>
      <c r="BH2693" s="2">
        <f>N2693*'mass balance'!$H$14+R2693*'mass balance'!$I$14+S2693*'mass balance'!$J$14</f>
        <v>2.6297098249743737E-4</v>
      </c>
      <c r="BI2693" s="36">
        <f t="shared" si="2788"/>
        <v>6.038243608117373E-16</v>
      </c>
      <c r="BJ2693" s="36">
        <f t="shared" si="2789"/>
        <v>4.7925449674345883E-17</v>
      </c>
      <c r="BK2693" s="36">
        <f t="shared" si="2790"/>
        <v>1.1667201390528706E-13</v>
      </c>
      <c r="BL2693" s="36">
        <f t="shared" si="2791"/>
        <v>1.1667096150971299E-13</v>
      </c>
      <c r="BM2693" s="36">
        <f t="shared" si="2823"/>
        <v>1.4385091486103419E-10</v>
      </c>
      <c r="BN2693" s="36">
        <f t="shared" ca="1" si="2792"/>
        <v>0.74100624406258919</v>
      </c>
      <c r="BO2693" s="36">
        <f t="shared" ca="1" si="2808"/>
        <v>1</v>
      </c>
      <c r="BP2693" s="36">
        <f t="shared" si="2824"/>
        <v>-1.4385089768962861E-10</v>
      </c>
      <c r="BQ2693" s="36">
        <f t="shared" si="2825"/>
        <v>0.99999988063054313</v>
      </c>
      <c r="BR2693" s="2">
        <f t="shared" si="2814"/>
        <v>-5</v>
      </c>
      <c r="BS2693">
        <v>0</v>
      </c>
      <c r="BT2693" s="37">
        <f t="shared" si="2809"/>
        <v>1.4274928199645422</v>
      </c>
      <c r="BU2693" s="34">
        <f t="shared" si="2793"/>
        <v>-5</v>
      </c>
      <c r="BV2693" s="34">
        <f t="shared" si="2794"/>
        <v>-5</v>
      </c>
      <c r="BW2693" s="34">
        <f t="shared" si="2795"/>
        <v>-5</v>
      </c>
      <c r="BX2693" s="34">
        <f t="shared" si="2796"/>
        <v>-5</v>
      </c>
      <c r="BY2693" s="34">
        <f t="shared" si="2797"/>
        <v>25.259997717576429</v>
      </c>
      <c r="BZ2693" s="36">
        <f t="shared" si="2810"/>
        <v>1.4239329874958027E-3</v>
      </c>
      <c r="CA2693" s="34">
        <f t="shared" si="2811"/>
        <v>0.26953912247749334</v>
      </c>
    </row>
    <row r="2694" spans="1:79" ht="13.2" x14ac:dyDescent="0.25">
      <c r="A2694" s="75">
        <f t="shared" si="2798"/>
        <v>7.2876712328769377</v>
      </c>
      <c r="B2694" s="34">
        <f t="shared" si="2815"/>
        <v>2660.0000000000823</v>
      </c>
      <c r="C2694">
        <v>30</v>
      </c>
      <c r="D2694" s="35">
        <f t="shared" si="2759"/>
        <v>3000</v>
      </c>
      <c r="E2694" s="27">
        <v>0</v>
      </c>
      <c r="F2694" s="64">
        <f t="shared" si="2799"/>
        <v>3.1263897495927093</v>
      </c>
      <c r="G2694" s="34">
        <v>0</v>
      </c>
      <c r="H2694" s="34">
        <f t="shared" si="2760"/>
        <v>1</v>
      </c>
      <c r="I2694" s="34">
        <f t="shared" si="2800"/>
        <v>41549.719772087105</v>
      </c>
      <c r="J2694" s="34">
        <f t="shared" si="2761"/>
        <v>94011.042169555629</v>
      </c>
      <c r="K2694" s="34">
        <f t="shared" si="2762"/>
        <v>82551.447007028881</v>
      </c>
      <c r="L2694" s="36">
        <f t="shared" si="2812"/>
        <v>1191.1986606351406</v>
      </c>
      <c r="M2694" s="34">
        <f t="shared" si="2763"/>
        <v>474.19527922407121</v>
      </c>
      <c r="N2694" s="34">
        <f t="shared" si="2801"/>
        <v>1072.9216138224526</v>
      </c>
      <c r="O2694" s="34">
        <f t="shared" si="2764"/>
        <v>146.59954174815172</v>
      </c>
      <c r="P2694">
        <f t="shared" si="2816"/>
        <v>498.9405079432106</v>
      </c>
      <c r="Q2694" s="36">
        <f t="shared" si="2765"/>
        <v>1072.9215135475163</v>
      </c>
      <c r="R2694" s="34">
        <f t="shared" si="2766"/>
        <v>631.80165789825617</v>
      </c>
      <c r="S2694" s="34">
        <f t="shared" si="2767"/>
        <v>1.8350179095705244E-4</v>
      </c>
      <c r="T2694" s="36">
        <f t="shared" si="2802"/>
        <v>-1.8894909280487123E-13</v>
      </c>
      <c r="U2694" s="36">
        <f t="shared" si="2768"/>
        <v>4048.5542507276705</v>
      </c>
      <c r="V2694" s="36">
        <f t="shared" si="2769"/>
        <v>2.4768085369368057E-8</v>
      </c>
      <c r="W2694" s="68">
        <f t="shared" si="2770"/>
        <v>3.4034247446718302</v>
      </c>
      <c r="X2694">
        <f t="shared" si="2771"/>
        <v>6.8400677831800198</v>
      </c>
      <c r="Y2694">
        <f t="shared" si="2772"/>
        <v>0.11712706557874125</v>
      </c>
      <c r="Z2694" s="34">
        <f t="shared" si="2773"/>
        <v>1.9787218138990353E-2</v>
      </c>
      <c r="AA2694" s="36">
        <f t="shared" si="2774"/>
        <v>7.2774006265727734E-9</v>
      </c>
      <c r="AB2694" s="34">
        <f t="shared" si="2775"/>
        <v>1.9787218138990353E-2</v>
      </c>
      <c r="AC2694" s="36">
        <f t="shared" si="2776"/>
        <v>109.64432510517868</v>
      </c>
      <c r="AD2694" s="34">
        <f t="shared" si="2777"/>
        <v>0</v>
      </c>
      <c r="AE2694">
        <f t="shared" si="2803"/>
        <v>5541.1692707387974</v>
      </c>
      <c r="AF2694" s="36">
        <f t="shared" si="2817"/>
        <v>0</v>
      </c>
      <c r="AG2694" s="34">
        <f t="shared" si="2778"/>
        <v>464.33649699733604</v>
      </c>
      <c r="AH2694">
        <f t="shared" si="2813"/>
        <v>6.8547254613804398E-5</v>
      </c>
      <c r="AI2694" s="29">
        <f t="shared" si="2804"/>
        <v>464.33649699733604</v>
      </c>
      <c r="AJ2694">
        <f t="shared" si="2805"/>
        <v>16251.775449130084</v>
      </c>
      <c r="AK2694" s="36">
        <f t="shared" si="2818"/>
        <v>-4.8371039543022454E-3</v>
      </c>
      <c r="AL2694" s="36">
        <f t="shared" si="2806"/>
        <v>3.1445727616011341E-3</v>
      </c>
      <c r="AM2694" s="36">
        <f t="shared" si="2807"/>
        <v>2.631195626750312E-3</v>
      </c>
      <c r="AN2694" s="37">
        <f t="shared" si="2819"/>
        <v>-6.1620145672178755E-3</v>
      </c>
      <c r="AO2694" s="36">
        <f t="shared" si="2820"/>
        <v>0.12056302264451803</v>
      </c>
      <c r="AP2694" s="36">
        <f t="shared" si="2821"/>
        <v>3.903098624394522E-3</v>
      </c>
      <c r="AQ2694" s="74">
        <f t="shared" si="2779"/>
        <v>-0.41184860619858016</v>
      </c>
      <c r="AR2694" s="73">
        <f t="shared" si="2780"/>
        <v>-6.8223404299882929E-3</v>
      </c>
      <c r="AS2694" s="72">
        <f t="shared" si="2822"/>
        <v>1.7524368747376259E-3</v>
      </c>
      <c r="AT2694" s="37">
        <f t="shared" si="2781"/>
        <v>-1667.3914252815268</v>
      </c>
      <c r="AU2694" s="37">
        <f t="shared" si="2782"/>
        <v>1.8508309420338487</v>
      </c>
      <c r="AV2694" s="34">
        <f t="shared" si="2783"/>
        <v>2.2322841084625771</v>
      </c>
      <c r="AW2694" s="34">
        <f t="shared" si="2784"/>
        <v>0.32006533382865576</v>
      </c>
      <c r="AX2694" s="37">
        <f t="shared" si="2785"/>
        <v>1.892625851942769</v>
      </c>
      <c r="AY2694" s="7">
        <f t="shared" si="2786"/>
        <v>7.8484000389058322</v>
      </c>
      <c r="AZ2694" s="37">
        <f t="shared" si="2787"/>
        <v>5.2960505966145988</v>
      </c>
      <c r="BA2694" s="2">
        <f>BE2694*'mass balance'!$B$17+BF2694*'mass balance'!$C$17+BG2694*'mass balance'!$D$17+BH2694*'mass balance'!$E$17</f>
        <v>1.1218866026696337E-3</v>
      </c>
      <c r="BB2694" s="2">
        <f>BE2694*'mass balance'!$B$18+BF2694*'mass balance'!$C$18+BG2694*'mass balance'!$D$18+BH2694*'mass balance'!$E$18</f>
        <v>1.1391463965568591E-3</v>
      </c>
      <c r="BC2694" s="2">
        <f>BE2694*'mass balance'!$B$19+BF2694*'mass balance'!$C$19+BG2694*'mass balance'!$D$19+BH2694*'mass balance'!$E$19</f>
        <v>-1.4239329956960735E-3</v>
      </c>
      <c r="BD2694" s="2">
        <f>BE2694*'mass balance'!$B$20+BF2694*'mass balance'!$C$20+BG2694*'mass balance'!$D$20+BH2694*'mass balance'!$E$20</f>
        <v>5.1779381661675408E-5</v>
      </c>
      <c r="BE2694" s="2">
        <f>N2694*'mass balance'!$H$11+R2694*'mass balance'!$I$11+S2694*'mass balance'!$J$11</f>
        <v>-2.4043061374172609E-3</v>
      </c>
      <c r="BF2694" s="2">
        <f>N2694*'mass balance'!$H$12+R2694*'mass balance'!$I$12+S2694*'mass balance'!$J$12</f>
        <v>3.1089646919436147E-10</v>
      </c>
      <c r="BG2694" s="2">
        <f>N2694*'mass balance'!$H$13+R2694*'mass balance'!$I$13+S2694*'mass balance'!$J$13</f>
        <v>7.6055133176276813E-4</v>
      </c>
      <c r="BH2694" s="2">
        <f>N2694*'mass balance'!$H$14+R2694*'mass balance'!$I$14+S2694*'mass balance'!$J$14</f>
        <v>2.6297098378001287E-4</v>
      </c>
      <c r="BI2694" s="36">
        <f t="shared" si="2788"/>
        <v>6.038243608117373E-16</v>
      </c>
      <c r="BJ2694" s="36">
        <f t="shared" si="2789"/>
        <v>4.7925826907326222E-17</v>
      </c>
      <c r="BK2694" s="36">
        <f t="shared" si="2790"/>
        <v>1.1671993935496141E-13</v>
      </c>
      <c r="BL2694" s="36">
        <f t="shared" si="2791"/>
        <v>1.1671889164516214E-13</v>
      </c>
      <c r="BM2694" s="36">
        <f t="shared" si="2823"/>
        <v>1.4396758582254389E-10</v>
      </c>
      <c r="BN2694" s="36">
        <f t="shared" ca="1" si="2792"/>
        <v>0.85990433694758084</v>
      </c>
      <c r="BO2694" s="36">
        <f t="shared" ca="1" si="2808"/>
        <v>1</v>
      </c>
      <c r="BP2694" s="36">
        <f t="shared" si="2824"/>
        <v>-1.439675686165015E-10</v>
      </c>
      <c r="BQ2694" s="36">
        <f t="shared" si="2825"/>
        <v>0.99999988048669219</v>
      </c>
      <c r="BR2694" s="2">
        <f t="shared" si="2814"/>
        <v>-5</v>
      </c>
      <c r="BS2694">
        <v>0</v>
      </c>
      <c r="BT2694" s="37">
        <f t="shared" si="2809"/>
        <v>1.4274928281853134</v>
      </c>
      <c r="BU2694" s="34">
        <f t="shared" si="2793"/>
        <v>-5</v>
      </c>
      <c r="BV2694" s="34">
        <f t="shared" si="2794"/>
        <v>-5</v>
      </c>
      <c r="BW2694" s="34">
        <f t="shared" si="2795"/>
        <v>-5</v>
      </c>
      <c r="BX2694" s="34">
        <f t="shared" si="2796"/>
        <v>-5</v>
      </c>
      <c r="BY2694" s="34">
        <f t="shared" si="2797"/>
        <v>25.259997840775782</v>
      </c>
      <c r="BZ2694" s="36">
        <f t="shared" si="2810"/>
        <v>1.4239329956960735E-3</v>
      </c>
      <c r="CA2694" s="34">
        <f t="shared" si="2811"/>
        <v>0.26953912205782388</v>
      </c>
    </row>
    <row r="2695" spans="1:79" ht="13.2" x14ac:dyDescent="0.25">
      <c r="A2695" s="75">
        <f t="shared" si="2798"/>
        <v>7.2904109589043351</v>
      </c>
      <c r="B2695" s="34">
        <f t="shared" si="2815"/>
        <v>2661.0000000000823</v>
      </c>
      <c r="C2695">
        <v>30</v>
      </c>
      <c r="D2695" s="35">
        <f t="shared" si="2759"/>
        <v>3000</v>
      </c>
      <c r="E2695" s="27">
        <v>0</v>
      </c>
      <c r="F2695" s="64">
        <f t="shared" si="2799"/>
        <v>3.1263897495927093</v>
      </c>
      <c r="G2695" s="34">
        <v>0</v>
      </c>
      <c r="H2695" s="34">
        <f t="shared" si="2760"/>
        <v>1</v>
      </c>
      <c r="I2695" s="34">
        <f t="shared" si="2800"/>
        <v>41549.719772087105</v>
      </c>
      <c r="J2695" s="34">
        <f t="shared" si="2761"/>
        <v>94011.042625659669</v>
      </c>
      <c r="K2695" s="34">
        <f t="shared" si="2762"/>
        <v>82551.447407535539</v>
      </c>
      <c r="L2695" s="36">
        <f t="shared" si="2812"/>
        <v>1191.1986693039705</v>
      </c>
      <c r="M2695" s="34">
        <f t="shared" si="2763"/>
        <v>474.19527922407121</v>
      </c>
      <c r="N2695" s="34">
        <f t="shared" si="2801"/>
        <v>1072.9216190278398</v>
      </c>
      <c r="O2695" s="34">
        <f t="shared" si="2764"/>
        <v>146.59954174815172</v>
      </c>
      <c r="P2695">
        <f t="shared" si="2816"/>
        <v>498.94051157420057</v>
      </c>
      <c r="Q2695" s="36">
        <f t="shared" si="2765"/>
        <v>1072.921519280276</v>
      </c>
      <c r="R2695" s="34">
        <f t="shared" si="2766"/>
        <v>631.80166168258881</v>
      </c>
      <c r="S2695" s="34">
        <f t="shared" si="2767"/>
        <v>1.8253670623380458E-4</v>
      </c>
      <c r="T2695" s="36">
        <f t="shared" si="2802"/>
        <v>-1.8894909234651848E-13</v>
      </c>
      <c r="U2695" s="36">
        <f t="shared" si="2768"/>
        <v>4048.5542507276705</v>
      </c>
      <c r="V2695" s="36">
        <f t="shared" si="2769"/>
        <v>2.4637823405774374E-8</v>
      </c>
      <c r="W2695" s="68">
        <f t="shared" si="2770"/>
        <v>3.4034247694399156</v>
      </c>
      <c r="X2695">
        <f t="shared" si="2771"/>
        <v>6.8400677997726573</v>
      </c>
      <c r="Y2695">
        <f t="shared" si="2772"/>
        <v>0.11712706557874125</v>
      </c>
      <c r="Z2695" s="34">
        <f t="shared" si="2773"/>
        <v>1.9787218138990353E-2</v>
      </c>
      <c r="AA2695" s="36">
        <f t="shared" si="2774"/>
        <v>7.2391267839979009E-9</v>
      </c>
      <c r="AB2695" s="34">
        <f t="shared" si="2775"/>
        <v>1.9787218138990353E-2</v>
      </c>
      <c r="AC2695" s="36">
        <f t="shared" si="2776"/>
        <v>109.64432510517868</v>
      </c>
      <c r="AD2695" s="34">
        <f t="shared" si="2777"/>
        <v>0</v>
      </c>
      <c r="AE2695">
        <f t="shared" si="2803"/>
        <v>5541.1692707387974</v>
      </c>
      <c r="AF2695" s="36">
        <f t="shared" si="2817"/>
        <v>0</v>
      </c>
      <c r="AG2695" s="34">
        <f t="shared" si="2778"/>
        <v>464.33650006419049</v>
      </c>
      <c r="AH2695">
        <f t="shared" si="2813"/>
        <v>6.8186746318588121E-5</v>
      </c>
      <c r="AI2695" s="29">
        <f t="shared" si="2804"/>
        <v>464.33650006419049</v>
      </c>
      <c r="AJ2695">
        <f t="shared" si="2805"/>
        <v>16716.111949194274</v>
      </c>
      <c r="AK2695" s="36">
        <f t="shared" si="2818"/>
        <v>6.8223404299882929E-3</v>
      </c>
      <c r="AL2695" s="36">
        <f t="shared" si="2806"/>
        <v>-5.4518587678437039E-3</v>
      </c>
      <c r="AM2695" s="36">
        <f t="shared" si="2807"/>
        <v>-3.7269789237297244E-3</v>
      </c>
      <c r="AN2695" s="37">
        <f t="shared" si="2819"/>
        <v>-1.0999118521520121E-2</v>
      </c>
      <c r="AO2695" s="36">
        <f t="shared" si="2820"/>
        <v>0.12370759540611916</v>
      </c>
      <c r="AP2695" s="36">
        <f t="shared" si="2821"/>
        <v>6.5342942511448336E-3</v>
      </c>
      <c r="AQ2695" s="74">
        <f t="shared" si="2779"/>
        <v>-0.6804967398067937</v>
      </c>
      <c r="AR2695" s="73">
        <f t="shared" si="2780"/>
        <v>-1.2854550885814451E-2</v>
      </c>
      <c r="AS2695" s="72">
        <f t="shared" si="2822"/>
        <v>1.8931677420588474E-3</v>
      </c>
      <c r="AT2695" s="37">
        <f t="shared" si="2781"/>
        <v>-2755.027968551115</v>
      </c>
      <c r="AU2695" s="37">
        <f t="shared" si="2782"/>
        <v>3.0985314869538678</v>
      </c>
      <c r="AV2695" s="34">
        <f t="shared" si="2783"/>
        <v>2.2960636621575077</v>
      </c>
      <c r="AW2695" s="34">
        <f t="shared" si="2784"/>
        <v>0.32006533615789939</v>
      </c>
      <c r="AX2695" s="37">
        <f t="shared" si="2785"/>
        <v>1.8926258657161652</v>
      </c>
      <c r="AY2695" s="7">
        <f t="shared" si="2786"/>
        <v>7.9121796334714878</v>
      </c>
      <c r="AZ2695" s="37">
        <f t="shared" si="2787"/>
        <v>5.2960506351560808</v>
      </c>
      <c r="BA2695" s="2">
        <f>BE2695*'mass balance'!$B$17+BF2695*'mass balance'!$C$17+BG2695*'mass balance'!$D$17+BH2695*'mass balance'!$E$17</f>
        <v>1.1218866090964739E-3</v>
      </c>
      <c r="BB2695" s="2">
        <f>BE2695*'mass balance'!$B$18+BF2695*'mass balance'!$C$18+BG2695*'mass balance'!$D$18+BH2695*'mass balance'!$E$18</f>
        <v>1.1391464030825738E-3</v>
      </c>
      <c r="BC2695" s="2">
        <f>BE2695*'mass balance'!$B$19+BF2695*'mass balance'!$C$19+BG2695*'mass balance'!$D$19+BH2695*'mass balance'!$E$19</f>
        <v>-1.4239330038532166E-3</v>
      </c>
      <c r="BD2695" s="2">
        <f>BE2695*'mass balance'!$B$20+BF2695*'mass balance'!$C$20+BG2695*'mass balance'!$D$20+BH2695*'mass balance'!$E$20</f>
        <v>5.1779381958298798E-5</v>
      </c>
      <c r="BE2695" s="2">
        <f>N2695*'mass balance'!$H$11+R2695*'mass balance'!$I$11+S2695*'mass balance'!$J$11</f>
        <v>-2.4043061490819943E-3</v>
      </c>
      <c r="BF2695" s="2">
        <f>N2695*'mass balance'!$H$12+R2695*'mass balance'!$I$12+S2695*'mass balance'!$J$12</f>
        <v>3.0926138197604977E-10</v>
      </c>
      <c r="BG2695" s="2">
        <f>N2695*'mass balance'!$H$13+R2695*'mass balance'!$I$13+S2695*'mass balance'!$J$13</f>
        <v>7.6055133587680135E-4</v>
      </c>
      <c r="BH2695" s="2">
        <f>N2695*'mass balance'!$H$14+R2695*'mass balance'!$I$14+S2695*'mass balance'!$J$14</f>
        <v>2.6297098505584311E-4</v>
      </c>
      <c r="BI2695" s="36">
        <f t="shared" si="2788"/>
        <v>6.038243608117373E-16</v>
      </c>
      <c r="BJ2695" s="36">
        <f t="shared" si="2789"/>
        <v>4.7926204123759865E-17</v>
      </c>
      <c r="BK2695" s="36">
        <f t="shared" si="2790"/>
        <v>1.1676786518186873E-13</v>
      </c>
      <c r="BL2695" s="36">
        <f t="shared" si="2791"/>
        <v>1.1676682213731932E-13</v>
      </c>
      <c r="BM2695" s="36">
        <f t="shared" si="2823"/>
        <v>1.4408430471418904E-10</v>
      </c>
      <c r="BN2695" s="36">
        <f t="shared" ca="1" si="2792"/>
        <v>0.85501065562413536</v>
      </c>
      <c r="BO2695" s="36">
        <f t="shared" ca="1" si="2808"/>
        <v>1</v>
      </c>
      <c r="BP2695" s="36">
        <f t="shared" si="2824"/>
        <v>-1.4408428747345371E-10</v>
      </c>
      <c r="BQ2695" s="36">
        <f t="shared" si="2825"/>
        <v>0.99999988034272458</v>
      </c>
      <c r="BR2695" s="2">
        <f t="shared" si="2814"/>
        <v>-5</v>
      </c>
      <c r="BS2695">
        <v>0</v>
      </c>
      <c r="BT2695" s="37">
        <f t="shared" si="2809"/>
        <v>1.4274928363628494</v>
      </c>
      <c r="BU2695" s="34">
        <f t="shared" si="2793"/>
        <v>-5</v>
      </c>
      <c r="BV2695" s="34">
        <f t="shared" si="2794"/>
        <v>-5</v>
      </c>
      <c r="BW2695" s="34">
        <f t="shared" si="2795"/>
        <v>-5</v>
      </c>
      <c r="BX2695" s="34">
        <f t="shared" si="2796"/>
        <v>-5</v>
      </c>
      <c r="BY2695" s="34">
        <f t="shared" si="2797"/>
        <v>25.259997963327205</v>
      </c>
      <c r="BZ2695" s="36">
        <f t="shared" si="2810"/>
        <v>1.4239330038532166E-3</v>
      </c>
      <c r="CA2695" s="34">
        <f t="shared" si="2811"/>
        <v>0.26953912164036165</v>
      </c>
    </row>
    <row r="2696" spans="1:79" ht="13.2" x14ac:dyDescent="0.25">
      <c r="A2696" s="75">
        <f t="shared" si="2798"/>
        <v>7.2931506849317325</v>
      </c>
      <c r="B2696" s="34">
        <f t="shared" si="2815"/>
        <v>2662.0000000000823</v>
      </c>
      <c r="C2696">
        <v>30</v>
      </c>
      <c r="D2696" s="35">
        <f t="shared" si="2759"/>
        <v>3000</v>
      </c>
      <c r="E2696" s="27">
        <v>0</v>
      </c>
      <c r="F2696" s="64">
        <f t="shared" si="2799"/>
        <v>3.1263897495927093</v>
      </c>
      <c r="G2696" s="34">
        <v>0</v>
      </c>
      <c r="H2696" s="34">
        <f t="shared" si="2760"/>
        <v>1</v>
      </c>
      <c r="I2696" s="34">
        <f t="shared" si="2800"/>
        <v>41549.719772087105</v>
      </c>
      <c r="J2696" s="34">
        <f t="shared" si="2761"/>
        <v>94011.043079364899</v>
      </c>
      <c r="K2696" s="34">
        <f t="shared" si="2762"/>
        <v>82551.447805935779</v>
      </c>
      <c r="L2696" s="36">
        <f t="shared" si="2812"/>
        <v>1191.1986779272086</v>
      </c>
      <c r="M2696" s="34">
        <f t="shared" si="2763"/>
        <v>474.19527922407121</v>
      </c>
      <c r="N2696" s="34">
        <f t="shared" si="2801"/>
        <v>1072.9216242058501</v>
      </c>
      <c r="O2696" s="34">
        <f t="shared" si="2764"/>
        <v>146.59954174815172</v>
      </c>
      <c r="P2696">
        <f t="shared" si="2816"/>
        <v>498.94051518609416</v>
      </c>
      <c r="Q2696" s="36">
        <f t="shared" si="2765"/>
        <v>1072.9215249828856</v>
      </c>
      <c r="R2696" s="34">
        <f t="shared" si="2766"/>
        <v>631.80166544701865</v>
      </c>
      <c r="S2696" s="34">
        <f t="shared" si="2767"/>
        <v>1.8157669705942681E-4</v>
      </c>
      <c r="T2696" s="36">
        <f t="shared" si="2802"/>
        <v>-1.8894909189057636E-13</v>
      </c>
      <c r="U2696" s="36">
        <f t="shared" si="2768"/>
        <v>4048.5542507276705</v>
      </c>
      <c r="V2696" s="36">
        <f t="shared" si="2769"/>
        <v>2.4508246541128563E-8</v>
      </c>
      <c r="W2696" s="68">
        <f t="shared" si="2770"/>
        <v>3.4034247940777389</v>
      </c>
      <c r="X2696">
        <f t="shared" si="2771"/>
        <v>6.8400678162780295</v>
      </c>
      <c r="Y2696">
        <f t="shared" si="2772"/>
        <v>0.11712706557874125</v>
      </c>
      <c r="Z2696" s="34">
        <f t="shared" si="2773"/>
        <v>1.9787218138990353E-2</v>
      </c>
      <c r="AA2696" s="36">
        <f t="shared" si="2774"/>
        <v>7.2010542391813935E-9</v>
      </c>
      <c r="AB2696" s="34">
        <f t="shared" si="2775"/>
        <v>1.9787218138990353E-2</v>
      </c>
      <c r="AC2696" s="36">
        <f t="shared" si="2776"/>
        <v>109.64432510517868</v>
      </c>
      <c r="AD2696" s="34">
        <f t="shared" si="2777"/>
        <v>0</v>
      </c>
      <c r="AE2696">
        <f t="shared" si="2803"/>
        <v>5541.1692707387974</v>
      </c>
      <c r="AF2696" s="36">
        <f t="shared" si="2817"/>
        <v>0</v>
      </c>
      <c r="AG2696" s="34">
        <f t="shared" si="2778"/>
        <v>464.33650311491562</v>
      </c>
      <c r="AH2696">
        <f t="shared" si="2813"/>
        <v>6.7828134149294783E-5</v>
      </c>
      <c r="AI2696" s="29">
        <f t="shared" si="2804"/>
        <v>464.33650311491562</v>
      </c>
      <c r="AJ2696">
        <f t="shared" si="2805"/>
        <v>17180.448452309189</v>
      </c>
      <c r="AK2696" s="36">
        <f t="shared" si="2818"/>
        <v>1.2854550885814451E-2</v>
      </c>
      <c r="AL2696" s="36">
        <f t="shared" si="2806"/>
        <v>-9.149554519318117E-3</v>
      </c>
      <c r="AM2696" s="36">
        <f t="shared" si="2807"/>
        <v>-7.0060945931159089E-3</v>
      </c>
      <c r="AN2696" s="37">
        <f t="shared" si="2819"/>
        <v>-4.176778091531828E-3</v>
      </c>
      <c r="AO2696" s="36">
        <f t="shared" si="2820"/>
        <v>0.11825573663827545</v>
      </c>
      <c r="AP2696" s="36">
        <f t="shared" si="2821"/>
        <v>2.8073153274151092E-3</v>
      </c>
      <c r="AQ2696" s="74">
        <f t="shared" si="2779"/>
        <v>-0.29582305099925588</v>
      </c>
      <c r="AR2696" s="73">
        <f t="shared" si="2780"/>
        <v>-4.5625429500060948E-3</v>
      </c>
      <c r="AS2696" s="72">
        <f t="shared" si="2822"/>
        <v>1.6537377996142996E-3</v>
      </c>
      <c r="AT2696" s="37">
        <f t="shared" si="2781"/>
        <v>-1197.6556705862652</v>
      </c>
      <c r="AU2696" s="37">
        <f t="shared" si="2782"/>
        <v>1.3312156755536226</v>
      </c>
      <c r="AV2696" s="34">
        <f t="shared" si="2783"/>
        <v>2.3598432162717362</v>
      </c>
      <c r="AW2696" s="34">
        <f t="shared" si="2784"/>
        <v>0.32006533847489294</v>
      </c>
      <c r="AX2696" s="37">
        <f t="shared" si="2785"/>
        <v>1.892625879417124</v>
      </c>
      <c r="AY2696" s="7">
        <f t="shared" si="2786"/>
        <v>7.9759592282414919</v>
      </c>
      <c r="AZ2696" s="37">
        <f t="shared" si="2787"/>
        <v>5.2960506734948627</v>
      </c>
      <c r="BA2696" s="2">
        <f>BE2696*'mass balance'!$B$17+BF2696*'mass balance'!$C$17+BG2696*'mass balance'!$D$17+BH2696*'mass balance'!$E$17</f>
        <v>1.1218866154895132E-3</v>
      </c>
      <c r="BB2696" s="2">
        <f>BE2696*'mass balance'!$B$18+BF2696*'mass balance'!$C$18+BG2696*'mass balance'!$D$18+BH2696*'mass balance'!$E$18</f>
        <v>1.1391464095739674E-3</v>
      </c>
      <c r="BC2696" s="2">
        <f>BE2696*'mass balance'!$B$19+BF2696*'mass balance'!$C$19+BG2696*'mass balance'!$D$19+BH2696*'mass balance'!$E$19</f>
        <v>-1.4239330119674592E-3</v>
      </c>
      <c r="BD2696" s="2">
        <f>BE2696*'mass balance'!$B$20+BF2696*'mass balance'!$C$20+BG2696*'mass balance'!$D$20+BH2696*'mass balance'!$E$20</f>
        <v>5.1779382253362142E-5</v>
      </c>
      <c r="BE2696" s="2">
        <f>N2696*'mass balance'!$H$11+R2696*'mass balance'!$I$11+S2696*'mass balance'!$J$11</f>
        <v>-2.4043061606853783E-3</v>
      </c>
      <c r="BF2696" s="2">
        <f>N2696*'mass balance'!$H$12+R2696*'mass balance'!$I$12+S2696*'mass balance'!$J$12</f>
        <v>3.0763489396657802E-10</v>
      </c>
      <c r="BG2696" s="2">
        <f>N2696*'mass balance'!$H$13+R2696*'mass balance'!$I$13+S2696*'mass balance'!$J$13</f>
        <v>7.6055133996919704E-4</v>
      </c>
      <c r="BH2696" s="2">
        <f>N2696*'mass balance'!$H$14+R2696*'mass balance'!$I$14+S2696*'mass balance'!$J$14</f>
        <v>2.6297098632496323E-4</v>
      </c>
      <c r="BI2696" s="36">
        <f t="shared" si="2788"/>
        <v>6.038243608117373E-16</v>
      </c>
      <c r="BJ2696" s="36">
        <f t="shared" si="2789"/>
        <v>4.792658132373864E-17</v>
      </c>
      <c r="BK2696" s="36">
        <f t="shared" si="2790"/>
        <v>1.168157913859925E-13</v>
      </c>
      <c r="BL2696" s="36">
        <f t="shared" si="2791"/>
        <v>1.1681475298625502E-13</v>
      </c>
      <c r="BM2696" s="36">
        <f t="shared" si="2823"/>
        <v>1.4420107153632637E-10</v>
      </c>
      <c r="BN2696" s="36">
        <f t="shared" ca="1" si="2792"/>
        <v>0.21107152654733985</v>
      </c>
      <c r="BO2696" s="36">
        <f t="shared" ca="1" si="2808"/>
        <v>1</v>
      </c>
      <c r="BP2696" s="36">
        <f t="shared" si="2824"/>
        <v>-1.4420105426084192E-10</v>
      </c>
      <c r="BQ2696" s="36">
        <f t="shared" si="2825"/>
        <v>0.99999988019864028</v>
      </c>
      <c r="BR2696" s="2">
        <f t="shared" si="2814"/>
        <v>-5</v>
      </c>
      <c r="BS2696">
        <v>0</v>
      </c>
      <c r="BT2696" s="37">
        <f t="shared" si="2809"/>
        <v>1.4274928444973778</v>
      </c>
      <c r="BU2696" s="34">
        <f t="shared" si="2793"/>
        <v>-5</v>
      </c>
      <c r="BV2696" s="34">
        <f t="shared" si="2794"/>
        <v>-5</v>
      </c>
      <c r="BW2696" s="34">
        <f t="shared" si="2795"/>
        <v>-5</v>
      </c>
      <c r="BX2696" s="34">
        <f t="shared" si="2796"/>
        <v>-5</v>
      </c>
      <c r="BY2696" s="34">
        <f t="shared" si="2797"/>
        <v>25.259998085234088</v>
      </c>
      <c r="BZ2696" s="36">
        <f t="shared" si="2810"/>
        <v>1.4239330119674592E-3</v>
      </c>
      <c r="CA2696" s="34">
        <f t="shared" si="2811"/>
        <v>0.26953912122509499</v>
      </c>
    </row>
    <row r="2697" spans="1:79" ht="13.2" x14ac:dyDescent="0.25">
      <c r="A2697" s="75">
        <f t="shared" si="2798"/>
        <v>7.2958904109591298</v>
      </c>
      <c r="B2697" s="34">
        <f t="shared" si="2815"/>
        <v>2663.0000000000823</v>
      </c>
      <c r="C2697">
        <v>30</v>
      </c>
      <c r="D2697" s="35">
        <f t="shared" si="2759"/>
        <v>3000</v>
      </c>
      <c r="E2697" s="27">
        <v>0</v>
      </c>
      <c r="F2697" s="64">
        <f t="shared" si="2799"/>
        <v>3.1263897495927093</v>
      </c>
      <c r="G2697" s="34">
        <v>0</v>
      </c>
      <c r="H2697" s="34">
        <f t="shared" si="2760"/>
        <v>1</v>
      </c>
      <c r="I2697" s="34">
        <f t="shared" si="2800"/>
        <v>41549.719772087105</v>
      </c>
      <c r="J2697" s="34">
        <f t="shared" si="2761"/>
        <v>94011.043530683979</v>
      </c>
      <c r="K2697" s="34">
        <f t="shared" si="2762"/>
        <v>82551.448202240761</v>
      </c>
      <c r="L2697" s="36">
        <f t="shared" si="2812"/>
        <v>1191.1986865050949</v>
      </c>
      <c r="M2697" s="34">
        <f t="shared" si="2763"/>
        <v>474.19527922407121</v>
      </c>
      <c r="N2697" s="34">
        <f t="shared" si="2801"/>
        <v>1072.921629356628</v>
      </c>
      <c r="O2697" s="34">
        <f t="shared" si="2764"/>
        <v>146.59954174815172</v>
      </c>
      <c r="P2697">
        <f t="shared" si="2816"/>
        <v>498.94051877899187</v>
      </c>
      <c r="Q2697" s="36">
        <f t="shared" si="2765"/>
        <v>1072.9215306555031</v>
      </c>
      <c r="R2697" s="34">
        <f t="shared" si="2766"/>
        <v>631.80166919165038</v>
      </c>
      <c r="S2697" s="34">
        <f t="shared" si="2767"/>
        <v>1.8062173683119909E-4</v>
      </c>
      <c r="T2697" s="36">
        <f t="shared" si="2802"/>
        <v>-1.8894909143703211E-13</v>
      </c>
      <c r="U2697" s="36">
        <f t="shared" si="2768"/>
        <v>4048.5542507276705</v>
      </c>
      <c r="V2697" s="36">
        <f t="shared" si="2769"/>
        <v>2.437935113459817E-8</v>
      </c>
      <c r="W2697" s="68">
        <f t="shared" si="2770"/>
        <v>3.4034248185859854</v>
      </c>
      <c r="X2697">
        <f t="shared" si="2771"/>
        <v>6.8400678326965965</v>
      </c>
      <c r="Y2697">
        <f t="shared" si="2772"/>
        <v>0.11712706557874125</v>
      </c>
      <c r="Z2697" s="34">
        <f t="shared" si="2773"/>
        <v>1.9787218138990353E-2</v>
      </c>
      <c r="AA2697" s="36">
        <f t="shared" si="2774"/>
        <v>7.163181922357554E-9</v>
      </c>
      <c r="AB2697" s="34">
        <f t="shared" si="2775"/>
        <v>1.9787218138990353E-2</v>
      </c>
      <c r="AC2697" s="36">
        <f t="shared" si="2776"/>
        <v>109.64432510517868</v>
      </c>
      <c r="AD2697" s="34">
        <f t="shared" si="2777"/>
        <v>0</v>
      </c>
      <c r="AE2697">
        <f t="shared" si="2803"/>
        <v>5541.1692707387974</v>
      </c>
      <c r="AF2697" s="36">
        <f t="shared" si="2817"/>
        <v>0</v>
      </c>
      <c r="AG2697" s="34">
        <f t="shared" si="2778"/>
        <v>464.33650614959578</v>
      </c>
      <c r="AH2697">
        <f t="shared" si="2813"/>
        <v>6.7471407589891896E-5</v>
      </c>
      <c r="AI2697" s="29">
        <f t="shared" si="2804"/>
        <v>464.33650614959578</v>
      </c>
      <c r="AJ2697">
        <f t="shared" si="2805"/>
        <v>17644.784958458786</v>
      </c>
      <c r="AK2697" s="36">
        <f t="shared" si="2818"/>
        <v>4.5625429500060948E-3</v>
      </c>
      <c r="AL2697" s="36">
        <f t="shared" si="2806"/>
        <v>-4.016901301994039E-3</v>
      </c>
      <c r="AM2697" s="36">
        <f t="shared" si="2807"/>
        <v>-2.4963725627332538E-3</v>
      </c>
      <c r="AN2697" s="37">
        <f t="shared" si="2819"/>
        <v>8.6777727942826226E-3</v>
      </c>
      <c r="AO2697" s="36">
        <f t="shared" si="2820"/>
        <v>0.10910618211895733</v>
      </c>
      <c r="AP2697" s="36">
        <f t="shared" si="2821"/>
        <v>-4.1987792657007996E-3</v>
      </c>
      <c r="AQ2697" s="74">
        <f t="shared" si="2779"/>
        <v>0.78255966715749992</v>
      </c>
      <c r="AR2697" s="73">
        <f t="shared" si="2780"/>
        <v>7.913695074902475E-3</v>
      </c>
      <c r="AS2697" s="72">
        <f t="shared" si="2822"/>
        <v>1.2988173372712217E-3</v>
      </c>
      <c r="AT2697" s="37">
        <f t="shared" si="2781"/>
        <v>3168.2352669185248</v>
      </c>
      <c r="AU2697" s="37">
        <f t="shared" si="2782"/>
        <v>-1.9910413062992314</v>
      </c>
      <c r="AV2697" s="34">
        <f t="shared" si="2783"/>
        <v>2.4236227708030551</v>
      </c>
      <c r="AW2697" s="34">
        <f t="shared" si="2784"/>
        <v>0.32006534077970078</v>
      </c>
      <c r="AX2697" s="37">
        <f t="shared" si="2785"/>
        <v>1.8926258930460254</v>
      </c>
      <c r="AY2697" s="7">
        <f t="shared" si="2786"/>
        <v>8.0397388232147673</v>
      </c>
      <c r="AZ2697" s="37">
        <f t="shared" si="2787"/>
        <v>5.2960507116320112</v>
      </c>
      <c r="BA2697" s="2">
        <f>BE2697*'mass balance'!$B$17+BF2697*'mass balance'!$C$17+BG2697*'mass balance'!$D$17+BH2697*'mass balance'!$E$17</f>
        <v>1.1218866218489299E-3</v>
      </c>
      <c r="BB2697" s="2">
        <f>BE2697*'mass balance'!$B$18+BF2697*'mass balance'!$C$18+BG2697*'mass balance'!$D$18+BH2697*'mass balance'!$E$18</f>
        <v>1.1391464160312216E-3</v>
      </c>
      <c r="BC2697" s="2">
        <f>BE2697*'mass balance'!$B$19+BF2697*'mass balance'!$C$19+BG2697*'mass balance'!$D$19+BH2697*'mass balance'!$E$19</f>
        <v>-1.4239330200390269E-3</v>
      </c>
      <c r="BD2697" s="2">
        <f>BE2697*'mass balance'!$B$20+BF2697*'mass balance'!$C$20+BG2697*'mass balance'!$D$20+BH2697*'mass balance'!$E$20</f>
        <v>5.1779382546873702E-5</v>
      </c>
      <c r="BE2697" s="2">
        <f>N2697*'mass balance'!$H$11+R2697*'mass balance'!$I$11+S2697*'mass balance'!$J$11</f>
        <v>-2.4043061722277379E-3</v>
      </c>
      <c r="BF2697" s="2">
        <f>N2697*'mass balance'!$H$12+R2697*'mass balance'!$I$12+S2697*'mass balance'!$J$12</f>
        <v>3.0601696009449649E-10</v>
      </c>
      <c r="BG2697" s="2">
        <f>N2697*'mass balance'!$H$13+R2697*'mass balance'!$I$13+S2697*'mass balance'!$J$13</f>
        <v>7.6055134404007035E-4</v>
      </c>
      <c r="BH2697" s="2">
        <f>N2697*'mass balance'!$H$14+R2697*'mass balance'!$I$14+S2697*'mass balance'!$J$14</f>
        <v>2.6297098758740884E-4</v>
      </c>
      <c r="BI2697" s="36">
        <f t="shared" si="2788"/>
        <v>6.038243608117373E-16</v>
      </c>
      <c r="BJ2697" s="36">
        <f t="shared" si="2789"/>
        <v>4.7926958507356107E-17</v>
      </c>
      <c r="BK2697" s="36">
        <f t="shared" si="2790"/>
        <v>1.1686371796731624E-13</v>
      </c>
      <c r="BL2697" s="36">
        <f t="shared" si="2791"/>
        <v>1.1686268419204211E-13</v>
      </c>
      <c r="BM2697" s="36">
        <f t="shared" si="2823"/>
        <v>1.4431788628931263E-10</v>
      </c>
      <c r="BN2697" s="36">
        <f t="shared" ca="1" si="2792"/>
        <v>0.29450934225412406</v>
      </c>
      <c r="BO2697" s="36">
        <f t="shared" ca="1" si="2808"/>
        <v>1</v>
      </c>
      <c r="BP2697" s="36">
        <f t="shared" si="2824"/>
        <v>-1.4431786897902283E-10</v>
      </c>
      <c r="BQ2697" s="36">
        <f t="shared" si="2825"/>
        <v>0.99999988005443918</v>
      </c>
      <c r="BR2697" s="2">
        <f t="shared" si="2814"/>
        <v>-5</v>
      </c>
      <c r="BS2697">
        <v>0</v>
      </c>
      <c r="BT2697" s="37">
        <f t="shared" si="2809"/>
        <v>1.4274928525891244</v>
      </c>
      <c r="BU2697" s="34">
        <f t="shared" si="2793"/>
        <v>-5</v>
      </c>
      <c r="BV2697" s="34">
        <f t="shared" si="2794"/>
        <v>-5</v>
      </c>
      <c r="BW2697" s="34">
        <f t="shared" si="2795"/>
        <v>-5</v>
      </c>
      <c r="BX2697" s="34">
        <f t="shared" si="2796"/>
        <v>-5</v>
      </c>
      <c r="BY2697" s="34">
        <f t="shared" si="2797"/>
        <v>25.259998206499834</v>
      </c>
      <c r="BZ2697" s="36">
        <f t="shared" si="2810"/>
        <v>1.4239330200390269E-3</v>
      </c>
      <c r="CA2697" s="34">
        <f t="shared" si="2811"/>
        <v>0.26953912081201231</v>
      </c>
    </row>
    <row r="2698" spans="1:79" ht="13.2" x14ac:dyDescent="0.25">
      <c r="A2698" s="75">
        <f t="shared" si="2798"/>
        <v>7.2986301369865272</v>
      </c>
      <c r="B2698" s="34">
        <f t="shared" si="2815"/>
        <v>2664.0000000000823</v>
      </c>
      <c r="C2698">
        <v>30</v>
      </c>
      <c r="D2698" s="35">
        <f t="shared" si="2759"/>
        <v>3000</v>
      </c>
      <c r="E2698" s="27">
        <v>0</v>
      </c>
      <c r="F2698" s="64">
        <f t="shared" si="2799"/>
        <v>3.1263897495927093</v>
      </c>
      <c r="G2698" s="34">
        <v>0</v>
      </c>
      <c r="H2698" s="34">
        <f t="shared" si="2760"/>
        <v>1</v>
      </c>
      <c r="I2698" s="34">
        <f t="shared" si="2800"/>
        <v>41549.719772087105</v>
      </c>
      <c r="J2698" s="34">
        <f t="shared" si="2761"/>
        <v>94011.043979629452</v>
      </c>
      <c r="K2698" s="34">
        <f t="shared" si="2762"/>
        <v>82551.448596461458</v>
      </c>
      <c r="L2698" s="36">
        <f t="shared" si="2812"/>
        <v>1191.1986950378678</v>
      </c>
      <c r="M2698" s="34">
        <f t="shared" si="2763"/>
        <v>474.19527922407121</v>
      </c>
      <c r="N2698" s="34">
        <f t="shared" si="2801"/>
        <v>1072.9216344803167</v>
      </c>
      <c r="O2698" s="34">
        <f t="shared" si="2764"/>
        <v>146.59954174815172</v>
      </c>
      <c r="P2698">
        <f t="shared" si="2816"/>
        <v>498.94052235299358</v>
      </c>
      <c r="Q2698" s="36">
        <f t="shared" si="2765"/>
        <v>1072.921536298287</v>
      </c>
      <c r="R2698" s="34">
        <f t="shared" si="2766"/>
        <v>631.80167291658802</v>
      </c>
      <c r="S2698" s="34">
        <f t="shared" si="2767"/>
        <v>1.7967179883271456E-4</v>
      </c>
      <c r="T2698" s="36">
        <f t="shared" si="2802"/>
        <v>-1.8894909098587322E-13</v>
      </c>
      <c r="U2698" s="36">
        <f t="shared" si="2768"/>
        <v>4048.5542507276705</v>
      </c>
      <c r="V2698" s="36">
        <f t="shared" si="2769"/>
        <v>2.425113363502687E-8</v>
      </c>
      <c r="W2698" s="68">
        <f t="shared" si="2770"/>
        <v>3.4034248429653364</v>
      </c>
      <c r="X2698">
        <f t="shared" si="2771"/>
        <v>6.8400678490288129</v>
      </c>
      <c r="Y2698">
        <f t="shared" si="2772"/>
        <v>0.11712706557874125</v>
      </c>
      <c r="Z2698" s="34">
        <f t="shared" si="2773"/>
        <v>1.9787218138990353E-2</v>
      </c>
      <c r="AA2698" s="36">
        <f t="shared" si="2774"/>
        <v>7.1255087901095943E-9</v>
      </c>
      <c r="AB2698" s="34">
        <f t="shared" si="2775"/>
        <v>1.9787218138990353E-2</v>
      </c>
      <c r="AC2698" s="36">
        <f t="shared" si="2776"/>
        <v>109.64432510517868</v>
      </c>
      <c r="AD2698" s="34">
        <f t="shared" si="2777"/>
        <v>0</v>
      </c>
      <c r="AE2698">
        <f t="shared" si="2803"/>
        <v>5541.1692707387974</v>
      </c>
      <c r="AF2698" s="36">
        <f t="shared" si="2817"/>
        <v>0</v>
      </c>
      <c r="AG2698" s="34">
        <f t="shared" si="2778"/>
        <v>464.3365091683159</v>
      </c>
      <c r="AH2698">
        <f t="shared" si="2813"/>
        <v>6.7116557318058767E-5</v>
      </c>
      <c r="AI2698" s="29">
        <f t="shared" si="2804"/>
        <v>464.3365091683159</v>
      </c>
      <c r="AJ2698">
        <f t="shared" si="2805"/>
        <v>0</v>
      </c>
      <c r="AK2698" s="36">
        <f t="shared" si="2818"/>
        <v>-7.913695074902475E-3</v>
      </c>
      <c r="AL2698" s="36">
        <f t="shared" si="2806"/>
        <v>5.875893531035071E-3</v>
      </c>
      <c r="AM2698" s="36">
        <f t="shared" si="2807"/>
        <v>4.3166716154684681E-3</v>
      </c>
      <c r="AN2698" s="37">
        <f t="shared" si="2819"/>
        <v>1.3240315744288716E-2</v>
      </c>
      <c r="AO2698" s="36">
        <f t="shared" si="2820"/>
        <v>0.10508928081696328</v>
      </c>
      <c r="AP2698" s="36">
        <f t="shared" si="2821"/>
        <v>-6.6951518284340539E-3</v>
      </c>
      <c r="AQ2698" s="74">
        <f t="shared" si="2779"/>
        <v>1.3362273141593408</v>
      </c>
      <c r="AR2698" s="73">
        <f t="shared" si="2780"/>
        <v>1.1211880032681266E-2</v>
      </c>
      <c r="AS2698" s="72">
        <f t="shared" si="2822"/>
        <v>1.1605804746179713E-3</v>
      </c>
      <c r="AT2698" s="37">
        <f t="shared" si="2781"/>
        <v>5409.7887726782146</v>
      </c>
      <c r="AU2698" s="37">
        <f t="shared" si="2782"/>
        <v>-3.1748093907318373</v>
      </c>
      <c r="AV2698" s="34">
        <f t="shared" si="2783"/>
        <v>9.2188834477103705E-9</v>
      </c>
      <c r="AW2698" s="34">
        <f t="shared" si="2784"/>
        <v>0.32006534307238704</v>
      </c>
      <c r="AX2698" s="37">
        <f t="shared" si="2785"/>
        <v>1.8926259066032489</v>
      </c>
      <c r="AY2698" s="7">
        <f t="shared" si="2786"/>
        <v>5.6161161018598555</v>
      </c>
      <c r="AZ2698" s="37">
        <f t="shared" si="2787"/>
        <v>5.2960507495685851</v>
      </c>
      <c r="BA2698" s="2">
        <f>BE2698*'mass balance'!$B$17+BF2698*'mass balance'!$C$17+BG2698*'mass balance'!$D$17+BH2698*'mass balance'!$E$17</f>
        <v>1.1218866281749013E-3</v>
      </c>
      <c r="BB2698" s="2">
        <f>BE2698*'mass balance'!$B$18+BF2698*'mass balance'!$C$18+BG2698*'mass balance'!$D$18+BH2698*'mass balance'!$E$18</f>
        <v>1.1391464224545151E-3</v>
      </c>
      <c r="BC2698" s="2">
        <f>BE2698*'mass balance'!$B$19+BF2698*'mass balance'!$C$19+BG2698*'mass balance'!$D$19+BH2698*'mass balance'!$E$19</f>
        <v>-1.4239330280681438E-3</v>
      </c>
      <c r="BD2698" s="2">
        <f>BE2698*'mass balance'!$B$20+BF2698*'mass balance'!$C$20+BG2698*'mass balance'!$D$20+BH2698*'mass balance'!$E$20</f>
        <v>5.1779382838841595E-5</v>
      </c>
      <c r="BE2698" s="2">
        <f>N2698*'mass balance'!$H$11+R2698*'mass balance'!$I$11+S2698*'mass balance'!$J$11</f>
        <v>-2.4043061837093933E-3</v>
      </c>
      <c r="BF2698" s="2">
        <f>N2698*'mass balance'!$H$12+R2698*'mass balance'!$I$12+S2698*'mass balance'!$J$12</f>
        <v>3.0440753509574255E-10</v>
      </c>
      <c r="BG2698" s="2">
        <f>N2698*'mass balance'!$H$13+R2698*'mass balance'!$I$13+S2698*'mass balance'!$J$13</f>
        <v>7.6055134808953413E-4</v>
      </c>
      <c r="BH2698" s="2">
        <f>N2698*'mass balance'!$H$14+R2698*'mass balance'!$I$14+S2698*'mass balance'!$J$14</f>
        <v>2.629709888432149E-4</v>
      </c>
      <c r="BI2698" s="36">
        <f t="shared" si="2788"/>
        <v>6.038243608117373E-16</v>
      </c>
      <c r="BJ2698" s="36">
        <f t="shared" si="2789"/>
        <v>4.7927335674702997E-17</v>
      </c>
      <c r="BK2698" s="36">
        <f t="shared" si="2790"/>
        <v>1.169116449258236E-13</v>
      </c>
      <c r="BL2698" s="36">
        <f t="shared" si="2791"/>
        <v>1.1691061575475021E-13</v>
      </c>
      <c r="BM2698" s="36">
        <f t="shared" si="2823"/>
        <v>1.4443474897350466E-10</v>
      </c>
      <c r="BN2698" s="36">
        <f t="shared" ca="1" si="2792"/>
        <v>0.8319849043197205</v>
      </c>
      <c r="BO2698" s="36">
        <f t="shared" ca="1" si="2808"/>
        <v>1</v>
      </c>
      <c r="BP2698" s="36">
        <f t="shared" si="2824"/>
        <v>-1.4443473162835318E-10</v>
      </c>
      <c r="BQ2698" s="36">
        <f t="shared" si="2825"/>
        <v>0.99999987991012129</v>
      </c>
      <c r="BR2698" s="2">
        <f t="shared" si="2814"/>
        <v>9.0032984723492007</v>
      </c>
      <c r="BS2698">
        <v>0</v>
      </c>
      <c r="BT2698" s="37">
        <f t="shared" si="2809"/>
        <v>1.4274928606383142</v>
      </c>
      <c r="BU2698" s="34">
        <f t="shared" si="2793"/>
        <v>-5</v>
      </c>
      <c r="BV2698" s="34">
        <f t="shared" si="2794"/>
        <v>-5</v>
      </c>
      <c r="BW2698" s="34">
        <f t="shared" si="2795"/>
        <v>-5</v>
      </c>
      <c r="BX2698" s="34">
        <f t="shared" si="2796"/>
        <v>-5</v>
      </c>
      <c r="BY2698" s="34">
        <f t="shared" si="2797"/>
        <v>25.259998327127807</v>
      </c>
      <c r="BZ2698" s="36">
        <f t="shared" si="2810"/>
        <v>1.4239330280681438E-3</v>
      </c>
      <c r="CA2698" s="34">
        <f t="shared" si="2811"/>
        <v>0.26953912040110217</v>
      </c>
    </row>
    <row r="2699" spans="1:79" ht="13.2" x14ac:dyDescent="0.25">
      <c r="A2699" s="75">
        <f t="shared" si="2798"/>
        <v>7.3013698630139245</v>
      </c>
      <c r="B2699" s="34">
        <f t="shared" si="2815"/>
        <v>2665.0000000000823</v>
      </c>
      <c r="C2699">
        <v>30</v>
      </c>
      <c r="D2699" s="35">
        <f t="shared" si="2759"/>
        <v>3000</v>
      </c>
      <c r="E2699" s="27">
        <v>0</v>
      </c>
      <c r="F2699" s="64">
        <f t="shared" si="2799"/>
        <v>3.1263897495927093</v>
      </c>
      <c r="G2699" s="34">
        <v>0</v>
      </c>
      <c r="H2699" s="34">
        <f t="shared" si="2760"/>
        <v>1</v>
      </c>
      <c r="I2699" s="34">
        <f t="shared" si="2800"/>
        <v>41549.719772087105</v>
      </c>
      <c r="J2699" s="34">
        <f t="shared" si="2761"/>
        <v>94011.04442621379</v>
      </c>
      <c r="K2699" s="34">
        <f t="shared" si="2762"/>
        <v>82551.448988608812</v>
      </c>
      <c r="L2699" s="36">
        <f t="shared" si="2812"/>
        <v>1191.1987035257646</v>
      </c>
      <c r="M2699" s="34">
        <f t="shared" si="2763"/>
        <v>474.19527922407121</v>
      </c>
      <c r="N2699" s="34">
        <f t="shared" si="2801"/>
        <v>1072.9216395770582</v>
      </c>
      <c r="O2699" s="34">
        <f t="shared" si="2764"/>
        <v>146.59954174815172</v>
      </c>
      <c r="P2699">
        <f t="shared" si="2816"/>
        <v>498.94052590819859</v>
      </c>
      <c r="Q2699" s="36">
        <f t="shared" si="2765"/>
        <v>1072.9215419113943</v>
      </c>
      <c r="R2699" s="34">
        <f t="shared" si="2766"/>
        <v>631.80167662193526</v>
      </c>
      <c r="S2699" s="34">
        <f t="shared" si="2767"/>
        <v>1.7872685714337422E-4</v>
      </c>
      <c r="T2699" s="36">
        <f t="shared" si="2802"/>
        <v>-1.8894909053708712E-13</v>
      </c>
      <c r="U2699" s="36">
        <f t="shared" si="2768"/>
        <v>4048.5542507276705</v>
      </c>
      <c r="V2699" s="36">
        <f t="shared" si="2769"/>
        <v>2.4123590464355016E-8</v>
      </c>
      <c r="W2699" s="68">
        <f t="shared" si="2770"/>
        <v>3.40342486721647</v>
      </c>
      <c r="X2699">
        <f t="shared" si="2771"/>
        <v>6.8400678652751337</v>
      </c>
      <c r="Y2699">
        <f t="shared" si="2772"/>
        <v>0.11712706557874125</v>
      </c>
      <c r="Z2699" s="34">
        <f t="shared" si="2773"/>
        <v>1.9787218138990353E-2</v>
      </c>
      <c r="AA2699" s="36">
        <f t="shared" si="2774"/>
        <v>7.0880337911160566E-9</v>
      </c>
      <c r="AB2699" s="34">
        <f t="shared" si="2775"/>
        <v>1.9787218138990353E-2</v>
      </c>
      <c r="AC2699" s="36">
        <f t="shared" si="2776"/>
        <v>109.64432510517868</v>
      </c>
      <c r="AD2699" s="34">
        <f t="shared" si="2777"/>
        <v>0</v>
      </c>
      <c r="AE2699">
        <f t="shared" si="2803"/>
        <v>5541.1692707387974</v>
      </c>
      <c r="AF2699" s="36">
        <f t="shared" si="2817"/>
        <v>0</v>
      </c>
      <c r="AG2699" s="34">
        <f t="shared" si="2778"/>
        <v>464.33651217115988</v>
      </c>
      <c r="AH2699">
        <f t="shared" si="2813"/>
        <v>6.6763573443040514E-5</v>
      </c>
      <c r="AI2699" s="29">
        <f t="shared" si="2804"/>
        <v>464.33651217115988</v>
      </c>
      <c r="AJ2699">
        <f t="shared" si="2805"/>
        <v>464.33651217115988</v>
      </c>
      <c r="AK2699" s="36">
        <f t="shared" si="2818"/>
        <v>-1.1211880032681266E-2</v>
      </c>
      <c r="AL2699" s="36">
        <f t="shared" si="2806"/>
        <v>9.3792053608364439E-3</v>
      </c>
      <c r="AM2699" s="36">
        <f t="shared" si="2807"/>
        <v>6.1304978907863808E-3</v>
      </c>
      <c r="AN2699" s="37">
        <f t="shared" si="2819"/>
        <v>5.3266206693862415E-3</v>
      </c>
      <c r="AO2699" s="36">
        <f t="shared" si="2820"/>
        <v>0.11096517434799835</v>
      </c>
      <c r="AP2699" s="36">
        <f t="shared" si="2821"/>
        <v>-2.3784802129655858E-3</v>
      </c>
      <c r="AQ2699" s="74">
        <f t="shared" si="2779"/>
        <v>0.45661369541242181</v>
      </c>
      <c r="AR2699" s="73">
        <f t="shared" si="2780"/>
        <v>5.1322909207684106E-3</v>
      </c>
      <c r="AS2699" s="72">
        <f t="shared" si="2822"/>
        <v>1.366344143253896E-3</v>
      </c>
      <c r="AT2699" s="37">
        <f t="shared" si="2781"/>
        <v>1848.6253175024292</v>
      </c>
      <c r="AU2699" s="37">
        <f t="shared" si="2782"/>
        <v>-1.1278640887161444</v>
      </c>
      <c r="AV2699" s="34">
        <f t="shared" si="2783"/>
        <v>6.3779564577816819E-2</v>
      </c>
      <c r="AW2699" s="34">
        <f t="shared" si="2784"/>
        <v>0.32006534535301551</v>
      </c>
      <c r="AX2699" s="37">
        <f t="shared" si="2785"/>
        <v>1.8926259200891713</v>
      </c>
      <c r="AY2699" s="7">
        <f t="shared" si="2786"/>
        <v>5.6798956972364731</v>
      </c>
      <c r="AZ2699" s="37">
        <f t="shared" si="2787"/>
        <v>5.2960507873056413</v>
      </c>
      <c r="BA2699" s="2">
        <f>BE2699*'mass balance'!$B$17+BF2699*'mass balance'!$C$17+BG2699*'mass balance'!$D$17+BH2699*'mass balance'!$E$17</f>
        <v>1.1218866344676016E-3</v>
      </c>
      <c r="BB2699" s="2">
        <f>BE2699*'mass balance'!$B$18+BF2699*'mass balance'!$C$18+BG2699*'mass balance'!$D$18+BH2699*'mass balance'!$E$18</f>
        <v>1.1391464288440269E-3</v>
      </c>
      <c r="BC2699" s="2">
        <f>BE2699*'mass balance'!$B$19+BF2699*'mass balance'!$C$19+BG2699*'mass balance'!$D$19+BH2699*'mass balance'!$E$19</f>
        <v>-1.4239330360550331E-3</v>
      </c>
      <c r="BD2699" s="2">
        <f>BE2699*'mass balance'!$B$20+BF2699*'mass balance'!$C$20+BG2699*'mass balance'!$D$20+BH2699*'mass balance'!$E$20</f>
        <v>5.1779383129273946E-5</v>
      </c>
      <c r="BE2699" s="2">
        <f>N2699*'mass balance'!$H$11+R2699*'mass balance'!$I$11+S2699*'mass balance'!$J$11</f>
        <v>-2.4043061951306626E-3</v>
      </c>
      <c r="BF2699" s="2">
        <f>N2699*'mass balance'!$H$12+R2699*'mass balance'!$I$12+S2699*'mass balance'!$J$12</f>
        <v>3.0280657505454476E-10</v>
      </c>
      <c r="BG2699" s="2">
        <f>N2699*'mass balance'!$H$13+R2699*'mass balance'!$I$13+S2699*'mass balance'!$J$13</f>
        <v>7.6055135211769963E-4</v>
      </c>
      <c r="BH2699" s="2">
        <f>N2699*'mass balance'!$H$14+R2699*'mass balance'!$I$14+S2699*'mass balance'!$J$14</f>
        <v>2.6297099009241621E-4</v>
      </c>
      <c r="BI2699" s="36">
        <f t="shared" si="2788"/>
        <v>6.038243608117373E-16</v>
      </c>
      <c r="BJ2699" s="36">
        <f t="shared" si="2789"/>
        <v>4.7927712825871176E-17</v>
      </c>
      <c r="BK2699" s="36">
        <f t="shared" si="2790"/>
        <v>1.1695957226149832E-13</v>
      </c>
      <c r="BL2699" s="36">
        <f t="shared" si="2791"/>
        <v>1.1695854767445058E-13</v>
      </c>
      <c r="BM2699" s="36">
        <f t="shared" si="2823"/>
        <v>1.4455165958925942E-10</v>
      </c>
      <c r="BN2699" s="36">
        <f t="shared" ca="1" si="2792"/>
        <v>0.64529054916633544</v>
      </c>
      <c r="BO2699" s="36">
        <f t="shared" ca="1" si="2808"/>
        <v>1</v>
      </c>
      <c r="BP2699" s="36">
        <f t="shared" si="2824"/>
        <v>-1.4455164220918988E-10</v>
      </c>
      <c r="BQ2699" s="36">
        <f t="shared" si="2825"/>
        <v>0.99999987976568661</v>
      </c>
      <c r="BR2699" s="2">
        <f t="shared" si="2814"/>
        <v>-5</v>
      </c>
      <c r="BS2699">
        <v>0</v>
      </c>
      <c r="BT2699" s="37">
        <f t="shared" si="2809"/>
        <v>1.4274928686451707</v>
      </c>
      <c r="BU2699" s="34">
        <f t="shared" si="2793"/>
        <v>-5</v>
      </c>
      <c r="BV2699" s="34">
        <f t="shared" si="2794"/>
        <v>-5</v>
      </c>
      <c r="BW2699" s="34">
        <f t="shared" si="2795"/>
        <v>-5</v>
      </c>
      <c r="BX2699" s="34">
        <f t="shared" si="2796"/>
        <v>-5</v>
      </c>
      <c r="BY2699" s="34">
        <f t="shared" si="2797"/>
        <v>25.259998447121365</v>
      </c>
      <c r="BZ2699" s="36">
        <f t="shared" si="2810"/>
        <v>1.4239330360550331E-3</v>
      </c>
      <c r="CA2699" s="34">
        <f t="shared" si="2811"/>
        <v>0.26953911999235297</v>
      </c>
    </row>
    <row r="2700" spans="1:79" ht="13.2" x14ac:dyDescent="0.25">
      <c r="A2700" s="75">
        <f t="shared" si="2798"/>
        <v>7.3041095890413219</v>
      </c>
      <c r="B2700" s="34">
        <f t="shared" si="2815"/>
        <v>2666.0000000000823</v>
      </c>
      <c r="C2700">
        <v>30</v>
      </c>
      <c r="D2700" s="35">
        <f t="shared" si="2759"/>
        <v>3000</v>
      </c>
      <c r="E2700" s="27">
        <v>0</v>
      </c>
      <c r="F2700" s="64">
        <f t="shared" si="2799"/>
        <v>3.1263897495927093</v>
      </c>
      <c r="G2700" s="34">
        <v>0</v>
      </c>
      <c r="H2700" s="34">
        <f t="shared" si="2760"/>
        <v>1</v>
      </c>
      <c r="I2700" s="34">
        <f t="shared" si="2800"/>
        <v>41549.719772087105</v>
      </c>
      <c r="J2700" s="34">
        <f t="shared" si="2761"/>
        <v>94011.044870449434</v>
      </c>
      <c r="K2700" s="34">
        <f t="shared" si="2762"/>
        <v>82551.449378693796</v>
      </c>
      <c r="L2700" s="36">
        <f t="shared" si="2812"/>
        <v>1191.1987119690211</v>
      </c>
      <c r="M2700" s="34">
        <f t="shared" si="2763"/>
        <v>474.19527922407121</v>
      </c>
      <c r="N2700" s="34">
        <f t="shared" si="2801"/>
        <v>1072.9216446469948</v>
      </c>
      <c r="O2700" s="34">
        <f t="shared" si="2764"/>
        <v>146.59954174815172</v>
      </c>
      <c r="P2700">
        <f t="shared" si="2816"/>
        <v>498.94052944470599</v>
      </c>
      <c r="Q2700" s="36">
        <f t="shared" si="2765"/>
        <v>1072.9215474949808</v>
      </c>
      <c r="R2700" s="34">
        <f t="shared" si="2766"/>
        <v>631.80168030779521</v>
      </c>
      <c r="S2700" s="34">
        <f t="shared" si="2767"/>
        <v>1.7778688493308437E-4</v>
      </c>
      <c r="T2700" s="36">
        <f t="shared" si="2802"/>
        <v>-1.8894909009066124E-13</v>
      </c>
      <c r="U2700" s="36">
        <f t="shared" si="2768"/>
        <v>4048.5542507276705</v>
      </c>
      <c r="V2700" s="36">
        <f t="shared" si="2769"/>
        <v>2.3996718071425513E-8</v>
      </c>
      <c r="W2700" s="68">
        <f t="shared" si="2770"/>
        <v>3.4034248913400607</v>
      </c>
      <c r="X2700">
        <f t="shared" si="2771"/>
        <v>6.8400678814360116</v>
      </c>
      <c r="Y2700">
        <f t="shared" si="2772"/>
        <v>0.11712706557874125</v>
      </c>
      <c r="Z2700" s="34">
        <f t="shared" si="2773"/>
        <v>1.9787218138990353E-2</v>
      </c>
      <c r="AA2700" s="36">
        <f t="shared" si="2774"/>
        <v>7.0507558819601492E-9</v>
      </c>
      <c r="AB2700" s="34">
        <f t="shared" si="2775"/>
        <v>1.9787218138990353E-2</v>
      </c>
      <c r="AC2700" s="36">
        <f t="shared" si="2776"/>
        <v>109.64432510517868</v>
      </c>
      <c r="AD2700" s="34">
        <f t="shared" si="2777"/>
        <v>0</v>
      </c>
      <c r="AE2700">
        <f t="shared" si="2803"/>
        <v>5541.1692707387974</v>
      </c>
      <c r="AF2700" s="36">
        <f t="shared" si="2817"/>
        <v>0</v>
      </c>
      <c r="AG2700" s="34">
        <f t="shared" si="2778"/>
        <v>464.33651515821117</v>
      </c>
      <c r="AH2700">
        <f t="shared" si="2813"/>
        <v>6.6412446074082254E-5</v>
      </c>
      <c r="AI2700" s="29">
        <f t="shared" si="2804"/>
        <v>464.33651515821117</v>
      </c>
      <c r="AJ2700">
        <f t="shared" si="2805"/>
        <v>928.67302732937105</v>
      </c>
      <c r="AK2700" s="36">
        <f t="shared" si="2818"/>
        <v>-5.1322909207684106E-3</v>
      </c>
      <c r="AL2700" s="36">
        <f t="shared" si="2806"/>
        <v>3.4034018316802649E-3</v>
      </c>
      <c r="AM2700" s="36">
        <f t="shared" si="2807"/>
        <v>2.792685180696699E-3</v>
      </c>
      <c r="AN2700" s="37">
        <f t="shared" si="2819"/>
        <v>-5.8852593632950246E-3</v>
      </c>
      <c r="AO2700" s="36">
        <f t="shared" si="2820"/>
        <v>0.1203443797088348</v>
      </c>
      <c r="AP2700" s="36">
        <f t="shared" si="2821"/>
        <v>3.752017677820795E-3</v>
      </c>
      <c r="AQ2700" s="74">
        <f t="shared" si="2779"/>
        <v>-0.39549903804563369</v>
      </c>
      <c r="AR2700" s="73">
        <f t="shared" si="2780"/>
        <v>-6.4973797664595887E-3</v>
      </c>
      <c r="AS2700" s="72">
        <f t="shared" si="2822"/>
        <v>1.7429199393223845E-3</v>
      </c>
      <c r="AT2700" s="37">
        <f t="shared" si="2781"/>
        <v>-1601.1993116383539</v>
      </c>
      <c r="AU2700" s="37">
        <f t="shared" si="2782"/>
        <v>1.7791890703878832</v>
      </c>
      <c r="AV2700" s="34">
        <f t="shared" si="2783"/>
        <v>0.12755912034729555</v>
      </c>
      <c r="AW2700" s="34">
        <f t="shared" si="2784"/>
        <v>0.3200653476216494</v>
      </c>
      <c r="AX2700" s="37">
        <f t="shared" si="2785"/>
        <v>1.8926259335041682</v>
      </c>
      <c r="AY2700" s="7">
        <f t="shared" si="2786"/>
        <v>5.7436752928131733</v>
      </c>
      <c r="AZ2700" s="37">
        <f t="shared" si="2787"/>
        <v>5.2960508248442286</v>
      </c>
      <c r="BA2700" s="2">
        <f>BE2700*'mass balance'!$B$17+BF2700*'mass balance'!$C$17+BG2700*'mass balance'!$D$17+BH2700*'mass balance'!$E$17</f>
        <v>1.1218866407272082E-3</v>
      </c>
      <c r="BB2700" s="2">
        <f>BE2700*'mass balance'!$B$18+BF2700*'mass balance'!$C$18+BG2700*'mass balance'!$D$18+BH2700*'mass balance'!$E$18</f>
        <v>1.1391464351999346E-3</v>
      </c>
      <c r="BC2700" s="2">
        <f>BE2700*'mass balance'!$B$19+BF2700*'mass balance'!$C$19+BG2700*'mass balance'!$D$19+BH2700*'mass balance'!$E$19</f>
        <v>-1.4239330439999183E-3</v>
      </c>
      <c r="BD2700" s="2">
        <f>BE2700*'mass balance'!$B$20+BF2700*'mass balance'!$C$20+BG2700*'mass balance'!$D$20+BH2700*'mass balance'!$E$20</f>
        <v>5.1779383418178839E-5</v>
      </c>
      <c r="BE2700" s="2">
        <f>N2700*'mass balance'!$H$11+R2700*'mass balance'!$I$11+S2700*'mass balance'!$J$11</f>
        <v>-2.404306206491865E-3</v>
      </c>
      <c r="BF2700" s="2">
        <f>N2700*'mass balance'!$H$12+R2700*'mass balance'!$I$12+S2700*'mass balance'!$J$12</f>
        <v>3.0121403451422751E-10</v>
      </c>
      <c r="BG2700" s="2">
        <f>N2700*'mass balance'!$H$13+R2700*'mass balance'!$I$13+S2700*'mass balance'!$J$13</f>
        <v>7.6055135612468024E-4</v>
      </c>
      <c r="BH2700" s="2">
        <f>N2700*'mass balance'!$H$14+R2700*'mass balance'!$I$14+S2700*'mass balance'!$J$14</f>
        <v>2.6297099133504775E-4</v>
      </c>
      <c r="BI2700" s="36">
        <f t="shared" si="2788"/>
        <v>6.038243608117373E-16</v>
      </c>
      <c r="BJ2700" s="36">
        <f t="shared" si="2789"/>
        <v>4.7928089960951738E-17</v>
      </c>
      <c r="BK2700" s="36">
        <f t="shared" si="2790"/>
        <v>1.170074999743242E-13</v>
      </c>
      <c r="BL2700" s="36">
        <f t="shared" si="2791"/>
        <v>1.1700647995121394E-13</v>
      </c>
      <c r="BM2700" s="36">
        <f t="shared" si="2823"/>
        <v>1.4466861813693388E-10</v>
      </c>
      <c r="BN2700" s="36">
        <f t="shared" ca="1" si="2792"/>
        <v>0.23794337919169883</v>
      </c>
      <c r="BO2700" s="36">
        <f t="shared" ca="1" si="2808"/>
        <v>1</v>
      </c>
      <c r="BP2700" s="36">
        <f t="shared" si="2824"/>
        <v>-1.4466860072188982E-10</v>
      </c>
      <c r="BQ2700" s="36">
        <f t="shared" si="2825"/>
        <v>0.99999987962113501</v>
      </c>
      <c r="BR2700" s="2">
        <f t="shared" si="2814"/>
        <v>-5</v>
      </c>
      <c r="BS2700">
        <v>0</v>
      </c>
      <c r="BT2700" s="37">
        <f t="shared" si="2809"/>
        <v>1.4274928766099182</v>
      </c>
      <c r="BU2700" s="34">
        <f t="shared" si="2793"/>
        <v>-5</v>
      </c>
      <c r="BV2700" s="34">
        <f t="shared" si="2794"/>
        <v>-5</v>
      </c>
      <c r="BW2700" s="34">
        <f t="shared" si="2795"/>
        <v>-5</v>
      </c>
      <c r="BX2700" s="34">
        <f t="shared" si="2796"/>
        <v>-5</v>
      </c>
      <c r="BY2700" s="34">
        <f t="shared" si="2797"/>
        <v>25.259998566483848</v>
      </c>
      <c r="BZ2700" s="36">
        <f t="shared" si="2810"/>
        <v>1.4239330439999183E-3</v>
      </c>
      <c r="CA2700" s="34">
        <f t="shared" si="2811"/>
        <v>0.26953911958575372</v>
      </c>
    </row>
    <row r="2701" spans="1:79" ht="13.2" x14ac:dyDescent="0.25">
      <c r="A2701" s="75">
        <f t="shared" si="2798"/>
        <v>7.3068493150687193</v>
      </c>
      <c r="B2701" s="34">
        <f t="shared" si="2815"/>
        <v>2667.0000000000823</v>
      </c>
      <c r="C2701">
        <v>30</v>
      </c>
      <c r="D2701" s="35">
        <f t="shared" si="2759"/>
        <v>3000</v>
      </c>
      <c r="E2701" s="27">
        <v>0</v>
      </c>
      <c r="F2701" s="64">
        <f t="shared" si="2799"/>
        <v>3.1263897495927093</v>
      </c>
      <c r="G2701" s="34">
        <v>0</v>
      </c>
      <c r="H2701" s="34">
        <f t="shared" si="2760"/>
        <v>1</v>
      </c>
      <c r="I2701" s="34">
        <f t="shared" si="2800"/>
        <v>41549.719772087105</v>
      </c>
      <c r="J2701" s="34">
        <f t="shared" si="2761"/>
        <v>94011.045312348724</v>
      </c>
      <c r="K2701" s="34">
        <f t="shared" si="2762"/>
        <v>82551.449766727208</v>
      </c>
      <c r="L2701" s="36">
        <f t="shared" si="2812"/>
        <v>1191.1987203678725</v>
      </c>
      <c r="M2701" s="34">
        <f t="shared" si="2763"/>
        <v>474.19527922407121</v>
      </c>
      <c r="N2701" s="34">
        <f t="shared" si="2801"/>
        <v>1072.9216496902673</v>
      </c>
      <c r="O2701" s="34">
        <f t="shared" si="2764"/>
        <v>146.59954174815172</v>
      </c>
      <c r="P2701">
        <f t="shared" si="2816"/>
        <v>498.94053296261382</v>
      </c>
      <c r="Q2701" s="36">
        <f t="shared" si="2765"/>
        <v>1072.9215530492013</v>
      </c>
      <c r="R2701" s="34">
        <f t="shared" si="2766"/>
        <v>631.80168397427019</v>
      </c>
      <c r="S2701" s="34">
        <f t="shared" si="2767"/>
        <v>1.76851856281246E-4</v>
      </c>
      <c r="T2701" s="36">
        <f t="shared" si="2802"/>
        <v>-1.8894908964658326E-13</v>
      </c>
      <c r="U2701" s="36">
        <f t="shared" si="2768"/>
        <v>4048.5542507276705</v>
      </c>
      <c r="V2701" s="36">
        <f t="shared" si="2769"/>
        <v>2.3870512931983869E-8</v>
      </c>
      <c r="W2701" s="68">
        <f t="shared" si="2770"/>
        <v>3.4034249153367786</v>
      </c>
      <c r="X2701">
        <f t="shared" si="2771"/>
        <v>6.8400678975118945</v>
      </c>
      <c r="Y2701">
        <f t="shared" si="2772"/>
        <v>0.11712706557874125</v>
      </c>
      <c r="Z2701" s="34">
        <f t="shared" si="2773"/>
        <v>1.9787218138990353E-2</v>
      </c>
      <c r="AA2701" s="36">
        <f t="shared" si="2774"/>
        <v>7.0136740271297608E-9</v>
      </c>
      <c r="AB2701" s="34">
        <f t="shared" si="2775"/>
        <v>1.9787218138990353E-2</v>
      </c>
      <c r="AC2701" s="36">
        <f t="shared" si="2776"/>
        <v>109.64432510517868</v>
      </c>
      <c r="AD2701" s="34">
        <f t="shared" si="2777"/>
        <v>0</v>
      </c>
      <c r="AE2701">
        <f t="shared" si="2803"/>
        <v>5541.1692707387974</v>
      </c>
      <c r="AF2701" s="36">
        <f t="shared" si="2817"/>
        <v>0</v>
      </c>
      <c r="AG2701" s="34">
        <f t="shared" si="2778"/>
        <v>464.33651812955253</v>
      </c>
      <c r="AH2701">
        <f t="shared" si="2813"/>
        <v>6.606316514989885E-5</v>
      </c>
      <c r="AI2701" s="29">
        <f t="shared" si="2804"/>
        <v>464.33651812955253</v>
      </c>
      <c r="AJ2701">
        <f t="shared" si="2805"/>
        <v>1393.0095454589236</v>
      </c>
      <c r="AK2701" s="36">
        <f t="shared" si="2818"/>
        <v>6.4973797664595887E-3</v>
      </c>
      <c r="AL2701" s="36">
        <f t="shared" si="2806"/>
        <v>-5.2447407224610488E-3</v>
      </c>
      <c r="AM2701" s="36">
        <f t="shared" si="2807"/>
        <v>-3.5501452459152736E-3</v>
      </c>
      <c r="AN2701" s="37">
        <f t="shared" si="2819"/>
        <v>-1.1017550284063435E-2</v>
      </c>
      <c r="AO2701" s="36">
        <f t="shared" si="2820"/>
        <v>0.12374778154051506</v>
      </c>
      <c r="AP2701" s="36">
        <f t="shared" si="2821"/>
        <v>6.5447028585174944E-3</v>
      </c>
      <c r="AQ2701" s="74">
        <f t="shared" si="2779"/>
        <v>-0.68097322810648675</v>
      </c>
      <c r="AR2701" s="73">
        <f t="shared" si="2780"/>
        <v>-1.2873880808740209E-2</v>
      </c>
      <c r="AS2701" s="72">
        <f t="shared" si="2822"/>
        <v>1.8950133153205011E-3</v>
      </c>
      <c r="AT2701" s="37">
        <f t="shared" si="2781"/>
        <v>-2756.9570572822586</v>
      </c>
      <c r="AU2701" s="37">
        <f t="shared" si="2782"/>
        <v>3.1034671994332803</v>
      </c>
      <c r="AV2701" s="34">
        <f t="shared" si="2783"/>
        <v>0.19133867652516043</v>
      </c>
      <c r="AW2701" s="34">
        <f t="shared" si="2784"/>
        <v>0.32006534987835206</v>
      </c>
      <c r="AX2701" s="37">
        <f t="shared" si="2785"/>
        <v>1.8926259468486115</v>
      </c>
      <c r="AY2701" s="7">
        <f t="shared" si="2786"/>
        <v>5.8074548885889019</v>
      </c>
      <c r="AZ2701" s="37">
        <f t="shared" si="2787"/>
        <v>5.2960508621853899</v>
      </c>
      <c r="BA2701" s="2">
        <f>BE2701*'mass balance'!$B$17+BF2701*'mass balance'!$C$17+BG2701*'mass balance'!$D$17+BH2701*'mass balance'!$E$17</f>
        <v>1.1218866469538936E-3</v>
      </c>
      <c r="BB2701" s="2">
        <f>BE2701*'mass balance'!$B$18+BF2701*'mass balance'!$C$18+BG2701*'mass balance'!$D$18+BH2701*'mass balance'!$E$18</f>
        <v>1.1391464415224152E-3</v>
      </c>
      <c r="BC2701" s="2">
        <f>BE2701*'mass balance'!$B$19+BF2701*'mass balance'!$C$19+BG2701*'mass balance'!$D$19+BH2701*'mass balance'!$E$19</f>
        <v>-1.4239330519030184E-3</v>
      </c>
      <c r="BD2701" s="2">
        <f>BE2701*'mass balance'!$B$20+BF2701*'mass balance'!$C$20+BG2701*'mass balance'!$D$20+BH2701*'mass balance'!$E$20</f>
        <v>5.1779383705564318E-5</v>
      </c>
      <c r="BE2701" s="2">
        <f>N2701*'mass balance'!$H$11+R2701*'mass balance'!$I$11+S2701*'mass balance'!$J$11</f>
        <v>-2.4043062177933161E-3</v>
      </c>
      <c r="BF2701" s="2">
        <f>N2701*'mass balance'!$H$12+R2701*'mass balance'!$I$12+S2701*'mass balance'!$J$12</f>
        <v>2.9962986955901923E-10</v>
      </c>
      <c r="BG2701" s="2">
        <f>N2701*'mass balance'!$H$13+R2701*'mass balance'!$I$13+S2701*'mass balance'!$J$13</f>
        <v>7.6055136011058755E-4</v>
      </c>
      <c r="BH2701" s="2">
        <f>N2701*'mass balance'!$H$14+R2701*'mass balance'!$I$14+S2701*'mass balance'!$J$14</f>
        <v>2.6297099257114394E-4</v>
      </c>
      <c r="BI2701" s="36">
        <f t="shared" si="2788"/>
        <v>6.038243608117373E-16</v>
      </c>
      <c r="BJ2701" s="36">
        <f t="shared" si="2789"/>
        <v>4.7928467080035163E-17</v>
      </c>
      <c r="BK2701" s="36">
        <f t="shared" si="2790"/>
        <v>1.1705542806428514E-13</v>
      </c>
      <c r="BL2701" s="36">
        <f t="shared" si="2791"/>
        <v>1.1705441258511025E-13</v>
      </c>
      <c r="BM2701" s="36">
        <f t="shared" si="2823"/>
        <v>1.447856246168851E-10</v>
      </c>
      <c r="BN2701" s="36">
        <f t="shared" ca="1" si="2792"/>
        <v>0.56520614015197934</v>
      </c>
      <c r="BO2701" s="36">
        <f t="shared" ca="1" si="2808"/>
        <v>1</v>
      </c>
      <c r="BP2701" s="36">
        <f t="shared" si="2824"/>
        <v>-1.4478560716680999E-10</v>
      </c>
      <c r="BQ2701" s="36">
        <f t="shared" si="2825"/>
        <v>0.9999998794764664</v>
      </c>
      <c r="BR2701" s="2">
        <f t="shared" si="2814"/>
        <v>-5</v>
      </c>
      <c r="BS2701">
        <v>0</v>
      </c>
      <c r="BT2701" s="37">
        <f t="shared" si="2809"/>
        <v>1.4274928845327761</v>
      </c>
      <c r="BU2701" s="34">
        <f t="shared" si="2793"/>
        <v>-5</v>
      </c>
      <c r="BV2701" s="34">
        <f t="shared" si="2794"/>
        <v>-5</v>
      </c>
      <c r="BW2701" s="34">
        <f t="shared" si="2795"/>
        <v>-5</v>
      </c>
      <c r="BX2701" s="34">
        <f t="shared" si="2796"/>
        <v>-5</v>
      </c>
      <c r="BY2701" s="34">
        <f t="shared" si="2797"/>
        <v>25.259998685218573</v>
      </c>
      <c r="BZ2701" s="36">
        <f t="shared" si="2810"/>
        <v>1.4239330519030184E-3</v>
      </c>
      <c r="CA2701" s="34">
        <f t="shared" si="2811"/>
        <v>0.26953911918129275</v>
      </c>
    </row>
    <row r="2702" spans="1:79" ht="13.2" x14ac:dyDescent="0.25">
      <c r="A2702" s="75">
        <f t="shared" si="2798"/>
        <v>7.3095890410961166</v>
      </c>
      <c r="B2702" s="34">
        <f t="shared" si="2815"/>
        <v>2668.0000000000828</v>
      </c>
      <c r="C2702">
        <v>30</v>
      </c>
      <c r="D2702" s="35">
        <f t="shared" si="2759"/>
        <v>3000</v>
      </c>
      <c r="E2702" s="27">
        <v>0</v>
      </c>
      <c r="F2702" s="64">
        <f t="shared" si="2799"/>
        <v>3.1263897495927093</v>
      </c>
      <c r="G2702" s="34">
        <v>0</v>
      </c>
      <c r="H2702" s="34">
        <f t="shared" si="2760"/>
        <v>1</v>
      </c>
      <c r="I2702" s="34">
        <f t="shared" si="2800"/>
        <v>41549.719772087105</v>
      </c>
      <c r="J2702" s="34">
        <f t="shared" si="2761"/>
        <v>94011.045751923928</v>
      </c>
      <c r="K2702" s="34">
        <f t="shared" si="2762"/>
        <v>82551.450152719844</v>
      </c>
      <c r="L2702" s="36">
        <f t="shared" si="2812"/>
        <v>1191.198728722552</v>
      </c>
      <c r="M2702" s="34">
        <f t="shared" si="2763"/>
        <v>474.19527922407121</v>
      </c>
      <c r="N2702" s="34">
        <f t="shared" si="2801"/>
        <v>1072.9216547070157</v>
      </c>
      <c r="O2702" s="34">
        <f t="shared" si="2764"/>
        <v>146.59954174815172</v>
      </c>
      <c r="P2702">
        <f t="shared" si="2816"/>
        <v>498.94053646202008</v>
      </c>
      <c r="Q2702" s="36">
        <f t="shared" si="2765"/>
        <v>1072.9215585742111</v>
      </c>
      <c r="R2702" s="34">
        <f t="shared" si="2766"/>
        <v>631.80168762146218</v>
      </c>
      <c r="S2702" s="34">
        <f t="shared" si="2767"/>
        <v>1.7592174538094696E-4</v>
      </c>
      <c r="T2702" s="36">
        <f t="shared" si="2802"/>
        <v>-1.8894908920484085E-13</v>
      </c>
      <c r="U2702" s="36">
        <f t="shared" si="2768"/>
        <v>4048.5542507276705</v>
      </c>
      <c r="V2702" s="36">
        <f t="shared" si="2769"/>
        <v>2.3744971548678174E-8</v>
      </c>
      <c r="W2702" s="68">
        <f t="shared" si="2770"/>
        <v>3.4034249392072917</v>
      </c>
      <c r="X2702">
        <f t="shared" si="2771"/>
        <v>6.8400679135032298</v>
      </c>
      <c r="Y2702">
        <f t="shared" si="2772"/>
        <v>0.11712706557874125</v>
      </c>
      <c r="Z2702" s="34">
        <f t="shared" si="2773"/>
        <v>1.9787218138990353E-2</v>
      </c>
      <c r="AA2702" s="36">
        <f t="shared" si="2774"/>
        <v>6.9767871990174494E-9</v>
      </c>
      <c r="AB2702" s="34">
        <f t="shared" si="2775"/>
        <v>1.9787218138990353E-2</v>
      </c>
      <c r="AC2702" s="36">
        <f t="shared" si="2776"/>
        <v>109.64432510517868</v>
      </c>
      <c r="AD2702" s="34">
        <f t="shared" si="2777"/>
        <v>0</v>
      </c>
      <c r="AE2702">
        <f t="shared" si="2803"/>
        <v>5541.1692707387974</v>
      </c>
      <c r="AF2702" s="36">
        <f t="shared" si="2817"/>
        <v>0</v>
      </c>
      <c r="AG2702" s="34">
        <f t="shared" si="2778"/>
        <v>464.33652108526695</v>
      </c>
      <c r="AH2702">
        <f t="shared" si="2813"/>
        <v>6.571572129132619E-5</v>
      </c>
      <c r="AI2702" s="29">
        <f t="shared" si="2804"/>
        <v>464.33652108526695</v>
      </c>
      <c r="AJ2702">
        <f t="shared" si="2805"/>
        <v>1857.3460665441905</v>
      </c>
      <c r="AK2702" s="36">
        <f t="shared" si="2818"/>
        <v>1.2873880808740209E-2</v>
      </c>
      <c r="AL2702" s="36">
        <f t="shared" si="2806"/>
        <v>-9.1569313642502793E-3</v>
      </c>
      <c r="AM2702" s="36">
        <f t="shared" si="2807"/>
        <v>-7.0166414793681083E-3</v>
      </c>
      <c r="AN2702" s="37">
        <f t="shared" si="2819"/>
        <v>-4.5201705176038465E-3</v>
      </c>
      <c r="AO2702" s="36">
        <f t="shared" si="2820"/>
        <v>0.11850304081805402</v>
      </c>
      <c r="AP2702" s="36">
        <f t="shared" si="2821"/>
        <v>2.9945576126022208E-3</v>
      </c>
      <c r="AQ2702" s="74">
        <f t="shared" si="2779"/>
        <v>-0.31814389767393958</v>
      </c>
      <c r="AR2702" s="73">
        <f t="shared" si="2780"/>
        <v>-4.9579562248383861E-3</v>
      </c>
      <c r="AS2702" s="72">
        <f t="shared" si="2822"/>
        <v>1.6641347280691424E-3</v>
      </c>
      <c r="AT2702" s="37">
        <f t="shared" si="2781"/>
        <v>-1288.0228292708964</v>
      </c>
      <c r="AU2702" s="37">
        <f t="shared" si="2782"/>
        <v>1.4200050832604783</v>
      </c>
      <c r="AV2702" s="34">
        <f t="shared" si="2783"/>
        <v>0.25511823310926374</v>
      </c>
      <c r="AW2702" s="34">
        <f t="shared" si="2784"/>
        <v>0.3200653521231861</v>
      </c>
      <c r="AX2702" s="37">
        <f t="shared" si="2785"/>
        <v>1.8926259601228732</v>
      </c>
      <c r="AY2702" s="7">
        <f t="shared" si="2786"/>
        <v>5.8712344845626152</v>
      </c>
      <c r="AZ2702" s="37">
        <f t="shared" si="2787"/>
        <v>5.2960508993301652</v>
      </c>
      <c r="BA2702" s="2">
        <f>BE2702*'mass balance'!$B$17+BF2702*'mass balance'!$C$17+BG2702*'mass balance'!$D$17+BH2702*'mass balance'!$E$17</f>
        <v>1.1218866531478308E-3</v>
      </c>
      <c r="BB2702" s="2">
        <f>BE2702*'mass balance'!$B$18+BF2702*'mass balance'!$C$18+BG2702*'mass balance'!$D$18+BH2702*'mass balance'!$E$18</f>
        <v>1.1391464478116441E-3</v>
      </c>
      <c r="BC2702" s="2">
        <f>BE2702*'mass balance'!$B$19+BF2702*'mass balance'!$C$19+BG2702*'mass balance'!$D$19+BH2702*'mass balance'!$E$19</f>
        <v>-1.4239330597645549E-3</v>
      </c>
      <c r="BD2702" s="2">
        <f>BE2702*'mass balance'!$B$20+BF2702*'mass balance'!$C$20+BG2702*'mass balance'!$D$20+BH2702*'mass balance'!$E$20</f>
        <v>5.1779383991438337E-5</v>
      </c>
      <c r="BE2702" s="2">
        <f>N2702*'mass balance'!$H$11+R2702*'mass balance'!$I$11+S2702*'mass balance'!$J$11</f>
        <v>-2.4043062290353295E-3</v>
      </c>
      <c r="BF2702" s="2">
        <f>N2702*'mass balance'!$H$12+R2702*'mass balance'!$I$12+S2702*'mass balance'!$J$12</f>
        <v>2.9805403646576162E-10</v>
      </c>
      <c r="BG2702" s="2">
        <f>N2702*'mass balance'!$H$13+R2702*'mass balance'!$I$13+S2702*'mass balance'!$J$13</f>
        <v>7.6055136407553105E-4</v>
      </c>
      <c r="BH2702" s="2">
        <f>N2702*'mass balance'!$H$14+R2702*'mass balance'!$I$14+S2702*'mass balance'!$J$14</f>
        <v>2.6297099380073914E-4</v>
      </c>
      <c r="BI2702" s="36">
        <f t="shared" si="2788"/>
        <v>6.038243608117373E-16</v>
      </c>
      <c r="BJ2702" s="36">
        <f t="shared" si="2789"/>
        <v>4.7928844183211128E-17</v>
      </c>
      <c r="BK2702" s="36">
        <f t="shared" si="2790"/>
        <v>1.1710335653136517E-13</v>
      </c>
      <c r="BL2702" s="36">
        <f t="shared" si="2791"/>
        <v>1.1710234557620902E-13</v>
      </c>
      <c r="BM2702" s="36">
        <f t="shared" si="2823"/>
        <v>1.4490267902947021E-10</v>
      </c>
      <c r="BN2702" s="36">
        <f t="shared" ca="1" si="2792"/>
        <v>0.55775745812192079</v>
      </c>
      <c r="BO2702" s="36">
        <f t="shared" ca="1" si="2808"/>
        <v>1</v>
      </c>
      <c r="BP2702" s="36">
        <f t="shared" si="2824"/>
        <v>-1.4490266154430748E-10</v>
      </c>
      <c r="BQ2702" s="36">
        <f t="shared" si="2825"/>
        <v>0.99999987933168077</v>
      </c>
      <c r="BR2702" s="2">
        <f t="shared" si="2814"/>
        <v>-5</v>
      </c>
      <c r="BS2702">
        <v>0</v>
      </c>
      <c r="BT2702" s="37">
        <f t="shared" si="2809"/>
        <v>1.4274928924139665</v>
      </c>
      <c r="BU2702" s="34">
        <f t="shared" si="2793"/>
        <v>-5</v>
      </c>
      <c r="BV2702" s="34">
        <f t="shared" si="2794"/>
        <v>-5</v>
      </c>
      <c r="BW2702" s="34">
        <f t="shared" si="2795"/>
        <v>-5</v>
      </c>
      <c r="BX2702" s="34">
        <f t="shared" si="2796"/>
        <v>-5</v>
      </c>
      <c r="BY2702" s="34">
        <f t="shared" si="2797"/>
        <v>25.259998803328834</v>
      </c>
      <c r="BZ2702" s="36">
        <f t="shared" si="2810"/>
        <v>1.4239330597645549E-3</v>
      </c>
      <c r="CA2702" s="34">
        <f t="shared" si="2811"/>
        <v>0.26953911877895909</v>
      </c>
    </row>
    <row r="2703" spans="1:79" ht="13.2" x14ac:dyDescent="0.25">
      <c r="A2703" s="75">
        <f t="shared" si="2798"/>
        <v>7.312328767123514</v>
      </c>
      <c r="B2703" s="34">
        <f t="shared" si="2815"/>
        <v>2669.0000000000828</v>
      </c>
      <c r="C2703">
        <v>30</v>
      </c>
      <c r="D2703" s="35">
        <f t="shared" si="2759"/>
        <v>3000</v>
      </c>
      <c r="E2703" s="27">
        <v>0</v>
      </c>
      <c r="F2703" s="64">
        <f t="shared" si="2799"/>
        <v>3.1263897495927093</v>
      </c>
      <c r="G2703" s="34">
        <v>0</v>
      </c>
      <c r="H2703" s="34">
        <f t="shared" si="2760"/>
        <v>1</v>
      </c>
      <c r="I2703" s="34">
        <f t="shared" si="2800"/>
        <v>41549.719772087105</v>
      </c>
      <c r="J2703" s="34">
        <f t="shared" si="2761"/>
        <v>94011.046189187313</v>
      </c>
      <c r="K2703" s="34">
        <f t="shared" si="2762"/>
        <v>82551.45053668246</v>
      </c>
      <c r="L2703" s="36">
        <f t="shared" si="2812"/>
        <v>1191.1987370332922</v>
      </c>
      <c r="M2703" s="34">
        <f t="shared" si="2763"/>
        <v>474.19527922407121</v>
      </c>
      <c r="N2703" s="34">
        <f t="shared" si="2801"/>
        <v>1072.9216596973797</v>
      </c>
      <c r="O2703" s="34">
        <f t="shared" si="2764"/>
        <v>146.59954174815172</v>
      </c>
      <c r="P2703">
        <f t="shared" si="2816"/>
        <v>498.94053994302209</v>
      </c>
      <c r="Q2703" s="36">
        <f t="shared" si="2765"/>
        <v>1072.9215640701632</v>
      </c>
      <c r="R2703" s="34">
        <f t="shared" si="2766"/>
        <v>631.80169124947258</v>
      </c>
      <c r="S2703" s="34">
        <f t="shared" si="2767"/>
        <v>1.7499652597052773E-4</v>
      </c>
      <c r="T2703" s="36">
        <f t="shared" si="2802"/>
        <v>-1.8894908876542164E-13</v>
      </c>
      <c r="U2703" s="36">
        <f t="shared" si="2768"/>
        <v>4048.5542507276705</v>
      </c>
      <c r="V2703" s="36">
        <f t="shared" si="2769"/>
        <v>2.3620090415188483E-8</v>
      </c>
      <c r="W2703" s="68">
        <f t="shared" si="2770"/>
        <v>3.4034249629522635</v>
      </c>
      <c r="X2703">
        <f t="shared" si="2771"/>
        <v>6.8400679294104627</v>
      </c>
      <c r="Y2703">
        <f t="shared" si="2772"/>
        <v>0.11712706557874125</v>
      </c>
      <c r="Z2703" s="34">
        <f t="shared" si="2773"/>
        <v>1.9787218138990353E-2</v>
      </c>
      <c r="AA2703" s="36">
        <f t="shared" si="2774"/>
        <v>6.9400943673808794E-9</v>
      </c>
      <c r="AB2703" s="34">
        <f t="shared" si="2775"/>
        <v>1.9787218138990353E-2</v>
      </c>
      <c r="AC2703" s="36">
        <f t="shared" si="2776"/>
        <v>109.64432510517868</v>
      </c>
      <c r="AD2703" s="34">
        <f t="shared" si="2777"/>
        <v>0</v>
      </c>
      <c r="AE2703">
        <f t="shared" si="2803"/>
        <v>5541.1692707387974</v>
      </c>
      <c r="AF2703" s="36">
        <f t="shared" si="2817"/>
        <v>0</v>
      </c>
      <c r="AG2703" s="34">
        <f t="shared" si="2778"/>
        <v>464.33652402543652</v>
      </c>
      <c r="AH2703">
        <f t="shared" si="2813"/>
        <v>6.5370104778139648E-5</v>
      </c>
      <c r="AI2703" s="29">
        <f t="shared" si="2804"/>
        <v>464.33652402543652</v>
      </c>
      <c r="AJ2703">
        <f t="shared" si="2805"/>
        <v>2321.6825905696269</v>
      </c>
      <c r="AK2703" s="36">
        <f t="shared" si="2818"/>
        <v>4.9579562248383861E-3</v>
      </c>
      <c r="AL2703" s="36">
        <f t="shared" si="2806"/>
        <v>-4.2843944358149279E-3</v>
      </c>
      <c r="AM2703" s="36">
        <f t="shared" si="2807"/>
        <v>-2.7116118063121252E-3</v>
      </c>
      <c r="AN2703" s="37">
        <f t="shared" si="2819"/>
        <v>8.3537102911363618E-3</v>
      </c>
      <c r="AO2703" s="36">
        <f t="shared" si="2820"/>
        <v>0.10934610945380374</v>
      </c>
      <c r="AP2703" s="36">
        <f t="shared" si="2821"/>
        <v>-4.0220838667658874E-3</v>
      </c>
      <c r="AQ2703" s="74">
        <f t="shared" si="2779"/>
        <v>0.74838774363646576</v>
      </c>
      <c r="AR2703" s="73">
        <f t="shared" si="2780"/>
        <v>7.6572161481275316E-3</v>
      </c>
      <c r="AS2703" s="72">
        <f t="shared" si="2822"/>
        <v>1.3074045926265473E-3</v>
      </c>
      <c r="AT2703" s="37">
        <f t="shared" si="2781"/>
        <v>3029.8883806919011</v>
      </c>
      <c r="AU2703" s="37">
        <f t="shared" si="2782"/>
        <v>-1.907253182263682</v>
      </c>
      <c r="AV2703" s="34">
        <f t="shared" si="2783"/>
        <v>0.31889779009746888</v>
      </c>
      <c r="AW2703" s="34">
        <f t="shared" si="2784"/>
        <v>0.32006535435621397</v>
      </c>
      <c r="AX2703" s="37">
        <f t="shared" si="2785"/>
        <v>1.8926259733273214</v>
      </c>
      <c r="AY2703" s="7">
        <f t="shared" si="2786"/>
        <v>5.9350140807332679</v>
      </c>
      <c r="AZ2703" s="37">
        <f t="shared" si="2787"/>
        <v>5.2960509362795847</v>
      </c>
      <c r="BA2703" s="2">
        <f>BE2703*'mass balance'!$B$17+BF2703*'mass balance'!$C$17+BG2703*'mass balance'!$D$17+BH2703*'mass balance'!$E$17</f>
        <v>1.1218866593091922E-3</v>
      </c>
      <c r="BB2703" s="2">
        <f>BE2703*'mass balance'!$B$18+BF2703*'mass balance'!$C$18+BG2703*'mass balance'!$D$18+BH2703*'mass balance'!$E$18</f>
        <v>1.1391464540677957E-3</v>
      </c>
      <c r="BC2703" s="2">
        <f>BE2703*'mass balance'!$B$19+BF2703*'mass balance'!$C$19+BG2703*'mass balance'!$D$19+BH2703*'mass balance'!$E$19</f>
        <v>-1.4239330675847441E-3</v>
      </c>
      <c r="BD2703" s="2">
        <f>BE2703*'mass balance'!$B$20+BF2703*'mass balance'!$C$20+BG2703*'mass balance'!$D$20+BH2703*'mass balance'!$E$20</f>
        <v>5.1779384275808866E-5</v>
      </c>
      <c r="BE2703" s="2">
        <f>N2703*'mass balance'!$H$11+R2703*'mass balance'!$I$11+S2703*'mass balance'!$J$11</f>
        <v>-2.4043062402182179E-3</v>
      </c>
      <c r="BF2703" s="2">
        <f>N2703*'mass balance'!$H$12+R2703*'mass balance'!$I$12+S2703*'mass balance'!$J$12</f>
        <v>2.9648649074084416E-10</v>
      </c>
      <c r="BG2703" s="2">
        <f>N2703*'mass balance'!$H$13+R2703*'mass balance'!$I$13+S2703*'mass balance'!$J$13</f>
        <v>7.6055136801962285E-4</v>
      </c>
      <c r="BH2703" s="2">
        <f>N2703*'mass balance'!$H$14+R2703*'mass balance'!$I$14+S2703*'mass balance'!$J$14</f>
        <v>2.6297099502386757E-4</v>
      </c>
      <c r="BI2703" s="36">
        <f t="shared" si="2788"/>
        <v>6.038243608117373E-16</v>
      </c>
      <c r="BJ2703" s="36">
        <f t="shared" si="2789"/>
        <v>4.7929221270569895E-17</v>
      </c>
      <c r="BK2703" s="36">
        <f t="shared" si="2790"/>
        <v>1.1715128537554838E-13</v>
      </c>
      <c r="BL2703" s="36">
        <f t="shared" si="2791"/>
        <v>1.171502789245805E-13</v>
      </c>
      <c r="BM2703" s="36">
        <f t="shared" si="2823"/>
        <v>1.4501978137504641E-10</v>
      </c>
      <c r="BN2703" s="36">
        <f t="shared" ca="1" si="2792"/>
        <v>0.60853135846501427</v>
      </c>
      <c r="BO2703" s="36">
        <f t="shared" ca="1" si="2808"/>
        <v>1</v>
      </c>
      <c r="BP2703" s="36">
        <f t="shared" si="2824"/>
        <v>-1.4501976385473938E-10</v>
      </c>
      <c r="BQ2703" s="36">
        <f t="shared" si="2825"/>
        <v>0.99999987918677813</v>
      </c>
      <c r="BR2703" s="2">
        <f t="shared" si="2814"/>
        <v>-5</v>
      </c>
      <c r="BS2703">
        <v>0</v>
      </c>
      <c r="BT2703" s="37">
        <f t="shared" si="2809"/>
        <v>1.4274929002537056</v>
      </c>
      <c r="BU2703" s="34">
        <f t="shared" si="2793"/>
        <v>-5</v>
      </c>
      <c r="BV2703" s="34">
        <f t="shared" si="2794"/>
        <v>-5</v>
      </c>
      <c r="BW2703" s="34">
        <f t="shared" si="2795"/>
        <v>-5</v>
      </c>
      <c r="BX2703" s="34">
        <f t="shared" si="2796"/>
        <v>-5</v>
      </c>
      <c r="BY2703" s="34">
        <f t="shared" si="2797"/>
        <v>25.259998920817928</v>
      </c>
      <c r="BZ2703" s="36">
        <f t="shared" si="2810"/>
        <v>1.4239330675847441E-3</v>
      </c>
      <c r="CA2703" s="34">
        <f t="shared" si="2811"/>
        <v>0.26953911837874112</v>
      </c>
    </row>
    <row r="2704" spans="1:79" ht="13.2" x14ac:dyDescent="0.25">
      <c r="A2704" s="75">
        <f t="shared" si="2798"/>
        <v>7.3150684931509113</v>
      </c>
      <c r="B2704" s="34">
        <f t="shared" si="2815"/>
        <v>2670.0000000000828</v>
      </c>
      <c r="C2704">
        <v>30</v>
      </c>
      <c r="D2704" s="35">
        <f t="shared" si="2759"/>
        <v>3000</v>
      </c>
      <c r="E2704" s="27">
        <v>0</v>
      </c>
      <c r="F2704" s="64">
        <f t="shared" si="2799"/>
        <v>3.1263897495927093</v>
      </c>
      <c r="G2704" s="34">
        <v>0</v>
      </c>
      <c r="H2704" s="34">
        <f t="shared" si="2760"/>
        <v>1</v>
      </c>
      <c r="I2704" s="34">
        <f t="shared" si="2800"/>
        <v>41549.719772087105</v>
      </c>
      <c r="J2704" s="34">
        <f t="shared" si="2761"/>
        <v>94011.046624150986</v>
      </c>
      <c r="K2704" s="34">
        <f t="shared" si="2762"/>
        <v>82551.450918625691</v>
      </c>
      <c r="L2704" s="36">
        <f t="shared" si="2812"/>
        <v>1191.1987453003239</v>
      </c>
      <c r="M2704" s="34">
        <f t="shared" si="2763"/>
        <v>474.19527922407121</v>
      </c>
      <c r="N2704" s="34">
        <f t="shared" si="2801"/>
        <v>1072.921664661498</v>
      </c>
      <c r="O2704" s="34">
        <f t="shared" si="2764"/>
        <v>146.59954174815172</v>
      </c>
      <c r="P2704">
        <f t="shared" si="2816"/>
        <v>498.94054340571648</v>
      </c>
      <c r="Q2704" s="36">
        <f t="shared" si="2765"/>
        <v>1072.9215695372106</v>
      </c>
      <c r="R2704" s="34">
        <f t="shared" si="2766"/>
        <v>631.80169485840236</v>
      </c>
      <c r="S2704" s="34">
        <f t="shared" si="2767"/>
        <v>1.7407617269782349E-4</v>
      </c>
      <c r="T2704" s="36">
        <f t="shared" si="2802"/>
        <v>-1.8894908832831349E-13</v>
      </c>
      <c r="U2704" s="36">
        <f t="shared" si="2768"/>
        <v>4048.5542507276705</v>
      </c>
      <c r="V2704" s="36">
        <f t="shared" si="2769"/>
        <v>2.3495866061065108E-8</v>
      </c>
      <c r="W2704" s="68">
        <f t="shared" si="2770"/>
        <v>3.4034249865723538</v>
      </c>
      <c r="X2704">
        <f t="shared" si="2771"/>
        <v>6.8400679452340345</v>
      </c>
      <c r="Y2704">
        <f t="shared" si="2772"/>
        <v>0.11712706557874125</v>
      </c>
      <c r="Z2704" s="34">
        <f t="shared" si="2773"/>
        <v>1.9787218138990353E-2</v>
      </c>
      <c r="AA2704" s="36">
        <f t="shared" si="2774"/>
        <v>6.9035945125172824E-9</v>
      </c>
      <c r="AB2704" s="34">
        <f t="shared" si="2775"/>
        <v>1.9787218138990353E-2</v>
      </c>
      <c r="AC2704" s="36">
        <f t="shared" si="2776"/>
        <v>109.64432510517868</v>
      </c>
      <c r="AD2704" s="34">
        <f t="shared" si="2777"/>
        <v>0</v>
      </c>
      <c r="AE2704">
        <f t="shared" si="2803"/>
        <v>5541.1692707387974</v>
      </c>
      <c r="AF2704" s="36">
        <f t="shared" si="2817"/>
        <v>0</v>
      </c>
      <c r="AG2704" s="34">
        <f t="shared" si="2778"/>
        <v>464.33652695014285</v>
      </c>
      <c r="AH2704">
        <f t="shared" si="2813"/>
        <v>6.50263058901146E-5</v>
      </c>
      <c r="AI2704" s="29">
        <f t="shared" si="2804"/>
        <v>464.33652695014285</v>
      </c>
      <c r="AJ2704">
        <f t="shared" si="2805"/>
        <v>2786.0191175197697</v>
      </c>
      <c r="AK2704" s="36">
        <f t="shared" si="2818"/>
        <v>-7.6572161481275316E-3</v>
      </c>
      <c r="AL2704" s="36">
        <f t="shared" si="2806"/>
        <v>5.632578145183512E-3</v>
      </c>
      <c r="AM2704" s="36">
        <f t="shared" si="2807"/>
        <v>4.1759667736087957E-3</v>
      </c>
      <c r="AN2704" s="37">
        <f t="shared" si="2819"/>
        <v>1.3311666515974749E-2</v>
      </c>
      <c r="AO2704" s="36">
        <f t="shared" si="2820"/>
        <v>0.10506171501798882</v>
      </c>
      <c r="AP2704" s="36">
        <f t="shared" si="2821"/>
        <v>-6.7336956730780131E-3</v>
      </c>
      <c r="AQ2704" s="74">
        <f t="shared" si="2779"/>
        <v>1.3444858451914334</v>
      </c>
      <c r="AR2704" s="73">
        <f t="shared" si="2780"/>
        <v>1.1257568992309466E-2</v>
      </c>
      <c r="AS2704" s="72">
        <f t="shared" si="2822"/>
        <v>1.1596674242092221E-3</v>
      </c>
      <c r="AT2704" s="37">
        <f t="shared" si="2781"/>
        <v>5443.2238835929593</v>
      </c>
      <c r="AU2704" s="37">
        <f t="shared" si="2782"/>
        <v>-3.1930866999051486</v>
      </c>
      <c r="AV2704" s="34">
        <f t="shared" si="2783"/>
        <v>0.38267734748765059</v>
      </c>
      <c r="AW2704" s="34">
        <f t="shared" si="2784"/>
        <v>0.32006535657749774</v>
      </c>
      <c r="AX2704" s="37">
        <f t="shared" si="2785"/>
        <v>1.8926259864623245</v>
      </c>
      <c r="AY2704" s="7">
        <f t="shared" si="2786"/>
        <v>5.998793677099826</v>
      </c>
      <c r="AZ2704" s="37">
        <f t="shared" si="2787"/>
        <v>5.2960509730346779</v>
      </c>
      <c r="BA2704" s="2">
        <f>BE2704*'mass balance'!$B$17+BF2704*'mass balance'!$C$17+BG2704*'mass balance'!$D$17+BH2704*'mass balance'!$E$17</f>
        <v>1.12188666543815E-3</v>
      </c>
      <c r="BB2704" s="2">
        <f>BE2704*'mass balance'!$B$18+BF2704*'mass balance'!$C$18+BG2704*'mass balance'!$D$18+BH2704*'mass balance'!$E$18</f>
        <v>1.139146460291045E-3</v>
      </c>
      <c r="BC2704" s="2">
        <f>BE2704*'mass balance'!$B$19+BF2704*'mass balance'!$C$19+BG2704*'mass balance'!$D$19+BH2704*'mass balance'!$E$19</f>
        <v>-1.423933075363806E-3</v>
      </c>
      <c r="BD2704" s="2">
        <f>BE2704*'mass balance'!$B$20+BF2704*'mass balance'!$C$20+BG2704*'mass balance'!$D$20+BH2704*'mass balance'!$E$20</f>
        <v>5.177938455868384E-5</v>
      </c>
      <c r="BE2704" s="2">
        <f>N2704*'mass balance'!$H$11+R2704*'mass balance'!$I$11+S2704*'mass balance'!$J$11</f>
        <v>-2.4043062513422926E-3</v>
      </c>
      <c r="BF2704" s="2">
        <f>N2704*'mass balance'!$H$12+R2704*'mass balance'!$I$12+S2704*'mass balance'!$J$12</f>
        <v>2.9492718943156053E-10</v>
      </c>
      <c r="BG2704" s="2">
        <f>N2704*'mass balance'!$H$13+R2704*'mass balance'!$I$13+S2704*'mass balance'!$J$13</f>
        <v>7.6055137194297039E-4</v>
      </c>
      <c r="BH2704" s="2">
        <f>N2704*'mass balance'!$H$14+R2704*'mass balance'!$I$14+S2704*'mass balance'!$J$14</f>
        <v>2.629709962405632E-4</v>
      </c>
      <c r="BI2704" s="36">
        <f t="shared" si="2788"/>
        <v>6.038243608117373E-16</v>
      </c>
      <c r="BJ2704" s="36">
        <f t="shared" si="2789"/>
        <v>4.7929598342200655E-17</v>
      </c>
      <c r="BK2704" s="36">
        <f t="shared" si="2790"/>
        <v>1.1719921459681894E-13</v>
      </c>
      <c r="BL2704" s="36">
        <f t="shared" si="2791"/>
        <v>1.17198212630294E-13</v>
      </c>
      <c r="BM2704" s="36">
        <f t="shared" si="2823"/>
        <v>1.4513693165397098E-10</v>
      </c>
      <c r="BN2704" s="36">
        <f t="shared" ca="1" si="2792"/>
        <v>0.63721238722468276</v>
      </c>
      <c r="BO2704" s="36">
        <f t="shared" ca="1" si="2808"/>
        <v>1</v>
      </c>
      <c r="BP2704" s="36">
        <f t="shared" si="2824"/>
        <v>-1.4513691409846292E-10</v>
      </c>
      <c r="BQ2704" s="36">
        <f t="shared" si="2825"/>
        <v>0.99999987904175835</v>
      </c>
      <c r="BR2704" s="2">
        <f t="shared" si="2814"/>
        <v>-5</v>
      </c>
      <c r="BS2704">
        <v>0</v>
      </c>
      <c r="BT2704" s="37">
        <f t="shared" si="2809"/>
        <v>1.4274929080522156</v>
      </c>
      <c r="BU2704" s="34">
        <f t="shared" si="2793"/>
        <v>-5</v>
      </c>
      <c r="BV2704" s="34">
        <f t="shared" si="2794"/>
        <v>-5</v>
      </c>
      <c r="BW2704" s="34">
        <f t="shared" si="2795"/>
        <v>-5</v>
      </c>
      <c r="BX2704" s="34">
        <f t="shared" si="2796"/>
        <v>-5</v>
      </c>
      <c r="BY2704" s="34">
        <f t="shared" si="2797"/>
        <v>25.259999037689109</v>
      </c>
      <c r="BZ2704" s="36">
        <f t="shared" si="2810"/>
        <v>1.423933075363806E-3</v>
      </c>
      <c r="CA2704" s="34">
        <f t="shared" si="2811"/>
        <v>0.26953911798062835</v>
      </c>
    </row>
    <row r="2705" spans="1:79" ht="13.2" x14ac:dyDescent="0.25">
      <c r="A2705" s="75">
        <f t="shared" si="2798"/>
        <v>7.3178082191783087</v>
      </c>
      <c r="B2705" s="34">
        <f t="shared" si="2815"/>
        <v>2671.0000000000828</v>
      </c>
      <c r="C2705">
        <v>30</v>
      </c>
      <c r="D2705" s="35">
        <f t="shared" si="2759"/>
        <v>3000</v>
      </c>
      <c r="E2705" s="27">
        <v>0</v>
      </c>
      <c r="F2705" s="64">
        <f t="shared" si="2799"/>
        <v>3.1263897495927093</v>
      </c>
      <c r="G2705" s="34">
        <v>0</v>
      </c>
      <c r="H2705" s="34">
        <f t="shared" si="2760"/>
        <v>1</v>
      </c>
      <c r="I2705" s="34">
        <f t="shared" si="2800"/>
        <v>41549.719772087105</v>
      </c>
      <c r="J2705" s="34">
        <f t="shared" si="2761"/>
        <v>94011.047056827083</v>
      </c>
      <c r="K2705" s="34">
        <f t="shared" si="2762"/>
        <v>82551.451298560176</v>
      </c>
      <c r="L2705" s="36">
        <f t="shared" si="2812"/>
        <v>1191.198753523877</v>
      </c>
      <c r="M2705" s="34">
        <f t="shared" si="2763"/>
        <v>474.19527922407121</v>
      </c>
      <c r="N2705" s="34">
        <f t="shared" si="2801"/>
        <v>1072.9216695995087</v>
      </c>
      <c r="O2705" s="34">
        <f t="shared" si="2764"/>
        <v>146.59954174815172</v>
      </c>
      <c r="P2705">
        <f t="shared" si="2816"/>
        <v>498.94054685019972</v>
      </c>
      <c r="Q2705" s="36">
        <f t="shared" si="2765"/>
        <v>1072.9215749755051</v>
      </c>
      <c r="R2705" s="34">
        <f t="shared" si="2766"/>
        <v>631.80169844835177</v>
      </c>
      <c r="S2705" s="34">
        <f t="shared" si="2767"/>
        <v>1.7316065941486158E-4</v>
      </c>
      <c r="T2705" s="36">
        <f t="shared" si="2802"/>
        <v>-1.8894908789350416E-13</v>
      </c>
      <c r="U2705" s="36">
        <f t="shared" si="2768"/>
        <v>4048.5542507276705</v>
      </c>
      <c r="V2705" s="36">
        <f t="shared" si="2769"/>
        <v>2.3372295033793313E-8</v>
      </c>
      <c r="W2705" s="68">
        <f t="shared" si="2770"/>
        <v>3.40342501006822</v>
      </c>
      <c r="X2705">
        <f t="shared" si="2771"/>
        <v>6.8400679609743875</v>
      </c>
      <c r="Y2705">
        <f t="shared" si="2772"/>
        <v>0.11712706557874125</v>
      </c>
      <c r="Z2705" s="34">
        <f t="shared" si="2773"/>
        <v>1.9787218138990353E-2</v>
      </c>
      <c r="AA2705" s="36">
        <f t="shared" si="2774"/>
        <v>6.8672866199936717E-9</v>
      </c>
      <c r="AB2705" s="34">
        <f t="shared" si="2775"/>
        <v>1.9787218138990353E-2</v>
      </c>
      <c r="AC2705" s="36">
        <f t="shared" si="2776"/>
        <v>109.64432510517868</v>
      </c>
      <c r="AD2705" s="34">
        <f t="shared" si="2777"/>
        <v>0</v>
      </c>
      <c r="AE2705">
        <f t="shared" si="2803"/>
        <v>5541.1692707387974</v>
      </c>
      <c r="AF2705" s="36">
        <f t="shared" si="2817"/>
        <v>0</v>
      </c>
      <c r="AG2705" s="34">
        <f t="shared" si="2778"/>
        <v>464.33652985946725</v>
      </c>
      <c r="AH2705">
        <f t="shared" si="2813"/>
        <v>6.4684314963869838E-5</v>
      </c>
      <c r="AI2705" s="29">
        <f t="shared" si="2804"/>
        <v>464.33652985946725</v>
      </c>
      <c r="AJ2705">
        <f t="shared" si="2805"/>
        <v>3250.3556473792369</v>
      </c>
      <c r="AK2705" s="36">
        <f t="shared" si="2818"/>
        <v>-1.1257568992309466E-2</v>
      </c>
      <c r="AL2705" s="36">
        <f t="shared" si="2806"/>
        <v>9.4257402272365752E-3</v>
      </c>
      <c r="AM2705" s="36">
        <f t="shared" si="2807"/>
        <v>6.1557027889805648E-3</v>
      </c>
      <c r="AN2705" s="37">
        <f t="shared" si="2819"/>
        <v>5.6544503678472172E-3</v>
      </c>
      <c r="AO2705" s="36">
        <f t="shared" si="2820"/>
        <v>0.11069429316317234</v>
      </c>
      <c r="AP2705" s="36">
        <f t="shared" si="2821"/>
        <v>-2.5577288994692174E-3</v>
      </c>
      <c r="AQ2705" s="74">
        <f t="shared" si="2779"/>
        <v>0.48828340563821315</v>
      </c>
      <c r="AR2705" s="73">
        <f t="shared" si="2780"/>
        <v>5.4221478926818265E-3</v>
      </c>
      <c r="AS2705" s="72">
        <f t="shared" si="2822"/>
        <v>1.3563622506911337E-3</v>
      </c>
      <c r="AT2705" s="37">
        <f t="shared" si="2781"/>
        <v>1976.84185745637</v>
      </c>
      <c r="AU2705" s="37">
        <f t="shared" si="2782"/>
        <v>-1.212862969663282</v>
      </c>
      <c r="AV2705" s="34">
        <f t="shared" si="2783"/>
        <v>0.44645690527769477</v>
      </c>
      <c r="AW2705" s="34">
        <f t="shared" si="2784"/>
        <v>0.32006535878709919</v>
      </c>
      <c r="AX2705" s="37">
        <f t="shared" si="2785"/>
        <v>1.8926259995282468</v>
      </c>
      <c r="AY2705" s="7">
        <f t="shared" si="2786"/>
        <v>6.0625732736612612</v>
      </c>
      <c r="AZ2705" s="37">
        <f t="shared" si="2787"/>
        <v>5.296051009596467</v>
      </c>
      <c r="BA2705" s="2">
        <f>BE2705*'mass balance'!$B$17+BF2705*'mass balance'!$C$17+BG2705*'mass balance'!$D$17+BH2705*'mass balance'!$E$17</f>
        <v>1.1218866715348734E-3</v>
      </c>
      <c r="BB2705" s="2">
        <f>BE2705*'mass balance'!$B$18+BF2705*'mass balance'!$C$18+BG2705*'mass balance'!$D$18+BH2705*'mass balance'!$E$18</f>
        <v>1.1391464664815643E-3</v>
      </c>
      <c r="BC2705" s="2">
        <f>BE2705*'mass balance'!$B$19+BF2705*'mass balance'!$C$19+BG2705*'mass balance'!$D$19+BH2705*'mass balance'!$E$19</f>
        <v>-1.4239330831019555E-3</v>
      </c>
      <c r="BD2705" s="2">
        <f>BE2705*'mass balance'!$B$20+BF2705*'mass balance'!$C$20+BG2705*'mass balance'!$D$20+BH2705*'mass balance'!$E$20</f>
        <v>5.1779384840071099E-5</v>
      </c>
      <c r="BE2705" s="2">
        <f>N2705*'mass balance'!$H$11+R2705*'mass balance'!$I$11+S2705*'mass balance'!$J$11</f>
        <v>-2.404306262407863E-3</v>
      </c>
      <c r="BF2705" s="2">
        <f>N2705*'mass balance'!$H$12+R2705*'mass balance'!$I$12+S2705*'mass balance'!$J$12</f>
        <v>2.9337608823691325E-10</v>
      </c>
      <c r="BG2705" s="2">
        <f>N2705*'mass balance'!$H$13+R2705*'mass balance'!$I$13+S2705*'mass balance'!$J$13</f>
        <v>7.6055137584568546E-4</v>
      </c>
      <c r="BH2705" s="2">
        <f>N2705*'mass balance'!$H$14+R2705*'mass balance'!$I$14+S2705*'mass balance'!$J$14</f>
        <v>2.6297099745085998E-4</v>
      </c>
      <c r="BI2705" s="36">
        <f t="shared" si="2788"/>
        <v>6.038243608117373E-16</v>
      </c>
      <c r="BJ2705" s="36">
        <f t="shared" si="2789"/>
        <v>4.7929975398192217E-17</v>
      </c>
      <c r="BK2705" s="36">
        <f t="shared" si="2790"/>
        <v>1.1724714419516115E-13</v>
      </c>
      <c r="BL2705" s="36">
        <f t="shared" si="2791"/>
        <v>1.1724614669341861E-13</v>
      </c>
      <c r="BM2705" s="36">
        <f t="shared" si="2823"/>
        <v>1.4525412986660126E-10</v>
      </c>
      <c r="BN2705" s="36">
        <f t="shared" ca="1" si="2792"/>
        <v>0.85302072771038084</v>
      </c>
      <c r="BO2705" s="36">
        <f t="shared" ca="1" si="2808"/>
        <v>1</v>
      </c>
      <c r="BP2705" s="36">
        <f t="shared" si="2824"/>
        <v>-1.4525411227583538E-10</v>
      </c>
      <c r="BQ2705" s="36">
        <f t="shared" si="2825"/>
        <v>0.99999987889662145</v>
      </c>
      <c r="BR2705" s="2">
        <f t="shared" si="2814"/>
        <v>-5</v>
      </c>
      <c r="BS2705">
        <v>0</v>
      </c>
      <c r="BT2705" s="37">
        <f t="shared" si="2809"/>
        <v>1.4274929158097105</v>
      </c>
      <c r="BU2705" s="34">
        <f t="shared" si="2793"/>
        <v>-5</v>
      </c>
      <c r="BV2705" s="34">
        <f t="shared" si="2794"/>
        <v>-5</v>
      </c>
      <c r="BW2705" s="34">
        <f t="shared" si="2795"/>
        <v>-5</v>
      </c>
      <c r="BX2705" s="34">
        <f t="shared" si="2796"/>
        <v>-5</v>
      </c>
      <c r="BY2705" s="34">
        <f t="shared" si="2797"/>
        <v>25.259999153945632</v>
      </c>
      <c r="BZ2705" s="36">
        <f t="shared" si="2810"/>
        <v>1.4239330831019555E-3</v>
      </c>
      <c r="CA2705" s="34">
        <f t="shared" si="2811"/>
        <v>0.26953911758460924</v>
      </c>
    </row>
    <row r="2706" spans="1:79" ht="13.2" x14ac:dyDescent="0.25">
      <c r="A2706" s="75">
        <f t="shared" si="2798"/>
        <v>7.3205479452057061</v>
      </c>
      <c r="B2706" s="34">
        <f t="shared" si="2815"/>
        <v>2672.0000000000828</v>
      </c>
      <c r="C2706">
        <v>30</v>
      </c>
      <c r="D2706" s="35">
        <f t="shared" si="2759"/>
        <v>3000</v>
      </c>
      <c r="E2706" s="27">
        <v>0</v>
      </c>
      <c r="F2706" s="64">
        <f t="shared" si="2799"/>
        <v>3.1263897495927093</v>
      </c>
      <c r="G2706" s="34">
        <v>0</v>
      </c>
      <c r="H2706" s="34">
        <f t="shared" si="2760"/>
        <v>1</v>
      </c>
      <c r="I2706" s="34">
        <f t="shared" si="2800"/>
        <v>41549.719772087105</v>
      </c>
      <c r="J2706" s="34">
        <f t="shared" si="2761"/>
        <v>94011.047487227639</v>
      </c>
      <c r="K2706" s="34">
        <f t="shared" si="2762"/>
        <v>82551.451676496508</v>
      </c>
      <c r="L2706" s="36">
        <f t="shared" si="2812"/>
        <v>1191.1987617041802</v>
      </c>
      <c r="M2706" s="34">
        <f t="shared" si="2763"/>
        <v>474.19527922407121</v>
      </c>
      <c r="N2706" s="34">
        <f t="shared" si="2801"/>
        <v>1072.9216745115493</v>
      </c>
      <c r="O2706" s="34">
        <f t="shared" si="2764"/>
        <v>146.59954174815172</v>
      </c>
      <c r="P2706">
        <f t="shared" si="2816"/>
        <v>498.94055027656748</v>
      </c>
      <c r="Q2706" s="36">
        <f t="shared" si="2765"/>
        <v>1072.9215803851987</v>
      </c>
      <c r="R2706" s="34">
        <f t="shared" si="2766"/>
        <v>631.80170201942076</v>
      </c>
      <c r="S2706" s="34">
        <f t="shared" si="2767"/>
        <v>1.7224996156528505E-4</v>
      </c>
      <c r="T2706" s="36">
        <f t="shared" si="2802"/>
        <v>-1.8894908746098167E-13</v>
      </c>
      <c r="U2706" s="36">
        <f t="shared" si="2768"/>
        <v>4048.5542507276705</v>
      </c>
      <c r="V2706" s="36">
        <f t="shared" si="2769"/>
        <v>2.3249373907760956E-8</v>
      </c>
      <c r="W2706" s="68">
        <f t="shared" si="2770"/>
        <v>3.4034250334405152</v>
      </c>
      <c r="X2706">
        <f t="shared" si="2771"/>
        <v>6.8400679766319561</v>
      </c>
      <c r="Y2706">
        <f t="shared" si="2772"/>
        <v>0.11712706557874125</v>
      </c>
      <c r="Z2706" s="34">
        <f t="shared" si="2773"/>
        <v>1.9787218138990353E-2</v>
      </c>
      <c r="AA2706" s="36">
        <f t="shared" si="2774"/>
        <v>6.8311696832817306E-9</v>
      </c>
      <c r="AB2706" s="34">
        <f t="shared" si="2775"/>
        <v>1.9787218138990353E-2</v>
      </c>
      <c r="AC2706" s="36">
        <f t="shared" si="2776"/>
        <v>109.64432510517868</v>
      </c>
      <c r="AD2706" s="34">
        <f t="shared" si="2777"/>
        <v>0</v>
      </c>
      <c r="AE2706">
        <f t="shared" si="2803"/>
        <v>5541.1692707387974</v>
      </c>
      <c r="AF2706" s="36">
        <f t="shared" si="2817"/>
        <v>0</v>
      </c>
      <c r="AG2706" s="34">
        <f t="shared" si="2778"/>
        <v>464.33653275349099</v>
      </c>
      <c r="AH2706">
        <f t="shared" si="2813"/>
        <v>6.4344122961301764E-5</v>
      </c>
      <c r="AI2706" s="29">
        <f t="shared" si="2804"/>
        <v>464.33653275349099</v>
      </c>
      <c r="AJ2706">
        <f t="shared" si="2805"/>
        <v>3714.692180132728</v>
      </c>
      <c r="AK2706" s="36">
        <f t="shared" si="2818"/>
        <v>-5.4221478926818265E-3</v>
      </c>
      <c r="AL2706" s="36">
        <f t="shared" si="2806"/>
        <v>3.6601465277115173E-3</v>
      </c>
      <c r="AM2706" s="36">
        <f t="shared" si="2807"/>
        <v>2.9512967978221937E-3</v>
      </c>
      <c r="AN2706" s="37">
        <f t="shared" si="2819"/>
        <v>-5.6031186244622491E-3</v>
      </c>
      <c r="AO2706" s="36">
        <f t="shared" si="2820"/>
        <v>0.12012003339040891</v>
      </c>
      <c r="AP2706" s="36">
        <f t="shared" si="2821"/>
        <v>3.5979738895113474E-3</v>
      </c>
      <c r="AQ2706" s="74">
        <f t="shared" si="2779"/>
        <v>-0.37865242911205033</v>
      </c>
      <c r="AR2706" s="73">
        <f t="shared" si="2780"/>
        <v>-6.1678620320917508E-3</v>
      </c>
      <c r="AS2706" s="72">
        <f t="shared" si="2822"/>
        <v>1.7331906310804406E-3</v>
      </c>
      <c r="AT2706" s="37">
        <f t="shared" si="2781"/>
        <v>-1532.9949014299484</v>
      </c>
      <c r="AU2706" s="37">
        <f t="shared" si="2782"/>
        <v>1.7061422331777509</v>
      </c>
      <c r="AV2706" s="34">
        <f t="shared" si="2783"/>
        <v>0.51023646346549845</v>
      </c>
      <c r="AW2706" s="34">
        <f t="shared" si="2784"/>
        <v>0.32006536098507976</v>
      </c>
      <c r="AX2706" s="37">
        <f t="shared" si="2785"/>
        <v>1.8926260125254522</v>
      </c>
      <c r="AY2706" s="7">
        <f t="shared" si="2786"/>
        <v>6.1263528704165457</v>
      </c>
      <c r="AZ2706" s="37">
        <f t="shared" si="2787"/>
        <v>5.2960510459659673</v>
      </c>
      <c r="BA2706" s="2">
        <f>BE2706*'mass balance'!$B$17+BF2706*'mass balance'!$C$17+BG2706*'mass balance'!$D$17+BH2706*'mass balance'!$E$17</f>
        <v>1.1218866775995332E-3</v>
      </c>
      <c r="BB2706" s="2">
        <f>BE2706*'mass balance'!$B$18+BF2706*'mass balance'!$C$18+BG2706*'mass balance'!$D$18+BH2706*'mass balance'!$E$18</f>
        <v>1.1391464726395266E-3</v>
      </c>
      <c r="BC2706" s="2">
        <f>BE2706*'mass balance'!$B$19+BF2706*'mass balance'!$C$19+BG2706*'mass balance'!$D$19+BH2706*'mass balance'!$E$19</f>
        <v>-1.4239330907994075E-3</v>
      </c>
      <c r="BD2706" s="2">
        <f>BE2706*'mass balance'!$B$20+BF2706*'mass balance'!$C$20+BG2706*'mass balance'!$D$20+BH2706*'mass balance'!$E$20</f>
        <v>5.1779385119978456E-5</v>
      </c>
      <c r="BE2706" s="2">
        <f>N2706*'mass balance'!$H$11+R2706*'mass balance'!$I$11+S2706*'mass balance'!$J$11</f>
        <v>-2.4043062734152368E-3</v>
      </c>
      <c r="BF2706" s="2">
        <f>N2706*'mass balance'!$H$12+R2706*'mass balance'!$I$12+S2706*'mass balance'!$J$12</f>
        <v>2.9183314555248734E-10</v>
      </c>
      <c r="BG2706" s="2">
        <f>N2706*'mass balance'!$H$13+R2706*'mass balance'!$I$13+S2706*'mass balance'!$J$13</f>
        <v>7.6055137972787408E-4</v>
      </c>
      <c r="BH2706" s="2">
        <f>N2706*'mass balance'!$H$14+R2706*'mass balance'!$I$14+S2706*'mass balance'!$J$14</f>
        <v>2.6297099865479152E-4</v>
      </c>
      <c r="BI2706" s="36">
        <f t="shared" si="2788"/>
        <v>6.038243608117373E-16</v>
      </c>
      <c r="BJ2706" s="36">
        <f t="shared" si="2789"/>
        <v>4.7930352438632656E-17</v>
      </c>
      <c r="BK2706" s="36">
        <f t="shared" si="2790"/>
        <v>1.1729507417055933E-13</v>
      </c>
      <c r="BL2706" s="36">
        <f t="shared" si="2791"/>
        <v>1.172940811140227E-13</v>
      </c>
      <c r="BM2706" s="36">
        <f t="shared" si="2823"/>
        <v>1.4537137601329468E-10</v>
      </c>
      <c r="BN2706" s="36">
        <f t="shared" ca="1" si="2792"/>
        <v>0.38397515173797769</v>
      </c>
      <c r="BO2706" s="36">
        <f t="shared" ca="1" si="2808"/>
        <v>1</v>
      </c>
      <c r="BP2706" s="36">
        <f t="shared" si="2824"/>
        <v>-1.4537135838721411E-10</v>
      </c>
      <c r="BQ2706" s="36">
        <f t="shared" si="2825"/>
        <v>0.99999987875136731</v>
      </c>
      <c r="BR2706" s="2">
        <f t="shared" si="2814"/>
        <v>-5</v>
      </c>
      <c r="BS2706">
        <v>0</v>
      </c>
      <c r="BT2706" s="37">
        <f t="shared" si="2809"/>
        <v>1.4274929235264058</v>
      </c>
      <c r="BU2706" s="34">
        <f t="shared" si="2793"/>
        <v>-5</v>
      </c>
      <c r="BV2706" s="34">
        <f t="shared" si="2794"/>
        <v>-5</v>
      </c>
      <c r="BW2706" s="34">
        <f t="shared" si="2795"/>
        <v>-5</v>
      </c>
      <c r="BX2706" s="34">
        <f t="shared" si="2796"/>
        <v>-5</v>
      </c>
      <c r="BY2706" s="34">
        <f t="shared" si="2797"/>
        <v>25.259999269590743</v>
      </c>
      <c r="BZ2706" s="36">
        <f t="shared" si="2810"/>
        <v>1.4239330907994075E-3</v>
      </c>
      <c r="CA2706" s="34">
        <f t="shared" si="2811"/>
        <v>0.26953911719067275</v>
      </c>
    </row>
    <row r="2707" spans="1:79" ht="13.2" x14ac:dyDescent="0.25">
      <c r="A2707" s="75">
        <f t="shared" si="2798"/>
        <v>7.3232876712331034</v>
      </c>
      <c r="B2707" s="34">
        <f t="shared" si="2815"/>
        <v>2673.0000000000828</v>
      </c>
      <c r="C2707">
        <v>30</v>
      </c>
      <c r="D2707" s="35">
        <f t="shared" si="2759"/>
        <v>3000</v>
      </c>
      <c r="E2707" s="27">
        <v>0</v>
      </c>
      <c r="F2707" s="64">
        <f t="shared" si="2799"/>
        <v>3.1263897495927093</v>
      </c>
      <c r="G2707" s="34">
        <v>0</v>
      </c>
      <c r="H2707" s="34">
        <f t="shared" si="2760"/>
        <v>1</v>
      </c>
      <c r="I2707" s="34">
        <f t="shared" si="2800"/>
        <v>41549.719772087105</v>
      </c>
      <c r="J2707" s="34">
        <f t="shared" si="2761"/>
        <v>94011.047915364587</v>
      </c>
      <c r="K2707" s="34">
        <f t="shared" si="2762"/>
        <v>82551.452052445165</v>
      </c>
      <c r="L2707" s="36">
        <f t="shared" si="2812"/>
        <v>1191.1987698414612</v>
      </c>
      <c r="M2707" s="34">
        <f t="shared" si="2763"/>
        <v>474.19527922407121</v>
      </c>
      <c r="N2707" s="34">
        <f t="shared" si="2801"/>
        <v>1072.921679397756</v>
      </c>
      <c r="O2707" s="34">
        <f t="shared" si="2764"/>
        <v>146.59954174815172</v>
      </c>
      <c r="P2707">
        <f t="shared" si="2816"/>
        <v>498.94055368491507</v>
      </c>
      <c r="Q2707" s="36">
        <f t="shared" si="2765"/>
        <v>1072.921585766441</v>
      </c>
      <c r="R2707" s="34">
        <f t="shared" si="2766"/>
        <v>631.80170557170845</v>
      </c>
      <c r="S2707" s="34">
        <f t="shared" si="2767"/>
        <v>1.7134405300112121E-4</v>
      </c>
      <c r="T2707" s="36">
        <f t="shared" si="2802"/>
        <v>-1.8894908703073391E-13</v>
      </c>
      <c r="U2707" s="36">
        <f t="shared" si="2768"/>
        <v>4048.5542507276705</v>
      </c>
      <c r="V2707" s="36">
        <f t="shared" si="2769"/>
        <v>2.312709924838789E-8</v>
      </c>
      <c r="W2707" s="68">
        <f t="shared" si="2770"/>
        <v>3.4034250566898891</v>
      </c>
      <c r="X2707">
        <f t="shared" si="2771"/>
        <v>6.8400679922071781</v>
      </c>
      <c r="Y2707">
        <f t="shared" si="2772"/>
        <v>0.11712706557874125</v>
      </c>
      <c r="Z2707" s="34">
        <f t="shared" si="2773"/>
        <v>1.9787218138990353E-2</v>
      </c>
      <c r="AA2707" s="36">
        <f t="shared" si="2774"/>
        <v>6.7952426932182533E-9</v>
      </c>
      <c r="AB2707" s="34">
        <f t="shared" si="2775"/>
        <v>1.9787218138990353E-2</v>
      </c>
      <c r="AC2707" s="36">
        <f t="shared" si="2776"/>
        <v>109.64432510517868</v>
      </c>
      <c r="AD2707" s="34">
        <f t="shared" si="2777"/>
        <v>0</v>
      </c>
      <c r="AE2707">
        <f t="shared" si="2803"/>
        <v>5541.1692707387974</v>
      </c>
      <c r="AF2707" s="36">
        <f t="shared" si="2817"/>
        <v>0</v>
      </c>
      <c r="AG2707" s="34">
        <f t="shared" si="2778"/>
        <v>464.33653563229421</v>
      </c>
      <c r="AH2707">
        <f t="shared" si="2813"/>
        <v>6.4005720048498915E-5</v>
      </c>
      <c r="AI2707" s="29">
        <f t="shared" si="2804"/>
        <v>464.33653563229421</v>
      </c>
      <c r="AJ2707">
        <f t="shared" si="2805"/>
        <v>4179.0287157650218</v>
      </c>
      <c r="AK2707" s="36">
        <f t="shared" si="2818"/>
        <v>6.1678620320917508E-3</v>
      </c>
      <c r="AL2707" s="36">
        <f t="shared" si="2806"/>
        <v>-5.0333249713270314E-3</v>
      </c>
      <c r="AM2707" s="36">
        <f t="shared" si="2807"/>
        <v>-3.3708150455182763E-3</v>
      </c>
      <c r="AN2707" s="37">
        <f t="shared" si="2819"/>
        <v>-1.1025266517144076E-2</v>
      </c>
      <c r="AO2707" s="36">
        <f t="shared" si="2820"/>
        <v>0.12378017991812043</v>
      </c>
      <c r="AP2707" s="36">
        <f t="shared" si="2821"/>
        <v>6.549270687333541E-3</v>
      </c>
      <c r="AQ2707" s="74">
        <f t="shared" si="2779"/>
        <v>-0.68091520259856808</v>
      </c>
      <c r="AR2707" s="73">
        <f t="shared" si="2780"/>
        <v>-1.287936455365524E-2</v>
      </c>
      <c r="AS2707" s="72">
        <f t="shared" si="2822"/>
        <v>1.8965021040042059E-3</v>
      </c>
      <c r="AT2707" s="37">
        <f t="shared" si="2781"/>
        <v>-2756.722137865524</v>
      </c>
      <c r="AU2707" s="37">
        <f t="shared" si="2782"/>
        <v>3.1056332422941533</v>
      </c>
      <c r="AV2707" s="34">
        <f t="shared" si="2783"/>
        <v>0.57401602204896962</v>
      </c>
      <c r="AW2707" s="34">
        <f t="shared" si="2784"/>
        <v>0.32006536317150053</v>
      </c>
      <c r="AX2707" s="37">
        <f t="shared" si="2785"/>
        <v>1.8926260254543015</v>
      </c>
      <c r="AY2707" s="7">
        <f t="shared" si="2786"/>
        <v>6.1901324673646601</v>
      </c>
      <c r="AZ2707" s="37">
        <f t="shared" si="2787"/>
        <v>5.2960510821441904</v>
      </c>
      <c r="BA2707" s="2">
        <f>BE2707*'mass balance'!$B$17+BF2707*'mass balance'!$C$17+BG2707*'mass balance'!$D$17+BH2707*'mass balance'!$E$17</f>
        <v>1.1218866836322974E-3</v>
      </c>
      <c r="BB2707" s="2">
        <f>BE2707*'mass balance'!$B$18+BF2707*'mass balance'!$C$18+BG2707*'mass balance'!$D$18+BH2707*'mass balance'!$E$18</f>
        <v>1.1391464787651017E-3</v>
      </c>
      <c r="BC2707" s="2">
        <f>BE2707*'mass balance'!$B$19+BF2707*'mass balance'!$C$19+BG2707*'mass balance'!$D$19+BH2707*'mass balance'!$E$19</f>
        <v>-1.4239330984563772E-3</v>
      </c>
      <c r="BD2707" s="2">
        <f>BE2707*'mass balance'!$B$20+BF2707*'mass balance'!$C$20+BG2707*'mass balance'!$D$20+BH2707*'mass balance'!$E$20</f>
        <v>5.177938539841371E-5</v>
      </c>
      <c r="BE2707" s="2">
        <f>N2707*'mass balance'!$H$11+R2707*'mass balance'!$I$11+S2707*'mass balance'!$J$11</f>
        <v>-2.4043062843647194E-3</v>
      </c>
      <c r="BF2707" s="2">
        <f>N2707*'mass balance'!$H$12+R2707*'mass balance'!$I$12+S2707*'mass balance'!$J$12</f>
        <v>2.9029831707728524E-10</v>
      </c>
      <c r="BG2707" s="2">
        <f>N2707*'mass balance'!$H$13+R2707*'mass balance'!$I$13+S2707*'mass balance'!$J$13</f>
        <v>7.6055138358964555E-4</v>
      </c>
      <c r="BH2707" s="2">
        <f>N2707*'mass balance'!$H$14+R2707*'mass balance'!$I$14+S2707*'mass balance'!$J$14</f>
        <v>2.6297099985239116E-4</v>
      </c>
      <c r="BI2707" s="36">
        <f t="shared" si="2788"/>
        <v>6.038243608117373E-16</v>
      </c>
      <c r="BJ2707" s="36">
        <f t="shared" si="2789"/>
        <v>4.7930729463610553E-17</v>
      </c>
      <c r="BK2707" s="36">
        <f t="shared" si="2790"/>
        <v>1.1734300452299797E-13</v>
      </c>
      <c r="BL2707" s="36">
        <f t="shared" si="2791"/>
        <v>1.1734201589217556E-13</v>
      </c>
      <c r="BM2707" s="36">
        <f t="shared" si="2823"/>
        <v>1.4548867009440871E-10</v>
      </c>
      <c r="BN2707" s="36">
        <f t="shared" ca="1" si="2792"/>
        <v>0.28871447063669398</v>
      </c>
      <c r="BO2707" s="36">
        <f t="shared" ca="1" si="2808"/>
        <v>1</v>
      </c>
      <c r="BP2707" s="36">
        <f t="shared" si="2824"/>
        <v>-1.454886524329565E-10</v>
      </c>
      <c r="BQ2707" s="36">
        <f t="shared" si="2825"/>
        <v>0.99999987860599593</v>
      </c>
      <c r="BR2707" s="2">
        <f t="shared" si="2814"/>
        <v>-5</v>
      </c>
      <c r="BS2707">
        <v>0</v>
      </c>
      <c r="BT2707" s="37">
        <f t="shared" si="2809"/>
        <v>1.427492931202518</v>
      </c>
      <c r="BU2707" s="34">
        <f t="shared" si="2793"/>
        <v>-5</v>
      </c>
      <c r="BV2707" s="34">
        <f t="shared" si="2794"/>
        <v>-5</v>
      </c>
      <c r="BW2707" s="34">
        <f t="shared" si="2795"/>
        <v>-5</v>
      </c>
      <c r="BX2707" s="34">
        <f t="shared" si="2796"/>
        <v>-5</v>
      </c>
      <c r="BY2707" s="34">
        <f t="shared" si="2797"/>
        <v>25.259999384627637</v>
      </c>
      <c r="BZ2707" s="36">
        <f t="shared" si="2810"/>
        <v>1.4239330984563772E-3</v>
      </c>
      <c r="CA2707" s="34">
        <f t="shared" si="2811"/>
        <v>0.26953911679880826</v>
      </c>
    </row>
    <row r="2708" spans="1:79" ht="13.2" x14ac:dyDescent="0.25">
      <c r="A2708" s="75">
        <f t="shared" si="2798"/>
        <v>7.3260273972605008</v>
      </c>
      <c r="B2708" s="34">
        <f t="shared" si="2815"/>
        <v>2674.0000000000828</v>
      </c>
      <c r="C2708">
        <v>30</v>
      </c>
      <c r="D2708" s="35">
        <f t="shared" si="2759"/>
        <v>3000</v>
      </c>
      <c r="E2708" s="27">
        <v>0</v>
      </c>
      <c r="F2708" s="64">
        <f t="shared" si="2799"/>
        <v>3.1263897495927093</v>
      </c>
      <c r="G2708" s="34">
        <v>0</v>
      </c>
      <c r="H2708" s="34">
        <f t="shared" si="2760"/>
        <v>1</v>
      </c>
      <c r="I2708" s="34">
        <f t="shared" si="2800"/>
        <v>41549.719772087105</v>
      </c>
      <c r="J2708" s="34">
        <f t="shared" si="2761"/>
        <v>94011.048341249829</v>
      </c>
      <c r="K2708" s="34">
        <f t="shared" si="2762"/>
        <v>82551.452426416596</v>
      </c>
      <c r="L2708" s="36">
        <f t="shared" si="2812"/>
        <v>1191.1987779359461</v>
      </c>
      <c r="M2708" s="34">
        <f t="shared" si="2763"/>
        <v>474.19527922407121</v>
      </c>
      <c r="N2708" s="34">
        <f t="shared" si="2801"/>
        <v>1072.9216842582648</v>
      </c>
      <c r="O2708" s="34">
        <f t="shared" si="2764"/>
        <v>146.59954174815172</v>
      </c>
      <c r="P2708">
        <f t="shared" si="2816"/>
        <v>498.94055707533721</v>
      </c>
      <c r="Q2708" s="36">
        <f t="shared" si="2765"/>
        <v>1072.9215911193817</v>
      </c>
      <c r="R2708" s="34">
        <f t="shared" si="2766"/>
        <v>631.80170910531376</v>
      </c>
      <c r="S2708" s="34">
        <f t="shared" si="2767"/>
        <v>1.7044290893863945E-4</v>
      </c>
      <c r="T2708" s="36">
        <f t="shared" si="2802"/>
        <v>-1.8894908660274892E-13</v>
      </c>
      <c r="U2708" s="36">
        <f t="shared" si="2768"/>
        <v>4048.5542507276705</v>
      </c>
      <c r="V2708" s="36">
        <f t="shared" si="2769"/>
        <v>2.300546766593188E-8</v>
      </c>
      <c r="W2708" s="68">
        <f t="shared" si="2770"/>
        <v>3.4034250798169885</v>
      </c>
      <c r="X2708">
        <f t="shared" si="2771"/>
        <v>6.8400680077004852</v>
      </c>
      <c r="Y2708">
        <f t="shared" si="2772"/>
        <v>0.11712706557874125</v>
      </c>
      <c r="Z2708" s="34">
        <f t="shared" si="2773"/>
        <v>1.9787218138990353E-2</v>
      </c>
      <c r="AA2708" s="36">
        <f t="shared" si="2774"/>
        <v>6.7595046538144887E-9</v>
      </c>
      <c r="AB2708" s="34">
        <f t="shared" si="2775"/>
        <v>1.9787218138990353E-2</v>
      </c>
      <c r="AC2708" s="36">
        <f t="shared" si="2776"/>
        <v>109.64432510517868</v>
      </c>
      <c r="AD2708" s="34">
        <f t="shared" si="2777"/>
        <v>0</v>
      </c>
      <c r="AE2708">
        <f t="shared" si="2803"/>
        <v>5541.1692707387974</v>
      </c>
      <c r="AF2708" s="36">
        <f t="shared" si="2817"/>
        <v>0</v>
      </c>
      <c r="AG2708" s="34">
        <f t="shared" si="2778"/>
        <v>464.33653849595686</v>
      </c>
      <c r="AH2708">
        <f t="shared" si="2813"/>
        <v>6.3669096675766923E-5</v>
      </c>
      <c r="AI2708" s="29">
        <f t="shared" si="2804"/>
        <v>464.33653849595686</v>
      </c>
      <c r="AJ2708">
        <f t="shared" si="2805"/>
        <v>4643.3652542609789</v>
      </c>
      <c r="AK2708" s="36">
        <f t="shared" si="2818"/>
        <v>1.287936455365524E-2</v>
      </c>
      <c r="AL2708" s="36">
        <f t="shared" si="2806"/>
        <v>-9.1563303506826312E-3</v>
      </c>
      <c r="AM2708" s="36">
        <f t="shared" si="2807"/>
        <v>-7.019665503010507E-3</v>
      </c>
      <c r="AN2708" s="37">
        <f t="shared" si="2819"/>
        <v>-4.8574044850523256E-3</v>
      </c>
      <c r="AO2708" s="36">
        <f t="shared" si="2820"/>
        <v>0.11874685494679341</v>
      </c>
      <c r="AP2708" s="36">
        <f t="shared" si="2821"/>
        <v>3.1784556418152647E-3</v>
      </c>
      <c r="AQ2708" s="74">
        <f t="shared" si="2779"/>
        <v>-0.33977794421988416</v>
      </c>
      <c r="AR2708" s="73">
        <f t="shared" si="2780"/>
        <v>-5.3491209815913539E-3</v>
      </c>
      <c r="AS2708" s="72">
        <f t="shared" si="2822"/>
        <v>1.67442749990569E-3</v>
      </c>
      <c r="AT2708" s="37">
        <f t="shared" si="2781"/>
        <v>-1375.6094403749205</v>
      </c>
      <c r="AU2708" s="37">
        <f t="shared" si="2782"/>
        <v>1.5072086605719139</v>
      </c>
      <c r="AV2708" s="34">
        <f t="shared" si="2783"/>
        <v>0.63779558102602762</v>
      </c>
      <c r="AW2708" s="34">
        <f t="shared" si="2784"/>
        <v>0.32006536534642238</v>
      </c>
      <c r="AX2708" s="37">
        <f t="shared" si="2785"/>
        <v>1.892626038315155</v>
      </c>
      <c r="AY2708" s="7">
        <f t="shared" si="2786"/>
        <v>6.2539120645045934</v>
      </c>
      <c r="AZ2708" s="37">
        <f t="shared" si="2787"/>
        <v>5.2960511181321435</v>
      </c>
      <c r="BA2708" s="2">
        <f>BE2708*'mass balance'!$B$17+BF2708*'mass balance'!$C$17+BG2708*'mass balance'!$D$17+BH2708*'mass balance'!$E$17</f>
        <v>1.121886689633333E-3</v>
      </c>
      <c r="BB2708" s="2">
        <f>BE2708*'mass balance'!$B$18+BF2708*'mass balance'!$C$18+BG2708*'mass balance'!$D$18+BH2708*'mass balance'!$E$18</f>
        <v>1.1391464848584608E-3</v>
      </c>
      <c r="BC2708" s="2">
        <f>BE2708*'mass balance'!$B$19+BF2708*'mass balance'!$C$19+BG2708*'mass balance'!$D$19+BH2708*'mass balance'!$E$19</f>
        <v>-1.4239331060730762E-3</v>
      </c>
      <c r="BD2708" s="2">
        <f>BE2708*'mass balance'!$B$20+BF2708*'mass balance'!$C$20+BG2708*'mass balance'!$D$20+BH2708*'mass balance'!$E$20</f>
        <v>5.1779385675384566E-5</v>
      </c>
      <c r="BE2708" s="2">
        <f>N2708*'mass balance'!$H$11+R2708*'mass balance'!$I$11+S2708*'mass balance'!$J$11</f>
        <v>-2.4043062952566157E-3</v>
      </c>
      <c r="BF2708" s="2">
        <f>N2708*'mass balance'!$H$12+R2708*'mass balance'!$I$12+S2708*'mass balance'!$J$12</f>
        <v>2.887715608216658E-10</v>
      </c>
      <c r="BG2708" s="2">
        <f>N2708*'mass balance'!$H$13+R2708*'mass balance'!$I$13+S2708*'mass balance'!$J$13</f>
        <v>7.6055138743110699E-4</v>
      </c>
      <c r="BH2708" s="2">
        <f>N2708*'mass balance'!$H$14+R2708*'mass balance'!$I$14+S2708*'mass balance'!$J$14</f>
        <v>2.6297100104369234E-4</v>
      </c>
      <c r="BI2708" s="36">
        <f t="shared" si="2788"/>
        <v>6.038243608117373E-16</v>
      </c>
      <c r="BJ2708" s="36">
        <f t="shared" si="2789"/>
        <v>4.7931106473213174E-17</v>
      </c>
      <c r="BK2708" s="36">
        <f t="shared" si="2790"/>
        <v>1.1739093525246157E-13</v>
      </c>
      <c r="BL2708" s="36">
        <f t="shared" si="2791"/>
        <v>1.173899510279451E-13</v>
      </c>
      <c r="BM2708" s="36">
        <f t="shared" si="2823"/>
        <v>1.4560601211030089E-10</v>
      </c>
      <c r="BN2708" s="36">
        <f t="shared" ca="1" si="2792"/>
        <v>0.25577950878202893</v>
      </c>
      <c r="BO2708" s="36">
        <f t="shared" ca="1" si="2808"/>
        <v>1</v>
      </c>
      <c r="BP2708" s="36">
        <f t="shared" si="2824"/>
        <v>-1.4560599441342004E-10</v>
      </c>
      <c r="BQ2708" s="36">
        <f t="shared" si="2825"/>
        <v>0.99999987846050731</v>
      </c>
      <c r="BR2708" s="2">
        <f t="shared" si="2814"/>
        <v>-5</v>
      </c>
      <c r="BS2708">
        <v>0</v>
      </c>
      <c r="BT2708" s="37">
        <f t="shared" si="2809"/>
        <v>1.4274929388382587</v>
      </c>
      <c r="BU2708" s="34">
        <f t="shared" si="2793"/>
        <v>-5</v>
      </c>
      <c r="BV2708" s="34">
        <f t="shared" si="2794"/>
        <v>-5</v>
      </c>
      <c r="BW2708" s="34">
        <f t="shared" si="2795"/>
        <v>-5</v>
      </c>
      <c r="BX2708" s="34">
        <f t="shared" si="2796"/>
        <v>-5</v>
      </c>
      <c r="BY2708" s="34">
        <f t="shared" si="2797"/>
        <v>25.259999499059518</v>
      </c>
      <c r="BZ2708" s="36">
        <f t="shared" si="2810"/>
        <v>1.4239331060730762E-3</v>
      </c>
      <c r="CA2708" s="34">
        <f t="shared" si="2811"/>
        <v>0.26953911640900458</v>
      </c>
    </row>
    <row r="2709" spans="1:79" ht="13.2" x14ac:dyDescent="0.25">
      <c r="A2709" s="75">
        <f t="shared" si="2798"/>
        <v>7.3287671232878981</v>
      </c>
      <c r="B2709" s="34">
        <f t="shared" si="2815"/>
        <v>2675.0000000000828</v>
      </c>
      <c r="C2709">
        <v>30</v>
      </c>
      <c r="D2709" s="35">
        <f t="shared" si="2759"/>
        <v>3000</v>
      </c>
      <c r="E2709" s="27">
        <v>0</v>
      </c>
      <c r="F2709" s="64">
        <f t="shared" si="2799"/>
        <v>3.1263897495927093</v>
      </c>
      <c r="G2709" s="34">
        <v>0</v>
      </c>
      <c r="H2709" s="34">
        <f t="shared" si="2760"/>
        <v>1</v>
      </c>
      <c r="I2709" s="34">
        <f t="shared" si="2800"/>
        <v>41549.719772087105</v>
      </c>
      <c r="J2709" s="34">
        <f t="shared" si="2761"/>
        <v>94011.04876489524</v>
      </c>
      <c r="K2709" s="34">
        <f t="shared" si="2762"/>
        <v>82551.452798421189</v>
      </c>
      <c r="L2709" s="36">
        <f t="shared" si="2812"/>
        <v>1191.1987859878598</v>
      </c>
      <c r="M2709" s="34">
        <f t="shared" si="2763"/>
        <v>474.19527922407121</v>
      </c>
      <c r="N2709" s="34">
        <f t="shared" si="2801"/>
        <v>1072.9216890932107</v>
      </c>
      <c r="O2709" s="34">
        <f t="shared" si="2764"/>
        <v>146.59954174815172</v>
      </c>
      <c r="P2709">
        <f t="shared" si="2816"/>
        <v>498.94056044792825</v>
      </c>
      <c r="Q2709" s="36">
        <f t="shared" si="2765"/>
        <v>1072.9215964441698</v>
      </c>
      <c r="R2709" s="34">
        <f t="shared" si="2766"/>
        <v>631.80171262033491</v>
      </c>
      <c r="S2709" s="34">
        <f t="shared" si="2767"/>
        <v>1.6954650413936179E-4</v>
      </c>
      <c r="T2709" s="36">
        <f t="shared" si="2802"/>
        <v>-1.8894908617701485E-13</v>
      </c>
      <c r="U2709" s="36">
        <f t="shared" si="2768"/>
        <v>4048.5542507276705</v>
      </c>
      <c r="V2709" s="36">
        <f t="shared" si="2769"/>
        <v>2.2884475770650356E-8</v>
      </c>
      <c r="W2709" s="68">
        <f t="shared" si="2770"/>
        <v>3.4034251028224562</v>
      </c>
      <c r="X2709">
        <f t="shared" si="2771"/>
        <v>6.840068023112309</v>
      </c>
      <c r="Y2709">
        <f t="shared" si="2772"/>
        <v>0.11712706557874125</v>
      </c>
      <c r="Z2709" s="34">
        <f t="shared" si="2773"/>
        <v>1.9787218138990353E-2</v>
      </c>
      <c r="AA2709" s="36">
        <f t="shared" si="2774"/>
        <v>6.7239545690816844E-9</v>
      </c>
      <c r="AB2709" s="34">
        <f t="shared" si="2775"/>
        <v>1.9787218138990353E-2</v>
      </c>
      <c r="AC2709" s="36">
        <f t="shared" si="2776"/>
        <v>109.64432510517868</v>
      </c>
      <c r="AD2709" s="34">
        <f t="shared" si="2777"/>
        <v>0</v>
      </c>
      <c r="AE2709">
        <f t="shared" si="2803"/>
        <v>5541.1692707387974</v>
      </c>
      <c r="AF2709" s="36">
        <f t="shared" si="2817"/>
        <v>0</v>
      </c>
      <c r="AG2709" s="34">
        <f t="shared" si="2778"/>
        <v>464.33654134455884</v>
      </c>
      <c r="AH2709">
        <f t="shared" si="2813"/>
        <v>6.3334243805002188E-5</v>
      </c>
      <c r="AI2709" s="29">
        <f t="shared" si="2804"/>
        <v>464.33654134455884</v>
      </c>
      <c r="AJ2709">
        <f t="shared" si="2805"/>
        <v>5107.7017956055379</v>
      </c>
      <c r="AK2709" s="36">
        <f t="shared" si="2818"/>
        <v>5.3491209815913539E-3</v>
      </c>
      <c r="AL2709" s="36">
        <f t="shared" si="2806"/>
        <v>-4.5468562366710293E-3</v>
      </c>
      <c r="AM2709" s="36">
        <f t="shared" si="2807"/>
        <v>-2.9245120466516294E-3</v>
      </c>
      <c r="AN2709" s="37">
        <f t="shared" si="2819"/>
        <v>8.0219600686029149E-3</v>
      </c>
      <c r="AO2709" s="36">
        <f t="shared" si="2820"/>
        <v>0.10959052459611078</v>
      </c>
      <c r="AP2709" s="36">
        <f t="shared" si="2821"/>
        <v>-3.8412098611952422E-3</v>
      </c>
      <c r="AQ2709" s="74">
        <f t="shared" si="2779"/>
        <v>0.71386935867874979</v>
      </c>
      <c r="AR2709" s="73">
        <f t="shared" si="2780"/>
        <v>7.3914997012860468E-3</v>
      </c>
      <c r="AS2709" s="72">
        <f t="shared" si="2822"/>
        <v>1.3161913053171457E-3</v>
      </c>
      <c r="AT2709" s="37">
        <f t="shared" si="2781"/>
        <v>2890.1388265430865</v>
      </c>
      <c r="AU2709" s="37">
        <f t="shared" si="2782"/>
        <v>-1.8214835826877338</v>
      </c>
      <c r="AV2709" s="34">
        <f t="shared" si="2783"/>
        <v>0.70157514039460211</v>
      </c>
      <c r="AW2709" s="34">
        <f t="shared" si="2784"/>
        <v>0.32006536750990577</v>
      </c>
      <c r="AX2709" s="37">
        <f t="shared" si="2785"/>
        <v>1.8926260511083692</v>
      </c>
      <c r="AY2709" s="7">
        <f t="shared" si="2786"/>
        <v>6.3176916618353332</v>
      </c>
      <c r="AZ2709" s="37">
        <f t="shared" si="2787"/>
        <v>5.2960511539308257</v>
      </c>
      <c r="BA2709" s="2">
        <f>BE2709*'mass balance'!$B$17+BF2709*'mass balance'!$C$17+BG2709*'mass balance'!$D$17+BH2709*'mass balance'!$E$17</f>
        <v>1.1218866956028074E-3</v>
      </c>
      <c r="BB2709" s="2">
        <f>BE2709*'mass balance'!$B$18+BF2709*'mass balance'!$C$18+BG2709*'mass balance'!$D$18+BH2709*'mass balance'!$E$18</f>
        <v>1.1391464909197738E-3</v>
      </c>
      <c r="BC2709" s="2">
        <f>BE2709*'mass balance'!$B$19+BF2709*'mass balance'!$C$19+BG2709*'mass balance'!$D$19+BH2709*'mass balance'!$E$19</f>
        <v>-1.4239331136497173E-3</v>
      </c>
      <c r="BD2709" s="2">
        <f>BE2709*'mass balance'!$B$20+BF2709*'mass balance'!$C$20+BG2709*'mass balance'!$D$20+BH2709*'mass balance'!$E$20</f>
        <v>5.1779385950898811E-5</v>
      </c>
      <c r="BE2709" s="2">
        <f>N2709*'mass balance'!$H$11+R2709*'mass balance'!$I$11+S2709*'mass balance'!$J$11</f>
        <v>-2.4043063060912285E-3</v>
      </c>
      <c r="BF2709" s="2">
        <f>N2709*'mass balance'!$H$12+R2709*'mass balance'!$I$12+S2709*'mass balance'!$J$12</f>
        <v>2.8725283402553593E-10</v>
      </c>
      <c r="BG2709" s="2">
        <f>N2709*'mass balance'!$H$13+R2709*'mass balance'!$I$13+S2709*'mass balance'!$J$13</f>
        <v>7.6055139125236486E-4</v>
      </c>
      <c r="BH2709" s="2">
        <f>N2709*'mass balance'!$H$14+R2709*'mass balance'!$I$14+S2709*'mass balance'!$J$14</f>
        <v>2.6297100222872813E-4</v>
      </c>
      <c r="BI2709" s="36">
        <f t="shared" si="2788"/>
        <v>6.038243608117373E-16</v>
      </c>
      <c r="BJ2709" s="36">
        <f t="shared" si="2789"/>
        <v>4.7931483467527948E-17</v>
      </c>
      <c r="BK2709" s="36">
        <f t="shared" si="2790"/>
        <v>1.1743886635893478E-13</v>
      </c>
      <c r="BL2709" s="36">
        <f t="shared" si="2791"/>
        <v>1.1743788652139966E-13</v>
      </c>
      <c r="BM2709" s="36">
        <f t="shared" si="2823"/>
        <v>1.4572340206132883E-10</v>
      </c>
      <c r="BN2709" s="36">
        <f t="shared" ca="1" si="2792"/>
        <v>0.11017317465873333</v>
      </c>
      <c r="BO2709" s="36">
        <f t="shared" ca="1" si="2808"/>
        <v>1</v>
      </c>
      <c r="BP2709" s="36">
        <f t="shared" si="2824"/>
        <v>-1.4572338432896226E-10</v>
      </c>
      <c r="BQ2709" s="36">
        <f t="shared" si="2825"/>
        <v>0.99999987831490134</v>
      </c>
      <c r="BR2709" s="2">
        <f t="shared" si="2814"/>
        <v>-5</v>
      </c>
      <c r="BS2709">
        <v>0</v>
      </c>
      <c r="BT2709" s="37">
        <f t="shared" si="2809"/>
        <v>1.4274929464338415</v>
      </c>
      <c r="BU2709" s="34">
        <f t="shared" si="2793"/>
        <v>-5</v>
      </c>
      <c r="BV2709" s="34">
        <f t="shared" si="2794"/>
        <v>-5</v>
      </c>
      <c r="BW2709" s="34">
        <f t="shared" si="2795"/>
        <v>-5</v>
      </c>
      <c r="BX2709" s="34">
        <f t="shared" si="2796"/>
        <v>-5</v>
      </c>
      <c r="BY2709" s="34">
        <f t="shared" si="2797"/>
        <v>25.259999612889573</v>
      </c>
      <c r="BZ2709" s="36">
        <f t="shared" si="2810"/>
        <v>1.4239331136497173E-3</v>
      </c>
      <c r="CA2709" s="34">
        <f t="shared" si="2811"/>
        <v>0.26953911602125108</v>
      </c>
    </row>
    <row r="2710" spans="1:79" ht="13.2" x14ac:dyDescent="0.25">
      <c r="A2710" s="75">
        <f t="shared" si="2798"/>
        <v>7.3315068493152955</v>
      </c>
      <c r="B2710" s="34">
        <f t="shared" si="2815"/>
        <v>2676.0000000000828</v>
      </c>
      <c r="C2710">
        <v>30</v>
      </c>
      <c r="D2710" s="35">
        <f t="shared" si="2759"/>
        <v>3000</v>
      </c>
      <c r="E2710" s="27">
        <v>0</v>
      </c>
      <c r="F2710" s="64">
        <f t="shared" si="2799"/>
        <v>3.1263897495927093</v>
      </c>
      <c r="G2710" s="34">
        <v>0</v>
      </c>
      <c r="H2710" s="34">
        <f t="shared" si="2760"/>
        <v>1</v>
      </c>
      <c r="I2710" s="34">
        <f t="shared" si="2800"/>
        <v>41549.719772087105</v>
      </c>
      <c r="J2710" s="34">
        <f t="shared" si="2761"/>
        <v>94011.049186312594</v>
      </c>
      <c r="K2710" s="34">
        <f t="shared" si="2762"/>
        <v>82551.45316846935</v>
      </c>
      <c r="L2710" s="36">
        <f t="shared" si="2812"/>
        <v>1191.1987939974263</v>
      </c>
      <c r="M2710" s="34">
        <f t="shared" si="2763"/>
        <v>474.19527922407121</v>
      </c>
      <c r="N2710" s="34">
        <f t="shared" si="2801"/>
        <v>1072.9216939027287</v>
      </c>
      <c r="O2710" s="34">
        <f t="shared" si="2764"/>
        <v>146.59954174815172</v>
      </c>
      <c r="P2710">
        <f t="shared" si="2816"/>
        <v>498.94056380278187</v>
      </c>
      <c r="Q2710" s="36">
        <f t="shared" si="2765"/>
        <v>1072.9216017409537</v>
      </c>
      <c r="R2710" s="34">
        <f t="shared" si="2766"/>
        <v>631.80171611686956</v>
      </c>
      <c r="S2710" s="34">
        <f t="shared" si="2767"/>
        <v>1.6865481393324444E-4</v>
      </c>
      <c r="T2710" s="36">
        <f t="shared" si="2802"/>
        <v>-1.8894908575351984E-13</v>
      </c>
      <c r="U2710" s="36">
        <f t="shared" si="2768"/>
        <v>4048.5542507276705</v>
      </c>
      <c r="V2710" s="36">
        <f t="shared" si="2769"/>
        <v>2.276412020867101E-8</v>
      </c>
      <c r="W2710" s="68">
        <f t="shared" si="2770"/>
        <v>3.4034251257069319</v>
      </c>
      <c r="X2710">
        <f t="shared" si="2771"/>
        <v>6.8400680384430785</v>
      </c>
      <c r="Y2710">
        <f t="shared" si="2772"/>
        <v>0.11712706557874125</v>
      </c>
      <c r="Z2710" s="34">
        <f t="shared" si="2773"/>
        <v>1.9787218138990353E-2</v>
      </c>
      <c r="AA2710" s="36">
        <f t="shared" si="2774"/>
        <v>6.6885914535706533E-9</v>
      </c>
      <c r="AB2710" s="34">
        <f t="shared" si="2775"/>
        <v>1.9787218138990353E-2</v>
      </c>
      <c r="AC2710" s="36">
        <f t="shared" si="2776"/>
        <v>109.64432510517868</v>
      </c>
      <c r="AD2710" s="34">
        <f t="shared" si="2777"/>
        <v>0</v>
      </c>
      <c r="AE2710">
        <f t="shared" si="2803"/>
        <v>5541.1692707387974</v>
      </c>
      <c r="AF2710" s="36">
        <f t="shared" si="2817"/>
        <v>0</v>
      </c>
      <c r="AG2710" s="34">
        <f t="shared" si="2778"/>
        <v>464.33654417817928</v>
      </c>
      <c r="AH2710">
        <f t="shared" si="2813"/>
        <v>6.3001152057040599E-5</v>
      </c>
      <c r="AI2710" s="29">
        <f t="shared" si="2804"/>
        <v>464.33654417817928</v>
      </c>
      <c r="AJ2710">
        <f t="shared" si="2805"/>
        <v>5572.0383397837168</v>
      </c>
      <c r="AK2710" s="36">
        <f t="shared" si="2818"/>
        <v>-7.3914997012860468E-3</v>
      </c>
      <c r="AL2710" s="36">
        <f t="shared" si="2806"/>
        <v>5.3831529161394963E-3</v>
      </c>
      <c r="AM2710" s="36">
        <f t="shared" si="2807"/>
        <v>4.0302374526381074E-3</v>
      </c>
      <c r="AN2710" s="37">
        <f t="shared" si="2819"/>
        <v>1.3371081050194269E-2</v>
      </c>
      <c r="AO2710" s="36">
        <f t="shared" si="2820"/>
        <v>0.10504366835943975</v>
      </c>
      <c r="AP2710" s="36">
        <f t="shared" si="2821"/>
        <v>-6.7657219078468712E-3</v>
      </c>
      <c r="AQ2710" s="74">
        <f t="shared" si="2779"/>
        <v>1.3511829132308908</v>
      </c>
      <c r="AR2710" s="73">
        <f t="shared" si="2780"/>
        <v>1.1295396454038438E-2</v>
      </c>
      <c r="AS2710" s="72">
        <f t="shared" si="2822"/>
        <v>1.159069931753311E-3</v>
      </c>
      <c r="AT2710" s="37">
        <f t="shared" si="2781"/>
        <v>5470.3373268715168</v>
      </c>
      <c r="AU2710" s="37">
        <f t="shared" si="2782"/>
        <v>-3.2082733892438631</v>
      </c>
      <c r="AV2710" s="34">
        <f t="shared" si="2783"/>
        <v>0.76535470015263407</v>
      </c>
      <c r="AW2710" s="34">
        <f t="shared" si="2784"/>
        <v>0.32006536966201071</v>
      </c>
      <c r="AX2710" s="37">
        <f t="shared" si="2785"/>
        <v>1.8926260638343007</v>
      </c>
      <c r="AY2710" s="7">
        <f t="shared" si="2786"/>
        <v>6.3814712593558776</v>
      </c>
      <c r="AZ2710" s="37">
        <f t="shared" si="2787"/>
        <v>5.2960511895412328</v>
      </c>
      <c r="BA2710" s="2">
        <f>BE2710*'mass balance'!$B$17+BF2710*'mass balance'!$C$17+BG2710*'mass balance'!$D$17+BH2710*'mass balance'!$E$17</f>
        <v>1.1218867015408873E-3</v>
      </c>
      <c r="BB2710" s="2">
        <f>BE2710*'mass balance'!$B$18+BF2710*'mass balance'!$C$18+BG2710*'mass balance'!$D$18+BH2710*'mass balance'!$E$18</f>
        <v>1.1391464969492089E-3</v>
      </c>
      <c r="BC2710" s="2">
        <f>BE2710*'mass balance'!$B$19+BF2710*'mass balance'!$C$19+BG2710*'mass balance'!$D$19+BH2710*'mass balance'!$E$19</f>
        <v>-1.4239331211865108E-3</v>
      </c>
      <c r="BD2710" s="2">
        <f>BE2710*'mass balance'!$B$20+BF2710*'mass balance'!$C$20+BG2710*'mass balance'!$D$20+BH2710*'mass balance'!$E$20</f>
        <v>5.1779386224964039E-5</v>
      </c>
      <c r="BE2710" s="2">
        <f>N2710*'mass balance'!$H$11+R2710*'mass balance'!$I$11+S2710*'mass balance'!$J$11</f>
        <v>-2.4043063168688603E-3</v>
      </c>
      <c r="BF2710" s="2">
        <f>N2710*'mass balance'!$H$12+R2710*'mass balance'!$I$12+S2710*'mass balance'!$J$12</f>
        <v>2.857420948918674E-10</v>
      </c>
      <c r="BG2710" s="2">
        <f>N2710*'mass balance'!$H$13+R2710*'mass balance'!$I$13+S2710*'mass balance'!$J$13</f>
        <v>7.6055139505352629E-4</v>
      </c>
      <c r="BH2710" s="2">
        <f>N2710*'mass balance'!$H$14+R2710*'mass balance'!$I$14+S2710*'mass balance'!$J$14</f>
        <v>2.6297100340753155E-4</v>
      </c>
      <c r="BI2710" s="36">
        <f t="shared" si="2788"/>
        <v>6.038243608117373E-16</v>
      </c>
      <c r="BJ2710" s="36">
        <f t="shared" si="2789"/>
        <v>4.7931860446641336E-17</v>
      </c>
      <c r="BK2710" s="36">
        <f t="shared" si="2790"/>
        <v>1.1748679784240232E-13</v>
      </c>
      <c r="BL2710" s="36">
        <f t="shared" si="2791"/>
        <v>1.1748582237260667E-13</v>
      </c>
      <c r="BM2710" s="36">
        <f t="shared" si="2823"/>
        <v>1.4584083994785022E-10</v>
      </c>
      <c r="BN2710" s="36">
        <f t="shared" ca="1" si="2792"/>
        <v>0.34616679921860982</v>
      </c>
      <c r="BO2710" s="36">
        <f t="shared" ca="1" si="2808"/>
        <v>1</v>
      </c>
      <c r="BP2710" s="36">
        <f t="shared" si="2824"/>
        <v>-1.4584082217994079E-10</v>
      </c>
      <c r="BQ2710" s="36">
        <f t="shared" si="2825"/>
        <v>0.9999998781691779</v>
      </c>
      <c r="BR2710" s="2">
        <f t="shared" si="2814"/>
        <v>-5</v>
      </c>
      <c r="BS2710">
        <v>0</v>
      </c>
      <c r="BT2710" s="37">
        <f t="shared" si="2809"/>
        <v>1.427492953989477</v>
      </c>
      <c r="BU2710" s="34">
        <f t="shared" si="2793"/>
        <v>-5</v>
      </c>
      <c r="BV2710" s="34">
        <f t="shared" si="2794"/>
        <v>-5</v>
      </c>
      <c r="BW2710" s="34">
        <f t="shared" si="2795"/>
        <v>-5</v>
      </c>
      <c r="BX2710" s="34">
        <f t="shared" si="2796"/>
        <v>-5</v>
      </c>
      <c r="BY2710" s="34">
        <f t="shared" si="2797"/>
        <v>25.259999726120967</v>
      </c>
      <c r="BZ2710" s="36">
        <f t="shared" si="2810"/>
        <v>1.4239331211865108E-3</v>
      </c>
      <c r="CA2710" s="34">
        <f t="shared" si="2811"/>
        <v>0.2695391156355369</v>
      </c>
    </row>
    <row r="2711" spans="1:79" ht="13.2" x14ac:dyDescent="0.25">
      <c r="A2711" s="75">
        <f t="shared" si="2798"/>
        <v>7.3342465753426929</v>
      </c>
      <c r="B2711" s="34">
        <f t="shared" si="2815"/>
        <v>2677.0000000000828</v>
      </c>
      <c r="C2711">
        <v>30</v>
      </c>
      <c r="D2711" s="35">
        <f t="shared" si="2759"/>
        <v>3000</v>
      </c>
      <c r="E2711" s="27">
        <v>0</v>
      </c>
      <c r="F2711" s="64">
        <f t="shared" si="2799"/>
        <v>3.1263897495927093</v>
      </c>
      <c r="G2711" s="34">
        <v>0</v>
      </c>
      <c r="H2711" s="34">
        <f t="shared" si="2760"/>
        <v>1</v>
      </c>
      <c r="I2711" s="34">
        <f t="shared" si="2800"/>
        <v>41549.719772087105</v>
      </c>
      <c r="J2711" s="34">
        <f t="shared" si="2761"/>
        <v>94011.049605513603</v>
      </c>
      <c r="K2711" s="34">
        <f t="shared" si="2762"/>
        <v>82551.453536571324</v>
      </c>
      <c r="L2711" s="36">
        <f t="shared" si="2812"/>
        <v>1191.1988019648684</v>
      </c>
      <c r="M2711" s="34">
        <f t="shared" si="2763"/>
        <v>474.19527922407121</v>
      </c>
      <c r="N2711" s="34">
        <f t="shared" si="2801"/>
        <v>1072.9216986869519</v>
      </c>
      <c r="O2711" s="34">
        <f t="shared" si="2764"/>
        <v>146.59954174815172</v>
      </c>
      <c r="P2711">
        <f t="shared" si="2816"/>
        <v>498.94056713999151</v>
      </c>
      <c r="Q2711" s="36">
        <f t="shared" si="2765"/>
        <v>1072.9216070098805</v>
      </c>
      <c r="R2711" s="34">
        <f t="shared" si="2766"/>
        <v>631.80171959501502</v>
      </c>
      <c r="S2711" s="34">
        <f t="shared" si="2767"/>
        <v>1.6776781319549627E-4</v>
      </c>
      <c r="T2711" s="36">
        <f t="shared" si="2802"/>
        <v>-1.8894908533225208E-13</v>
      </c>
      <c r="U2711" s="36">
        <f t="shared" si="2768"/>
        <v>4048.5542507276705</v>
      </c>
      <c r="V2711" s="36">
        <f t="shared" si="2769"/>
        <v>2.2644397626121204E-8</v>
      </c>
      <c r="W2711" s="68">
        <f t="shared" si="2770"/>
        <v>3.4034251484710523</v>
      </c>
      <c r="X2711">
        <f t="shared" si="2771"/>
        <v>6.8400680536932184</v>
      </c>
      <c r="Y2711">
        <f t="shared" si="2772"/>
        <v>0.11712706557874125</v>
      </c>
      <c r="Z2711" s="34">
        <f t="shared" si="2773"/>
        <v>1.9787218138990353E-2</v>
      </c>
      <c r="AA2711" s="36">
        <f t="shared" si="2774"/>
        <v>6.653414321832207E-9</v>
      </c>
      <c r="AB2711" s="34">
        <f t="shared" si="2775"/>
        <v>1.9787218138990353E-2</v>
      </c>
      <c r="AC2711" s="36">
        <f t="shared" si="2776"/>
        <v>109.64432510517868</v>
      </c>
      <c r="AD2711" s="34">
        <f t="shared" si="2777"/>
        <v>0</v>
      </c>
      <c r="AE2711">
        <f t="shared" si="2803"/>
        <v>5541.1692707387974</v>
      </c>
      <c r="AF2711" s="36">
        <f t="shared" si="2817"/>
        <v>0</v>
      </c>
      <c r="AG2711" s="34">
        <f t="shared" si="2778"/>
        <v>464.33654699689708</v>
      </c>
      <c r="AH2711">
        <f t="shared" si="2813"/>
        <v>6.2669812280091719E-5</v>
      </c>
      <c r="AI2711" s="29">
        <f t="shared" si="2804"/>
        <v>464.33654699689708</v>
      </c>
      <c r="AJ2711">
        <f t="shared" si="2805"/>
        <v>6036.3748867806135</v>
      </c>
      <c r="AK2711" s="36">
        <f t="shared" si="2818"/>
        <v>-1.1295396454038438E-2</v>
      </c>
      <c r="AL2711" s="36">
        <f t="shared" si="2806"/>
        <v>9.4633487123777435E-3</v>
      </c>
      <c r="AM2711" s="36">
        <f t="shared" si="2807"/>
        <v>6.1765730562752547E-3</v>
      </c>
      <c r="AN2711" s="37">
        <f t="shared" si="2819"/>
        <v>5.9795813489082221E-3</v>
      </c>
      <c r="AO2711" s="36">
        <f t="shared" si="2820"/>
        <v>0.11042682127557925</v>
      </c>
      <c r="AP2711" s="36">
        <f t="shared" si="2821"/>
        <v>-2.7354844552087637E-3</v>
      </c>
      <c r="AQ2711" s="74">
        <f t="shared" si="2779"/>
        <v>0.52012092831655066</v>
      </c>
      <c r="AR2711" s="73">
        <f t="shared" si="2780"/>
        <v>5.7064832644864779E-3</v>
      </c>
      <c r="AS2711" s="72">
        <f t="shared" si="2822"/>
        <v>1.3465538082727156E-3</v>
      </c>
      <c r="AT2711" s="37">
        <f t="shared" si="2781"/>
        <v>2105.7377952283919</v>
      </c>
      <c r="AU2711" s="37">
        <f t="shared" si="2782"/>
        <v>-1.2971538150508259</v>
      </c>
      <c r="AV2711" s="34">
        <f t="shared" si="2783"/>
        <v>0.82913426029807569</v>
      </c>
      <c r="AW2711" s="34">
        <f t="shared" si="2784"/>
        <v>0.32006537180279726</v>
      </c>
      <c r="AX2711" s="37">
        <f t="shared" si="2785"/>
        <v>1.8926260764933034</v>
      </c>
      <c r="AY2711" s="7">
        <f t="shared" si="2786"/>
        <v>6.4452508570652283</v>
      </c>
      <c r="AZ2711" s="37">
        <f t="shared" si="2787"/>
        <v>5.2960512249643559</v>
      </c>
      <c r="BA2711" s="2">
        <f>BE2711*'mass balance'!$B$17+BF2711*'mass balance'!$C$17+BG2711*'mass balance'!$D$17+BH2711*'mass balance'!$E$17</f>
        <v>1.1218867074477368E-3</v>
      </c>
      <c r="BB2711" s="2">
        <f>BE2711*'mass balance'!$B$18+BF2711*'mass balance'!$C$18+BG2711*'mass balance'!$D$18+BH2711*'mass balance'!$E$18</f>
        <v>1.139146502946933E-3</v>
      </c>
      <c r="BC2711" s="2">
        <f>BE2711*'mass balance'!$B$19+BF2711*'mass balance'!$C$19+BG2711*'mass balance'!$D$19+BH2711*'mass balance'!$E$19</f>
        <v>-1.4239331286836662E-3</v>
      </c>
      <c r="BD2711" s="2">
        <f>BE2711*'mass balance'!$B$20+BF2711*'mass balance'!$C$20+BG2711*'mass balance'!$D$20+BH2711*'mass balance'!$E$20</f>
        <v>5.1779386497587868E-5</v>
      </c>
      <c r="BE2711" s="2">
        <f>N2711*'mass balance'!$H$11+R2711*'mass balance'!$I$11+S2711*'mass balance'!$J$11</f>
        <v>-2.4043063275898083E-3</v>
      </c>
      <c r="BF2711" s="2">
        <f>N2711*'mass balance'!$H$12+R2711*'mass balance'!$I$12+S2711*'mass balance'!$J$12</f>
        <v>2.8423930085318012E-10</v>
      </c>
      <c r="BG2711" s="2">
        <f>N2711*'mass balance'!$H$13+R2711*'mass balance'!$I$13+S2711*'mass balance'!$J$13</f>
        <v>7.6055139883469589E-4</v>
      </c>
      <c r="BH2711" s="2">
        <f>N2711*'mass balance'!$H$14+R2711*'mass balance'!$I$14+S2711*'mass balance'!$J$14</f>
        <v>2.6297100458013529E-4</v>
      </c>
      <c r="BI2711" s="36">
        <f t="shared" si="2788"/>
        <v>6.038243608117373E-16</v>
      </c>
      <c r="BJ2711" s="36">
        <f t="shared" si="2789"/>
        <v>4.7932237410639945E-17</v>
      </c>
      <c r="BK2711" s="36">
        <f t="shared" si="2790"/>
        <v>1.1753472970284897E-13</v>
      </c>
      <c r="BL2711" s="36">
        <f t="shared" si="2791"/>
        <v>1.1753375858163391E-13</v>
      </c>
      <c r="BM2711" s="36">
        <f t="shared" si="2823"/>
        <v>1.4595832577022283E-10</v>
      </c>
      <c r="BN2711" s="36">
        <f t="shared" ca="1" si="2792"/>
        <v>0.72698592146128393</v>
      </c>
      <c r="BO2711" s="36">
        <f t="shared" ca="1" si="2808"/>
        <v>1</v>
      </c>
      <c r="BP2711" s="36">
        <f t="shared" si="2824"/>
        <v>-1.4595830796671333E-10</v>
      </c>
      <c r="BQ2711" s="36">
        <f t="shared" si="2825"/>
        <v>0.99999987802333712</v>
      </c>
      <c r="BR2711" s="2">
        <f t="shared" si="2814"/>
        <v>-5</v>
      </c>
      <c r="BS2711">
        <v>0</v>
      </c>
      <c r="BT2711" s="37">
        <f t="shared" si="2809"/>
        <v>1.4274929615053755</v>
      </c>
      <c r="BU2711" s="34">
        <f t="shared" si="2793"/>
        <v>-5</v>
      </c>
      <c r="BV2711" s="34">
        <f t="shared" si="2794"/>
        <v>-5</v>
      </c>
      <c r="BW2711" s="34">
        <f t="shared" si="2795"/>
        <v>-5</v>
      </c>
      <c r="BX2711" s="34">
        <f t="shared" si="2796"/>
        <v>-5</v>
      </c>
      <c r="BY2711" s="34">
        <f t="shared" si="2797"/>
        <v>25.259999838756848</v>
      </c>
      <c r="BZ2711" s="36">
        <f t="shared" si="2810"/>
        <v>1.4239331286836662E-3</v>
      </c>
      <c r="CA2711" s="34">
        <f t="shared" si="2811"/>
        <v>0.26953911525185126</v>
      </c>
    </row>
    <row r="2712" spans="1:79" ht="13.2" x14ac:dyDescent="0.25">
      <c r="A2712" s="75">
        <f t="shared" si="2798"/>
        <v>7.3369863013700902</v>
      </c>
      <c r="B2712" s="34">
        <f t="shared" si="2815"/>
        <v>2678.0000000000828</v>
      </c>
      <c r="C2712">
        <v>30</v>
      </c>
      <c r="D2712" s="35">
        <f t="shared" si="2759"/>
        <v>3000</v>
      </c>
      <c r="E2712" s="27">
        <v>0</v>
      </c>
      <c r="F2712" s="64">
        <f t="shared" si="2799"/>
        <v>3.1263897495927093</v>
      </c>
      <c r="G2712" s="34">
        <v>0</v>
      </c>
      <c r="H2712" s="34">
        <f t="shared" si="2760"/>
        <v>1</v>
      </c>
      <c r="I2712" s="34">
        <f t="shared" si="2800"/>
        <v>41549.719772087105</v>
      </c>
      <c r="J2712" s="34">
        <f t="shared" si="2761"/>
        <v>94011.050022509895</v>
      </c>
      <c r="K2712" s="34">
        <f t="shared" si="2762"/>
        <v>82551.45390273731</v>
      </c>
      <c r="L2712" s="36">
        <f t="shared" si="2812"/>
        <v>1191.1988098904073</v>
      </c>
      <c r="M2712" s="34">
        <f t="shared" si="2763"/>
        <v>474.19527922407121</v>
      </c>
      <c r="N2712" s="34">
        <f t="shared" si="2801"/>
        <v>1072.9217034460135</v>
      </c>
      <c r="O2712" s="34">
        <f t="shared" si="2764"/>
        <v>146.59954174815172</v>
      </c>
      <c r="P2712">
        <f t="shared" si="2816"/>
        <v>498.94057045964979</v>
      </c>
      <c r="Q2712" s="36">
        <f t="shared" si="2765"/>
        <v>1072.9216122510963</v>
      </c>
      <c r="R2712" s="34">
        <f t="shared" si="2766"/>
        <v>631.80172305486803</v>
      </c>
      <c r="S2712" s="34">
        <f t="shared" si="2767"/>
        <v>1.6688547771082085E-4</v>
      </c>
      <c r="T2712" s="36">
        <f t="shared" si="2802"/>
        <v>-1.889490849131999E-13</v>
      </c>
      <c r="U2712" s="36">
        <f t="shared" si="2768"/>
        <v>4048.5542507276705</v>
      </c>
      <c r="V2712" s="36">
        <f t="shared" si="2769"/>
        <v>2.2525304704998564E-8</v>
      </c>
      <c r="W2712" s="68">
        <f t="shared" si="2770"/>
        <v>3.4034251711154497</v>
      </c>
      <c r="X2712">
        <f t="shared" si="2771"/>
        <v>6.8400680688631539</v>
      </c>
      <c r="Y2712">
        <f t="shared" si="2772"/>
        <v>0.11712706557874125</v>
      </c>
      <c r="Z2712" s="34">
        <f t="shared" si="2773"/>
        <v>1.9787218138990353E-2</v>
      </c>
      <c r="AA2712" s="36">
        <f t="shared" si="2774"/>
        <v>6.61842219895672E-9</v>
      </c>
      <c r="AB2712" s="34">
        <f t="shared" si="2775"/>
        <v>1.9787218138990353E-2</v>
      </c>
      <c r="AC2712" s="36">
        <f t="shared" si="2776"/>
        <v>109.64432510517868</v>
      </c>
      <c r="AD2712" s="34">
        <f t="shared" si="2777"/>
        <v>0</v>
      </c>
      <c r="AE2712">
        <f t="shared" si="2803"/>
        <v>5541.1692707387974</v>
      </c>
      <c r="AF2712" s="36">
        <f t="shared" si="2817"/>
        <v>0</v>
      </c>
      <c r="AG2712" s="34">
        <f t="shared" si="2778"/>
        <v>464.33654980079024</v>
      </c>
      <c r="AH2712">
        <f t="shared" si="2813"/>
        <v>6.2340214810774341E-5</v>
      </c>
      <c r="AI2712" s="29">
        <f t="shared" si="2804"/>
        <v>464.33654980079024</v>
      </c>
      <c r="AJ2712">
        <f t="shared" si="2805"/>
        <v>6500.7114365814041</v>
      </c>
      <c r="AK2712" s="36">
        <f t="shared" si="2818"/>
        <v>-5.7064832644864779E-3</v>
      </c>
      <c r="AL2712" s="36">
        <f t="shared" si="2806"/>
        <v>3.9145443540837283E-3</v>
      </c>
      <c r="AM2712" s="36">
        <f t="shared" si="2807"/>
        <v>3.1069249796333636E-3</v>
      </c>
      <c r="AN2712" s="37">
        <f t="shared" si="2819"/>
        <v>-5.3158151051302159E-3</v>
      </c>
      <c r="AO2712" s="36">
        <f t="shared" si="2820"/>
        <v>0.11989016998795698</v>
      </c>
      <c r="AP2712" s="36">
        <f t="shared" si="2821"/>
        <v>3.441088601066491E-3</v>
      </c>
      <c r="AQ2712" s="74">
        <f t="shared" si="2779"/>
        <v>-0.36130702177404334</v>
      </c>
      <c r="AR2712" s="73">
        <f t="shared" si="2780"/>
        <v>-5.8341436513860041E-3</v>
      </c>
      <c r="AS2712" s="72">
        <f t="shared" si="2822"/>
        <v>1.7232596847022591E-3</v>
      </c>
      <c r="AT2712" s="37">
        <f t="shared" si="2781"/>
        <v>-1462.7710788210572</v>
      </c>
      <c r="AU2712" s="37">
        <f t="shared" si="2782"/>
        <v>1.6317479700174933</v>
      </c>
      <c r="AV2712" s="34">
        <f t="shared" si="2783"/>
        <v>0.89291382082888893</v>
      </c>
      <c r="AW2712" s="34">
        <f t="shared" si="2784"/>
        <v>0.32006537393232476</v>
      </c>
      <c r="AX2712" s="37">
        <f t="shared" si="2785"/>
        <v>1.8926260890857287</v>
      </c>
      <c r="AY2712" s="7">
        <f t="shared" si="2786"/>
        <v>6.5090304549623923</v>
      </c>
      <c r="AZ2712" s="37">
        <f t="shared" si="2787"/>
        <v>5.2960512602011782</v>
      </c>
      <c r="BA2712" s="2">
        <f>BE2712*'mass balance'!$B$17+BF2712*'mass balance'!$C$17+BG2712*'mass balance'!$D$17+BH2712*'mass balance'!$E$17</f>
        <v>1.121886713323521E-3</v>
      </c>
      <c r="BB2712" s="2">
        <f>BE2712*'mass balance'!$B$18+BF2712*'mass balance'!$C$18+BG2712*'mass balance'!$D$18+BH2712*'mass balance'!$E$18</f>
        <v>1.1391465089131136E-3</v>
      </c>
      <c r="BC2712" s="2">
        <f>BE2712*'mass balance'!$B$19+BF2712*'mass balance'!$C$19+BG2712*'mass balance'!$D$19+BH2712*'mass balance'!$E$19</f>
        <v>-1.4239331361413923E-3</v>
      </c>
      <c r="BD2712" s="2">
        <f>BE2712*'mass balance'!$B$20+BF2712*'mass balance'!$C$20+BG2712*'mass balance'!$D$20+BH2712*'mass balance'!$E$20</f>
        <v>5.1779386768777893E-5</v>
      </c>
      <c r="BE2712" s="2">
        <f>N2712*'mass balance'!$H$11+R2712*'mass balance'!$I$11+S2712*'mass balance'!$J$11</f>
        <v>-2.4043063382543721E-3</v>
      </c>
      <c r="BF2712" s="2">
        <f>N2712*'mass balance'!$H$12+R2712*'mass balance'!$I$12+S2712*'mass balance'!$J$12</f>
        <v>2.827444108828981E-10</v>
      </c>
      <c r="BG2712" s="2">
        <f>N2712*'mass balance'!$H$13+R2712*'mass balance'!$I$13+S2712*'mass balance'!$J$13</f>
        <v>7.6055140259597895E-4</v>
      </c>
      <c r="BH2712" s="2">
        <f>N2712*'mass balance'!$H$14+R2712*'mass balance'!$I$14+S2712*'mass balance'!$J$14</f>
        <v>2.6297100574657192E-4</v>
      </c>
      <c r="BI2712" s="36">
        <f t="shared" si="2788"/>
        <v>6.038243608117373E-16</v>
      </c>
      <c r="BJ2712" s="36">
        <f t="shared" si="2789"/>
        <v>4.7932614359609349E-17</v>
      </c>
      <c r="BK2712" s="36">
        <f t="shared" si="2790"/>
        <v>1.175826619402596E-13</v>
      </c>
      <c r="BL2712" s="36">
        <f t="shared" si="2791"/>
        <v>1.1758169514854816E-13</v>
      </c>
      <c r="BM2712" s="36">
        <f t="shared" si="2823"/>
        <v>1.4607585952880446E-10</v>
      </c>
      <c r="BN2712" s="36">
        <f t="shared" ca="1" si="2792"/>
        <v>0.64704345982387468</v>
      </c>
      <c r="BO2712" s="36">
        <f t="shared" ca="1" si="2808"/>
        <v>1</v>
      </c>
      <c r="BP2712" s="36">
        <f t="shared" si="2824"/>
        <v>-1.4607584168963759E-10</v>
      </c>
      <c r="BQ2712" s="36">
        <f t="shared" si="2825"/>
        <v>0.99999987787737876</v>
      </c>
      <c r="BR2712" s="2">
        <f t="shared" si="2814"/>
        <v>-5</v>
      </c>
      <c r="BS2712">
        <v>0</v>
      </c>
      <c r="BT2712" s="37">
        <f t="shared" si="2809"/>
        <v>1.4274929689817457</v>
      </c>
      <c r="BU2712" s="34">
        <f t="shared" si="2793"/>
        <v>-5</v>
      </c>
      <c r="BV2712" s="34">
        <f t="shared" si="2794"/>
        <v>-5</v>
      </c>
      <c r="BW2712" s="34">
        <f t="shared" si="2795"/>
        <v>-5</v>
      </c>
      <c r="BX2712" s="34">
        <f t="shared" si="2796"/>
        <v>-5</v>
      </c>
      <c r="BY2712" s="34">
        <f t="shared" si="2797"/>
        <v>25.259999950800339</v>
      </c>
      <c r="BZ2712" s="36">
        <f t="shared" si="2810"/>
        <v>1.4239331361413923E-3</v>
      </c>
      <c r="CA2712" s="34">
        <f t="shared" si="2811"/>
        <v>0.26953911487018356</v>
      </c>
    </row>
    <row r="2713" spans="1:79" ht="13.2" x14ac:dyDescent="0.25">
      <c r="A2713" s="75">
        <f t="shared" si="2798"/>
        <v>7.3397260273974876</v>
      </c>
      <c r="B2713" s="34">
        <f t="shared" si="2815"/>
        <v>2679.0000000000828</v>
      </c>
      <c r="C2713">
        <v>30</v>
      </c>
      <c r="D2713" s="35">
        <f t="shared" si="2759"/>
        <v>3000</v>
      </c>
      <c r="E2713" s="27">
        <v>0</v>
      </c>
      <c r="F2713" s="64">
        <f t="shared" si="2799"/>
        <v>3.1263897495927093</v>
      </c>
      <c r="G2713" s="34">
        <v>0</v>
      </c>
      <c r="H2713" s="34">
        <f t="shared" si="2760"/>
        <v>1</v>
      </c>
      <c r="I2713" s="34">
        <f t="shared" si="2800"/>
        <v>41549.719772087105</v>
      </c>
      <c r="J2713" s="34">
        <f t="shared" si="2761"/>
        <v>94011.050437313112</v>
      </c>
      <c r="K2713" s="34">
        <f t="shared" si="2762"/>
        <v>82551.454266977584</v>
      </c>
      <c r="L2713" s="36">
        <f t="shared" si="2812"/>
        <v>1191.1988177742642</v>
      </c>
      <c r="M2713" s="34">
        <f t="shared" si="2763"/>
        <v>474.19527922407121</v>
      </c>
      <c r="N2713" s="34">
        <f t="shared" si="2801"/>
        <v>1072.9217081800462</v>
      </c>
      <c r="O2713" s="34">
        <f t="shared" si="2764"/>
        <v>146.59954174815172</v>
      </c>
      <c r="P2713">
        <f t="shared" si="2816"/>
        <v>498.94057376184912</v>
      </c>
      <c r="Q2713" s="36">
        <f t="shared" si="2765"/>
        <v>1072.9216174647474</v>
      </c>
      <c r="R2713" s="34">
        <f t="shared" si="2766"/>
        <v>631.80172649652468</v>
      </c>
      <c r="S2713" s="34">
        <f t="shared" si="2767"/>
        <v>1.6600778246811387E-4</v>
      </c>
      <c r="T2713" s="36">
        <f t="shared" si="2802"/>
        <v>-1.8894908449635164E-13</v>
      </c>
      <c r="U2713" s="36">
        <f t="shared" si="2768"/>
        <v>4048.5542507276705</v>
      </c>
      <c r="V2713" s="36">
        <f t="shared" si="2769"/>
        <v>2.2406838118332747E-8</v>
      </c>
      <c r="W2713" s="68">
        <f t="shared" si="2770"/>
        <v>3.4034251936407545</v>
      </c>
      <c r="X2713">
        <f t="shared" si="2771"/>
        <v>6.8400680839533061</v>
      </c>
      <c r="Y2713">
        <f t="shared" si="2772"/>
        <v>0.11712706557874125</v>
      </c>
      <c r="Z2713" s="34">
        <f t="shared" si="2773"/>
        <v>1.9787218138990353E-2</v>
      </c>
      <c r="AA2713" s="36">
        <f t="shared" si="2774"/>
        <v>6.5836141073996764E-9</v>
      </c>
      <c r="AB2713" s="34">
        <f t="shared" si="2775"/>
        <v>1.9787218138990353E-2</v>
      </c>
      <c r="AC2713" s="36">
        <f t="shared" si="2776"/>
        <v>109.64432510517868</v>
      </c>
      <c r="AD2713" s="34">
        <f t="shared" si="2777"/>
        <v>0</v>
      </c>
      <c r="AE2713">
        <f t="shared" si="2803"/>
        <v>5541.1692707387974</v>
      </c>
      <c r="AF2713" s="36">
        <f t="shared" si="2817"/>
        <v>0</v>
      </c>
      <c r="AG2713" s="34">
        <f t="shared" si="2778"/>
        <v>464.33655258993718</v>
      </c>
      <c r="AH2713">
        <f t="shared" si="2813"/>
        <v>6.20123510088888E-5</v>
      </c>
      <c r="AI2713" s="29">
        <f t="shared" si="2804"/>
        <v>464.33655258993718</v>
      </c>
      <c r="AJ2713">
        <f t="shared" si="2805"/>
        <v>6965.0479891713412</v>
      </c>
      <c r="AK2713" s="36">
        <f t="shared" si="2818"/>
        <v>5.8341436513860041E-3</v>
      </c>
      <c r="AL2713" s="36">
        <f t="shared" si="2806"/>
        <v>-4.8177402810486384E-3</v>
      </c>
      <c r="AM2713" s="36">
        <f t="shared" si="2807"/>
        <v>-3.1891813999668662E-3</v>
      </c>
      <c r="AN2713" s="37">
        <f t="shared" si="2819"/>
        <v>-1.1022298369616695E-2</v>
      </c>
      <c r="AO2713" s="36">
        <f t="shared" si="2820"/>
        <v>0.12380471434204071</v>
      </c>
      <c r="AP2713" s="36">
        <f t="shared" si="2821"/>
        <v>6.5480135806998546E-3</v>
      </c>
      <c r="AQ2713" s="74">
        <f t="shared" si="2779"/>
        <v>-0.68032726878028127</v>
      </c>
      <c r="AR2713" s="73">
        <f t="shared" si="2780"/>
        <v>-1.287107255643084E-2</v>
      </c>
      <c r="AS2713" s="72">
        <f t="shared" si="2822"/>
        <v>1.8976300424957569E-3</v>
      </c>
      <c r="AT2713" s="37">
        <f t="shared" si="2781"/>
        <v>-2754.3418559063521</v>
      </c>
      <c r="AU2713" s="37">
        <f t="shared" si="2782"/>
        <v>3.1050371282629778</v>
      </c>
      <c r="AV2713" s="34">
        <f t="shared" si="2783"/>
        <v>0.9566933817430473</v>
      </c>
      <c r="AW2713" s="34">
        <f t="shared" si="2784"/>
        <v>0.32006537605065255</v>
      </c>
      <c r="AX2713" s="37">
        <f t="shared" si="2785"/>
        <v>1.8926261016119272</v>
      </c>
      <c r="AY2713" s="7">
        <f t="shared" si="2786"/>
        <v>6.5728100530463811</v>
      </c>
      <c r="AZ2713" s="37">
        <f t="shared" si="2787"/>
        <v>5.2960512952526813</v>
      </c>
      <c r="BA2713" s="2">
        <f>BE2713*'mass balance'!$B$17+BF2713*'mass balance'!$C$17+BG2713*'mass balance'!$D$17+BH2713*'mass balance'!$E$17</f>
        <v>1.1218867191684025E-3</v>
      </c>
      <c r="BB2713" s="2">
        <f>BE2713*'mass balance'!$B$18+BF2713*'mass balance'!$C$18+BG2713*'mass balance'!$D$18+BH2713*'mass balance'!$E$18</f>
        <v>1.1391465148479164E-3</v>
      </c>
      <c r="BC2713" s="2">
        <f>BE2713*'mass balance'!$B$19+BF2713*'mass balance'!$C$19+BG2713*'mass balance'!$D$19+BH2713*'mass balance'!$E$19</f>
        <v>-1.4239331435598954E-3</v>
      </c>
      <c r="BD2713" s="2">
        <f>BE2713*'mass balance'!$B$20+BF2713*'mass balance'!$C$20+BG2713*'mass balance'!$D$20+BH2713*'mass balance'!$E$20</f>
        <v>5.1779387038541658E-5</v>
      </c>
      <c r="BE2713" s="2">
        <f>N2713*'mass balance'!$H$11+R2713*'mass balance'!$I$11+S2713*'mass balance'!$J$11</f>
        <v>-2.4043063488628485E-3</v>
      </c>
      <c r="BF2713" s="2">
        <f>N2713*'mass balance'!$H$12+R2713*'mass balance'!$I$12+S2713*'mass balance'!$J$12</f>
        <v>2.812573826061542E-10</v>
      </c>
      <c r="BG2713" s="2">
        <f>N2713*'mass balance'!$H$13+R2713*'mass balance'!$I$13+S2713*'mass balance'!$J$13</f>
        <v>7.6055140633748096E-4</v>
      </c>
      <c r="BH2713" s="2">
        <f>N2713*'mass balance'!$H$14+R2713*'mass balance'!$I$14+S2713*'mass balance'!$J$14</f>
        <v>2.6297100690687408E-4</v>
      </c>
      <c r="BI2713" s="36">
        <f t="shared" si="2788"/>
        <v>6.038243608117373E-16</v>
      </c>
      <c r="BJ2713" s="36">
        <f t="shared" si="2789"/>
        <v>4.7932991293635632E-17</v>
      </c>
      <c r="BK2713" s="36">
        <f t="shared" si="2790"/>
        <v>1.176305945546192E-13</v>
      </c>
      <c r="BL2713" s="36">
        <f t="shared" si="2791"/>
        <v>1.1762963207341714E-13</v>
      </c>
      <c r="BM2713" s="36">
        <f t="shared" si="2823"/>
        <v>1.46193441223953E-10</v>
      </c>
      <c r="BN2713" s="36">
        <f t="shared" ca="1" si="2792"/>
        <v>1.2064515196986147E-2</v>
      </c>
      <c r="BO2713" s="36">
        <f t="shared" ca="1" si="2808"/>
        <v>1</v>
      </c>
      <c r="BP2713" s="36">
        <f t="shared" si="2824"/>
        <v>-1.4619342334907141E-10</v>
      </c>
      <c r="BQ2713" s="36">
        <f t="shared" si="2825"/>
        <v>0.99999987773130294</v>
      </c>
      <c r="BR2713" s="2">
        <f t="shared" si="2814"/>
        <v>-5</v>
      </c>
      <c r="BS2713">
        <v>0</v>
      </c>
      <c r="BT2713" s="37">
        <f t="shared" si="2809"/>
        <v>1.4274929764187954</v>
      </c>
      <c r="BU2713" s="34">
        <f t="shared" si="2793"/>
        <v>-5</v>
      </c>
      <c r="BV2713" s="34">
        <f t="shared" si="2794"/>
        <v>-5</v>
      </c>
      <c r="BW2713" s="34">
        <f t="shared" si="2795"/>
        <v>-5</v>
      </c>
      <c r="BX2713" s="34">
        <f t="shared" si="2796"/>
        <v>-5</v>
      </c>
      <c r="BY2713" s="34">
        <f t="shared" si="2797"/>
        <v>25.260000062254573</v>
      </c>
      <c r="BZ2713" s="36">
        <f t="shared" si="2810"/>
        <v>1.4239331435598954E-3</v>
      </c>
      <c r="CA2713" s="34">
        <f t="shared" si="2811"/>
        <v>0.26953911449052304</v>
      </c>
    </row>
    <row r="2714" spans="1:79" ht="13.2" x14ac:dyDescent="0.25">
      <c r="A2714" s="75">
        <f t="shared" si="2798"/>
        <v>7.3424657534248849</v>
      </c>
      <c r="B2714" s="34">
        <f t="shared" si="2815"/>
        <v>2680.0000000000832</v>
      </c>
      <c r="C2714">
        <v>30</v>
      </c>
      <c r="D2714" s="35">
        <f t="shared" si="2759"/>
        <v>3000</v>
      </c>
      <c r="E2714" s="27">
        <v>0</v>
      </c>
      <c r="F2714" s="64">
        <f t="shared" si="2799"/>
        <v>3.1263897495927093</v>
      </c>
      <c r="G2714" s="34">
        <v>0</v>
      </c>
      <c r="H2714" s="34">
        <f t="shared" si="2760"/>
        <v>1</v>
      </c>
      <c r="I2714" s="34">
        <f t="shared" si="2800"/>
        <v>41549.719772087105</v>
      </c>
      <c r="J2714" s="34">
        <f t="shared" si="2761"/>
        <v>94011.050849934792</v>
      </c>
      <c r="K2714" s="34">
        <f t="shared" si="2762"/>
        <v>82551.454629302214</v>
      </c>
      <c r="L2714" s="36">
        <f t="shared" si="2812"/>
        <v>1191.1988256166574</v>
      </c>
      <c r="M2714" s="34">
        <f t="shared" si="2763"/>
        <v>474.19527922407121</v>
      </c>
      <c r="N2714" s="34">
        <f t="shared" si="2801"/>
        <v>1072.9217128891814</v>
      </c>
      <c r="O2714" s="34">
        <f t="shared" si="2764"/>
        <v>146.59954174815172</v>
      </c>
      <c r="P2714">
        <f t="shared" si="2816"/>
        <v>498.94057704668137</v>
      </c>
      <c r="Q2714" s="36">
        <f t="shared" si="2765"/>
        <v>1072.9216226509784</v>
      </c>
      <c r="R2714" s="34">
        <f t="shared" si="2766"/>
        <v>631.8017299200809</v>
      </c>
      <c r="S2714" s="34">
        <f t="shared" si="2767"/>
        <v>1.6513470313839207E-4</v>
      </c>
      <c r="T2714" s="36">
        <f t="shared" si="2802"/>
        <v>-1.8894908408169568E-13</v>
      </c>
      <c r="U2714" s="36">
        <f t="shared" si="2768"/>
        <v>4048.5542507276705</v>
      </c>
      <c r="V2714" s="36">
        <f t="shared" si="2769"/>
        <v>2.2288994575023689E-8</v>
      </c>
      <c r="W2714" s="68">
        <f t="shared" si="2770"/>
        <v>3.4034252160475926</v>
      </c>
      <c r="X2714">
        <f t="shared" si="2771"/>
        <v>6.8400680989640961</v>
      </c>
      <c r="Y2714">
        <f t="shared" si="2772"/>
        <v>0.11712706557874125</v>
      </c>
      <c r="Z2714" s="34">
        <f t="shared" si="2773"/>
        <v>1.9787218138990353E-2</v>
      </c>
      <c r="AA2714" s="36">
        <f t="shared" si="2774"/>
        <v>6.548989080156126E-9</v>
      </c>
      <c r="AB2714" s="34">
        <f t="shared" si="2775"/>
        <v>1.9787218138990353E-2</v>
      </c>
      <c r="AC2714" s="36">
        <f t="shared" si="2776"/>
        <v>109.64432510517868</v>
      </c>
      <c r="AD2714" s="34">
        <f t="shared" si="2777"/>
        <v>0</v>
      </c>
      <c r="AE2714">
        <f t="shared" si="2803"/>
        <v>5541.1692707387974</v>
      </c>
      <c r="AF2714" s="36">
        <f t="shared" si="2817"/>
        <v>0</v>
      </c>
      <c r="AG2714" s="34">
        <f t="shared" si="2778"/>
        <v>464.33655536441523</v>
      </c>
      <c r="AH2714">
        <f t="shared" si="2813"/>
        <v>6.1686211495270982E-5</v>
      </c>
      <c r="AI2714" s="29">
        <f t="shared" si="2804"/>
        <v>464.33655536441523</v>
      </c>
      <c r="AJ2714">
        <f t="shared" si="2805"/>
        <v>7429.3845445357565</v>
      </c>
      <c r="AK2714" s="36">
        <f t="shared" si="2818"/>
        <v>1.287107255643084E-2</v>
      </c>
      <c r="AL2714" s="36">
        <f t="shared" si="2806"/>
        <v>-9.1478197805482334E-3</v>
      </c>
      <c r="AM2714" s="36">
        <f t="shared" si="2807"/>
        <v>-7.0152046586121845E-3</v>
      </c>
      <c r="AN2714" s="37">
        <f t="shared" si="2819"/>
        <v>-5.1881547182306906E-3</v>
      </c>
      <c r="AO2714" s="36">
        <f t="shared" si="2820"/>
        <v>0.11898697406099207</v>
      </c>
      <c r="AP2714" s="36">
        <f t="shared" si="2821"/>
        <v>3.3588321807329884E-3</v>
      </c>
      <c r="AQ2714" s="74">
        <f t="shared" si="2779"/>
        <v>-0.36072141111228778</v>
      </c>
      <c r="AR2714" s="73">
        <f t="shared" si="2780"/>
        <v>-5.7354594495753076E-3</v>
      </c>
      <c r="AS2714" s="72">
        <f t="shared" si="2822"/>
        <v>1.6846056796049219E-3</v>
      </c>
      <c r="AT2714" s="37">
        <f t="shared" si="2781"/>
        <v>-1460.4002022871352</v>
      </c>
      <c r="AU2714" s="37">
        <f t="shared" si="2782"/>
        <v>1.5927423638094755</v>
      </c>
      <c r="AV2714" s="34">
        <f t="shared" si="2783"/>
        <v>1.0204729430385346</v>
      </c>
      <c r="AW2714" s="34">
        <f t="shared" si="2784"/>
        <v>0.32006537815783942</v>
      </c>
      <c r="AX2714" s="37">
        <f t="shared" si="2785"/>
        <v>1.8926261140722476</v>
      </c>
      <c r="AY2714" s="7">
        <f t="shared" si="2786"/>
        <v>6.636589651316215</v>
      </c>
      <c r="AZ2714" s="37">
        <f t="shared" si="2787"/>
        <v>5.2960513301198402</v>
      </c>
      <c r="BA2714" s="2">
        <f>BE2714*'mass balance'!$B$17+BF2714*'mass balance'!$C$17+BG2714*'mass balance'!$D$17+BH2714*'mass balance'!$E$17</f>
        <v>1.1218867249825448E-3</v>
      </c>
      <c r="BB2714" s="2">
        <f>BE2714*'mass balance'!$B$18+BF2714*'mass balance'!$C$18+BG2714*'mass balance'!$D$18+BH2714*'mass balance'!$E$18</f>
        <v>1.1391465207515068E-3</v>
      </c>
      <c r="BC2714" s="2">
        <f>BE2714*'mass balance'!$B$19+BF2714*'mass balance'!$C$19+BG2714*'mass balance'!$D$19+BH2714*'mass balance'!$E$19</f>
        <v>-1.4239331509393837E-3</v>
      </c>
      <c r="BD2714" s="2">
        <f>BE2714*'mass balance'!$B$20+BF2714*'mass balance'!$C$20+BG2714*'mass balance'!$D$20+BH2714*'mass balance'!$E$20</f>
        <v>5.1779387306886683E-5</v>
      </c>
      <c r="BE2714" s="2">
        <f>N2714*'mass balance'!$H$11+R2714*'mass balance'!$I$11+S2714*'mass balance'!$J$11</f>
        <v>-2.4043063594155326E-3</v>
      </c>
      <c r="BF2714" s="2">
        <f>N2714*'mass balance'!$H$12+R2714*'mass balance'!$I$12+S2714*'mass balance'!$J$12</f>
        <v>2.7977817480375939E-10</v>
      </c>
      <c r="BG2714" s="2">
        <f>N2714*'mass balance'!$H$13+R2714*'mass balance'!$I$13+S2714*'mass balance'!$J$13</f>
        <v>7.6055141005930578E-4</v>
      </c>
      <c r="BH2714" s="2">
        <f>N2714*'mass balance'!$H$14+R2714*'mass balance'!$I$14+S2714*'mass balance'!$J$14</f>
        <v>2.6297100806107386E-4</v>
      </c>
      <c r="BI2714" s="36">
        <f t="shared" si="2788"/>
        <v>6.038243608117373E-16</v>
      </c>
      <c r="BJ2714" s="36">
        <f t="shared" si="2789"/>
        <v>4.7933368212803868E-17</v>
      </c>
      <c r="BK2714" s="36">
        <f t="shared" si="2790"/>
        <v>1.1767852754591283E-13</v>
      </c>
      <c r="BL2714" s="36">
        <f t="shared" si="2791"/>
        <v>1.1767756935630748E-13</v>
      </c>
      <c r="BM2714" s="36">
        <f t="shared" si="2823"/>
        <v>1.4631107085602641E-10</v>
      </c>
      <c r="BN2714" s="36">
        <f t="shared" ca="1" si="2792"/>
        <v>0.72765922128143101</v>
      </c>
      <c r="BO2714" s="36">
        <f t="shared" ca="1" si="2808"/>
        <v>1</v>
      </c>
      <c r="BP2714" s="36">
        <f t="shared" si="2824"/>
        <v>-1.463110529453727E-10</v>
      </c>
      <c r="BQ2714" s="36">
        <f t="shared" si="2825"/>
        <v>0.99999987758510955</v>
      </c>
      <c r="BR2714" s="2">
        <f t="shared" si="2814"/>
        <v>-5</v>
      </c>
      <c r="BS2714">
        <v>0</v>
      </c>
      <c r="BT2714" s="37">
        <f t="shared" si="2809"/>
        <v>1.4274929838167321</v>
      </c>
      <c r="BU2714" s="34">
        <f t="shared" si="2793"/>
        <v>-5</v>
      </c>
      <c r="BV2714" s="34">
        <f t="shared" si="2794"/>
        <v>-5</v>
      </c>
      <c r="BW2714" s="34">
        <f t="shared" si="2795"/>
        <v>-5</v>
      </c>
      <c r="BX2714" s="34">
        <f t="shared" si="2796"/>
        <v>-5</v>
      </c>
      <c r="BY2714" s="34">
        <f t="shared" si="2797"/>
        <v>25.260000173122638</v>
      </c>
      <c r="BZ2714" s="36">
        <f t="shared" si="2810"/>
        <v>1.4239331509393837E-3</v>
      </c>
      <c r="CA2714" s="34">
        <f t="shared" si="2811"/>
        <v>0.26953911411285936</v>
      </c>
    </row>
    <row r="2715" spans="1:79" ht="13.2" x14ac:dyDescent="0.25">
      <c r="A2715" s="75">
        <f t="shared" si="2798"/>
        <v>7.3452054794522823</v>
      </c>
      <c r="B2715" s="34">
        <f t="shared" si="2815"/>
        <v>2681.0000000000832</v>
      </c>
      <c r="C2715">
        <v>30</v>
      </c>
      <c r="D2715" s="35">
        <f t="shared" si="2759"/>
        <v>3000</v>
      </c>
      <c r="E2715" s="27">
        <v>0</v>
      </c>
      <c r="F2715" s="64">
        <f t="shared" si="2799"/>
        <v>3.1263897495927093</v>
      </c>
      <c r="G2715" s="34">
        <v>0</v>
      </c>
      <c r="H2715" s="34">
        <f t="shared" si="2760"/>
        <v>1</v>
      </c>
      <c r="I2715" s="34">
        <f t="shared" si="2800"/>
        <v>41549.719772087105</v>
      </c>
      <c r="J2715" s="34">
        <f t="shared" si="2761"/>
        <v>94011.051260386346</v>
      </c>
      <c r="K2715" s="34">
        <f t="shared" si="2762"/>
        <v>82551.454989721242</v>
      </c>
      <c r="L2715" s="36">
        <f t="shared" si="2812"/>
        <v>1191.1988334178056</v>
      </c>
      <c r="M2715" s="34">
        <f t="shared" si="2763"/>
        <v>474.19527922407121</v>
      </c>
      <c r="N2715" s="34">
        <f t="shared" si="2801"/>
        <v>1072.9217175735498</v>
      </c>
      <c r="O2715" s="34">
        <f t="shared" si="2764"/>
        <v>146.59954174815172</v>
      </c>
      <c r="P2715">
        <f t="shared" si="2816"/>
        <v>498.94058031423776</v>
      </c>
      <c r="Q2715" s="36">
        <f t="shared" si="2765"/>
        <v>1072.9216278099334</v>
      </c>
      <c r="R2715" s="34">
        <f t="shared" si="2766"/>
        <v>631.80173332563163</v>
      </c>
      <c r="S2715" s="34">
        <f t="shared" si="2767"/>
        <v>1.6426621562004584E-4</v>
      </c>
      <c r="T2715" s="36">
        <f t="shared" si="2802"/>
        <v>-1.8894908366922051E-13</v>
      </c>
      <c r="U2715" s="36">
        <f t="shared" si="2768"/>
        <v>4048.5542507276705</v>
      </c>
      <c r="V2715" s="36">
        <f t="shared" si="2769"/>
        <v>2.2171770801906305E-8</v>
      </c>
      <c r="W2715" s="68">
        <f t="shared" si="2770"/>
        <v>3.4034252383365873</v>
      </c>
      <c r="X2715">
        <f t="shared" si="2771"/>
        <v>6.8400681138959403</v>
      </c>
      <c r="Y2715">
        <f t="shared" si="2772"/>
        <v>0.11712706557874125</v>
      </c>
      <c r="Z2715" s="34">
        <f t="shared" si="2773"/>
        <v>1.9787218138990353E-2</v>
      </c>
      <c r="AA2715" s="36">
        <f t="shared" si="2774"/>
        <v>6.5145461554908969E-9</v>
      </c>
      <c r="AB2715" s="34">
        <f t="shared" si="2775"/>
        <v>1.9787218138990353E-2</v>
      </c>
      <c r="AC2715" s="36">
        <f t="shared" si="2776"/>
        <v>109.64432510517868</v>
      </c>
      <c r="AD2715" s="34">
        <f t="shared" si="2777"/>
        <v>0</v>
      </c>
      <c r="AE2715">
        <f t="shared" si="2803"/>
        <v>5541.1692707387974</v>
      </c>
      <c r="AF2715" s="36">
        <f t="shared" si="2817"/>
        <v>0</v>
      </c>
      <c r="AG2715" s="34">
        <f t="shared" si="2778"/>
        <v>464.33655812430135</v>
      </c>
      <c r="AH2715">
        <f t="shared" si="2813"/>
        <v>6.1361787061287032E-5</v>
      </c>
      <c r="AI2715" s="29">
        <f t="shared" si="2804"/>
        <v>464.33655812430135</v>
      </c>
      <c r="AJ2715">
        <f t="shared" si="2805"/>
        <v>7893.721102660058</v>
      </c>
      <c r="AK2715" s="36">
        <f t="shared" si="2818"/>
        <v>5.7354594495753076E-3</v>
      </c>
      <c r="AL2715" s="36">
        <f t="shared" si="2806"/>
        <v>-4.8039962119149704E-3</v>
      </c>
      <c r="AM2715" s="36">
        <f t="shared" si="2807"/>
        <v>-3.1347606867917262E-3</v>
      </c>
      <c r="AN2715" s="37">
        <f t="shared" si="2819"/>
        <v>7.6829178382001491E-3</v>
      </c>
      <c r="AO2715" s="36">
        <f t="shared" si="2820"/>
        <v>0.10983915428044383</v>
      </c>
      <c r="AP2715" s="36">
        <f t="shared" si="2821"/>
        <v>-3.656372477879196E-3</v>
      </c>
      <c r="AQ2715" s="74">
        <f t="shared" si="2779"/>
        <v>0.6790658816279721</v>
      </c>
      <c r="AR2715" s="73">
        <f t="shared" si="2780"/>
        <v>7.1166466122981036E-3</v>
      </c>
      <c r="AS2715" s="72">
        <f t="shared" si="2822"/>
        <v>1.3251698337628307E-3</v>
      </c>
      <c r="AT2715" s="37">
        <f t="shared" si="2781"/>
        <v>2749.2350615890578</v>
      </c>
      <c r="AU2715" s="37">
        <f t="shared" si="2782"/>
        <v>-1.7338345680951346</v>
      </c>
      <c r="AV2715" s="34">
        <f t="shared" si="2783"/>
        <v>1.0842525047133451</v>
      </c>
      <c r="AW2715" s="34">
        <f t="shared" si="2784"/>
        <v>0.32006538025394415</v>
      </c>
      <c r="AX2715" s="37">
        <f t="shared" si="2785"/>
        <v>1.8926261264670352</v>
      </c>
      <c r="AY2715" s="7">
        <f t="shared" si="2786"/>
        <v>6.7003692497709118</v>
      </c>
      <c r="AZ2715" s="37">
        <f t="shared" si="2787"/>
        <v>5.2960513648036223</v>
      </c>
      <c r="BA2715" s="2">
        <f>BE2715*'mass balance'!$B$17+BF2715*'mass balance'!$C$17+BG2715*'mass balance'!$D$17+BH2715*'mass balance'!$E$17</f>
        <v>1.121886730766109E-3</v>
      </c>
      <c r="BB2715" s="2">
        <f>BE2715*'mass balance'!$B$18+BF2715*'mass balance'!$C$18+BG2715*'mass balance'!$D$18+BH2715*'mass balance'!$E$18</f>
        <v>1.139146526624049E-3</v>
      </c>
      <c r="BC2715" s="2">
        <f>BE2715*'mass balance'!$B$19+BF2715*'mass balance'!$C$19+BG2715*'mass balance'!$D$19+BH2715*'mass balance'!$E$19</f>
        <v>-1.4239331582800612E-3</v>
      </c>
      <c r="BD2715" s="2">
        <f>BE2715*'mass balance'!$B$20+BF2715*'mass balance'!$C$20+BG2715*'mass balance'!$D$20+BH2715*'mass balance'!$E$20</f>
        <v>5.1779387573820402E-5</v>
      </c>
      <c r="BE2715" s="2">
        <f>N2715*'mass balance'!$H$11+R2715*'mass balance'!$I$11+S2715*'mass balance'!$J$11</f>
        <v>-2.4043063699127169E-3</v>
      </c>
      <c r="BF2715" s="2">
        <f>N2715*'mass balance'!$H$12+R2715*'mass balance'!$I$12+S2715*'mass balance'!$J$12</f>
        <v>2.7830674664175083E-10</v>
      </c>
      <c r="BG2715" s="2">
        <f>N2715*'mass balance'!$H$13+R2715*'mass balance'!$I$13+S2715*'mass balance'!$J$13</f>
        <v>7.6055141376155609E-4</v>
      </c>
      <c r="BH2715" s="2">
        <f>N2715*'mass balance'!$H$14+R2715*'mass balance'!$I$14+S2715*'mass balance'!$J$14</f>
        <v>2.6297100920920336E-4</v>
      </c>
      <c r="BI2715" s="36">
        <f t="shared" si="2788"/>
        <v>6.038243608117373E-16</v>
      </c>
      <c r="BJ2715" s="36">
        <f t="shared" si="2789"/>
        <v>4.7933745117198649E-17</v>
      </c>
      <c r="BK2715" s="36">
        <f t="shared" si="2790"/>
        <v>1.1772646091412563E-13</v>
      </c>
      <c r="BL2715" s="36">
        <f t="shared" si="2791"/>
        <v>1.1772550699728551E-13</v>
      </c>
      <c r="BM2715" s="36">
        <f t="shared" si="2823"/>
        <v>1.4642874842538273E-10</v>
      </c>
      <c r="BN2715" s="36">
        <f t="shared" ca="1" si="2792"/>
        <v>0.35883973274939185</v>
      </c>
      <c r="BO2715" s="36">
        <f t="shared" ca="1" si="2808"/>
        <v>1</v>
      </c>
      <c r="BP2715" s="36">
        <f t="shared" si="2824"/>
        <v>-1.4642873047889938E-10</v>
      </c>
      <c r="BQ2715" s="36">
        <f t="shared" si="2825"/>
        <v>0.99999987743879848</v>
      </c>
      <c r="BR2715" s="2">
        <f t="shared" si="2814"/>
        <v>-5</v>
      </c>
      <c r="BS2715">
        <v>0</v>
      </c>
      <c r="BT2715" s="37">
        <f t="shared" si="2809"/>
        <v>1.4274929911757612</v>
      </c>
      <c r="BU2715" s="34">
        <f t="shared" si="2793"/>
        <v>-5</v>
      </c>
      <c r="BV2715" s="34">
        <f t="shared" si="2794"/>
        <v>-5</v>
      </c>
      <c r="BW2715" s="34">
        <f t="shared" si="2795"/>
        <v>-5</v>
      </c>
      <c r="BX2715" s="34">
        <f t="shared" si="2796"/>
        <v>-5</v>
      </c>
      <c r="BY2715" s="34">
        <f t="shared" si="2797"/>
        <v>25.260000283407614</v>
      </c>
      <c r="BZ2715" s="36">
        <f t="shared" si="2810"/>
        <v>1.4239331582800612E-3</v>
      </c>
      <c r="CA2715" s="34">
        <f t="shared" si="2811"/>
        <v>0.26953911373718192</v>
      </c>
    </row>
    <row r="2716" spans="1:79" ht="13.2" x14ac:dyDescent="0.25">
      <c r="A2716" s="75">
        <f t="shared" si="2798"/>
        <v>7.3479452054796797</v>
      </c>
      <c r="B2716" s="34">
        <f t="shared" si="2815"/>
        <v>2682.0000000000832</v>
      </c>
      <c r="C2716">
        <v>30</v>
      </c>
      <c r="D2716" s="35">
        <f t="shared" si="2759"/>
        <v>3000</v>
      </c>
      <c r="E2716" s="27">
        <v>0</v>
      </c>
      <c r="F2716" s="64">
        <f t="shared" si="2799"/>
        <v>3.1263897495927093</v>
      </c>
      <c r="G2716" s="34">
        <v>0</v>
      </c>
      <c r="H2716" s="34">
        <f t="shared" si="2760"/>
        <v>1</v>
      </c>
      <c r="I2716" s="34">
        <f t="shared" si="2800"/>
        <v>41549.719772087105</v>
      </c>
      <c r="J2716" s="34">
        <f t="shared" si="2761"/>
        <v>94011.051668679225</v>
      </c>
      <c r="K2716" s="34">
        <f t="shared" si="2762"/>
        <v>82551.455348244766</v>
      </c>
      <c r="L2716" s="36">
        <f t="shared" si="2812"/>
        <v>1191.1988411779253</v>
      </c>
      <c r="M2716" s="34">
        <f t="shared" si="2763"/>
        <v>474.19527922407121</v>
      </c>
      <c r="N2716" s="34">
        <f t="shared" si="2801"/>
        <v>1072.9217222332816</v>
      </c>
      <c r="O2716" s="34">
        <f t="shared" si="2764"/>
        <v>146.59954174815172</v>
      </c>
      <c r="P2716">
        <f t="shared" si="2816"/>
        <v>498.94058356460914</v>
      </c>
      <c r="Q2716" s="36">
        <f t="shared" si="2765"/>
        <v>1072.9216329417561</v>
      </c>
      <c r="R2716" s="34">
        <f t="shared" si="2766"/>
        <v>631.80173671327157</v>
      </c>
      <c r="S2716" s="34">
        <f t="shared" si="2767"/>
        <v>1.6340229581146559E-4</v>
      </c>
      <c r="T2716" s="36">
        <f t="shared" si="2802"/>
        <v>-1.8894908325891466E-13</v>
      </c>
      <c r="U2716" s="36">
        <f t="shared" si="2768"/>
        <v>4048.5542507276705</v>
      </c>
      <c r="V2716" s="36">
        <f t="shared" si="2769"/>
        <v>2.2055163543750505E-8</v>
      </c>
      <c r="W2716" s="68">
        <f t="shared" si="2770"/>
        <v>3.4034252605083579</v>
      </c>
      <c r="X2716">
        <f t="shared" si="2771"/>
        <v>6.8400681287492535</v>
      </c>
      <c r="Y2716">
        <f t="shared" si="2772"/>
        <v>0.11712706557874125</v>
      </c>
      <c r="Z2716" s="34">
        <f t="shared" si="2773"/>
        <v>1.9787218138990353E-2</v>
      </c>
      <c r="AA2716" s="36">
        <f t="shared" si="2774"/>
        <v>6.480284376938602E-9</v>
      </c>
      <c r="AB2716" s="34">
        <f t="shared" si="2775"/>
        <v>1.9787218138990353E-2</v>
      </c>
      <c r="AC2716" s="36">
        <f t="shared" si="2776"/>
        <v>109.64432510517868</v>
      </c>
      <c r="AD2716" s="34">
        <f t="shared" si="2777"/>
        <v>0</v>
      </c>
      <c r="AE2716">
        <f t="shared" si="2803"/>
        <v>5541.1692707387974</v>
      </c>
      <c r="AF2716" s="36">
        <f t="shared" si="2817"/>
        <v>0</v>
      </c>
      <c r="AG2716" s="34">
        <f t="shared" si="2778"/>
        <v>464.3365608696725</v>
      </c>
      <c r="AH2716">
        <f t="shared" si="2813"/>
        <v>6.1039068839363608E-5</v>
      </c>
      <c r="AI2716" s="29">
        <f t="shared" si="2804"/>
        <v>464.3365608696725</v>
      </c>
      <c r="AJ2716">
        <f t="shared" si="2805"/>
        <v>8358.0576635297311</v>
      </c>
      <c r="AK2716" s="36">
        <f t="shared" si="2818"/>
        <v>-7.1166466122981036E-3</v>
      </c>
      <c r="AL2716" s="36">
        <f t="shared" si="2806"/>
        <v>5.1278771404480181E-3</v>
      </c>
      <c r="AM2716" s="36">
        <f t="shared" si="2807"/>
        <v>3.8795418779983123E-3</v>
      </c>
      <c r="AN2716" s="37">
        <f t="shared" si="2819"/>
        <v>1.3418377287775457E-2</v>
      </c>
      <c r="AO2716" s="36">
        <f t="shared" si="2820"/>
        <v>0.10503515806852885</v>
      </c>
      <c r="AP2716" s="36">
        <f t="shared" si="2821"/>
        <v>-6.7911331646709223E-3</v>
      </c>
      <c r="AQ2716" s="74">
        <f t="shared" si="2779"/>
        <v>1.3562919426213818</v>
      </c>
      <c r="AR2716" s="73">
        <f t="shared" si="2780"/>
        <v>1.1325307634224308E-2</v>
      </c>
      <c r="AS2716" s="72">
        <f t="shared" si="2822"/>
        <v>1.1587882425283318E-3</v>
      </c>
      <c r="AT2716" s="37">
        <f t="shared" si="2781"/>
        <v>5491.0215095274816</v>
      </c>
      <c r="AU2716" s="37">
        <f t="shared" si="2782"/>
        <v>-3.2203232872689784</v>
      </c>
      <c r="AV2716" s="34">
        <f t="shared" si="2783"/>
        <v>1.1480320667654844</v>
      </c>
      <c r="AW2716" s="34">
        <f t="shared" si="2784"/>
        <v>0.32006538233902476</v>
      </c>
      <c r="AX2716" s="37">
        <f t="shared" si="2785"/>
        <v>1.8926261387966352</v>
      </c>
      <c r="AY2716" s="7">
        <f t="shared" si="2786"/>
        <v>6.7641488484095023</v>
      </c>
      <c r="AZ2716" s="37">
        <f t="shared" si="2787"/>
        <v>5.2960513993049929</v>
      </c>
      <c r="BA2716" s="2">
        <f>BE2716*'mass balance'!$B$17+BF2716*'mass balance'!$C$17+BG2716*'mass balance'!$D$17+BH2716*'mass balance'!$E$17</f>
        <v>1.1218867365192556E-3</v>
      </c>
      <c r="BB2716" s="2">
        <f>BE2716*'mass balance'!$B$18+BF2716*'mass balance'!$C$18+BG2716*'mass balance'!$D$18+BH2716*'mass balance'!$E$18</f>
        <v>1.1391465324657054E-3</v>
      </c>
      <c r="BC2716" s="2">
        <f>BE2716*'mass balance'!$B$19+BF2716*'mass balance'!$C$19+BG2716*'mass balance'!$D$19+BH2716*'mass balance'!$E$19</f>
        <v>-1.4239331655821314E-3</v>
      </c>
      <c r="BD2716" s="2">
        <f>BE2716*'mass balance'!$B$20+BF2716*'mass balance'!$C$20+BG2716*'mass balance'!$D$20+BH2716*'mass balance'!$E$20</f>
        <v>5.1779387839350255E-5</v>
      </c>
      <c r="BE2716" s="2">
        <f>N2716*'mass balance'!$H$11+R2716*'mass balance'!$I$11+S2716*'mass balance'!$J$11</f>
        <v>-2.4043063803546928E-3</v>
      </c>
      <c r="BF2716" s="2">
        <f>N2716*'mass balance'!$H$12+R2716*'mass balance'!$I$12+S2716*'mass balance'!$J$12</f>
        <v>2.7684305728616561E-10</v>
      </c>
      <c r="BG2716" s="2">
        <f>N2716*'mass balance'!$H$13+R2716*'mass balance'!$I$13+S2716*'mass balance'!$J$13</f>
        <v>7.6055141744433457E-4</v>
      </c>
      <c r="BH2716" s="2">
        <f>N2716*'mass balance'!$H$14+R2716*'mass balance'!$I$14+S2716*'mass balance'!$J$14</f>
        <v>2.629710103512945E-4</v>
      </c>
      <c r="BI2716" s="36">
        <f t="shared" si="2788"/>
        <v>6.038243608117373E-16</v>
      </c>
      <c r="BJ2716" s="36">
        <f t="shared" si="2789"/>
        <v>4.7934122006904212E-17</v>
      </c>
      <c r="BK2716" s="36">
        <f t="shared" si="2790"/>
        <v>1.1777439465924282E-13</v>
      </c>
      <c r="BL2716" s="36">
        <f t="shared" si="2791"/>
        <v>1.177734449964173E-13</v>
      </c>
      <c r="BM2716" s="36">
        <f t="shared" si="2823"/>
        <v>1.4654647393238002E-10</v>
      </c>
      <c r="BN2716" s="36">
        <f t="shared" ca="1" si="2792"/>
        <v>4.6462475464553621E-2</v>
      </c>
      <c r="BO2716" s="36">
        <f t="shared" ca="1" si="2808"/>
        <v>1</v>
      </c>
      <c r="BP2716" s="36">
        <f t="shared" si="2824"/>
        <v>-1.4654645595000949E-10</v>
      </c>
      <c r="BQ2716" s="36">
        <f t="shared" si="2825"/>
        <v>0.99999987729236972</v>
      </c>
      <c r="BR2716" s="2">
        <f t="shared" si="2814"/>
        <v>-5</v>
      </c>
      <c r="BS2716">
        <v>0</v>
      </c>
      <c r="BT2716" s="37">
        <f t="shared" si="2809"/>
        <v>1.4274929984960867</v>
      </c>
      <c r="BU2716" s="34">
        <f t="shared" si="2793"/>
        <v>-5</v>
      </c>
      <c r="BV2716" s="34">
        <f t="shared" si="2794"/>
        <v>-5</v>
      </c>
      <c r="BW2716" s="34">
        <f t="shared" si="2795"/>
        <v>-5</v>
      </c>
      <c r="BX2716" s="34">
        <f t="shared" si="2796"/>
        <v>-5</v>
      </c>
      <c r="BY2716" s="34">
        <f t="shared" si="2797"/>
        <v>25.26000039311257</v>
      </c>
      <c r="BZ2716" s="36">
        <f t="shared" si="2810"/>
        <v>1.4239331655821314E-3</v>
      </c>
      <c r="CA2716" s="34">
        <f t="shared" si="2811"/>
        <v>0.26953911336348024</v>
      </c>
    </row>
    <row r="2717" spans="1:79" ht="13.2" x14ac:dyDescent="0.25">
      <c r="A2717" s="75">
        <f t="shared" si="2798"/>
        <v>7.350684931507077</v>
      </c>
      <c r="B2717" s="34">
        <f t="shared" si="2815"/>
        <v>2683.0000000000832</v>
      </c>
      <c r="C2717">
        <v>30</v>
      </c>
      <c r="D2717" s="35">
        <f t="shared" si="2759"/>
        <v>3000</v>
      </c>
      <c r="E2717" s="27">
        <v>0</v>
      </c>
      <c r="F2717" s="64">
        <f t="shared" si="2799"/>
        <v>3.1263897495927093</v>
      </c>
      <c r="G2717" s="34">
        <v>0</v>
      </c>
      <c r="H2717" s="34">
        <f t="shared" si="2760"/>
        <v>1</v>
      </c>
      <c r="I2717" s="34">
        <f t="shared" si="2800"/>
        <v>41549.719772087105</v>
      </c>
      <c r="J2717" s="34">
        <f t="shared" si="2761"/>
        <v>94011.05207482478</v>
      </c>
      <c r="K2717" s="34">
        <f t="shared" si="2762"/>
        <v>82551.455704882683</v>
      </c>
      <c r="L2717" s="36">
        <f t="shared" si="2812"/>
        <v>1191.1988488972324</v>
      </c>
      <c r="M2717" s="34">
        <f t="shared" si="2763"/>
        <v>474.19527922407121</v>
      </c>
      <c r="N2717" s="34">
        <f t="shared" si="2801"/>
        <v>1072.9217268685068</v>
      </c>
      <c r="O2717" s="34">
        <f t="shared" si="2764"/>
        <v>146.59954174815172</v>
      </c>
      <c r="P2717">
        <f t="shared" si="2816"/>
        <v>498.940586797886</v>
      </c>
      <c r="Q2717" s="36">
        <f t="shared" si="2765"/>
        <v>1072.9216380465894</v>
      </c>
      <c r="R2717" s="34">
        <f t="shared" si="2766"/>
        <v>631.80174008309496</v>
      </c>
      <c r="S2717" s="34">
        <f t="shared" si="2767"/>
        <v>1.6254291949735489E-4</v>
      </c>
      <c r="T2717" s="36">
        <f t="shared" si="2802"/>
        <v>-1.8894908285076676E-13</v>
      </c>
      <c r="U2717" s="36">
        <f t="shared" si="2768"/>
        <v>4048.5542507276705</v>
      </c>
      <c r="V2717" s="36">
        <f t="shared" si="2769"/>
        <v>2.1939169554293526E-8</v>
      </c>
      <c r="W2717" s="68">
        <f t="shared" si="2770"/>
        <v>3.4034252825635214</v>
      </c>
      <c r="X2717">
        <f t="shared" si="2771"/>
        <v>6.8400681435244479</v>
      </c>
      <c r="Y2717">
        <f t="shared" si="2772"/>
        <v>0.11712706557874125</v>
      </c>
      <c r="Z2717" s="34">
        <f t="shared" si="2773"/>
        <v>1.9787218138990353E-2</v>
      </c>
      <c r="AA2717" s="36">
        <f t="shared" si="2774"/>
        <v>6.446202790668743E-9</v>
      </c>
      <c r="AB2717" s="34">
        <f t="shared" si="2775"/>
        <v>1.9787218138990353E-2</v>
      </c>
      <c r="AC2717" s="36">
        <f t="shared" si="2776"/>
        <v>109.64432510517868</v>
      </c>
      <c r="AD2717" s="34">
        <f t="shared" si="2777"/>
        <v>0</v>
      </c>
      <c r="AE2717">
        <f t="shared" si="2803"/>
        <v>5541.1692707387974</v>
      </c>
      <c r="AF2717" s="36">
        <f t="shared" si="2817"/>
        <v>0</v>
      </c>
      <c r="AG2717" s="34">
        <f t="shared" si="2778"/>
        <v>464.33656360060519</v>
      </c>
      <c r="AH2717">
        <f t="shared" si="2813"/>
        <v>6.0718048075614206E-5</v>
      </c>
      <c r="AI2717" s="29">
        <f t="shared" si="2804"/>
        <v>464.33656360060519</v>
      </c>
      <c r="AJ2717">
        <f t="shared" si="2805"/>
        <v>8822.3942271303367</v>
      </c>
      <c r="AK2717" s="36">
        <f t="shared" si="2818"/>
        <v>-1.1325307634224308E-2</v>
      </c>
      <c r="AL2717" s="36">
        <f t="shared" si="2806"/>
        <v>9.491949506149934E-3</v>
      </c>
      <c r="AM2717" s="36">
        <f t="shared" si="2807"/>
        <v>6.1930774584212532E-3</v>
      </c>
      <c r="AN2717" s="37">
        <f t="shared" si="2819"/>
        <v>6.301730675477353E-3</v>
      </c>
      <c r="AO2717" s="36">
        <f t="shared" si="2820"/>
        <v>0.11016303520897687</v>
      </c>
      <c r="AP2717" s="36">
        <f t="shared" si="2821"/>
        <v>-2.91159128667261E-3</v>
      </c>
      <c r="AQ2717" s="74">
        <f t="shared" si="2779"/>
        <v>0.55208941662086142</v>
      </c>
      <c r="AR2717" s="73">
        <f t="shared" si="2780"/>
        <v>5.9851108482779566E-3</v>
      </c>
      <c r="AS2717" s="72">
        <f t="shared" si="2822"/>
        <v>1.3369269539776052E-3</v>
      </c>
      <c r="AT2717" s="37">
        <f t="shared" si="2781"/>
        <v>2235.1639544421469</v>
      </c>
      <c r="AU2717" s="37">
        <f t="shared" si="2782"/>
        <v>-1.3806628431700911</v>
      </c>
      <c r="AV2717" s="34">
        <f t="shared" si="2783"/>
        <v>1.2118116291929677</v>
      </c>
      <c r="AW2717" s="34">
        <f t="shared" si="2784"/>
        <v>0.32006538441313948</v>
      </c>
      <c r="AX2717" s="37">
        <f t="shared" si="2785"/>
        <v>1.8926261510613911</v>
      </c>
      <c r="AY2717" s="7">
        <f t="shared" si="2786"/>
        <v>6.8279284472310193</v>
      </c>
      <c r="AZ2717" s="37">
        <f t="shared" si="2787"/>
        <v>5.2960514336249123</v>
      </c>
      <c r="BA2717" s="2">
        <f>BE2717*'mass balance'!$B$17+BF2717*'mass balance'!$C$17+BG2717*'mass balance'!$D$17+BH2717*'mass balance'!$E$17</f>
        <v>1.1218867422421442E-3</v>
      </c>
      <c r="BB2717" s="2">
        <f>BE2717*'mass balance'!$B$18+BF2717*'mass balance'!$C$18+BG2717*'mass balance'!$D$18+BH2717*'mass balance'!$E$18</f>
        <v>1.1391465382766385E-3</v>
      </c>
      <c r="BC2717" s="2">
        <f>BE2717*'mass balance'!$B$19+BF2717*'mass balance'!$C$19+BG2717*'mass balance'!$D$19+BH2717*'mass balance'!$E$19</f>
        <v>-1.4239331728457981E-3</v>
      </c>
      <c r="BD2717" s="2">
        <f>BE2717*'mass balance'!$B$20+BF2717*'mass balance'!$C$20+BG2717*'mass balance'!$D$20+BH2717*'mass balance'!$E$20</f>
        <v>5.1779388103483568E-5</v>
      </c>
      <c r="BE2717" s="2">
        <f>N2717*'mass balance'!$H$11+R2717*'mass balance'!$I$11+S2717*'mass balance'!$J$11</f>
        <v>-2.404306390741752E-3</v>
      </c>
      <c r="BF2717" s="2">
        <f>N2717*'mass balance'!$H$12+R2717*'mass balance'!$I$12+S2717*'mass balance'!$J$12</f>
        <v>2.7538706571042771E-10</v>
      </c>
      <c r="BG2717" s="2">
        <f>N2717*'mass balance'!$H$13+R2717*'mass balance'!$I$13+S2717*'mass balance'!$J$13</f>
        <v>7.605514211077454E-4</v>
      </c>
      <c r="BH2717" s="2">
        <f>N2717*'mass balance'!$H$14+R2717*'mass balance'!$I$14+S2717*'mass balance'!$J$14</f>
        <v>2.6297101148737911E-4</v>
      </c>
      <c r="BI2717" s="36">
        <f t="shared" si="2788"/>
        <v>6.038243608117373E-16</v>
      </c>
      <c r="BJ2717" s="36">
        <f t="shared" si="2789"/>
        <v>4.7934498882004644E-17</v>
      </c>
      <c r="BK2717" s="36">
        <f t="shared" si="2790"/>
        <v>1.1782232878124973E-13</v>
      </c>
      <c r="BL2717" s="36">
        <f t="shared" si="2791"/>
        <v>1.1782138335376898E-13</v>
      </c>
      <c r="BM2717" s="36">
        <f t="shared" si="2823"/>
        <v>1.4666424737737643E-10</v>
      </c>
      <c r="BN2717" s="36">
        <f t="shared" ca="1" si="2792"/>
        <v>7.3253762511641729E-2</v>
      </c>
      <c r="BO2717" s="36">
        <f t="shared" ca="1" si="2808"/>
        <v>1</v>
      </c>
      <c r="BP2717" s="36">
        <f t="shared" si="2824"/>
        <v>-1.4666422935906108E-10</v>
      </c>
      <c r="BQ2717" s="36">
        <f t="shared" si="2825"/>
        <v>0.99999987714582328</v>
      </c>
      <c r="BR2717" s="2">
        <f t="shared" si="2814"/>
        <v>-5</v>
      </c>
      <c r="BS2717">
        <v>0</v>
      </c>
      <c r="BT2717" s="37">
        <f t="shared" si="2809"/>
        <v>1.4274930057779125</v>
      </c>
      <c r="BU2717" s="34">
        <f t="shared" si="2793"/>
        <v>-5</v>
      </c>
      <c r="BV2717" s="34">
        <f t="shared" si="2794"/>
        <v>-5</v>
      </c>
      <c r="BW2717" s="34">
        <f t="shared" si="2795"/>
        <v>-5</v>
      </c>
      <c r="BX2717" s="34">
        <f t="shared" si="2796"/>
        <v>-5</v>
      </c>
      <c r="BY2717" s="34">
        <f t="shared" si="2797"/>
        <v>25.260000502240558</v>
      </c>
      <c r="BZ2717" s="36">
        <f t="shared" si="2810"/>
        <v>1.4239331728457981E-3</v>
      </c>
      <c r="CA2717" s="34">
        <f t="shared" si="2811"/>
        <v>0.26953911299174388</v>
      </c>
    </row>
    <row r="2718" spans="1:79" ht="13.2" x14ac:dyDescent="0.25">
      <c r="A2718" s="75">
        <f t="shared" si="2798"/>
        <v>7.3534246575344744</v>
      </c>
      <c r="B2718" s="34">
        <f t="shared" si="2815"/>
        <v>2684.0000000000832</v>
      </c>
      <c r="C2718">
        <v>30</v>
      </c>
      <c r="D2718" s="35">
        <f t="shared" si="2759"/>
        <v>3000</v>
      </c>
      <c r="E2718" s="27">
        <v>0</v>
      </c>
      <c r="F2718" s="64">
        <f t="shared" si="2799"/>
        <v>3.1263897495927093</v>
      </c>
      <c r="G2718" s="34">
        <v>0</v>
      </c>
      <c r="H2718" s="34">
        <f t="shared" si="2760"/>
        <v>1</v>
      </c>
      <c r="I2718" s="34">
        <f t="shared" si="2800"/>
        <v>41549.719772087105</v>
      </c>
      <c r="J2718" s="34">
        <f t="shared" si="2761"/>
        <v>94011.052478834317</v>
      </c>
      <c r="K2718" s="34">
        <f t="shared" si="2762"/>
        <v>82551.456059644974</v>
      </c>
      <c r="L2718" s="36">
        <f t="shared" si="2812"/>
        <v>1191.1988565759418</v>
      </c>
      <c r="M2718" s="34">
        <f t="shared" si="2763"/>
        <v>474.19527922407121</v>
      </c>
      <c r="N2718" s="34">
        <f t="shared" si="2801"/>
        <v>1072.9217314793541</v>
      </c>
      <c r="O2718" s="34">
        <f t="shared" si="2764"/>
        <v>146.59954174815172</v>
      </c>
      <c r="P2718">
        <f t="shared" si="2816"/>
        <v>498.94059001415826</v>
      </c>
      <c r="Q2718" s="36">
        <f t="shared" si="2765"/>
        <v>1072.921643124575</v>
      </c>
      <c r="R2718" s="34">
        <f t="shared" si="2766"/>
        <v>631.8017434351957</v>
      </c>
      <c r="S2718" s="34">
        <f t="shared" si="2767"/>
        <v>1.6168806291716464E-4</v>
      </c>
      <c r="T2718" s="36">
        <f t="shared" si="2802"/>
        <v>-1.889490824447654E-13</v>
      </c>
      <c r="U2718" s="36">
        <f t="shared" si="2768"/>
        <v>4048.5542507276705</v>
      </c>
      <c r="V2718" s="36">
        <f t="shared" si="2769"/>
        <v>2.1823785605207603E-8</v>
      </c>
      <c r="W2718" s="68">
        <f t="shared" si="2770"/>
        <v>3.403425304502691</v>
      </c>
      <c r="X2718">
        <f t="shared" si="2771"/>
        <v>6.8400681582219374</v>
      </c>
      <c r="Y2718">
        <f t="shared" si="2772"/>
        <v>0.11712706557874125</v>
      </c>
      <c r="Z2718" s="34">
        <f t="shared" si="2773"/>
        <v>1.9787218138990353E-2</v>
      </c>
      <c r="AA2718" s="36">
        <f t="shared" si="2774"/>
        <v>6.4123004481206022E-9</v>
      </c>
      <c r="AB2718" s="34">
        <f t="shared" si="2775"/>
        <v>1.9787218138990353E-2</v>
      </c>
      <c r="AC2718" s="36">
        <f t="shared" si="2776"/>
        <v>109.64432510517868</v>
      </c>
      <c r="AD2718" s="34">
        <f t="shared" si="2777"/>
        <v>0</v>
      </c>
      <c r="AE2718">
        <f t="shared" si="2803"/>
        <v>5541.1692707387974</v>
      </c>
      <c r="AF2718" s="36">
        <f t="shared" si="2817"/>
        <v>0</v>
      </c>
      <c r="AG2718" s="34">
        <f t="shared" si="2778"/>
        <v>464.33656631717514</v>
      </c>
      <c r="AH2718">
        <f t="shared" si="2813"/>
        <v>6.0398715618248389E-5</v>
      </c>
      <c r="AI2718" s="29">
        <f t="shared" si="2804"/>
        <v>464.33656631717514</v>
      </c>
      <c r="AJ2718">
        <f t="shared" si="2805"/>
        <v>9286.730793447512</v>
      </c>
      <c r="AK2718" s="36">
        <f t="shared" si="2818"/>
        <v>-5.9851108482779566E-3</v>
      </c>
      <c r="AL2718" s="36">
        <f t="shared" si="2806"/>
        <v>4.1663287454368498E-3</v>
      </c>
      <c r="AM2718" s="36">
        <f t="shared" si="2807"/>
        <v>3.2594670424242328E-3</v>
      </c>
      <c r="AN2718" s="37">
        <f t="shared" si="2819"/>
        <v>-5.0235769587469552E-3</v>
      </c>
      <c r="AO2718" s="36">
        <f t="shared" si="2820"/>
        <v>0.11965498471512681</v>
      </c>
      <c r="AP2718" s="36">
        <f t="shared" si="2821"/>
        <v>3.2814861717486432E-3</v>
      </c>
      <c r="AQ2718" s="74">
        <f t="shared" si="2779"/>
        <v>-0.34346140000376879</v>
      </c>
      <c r="AR2718" s="73">
        <f t="shared" si="2780"/>
        <v>-5.4965856598516568E-3</v>
      </c>
      <c r="AS2718" s="72">
        <f t="shared" si="2822"/>
        <v>1.7131381514212418E-3</v>
      </c>
      <c r="AT2718" s="37">
        <f t="shared" si="2781"/>
        <v>-1390.522110946134</v>
      </c>
      <c r="AU2718" s="37">
        <f t="shared" si="2782"/>
        <v>1.5560652514822764</v>
      </c>
      <c r="AV2718" s="34">
        <f t="shared" si="2783"/>
        <v>1.2755911919938208</v>
      </c>
      <c r="AW2718" s="34">
        <f t="shared" si="2784"/>
        <v>0.32006538647634586</v>
      </c>
      <c r="AX2718" s="37">
        <f t="shared" si="2785"/>
        <v>1.892626163261643</v>
      </c>
      <c r="AY2718" s="7">
        <f t="shared" si="2786"/>
        <v>6.8917080462345002</v>
      </c>
      <c r="AZ2718" s="37">
        <f t="shared" si="2787"/>
        <v>5.2960514677643342</v>
      </c>
      <c r="BA2718" s="2">
        <f>BE2718*'mass balance'!$B$17+BF2718*'mass balance'!$C$17+BG2718*'mass balance'!$D$17+BH2718*'mass balance'!$E$17</f>
        <v>1.1218867479349352E-3</v>
      </c>
      <c r="BB2718" s="2">
        <f>BE2718*'mass balance'!$B$18+BF2718*'mass balance'!$C$18+BG2718*'mass balance'!$D$18+BH2718*'mass balance'!$E$18</f>
        <v>1.1391465440570114E-3</v>
      </c>
      <c r="BC2718" s="2">
        <f>BE2718*'mass balance'!$B$19+BF2718*'mass balance'!$C$19+BG2718*'mass balance'!$D$19+BH2718*'mass balance'!$E$19</f>
        <v>-1.4239331800712639E-3</v>
      </c>
      <c r="BD2718" s="2">
        <f>BE2718*'mass balance'!$B$20+BF2718*'mass balance'!$C$20+BG2718*'mass balance'!$D$20+BH2718*'mass balance'!$E$20</f>
        <v>5.1779388366227788E-5</v>
      </c>
      <c r="BE2718" s="2">
        <f>N2718*'mass balance'!$H$11+R2718*'mass balance'!$I$11+S2718*'mass balance'!$J$11</f>
        <v>-2.4043064010741831E-3</v>
      </c>
      <c r="BF2718" s="2">
        <f>N2718*'mass balance'!$H$12+R2718*'mass balance'!$I$12+S2718*'mass balance'!$J$12</f>
        <v>2.7393873165841339E-10</v>
      </c>
      <c r="BG2718" s="2">
        <f>N2718*'mass balance'!$H$13+R2718*'mass balance'!$I$13+S2718*'mass balance'!$J$13</f>
        <v>7.6055142475188865E-4</v>
      </c>
      <c r="BH2718" s="2">
        <f>N2718*'mass balance'!$H$14+R2718*'mass balance'!$I$14+S2718*'mass balance'!$J$14</f>
        <v>2.6297101261748873E-4</v>
      </c>
      <c r="BI2718" s="36">
        <f t="shared" si="2788"/>
        <v>6.038243608117373E-16</v>
      </c>
      <c r="BJ2718" s="36">
        <f t="shared" si="2789"/>
        <v>4.7934875742583582E-17</v>
      </c>
      <c r="BK2718" s="36">
        <f t="shared" si="2790"/>
        <v>1.1787026328013174E-13</v>
      </c>
      <c r="BL2718" s="36">
        <f t="shared" si="2791"/>
        <v>1.1786932206940645E-13</v>
      </c>
      <c r="BM2718" s="36">
        <f t="shared" si="2823"/>
        <v>1.4678206876073021E-10</v>
      </c>
      <c r="BN2718" s="36">
        <f t="shared" ca="1" si="2792"/>
        <v>0.17253073687181408</v>
      </c>
      <c r="BO2718" s="36">
        <f t="shared" ca="1" si="2808"/>
        <v>1</v>
      </c>
      <c r="BP2718" s="36">
        <f t="shared" si="2824"/>
        <v>-1.4678205070641231E-10</v>
      </c>
      <c r="BQ2718" s="36">
        <f t="shared" si="2825"/>
        <v>0.99999987699915904</v>
      </c>
      <c r="BR2718" s="2">
        <f t="shared" si="2814"/>
        <v>-5</v>
      </c>
      <c r="BS2718">
        <v>0</v>
      </c>
      <c r="BT2718" s="37">
        <f t="shared" si="2809"/>
        <v>1.427493013021442</v>
      </c>
      <c r="BU2718" s="34">
        <f t="shared" si="2793"/>
        <v>-5</v>
      </c>
      <c r="BV2718" s="34">
        <f t="shared" si="2794"/>
        <v>-5</v>
      </c>
      <c r="BW2718" s="34">
        <f t="shared" si="2795"/>
        <v>-5</v>
      </c>
      <c r="BX2718" s="34">
        <f t="shared" si="2796"/>
        <v>-5</v>
      </c>
      <c r="BY2718" s="34">
        <f t="shared" si="2797"/>
        <v>25.260000610794616</v>
      </c>
      <c r="BZ2718" s="36">
        <f t="shared" si="2810"/>
        <v>1.4239331800712639E-3</v>
      </c>
      <c r="CA2718" s="34">
        <f t="shared" si="2811"/>
        <v>0.26953911262196278</v>
      </c>
    </row>
    <row r="2719" spans="1:79" ht="13.2" x14ac:dyDescent="0.25">
      <c r="A2719" s="75">
        <f t="shared" si="2798"/>
        <v>7.3561643835618717</v>
      </c>
      <c r="B2719" s="34">
        <f t="shared" si="2815"/>
        <v>2685.0000000000832</v>
      </c>
      <c r="C2719">
        <v>30</v>
      </c>
      <c r="D2719" s="35">
        <f t="shared" si="2759"/>
        <v>3000</v>
      </c>
      <c r="E2719" s="27">
        <v>0</v>
      </c>
      <c r="F2719" s="64">
        <f t="shared" si="2799"/>
        <v>3.1263897495927093</v>
      </c>
      <c r="G2719" s="34">
        <v>0</v>
      </c>
      <c r="H2719" s="34">
        <f t="shared" si="2760"/>
        <v>1</v>
      </c>
      <c r="I2719" s="34">
        <f t="shared" si="2800"/>
        <v>41549.719772087105</v>
      </c>
      <c r="J2719" s="34">
        <f t="shared" si="2761"/>
        <v>94011.052880719057</v>
      </c>
      <c r="K2719" s="34">
        <f t="shared" si="2762"/>
        <v>82551.456412541447</v>
      </c>
      <c r="L2719" s="36">
        <f t="shared" si="2812"/>
        <v>1191.1988642142667</v>
      </c>
      <c r="M2719" s="34">
        <f t="shared" si="2763"/>
        <v>474.19527922407121</v>
      </c>
      <c r="N2719" s="34">
        <f t="shared" si="2801"/>
        <v>1072.9217360659518</v>
      </c>
      <c r="O2719" s="34">
        <f t="shared" si="2764"/>
        <v>146.59954174815172</v>
      </c>
      <c r="P2719">
        <f t="shared" si="2816"/>
        <v>498.94059321351517</v>
      </c>
      <c r="Q2719" s="36">
        <f t="shared" si="2765"/>
        <v>1072.9216481758538</v>
      </c>
      <c r="R2719" s="34">
        <f t="shared" si="2766"/>
        <v>631.80174676966681</v>
      </c>
      <c r="S2719" s="34">
        <f t="shared" si="2767"/>
        <v>1.6083770219665894E-4</v>
      </c>
      <c r="T2719" s="36">
        <f t="shared" si="2802"/>
        <v>-1.8894908204089929E-13</v>
      </c>
      <c r="U2719" s="36">
        <f t="shared" si="2768"/>
        <v>4048.5542507276705</v>
      </c>
      <c r="V2719" s="36">
        <f t="shared" si="2769"/>
        <v>2.1709008495067625E-8</v>
      </c>
      <c r="W2719" s="68">
        <f t="shared" si="2770"/>
        <v>3.4034253263264764</v>
      </c>
      <c r="X2719">
        <f t="shared" si="2771"/>
        <v>6.8400681728421278</v>
      </c>
      <c r="Y2719">
        <f t="shared" si="2772"/>
        <v>0.11712706557874125</v>
      </c>
      <c r="Z2719" s="34">
        <f t="shared" si="2773"/>
        <v>1.9787218138990353E-2</v>
      </c>
      <c r="AA2719" s="36">
        <f t="shared" si="2774"/>
        <v>6.3785764086381398E-9</v>
      </c>
      <c r="AB2719" s="34">
        <f t="shared" si="2775"/>
        <v>1.9787218138990353E-2</v>
      </c>
      <c r="AC2719" s="36">
        <f t="shared" si="2776"/>
        <v>109.64432510517868</v>
      </c>
      <c r="AD2719" s="34">
        <f t="shared" si="2777"/>
        <v>0</v>
      </c>
      <c r="AE2719">
        <f t="shared" si="2803"/>
        <v>5541.1692707387974</v>
      </c>
      <c r="AF2719" s="36">
        <f t="shared" si="2817"/>
        <v>0</v>
      </c>
      <c r="AG2719" s="34">
        <f t="shared" si="2778"/>
        <v>464.33656901945773</v>
      </c>
      <c r="AH2719">
        <f t="shared" si="2813"/>
        <v>6.0081062429162557E-5</v>
      </c>
      <c r="AI2719" s="29">
        <f t="shared" si="2804"/>
        <v>464.33656901945773</v>
      </c>
      <c r="AJ2719">
        <f t="shared" si="2805"/>
        <v>9751.0673624669689</v>
      </c>
      <c r="AK2719" s="36">
        <f t="shared" si="2818"/>
        <v>5.4965856598516568E-3</v>
      </c>
      <c r="AL2719" s="36">
        <f t="shared" si="2806"/>
        <v>-4.5981210730247002E-3</v>
      </c>
      <c r="AM2719" s="36">
        <f t="shared" si="2807"/>
        <v>-3.005439913151311E-3</v>
      </c>
      <c r="AN2719" s="37">
        <f t="shared" si="2819"/>
        <v>-1.1008687807024912E-2</v>
      </c>
      <c r="AO2719" s="36">
        <f t="shared" si="2820"/>
        <v>0.12382131346056366</v>
      </c>
      <c r="AP2719" s="36">
        <f t="shared" si="2821"/>
        <v>6.540953214172876E-3</v>
      </c>
      <c r="AQ2719" s="74">
        <f t="shared" si="2779"/>
        <v>-0.67921395307450927</v>
      </c>
      <c r="AR2719" s="73">
        <f t="shared" si="2780"/>
        <v>-1.2849096089012964E-2</v>
      </c>
      <c r="AS2719" s="72">
        <f t="shared" si="2822"/>
        <v>1.8983934191467474E-3</v>
      </c>
      <c r="AT2719" s="37">
        <f t="shared" si="2781"/>
        <v>-2749.8345368733471</v>
      </c>
      <c r="AU2719" s="37">
        <f t="shared" si="2782"/>
        <v>3.1016891357862932</v>
      </c>
      <c r="AV2719" s="34">
        <f t="shared" si="2783"/>
        <v>1.3393707551660798</v>
      </c>
      <c r="AW2719" s="34">
        <f t="shared" si="2784"/>
        <v>0.3200653885287012</v>
      </c>
      <c r="AX2719" s="37">
        <f t="shared" si="2785"/>
        <v>1.8926261753977303</v>
      </c>
      <c r="AY2719" s="7">
        <f t="shared" si="2786"/>
        <v>6.9554876454189873</v>
      </c>
      <c r="AZ2719" s="37">
        <f t="shared" si="2787"/>
        <v>5.2960515017242065</v>
      </c>
      <c r="BA2719" s="2">
        <f>BE2719*'mass balance'!$B$17+BF2719*'mass balance'!$C$17+BG2719*'mass balance'!$D$17+BH2719*'mass balance'!$E$17</f>
        <v>1.1218867535977861E-3</v>
      </c>
      <c r="BB2719" s="2">
        <f>BE2719*'mass balance'!$B$18+BF2719*'mass balance'!$C$18+BG2719*'mass balance'!$D$18+BH2719*'mass balance'!$E$18</f>
        <v>1.1391465498069824E-3</v>
      </c>
      <c r="BC2719" s="2">
        <f>BE2719*'mass balance'!$B$19+BF2719*'mass balance'!$C$19+BG2719*'mass balance'!$D$19+BH2719*'mass balance'!$E$19</f>
        <v>-1.4239331872587285E-3</v>
      </c>
      <c r="BD2719" s="2">
        <f>BE2719*'mass balance'!$B$20+BF2719*'mass balance'!$C$20+BG2719*'mass balance'!$D$20+BH2719*'mass balance'!$E$20</f>
        <v>5.1779388627590104E-5</v>
      </c>
      <c r="BE2719" s="2">
        <f>N2719*'mass balance'!$H$11+R2719*'mass balance'!$I$11+S2719*'mass balance'!$J$11</f>
        <v>-2.4043064113522731E-3</v>
      </c>
      <c r="BF2719" s="2">
        <f>N2719*'mass balance'!$H$12+R2719*'mass balance'!$I$12+S2719*'mass balance'!$J$12</f>
        <v>2.7249801468138578E-10</v>
      </c>
      <c r="BG2719" s="2">
        <f>N2719*'mass balance'!$H$13+R2719*'mass balance'!$I$13+S2719*'mass balance'!$J$13</f>
        <v>7.605514283768669E-4</v>
      </c>
      <c r="BH2719" s="2">
        <f>N2719*'mass balance'!$H$14+R2719*'mass balance'!$I$14+S2719*'mass balance'!$J$14</f>
        <v>2.6297101374165487E-4</v>
      </c>
      <c r="BI2719" s="36">
        <f t="shared" si="2788"/>
        <v>6.038243608117373E-16</v>
      </c>
      <c r="BJ2719" s="36">
        <f t="shared" si="2789"/>
        <v>4.7935252588723969E-17</v>
      </c>
      <c r="BK2719" s="36">
        <f t="shared" si="2790"/>
        <v>1.1791819815587432E-13</v>
      </c>
      <c r="BL2719" s="36">
        <f t="shared" si="2791"/>
        <v>1.1791726114339484E-13</v>
      </c>
      <c r="BM2719" s="36">
        <f t="shared" si="2823"/>
        <v>1.4689993808279962E-10</v>
      </c>
      <c r="BN2719" s="36">
        <f t="shared" ca="1" si="2792"/>
        <v>0.20883155460167502</v>
      </c>
      <c r="BO2719" s="36">
        <f t="shared" ca="1" si="2808"/>
        <v>1</v>
      </c>
      <c r="BP2719" s="36">
        <f t="shared" si="2824"/>
        <v>-1.4689991999242143E-10</v>
      </c>
      <c r="BQ2719" s="36">
        <f t="shared" si="2825"/>
        <v>0.99999987685237701</v>
      </c>
      <c r="BR2719" s="2">
        <f t="shared" si="2814"/>
        <v>-5</v>
      </c>
      <c r="BS2719">
        <v>0</v>
      </c>
      <c r="BT2719" s="37">
        <f t="shared" si="2809"/>
        <v>1.4274930202268754</v>
      </c>
      <c r="BU2719" s="34">
        <f t="shared" si="2793"/>
        <v>-5</v>
      </c>
      <c r="BV2719" s="34">
        <f t="shared" si="2794"/>
        <v>-5</v>
      </c>
      <c r="BW2719" s="34">
        <f t="shared" si="2795"/>
        <v>-5</v>
      </c>
      <c r="BX2719" s="34">
        <f t="shared" si="2796"/>
        <v>-5</v>
      </c>
      <c r="BY2719" s="34">
        <f t="shared" si="2797"/>
        <v>25.260000718777757</v>
      </c>
      <c r="BZ2719" s="36">
        <f t="shared" si="2810"/>
        <v>1.4239331872587285E-3</v>
      </c>
      <c r="CA2719" s="34">
        <f t="shared" si="2811"/>
        <v>0.26953911225412636</v>
      </c>
    </row>
    <row r="2720" spans="1:79" ht="13.2" x14ac:dyDescent="0.25">
      <c r="A2720" s="75">
        <f t="shared" si="2798"/>
        <v>7.3589041095892691</v>
      </c>
      <c r="B2720" s="34">
        <f t="shared" si="2815"/>
        <v>2686.0000000000832</v>
      </c>
      <c r="C2720">
        <v>30</v>
      </c>
      <c r="D2720" s="35">
        <f t="shared" si="2759"/>
        <v>3000</v>
      </c>
      <c r="E2720" s="27">
        <v>0</v>
      </c>
      <c r="F2720" s="64">
        <f t="shared" si="2799"/>
        <v>3.1263897495927093</v>
      </c>
      <c r="G2720" s="34">
        <v>0</v>
      </c>
      <c r="H2720" s="34">
        <f t="shared" si="2760"/>
        <v>1</v>
      </c>
      <c r="I2720" s="34">
        <f t="shared" si="2800"/>
        <v>41549.719772087105</v>
      </c>
      <c r="J2720" s="34">
        <f t="shared" si="2761"/>
        <v>94011.053280490174</v>
      </c>
      <c r="K2720" s="34">
        <f t="shared" si="2762"/>
        <v>82551.456763581969</v>
      </c>
      <c r="L2720" s="36">
        <f t="shared" si="2812"/>
        <v>1191.1988718124196</v>
      </c>
      <c r="M2720" s="34">
        <f t="shared" si="2763"/>
        <v>474.19527922407121</v>
      </c>
      <c r="N2720" s="34">
        <f t="shared" si="2801"/>
        <v>1072.9217406284272</v>
      </c>
      <c r="O2720" s="34">
        <f t="shared" si="2764"/>
        <v>146.59954174815172</v>
      </c>
      <c r="P2720">
        <f t="shared" si="2816"/>
        <v>498.94059639604586</v>
      </c>
      <c r="Q2720" s="36">
        <f t="shared" si="2765"/>
        <v>1072.9216532005673</v>
      </c>
      <c r="R2720" s="34">
        <f t="shared" si="2766"/>
        <v>631.80175008660103</v>
      </c>
      <c r="S2720" s="34">
        <f t="shared" si="2767"/>
        <v>1.5999181403003604E-4</v>
      </c>
      <c r="T2720" s="36">
        <f t="shared" si="2802"/>
        <v>-1.8894908163915724E-13</v>
      </c>
      <c r="U2720" s="36">
        <f t="shared" si="2768"/>
        <v>4048.5542507276705</v>
      </c>
      <c r="V2720" s="36">
        <f t="shared" si="2769"/>
        <v>2.1594835022448163E-8</v>
      </c>
      <c r="W2720" s="68">
        <f t="shared" si="2770"/>
        <v>3.4034253480354848</v>
      </c>
      <c r="X2720">
        <f t="shared" si="2771"/>
        <v>6.8400681873854268</v>
      </c>
      <c r="Y2720">
        <f t="shared" si="2772"/>
        <v>0.11712706557874125</v>
      </c>
      <c r="Z2720" s="34">
        <f t="shared" si="2773"/>
        <v>1.9787218138990353E-2</v>
      </c>
      <c r="AA2720" s="36">
        <f t="shared" si="2774"/>
        <v>6.3450297315653101E-9</v>
      </c>
      <c r="AB2720" s="34">
        <f t="shared" si="2775"/>
        <v>1.9787218138990353E-2</v>
      </c>
      <c r="AC2720" s="36">
        <f t="shared" si="2776"/>
        <v>109.64432510517868</v>
      </c>
      <c r="AD2720" s="34">
        <f t="shared" si="2777"/>
        <v>0</v>
      </c>
      <c r="AE2720">
        <f t="shared" si="2803"/>
        <v>5541.1692707387974</v>
      </c>
      <c r="AF2720" s="36">
        <f t="shared" si="2817"/>
        <v>0</v>
      </c>
      <c r="AG2720" s="34">
        <f t="shared" si="2778"/>
        <v>464.33657170752878</v>
      </c>
      <c r="AH2720">
        <f t="shared" si="2813"/>
        <v>5.9765080379747815E-5</v>
      </c>
      <c r="AI2720" s="29">
        <f t="shared" si="2804"/>
        <v>464.33657170752878</v>
      </c>
      <c r="AJ2720">
        <f t="shared" si="2805"/>
        <v>10215.403934174497</v>
      </c>
      <c r="AK2720" s="36">
        <f t="shared" si="2818"/>
        <v>1.2849096089012964E-2</v>
      </c>
      <c r="AL2720" s="36">
        <f t="shared" si="2806"/>
        <v>-9.1314744954082983E-3</v>
      </c>
      <c r="AM2720" s="36">
        <f t="shared" si="2807"/>
        <v>-7.0033082028250334E-3</v>
      </c>
      <c r="AN2720" s="37">
        <f t="shared" si="2819"/>
        <v>-5.512102147173255E-3</v>
      </c>
      <c r="AO2720" s="36">
        <f t="shared" si="2820"/>
        <v>0.11922319238753896</v>
      </c>
      <c r="AP2720" s="36">
        <f t="shared" si="2821"/>
        <v>3.535513301021565E-3</v>
      </c>
      <c r="AQ2720" s="74">
        <f t="shared" si="2779"/>
        <v>-0.38097131791108363</v>
      </c>
      <c r="AR2720" s="73">
        <f t="shared" si="2780"/>
        <v>-6.1163953092739417E-3</v>
      </c>
      <c r="AS2720" s="72">
        <f t="shared" si="2822"/>
        <v>1.6946586772166538E-3</v>
      </c>
      <c r="AT2720" s="37">
        <f t="shared" si="2781"/>
        <v>-1542.3830485342394</v>
      </c>
      <c r="AU2720" s="37">
        <f t="shared" si="2782"/>
        <v>1.6765237169783387</v>
      </c>
      <c r="AV2720" s="34">
        <f t="shared" si="2783"/>
        <v>1.4031503187077925</v>
      </c>
      <c r="AW2720" s="34">
        <f t="shared" si="2784"/>
        <v>0.32006539057026279</v>
      </c>
      <c r="AX2720" s="37">
        <f t="shared" si="2785"/>
        <v>1.8926261874699912</v>
      </c>
      <c r="AY2720" s="7">
        <f t="shared" si="2786"/>
        <v>7.0192672447835314</v>
      </c>
      <c r="AZ2720" s="37">
        <f t="shared" si="2787"/>
        <v>5.2960515355054758</v>
      </c>
      <c r="BA2720" s="2">
        <f>BE2720*'mass balance'!$B$17+BF2720*'mass balance'!$C$17+BG2720*'mass balance'!$D$17+BH2720*'mass balance'!$E$17</f>
        <v>1.1218867592308545E-3</v>
      </c>
      <c r="BB2720" s="2">
        <f>BE2720*'mass balance'!$B$18+BF2720*'mass balance'!$C$18+BG2720*'mass balance'!$D$18+BH2720*'mass balance'!$E$18</f>
        <v>1.139146555526714E-3</v>
      </c>
      <c r="BC2720" s="2">
        <f>BE2720*'mass balance'!$B$19+BF2720*'mass balance'!$C$19+BG2720*'mass balance'!$D$19+BH2720*'mass balance'!$E$19</f>
        <v>-1.4239331944083927E-3</v>
      </c>
      <c r="BD2720" s="2">
        <f>BE2720*'mass balance'!$B$20+BF2720*'mass balance'!$C$20+BG2720*'mass balance'!$D$20+BH2720*'mass balance'!$E$20</f>
        <v>5.1779388887577895E-5</v>
      </c>
      <c r="BE2720" s="2">
        <f>N2720*'mass balance'!$H$11+R2720*'mass balance'!$I$11+S2720*'mass balance'!$J$11</f>
        <v>-2.4043064215763074E-3</v>
      </c>
      <c r="BF2720" s="2">
        <f>N2720*'mass balance'!$H$12+R2720*'mass balance'!$I$12+S2720*'mass balance'!$J$12</f>
        <v>2.710648752936732E-10</v>
      </c>
      <c r="BG2720" s="2">
        <f>N2720*'mass balance'!$H$13+R2720*'mass balance'!$I$13+S2720*'mass balance'!$J$13</f>
        <v>7.6055143198277945E-4</v>
      </c>
      <c r="BH2720" s="2">
        <f>N2720*'mass balance'!$H$14+R2720*'mass balance'!$I$14+S2720*'mass balance'!$J$14</f>
        <v>2.6297101485990863E-4</v>
      </c>
      <c r="BI2720" s="36">
        <f t="shared" si="2788"/>
        <v>6.038243608117373E-16</v>
      </c>
      <c r="BJ2720" s="36">
        <f t="shared" si="2789"/>
        <v>4.7935629420508911E-17</v>
      </c>
      <c r="BK2720" s="36">
        <f t="shared" si="2790"/>
        <v>1.1796613340846305E-13</v>
      </c>
      <c r="BL2720" s="36">
        <f t="shared" si="2791"/>
        <v>1.1796520057579983E-13</v>
      </c>
      <c r="BM2720" s="36">
        <f t="shared" si="2823"/>
        <v>1.4701785534394303E-10</v>
      </c>
      <c r="BN2720" s="36">
        <f t="shared" ca="1" si="2792"/>
        <v>0.90314460137323183</v>
      </c>
      <c r="BO2720" s="36">
        <f t="shared" ca="1" si="2808"/>
        <v>1</v>
      </c>
      <c r="BP2720" s="36">
        <f t="shared" si="2824"/>
        <v>-1.4701783721744669E-10</v>
      </c>
      <c r="BQ2720" s="36">
        <f t="shared" si="2825"/>
        <v>0.99999987670547708</v>
      </c>
      <c r="BR2720" s="2">
        <f t="shared" si="2814"/>
        <v>-5</v>
      </c>
      <c r="BS2720">
        <v>0</v>
      </c>
      <c r="BT2720" s="37">
        <f t="shared" si="2809"/>
        <v>1.4274930273944137</v>
      </c>
      <c r="BU2720" s="34">
        <f t="shared" si="2793"/>
        <v>-5</v>
      </c>
      <c r="BV2720" s="34">
        <f t="shared" si="2794"/>
        <v>-5</v>
      </c>
      <c r="BW2720" s="34">
        <f t="shared" si="2795"/>
        <v>-5</v>
      </c>
      <c r="BX2720" s="34">
        <f t="shared" si="2796"/>
        <v>-5</v>
      </c>
      <c r="BY2720" s="34">
        <f t="shared" si="2797"/>
        <v>25.260000826192986</v>
      </c>
      <c r="BZ2720" s="36">
        <f t="shared" si="2810"/>
        <v>1.4239331944083927E-3</v>
      </c>
      <c r="CA2720" s="34">
        <f t="shared" si="2811"/>
        <v>0.26953911188822455</v>
      </c>
    </row>
    <row r="2721" spans="1:79" ht="13.2" x14ac:dyDescent="0.25">
      <c r="A2721" s="75">
        <f t="shared" si="2798"/>
        <v>7.3616438356166665</v>
      </c>
      <c r="B2721" s="34">
        <f t="shared" si="2815"/>
        <v>2687.0000000000832</v>
      </c>
      <c r="C2721">
        <v>30</v>
      </c>
      <c r="D2721" s="35">
        <f t="shared" si="2759"/>
        <v>3000</v>
      </c>
      <c r="E2721" s="27">
        <v>0</v>
      </c>
      <c r="F2721" s="64">
        <f t="shared" si="2799"/>
        <v>3.1263897495927093</v>
      </c>
      <c r="G2721" s="34">
        <v>0</v>
      </c>
      <c r="H2721" s="34">
        <f t="shared" si="2760"/>
        <v>1</v>
      </c>
      <c r="I2721" s="34">
        <f t="shared" si="2800"/>
        <v>41549.719772087105</v>
      </c>
      <c r="J2721" s="34">
        <f t="shared" si="2761"/>
        <v>94011.053678158802</v>
      </c>
      <c r="K2721" s="34">
        <f t="shared" si="2762"/>
        <v>82551.457112776276</v>
      </c>
      <c r="L2721" s="36">
        <f t="shared" si="2812"/>
        <v>1191.1988793706118</v>
      </c>
      <c r="M2721" s="34">
        <f t="shared" si="2763"/>
        <v>474.19527922407121</v>
      </c>
      <c r="N2721" s="34">
        <f t="shared" si="2801"/>
        <v>1072.9217451669074</v>
      </c>
      <c r="O2721" s="34">
        <f t="shared" si="2764"/>
        <v>146.59954174815172</v>
      </c>
      <c r="P2721">
        <f t="shared" si="2816"/>
        <v>498.94059956183872</v>
      </c>
      <c r="Q2721" s="36">
        <f t="shared" si="2765"/>
        <v>1072.9216581988537</v>
      </c>
      <c r="R2721" s="34">
        <f t="shared" si="2766"/>
        <v>631.80175338609047</v>
      </c>
      <c r="S2721" s="34">
        <f t="shared" si="2767"/>
        <v>1.5915037420199951E-4</v>
      </c>
      <c r="T2721" s="36">
        <f t="shared" si="2802"/>
        <v>-1.8894908123952808E-13</v>
      </c>
      <c r="U2721" s="36">
        <f t="shared" si="2768"/>
        <v>4048.5542507276705</v>
      </c>
      <c r="V2721" s="36">
        <f t="shared" si="2769"/>
        <v>2.1481262030761765E-8</v>
      </c>
      <c r="W2721" s="68">
        <f t="shared" si="2770"/>
        <v>3.4034253696303196</v>
      </c>
      <c r="X2721">
        <f t="shared" si="2771"/>
        <v>6.8400682018522376</v>
      </c>
      <c r="Y2721">
        <f t="shared" si="2772"/>
        <v>0.11712706557874125</v>
      </c>
      <c r="Z2721" s="34">
        <f t="shared" si="2773"/>
        <v>1.9787218138990353E-2</v>
      </c>
      <c r="AA2721" s="36">
        <f t="shared" si="2774"/>
        <v>6.3116594894205249E-9</v>
      </c>
      <c r="AB2721" s="34">
        <f t="shared" si="2775"/>
        <v>1.9787218138990353E-2</v>
      </c>
      <c r="AC2721" s="36">
        <f t="shared" si="2776"/>
        <v>109.64432510517868</v>
      </c>
      <c r="AD2721" s="34">
        <f t="shared" si="2777"/>
        <v>0</v>
      </c>
      <c r="AE2721">
        <f t="shared" si="2803"/>
        <v>5541.1692707387974</v>
      </c>
      <c r="AF2721" s="36">
        <f t="shared" si="2817"/>
        <v>0</v>
      </c>
      <c r="AG2721" s="34">
        <f t="shared" si="2778"/>
        <v>464.33657438146207</v>
      </c>
      <c r="AH2721">
        <f t="shared" si="2813"/>
        <v>5.9450759636092698E-5</v>
      </c>
      <c r="AI2721" s="29">
        <f t="shared" si="2804"/>
        <v>464.33657438146207</v>
      </c>
      <c r="AJ2721">
        <f t="shared" si="2805"/>
        <v>10679.74050855596</v>
      </c>
      <c r="AK2721" s="36">
        <f t="shared" si="2818"/>
        <v>6.1163953092739417E-3</v>
      </c>
      <c r="AL2721" s="36">
        <f t="shared" si="2806"/>
        <v>-5.0555319171650846E-3</v>
      </c>
      <c r="AM2721" s="36">
        <f t="shared" si="2807"/>
        <v>-3.3420459715228956E-3</v>
      </c>
      <c r="AN2721" s="37">
        <f t="shared" si="2819"/>
        <v>7.3369939418397095E-3</v>
      </c>
      <c r="AO2721" s="36">
        <f t="shared" si="2820"/>
        <v>0.11009171789213067</v>
      </c>
      <c r="AP2721" s="36">
        <f t="shared" si="2821"/>
        <v>-3.4677949018034684E-3</v>
      </c>
      <c r="AQ2721" s="74">
        <f t="shared" si="2779"/>
        <v>0.64403797766371562</v>
      </c>
      <c r="AR2721" s="73">
        <f t="shared" si="2780"/>
        <v>6.8327809417232767E-3</v>
      </c>
      <c r="AS2721" s="72">
        <f t="shared" si="2822"/>
        <v>1.334332136272563E-3</v>
      </c>
      <c r="AT2721" s="37">
        <f t="shared" si="2781"/>
        <v>2607.422692100487</v>
      </c>
      <c r="AU2721" s="37">
        <f t="shared" si="2782"/>
        <v>-1.6444119717525063</v>
      </c>
      <c r="AV2721" s="34">
        <f t="shared" si="2783"/>
        <v>1.466929882617015</v>
      </c>
      <c r="AW2721" s="34">
        <f t="shared" si="2784"/>
        <v>0.32006539260108718</v>
      </c>
      <c r="AX2721" s="37">
        <f t="shared" si="2785"/>
        <v>1.8926261994787601</v>
      </c>
      <c r="AY2721" s="7">
        <f t="shared" si="2786"/>
        <v>7.0830468443271819</v>
      </c>
      <c r="AZ2721" s="37">
        <f t="shared" si="2787"/>
        <v>5.2960515691090801</v>
      </c>
      <c r="BA2721" s="2">
        <f>BE2721*'mass balance'!$B$17+BF2721*'mass balance'!$C$17+BG2721*'mass balance'!$D$17+BH2721*'mass balance'!$E$17</f>
        <v>1.1218867648342976E-3</v>
      </c>
      <c r="BB2721" s="2">
        <f>BE2721*'mass balance'!$B$18+BF2721*'mass balance'!$C$18+BG2721*'mass balance'!$D$18+BH2721*'mass balance'!$E$18</f>
        <v>1.1391465612163637E-3</v>
      </c>
      <c r="BC2721" s="2">
        <f>BE2721*'mass balance'!$B$19+BF2721*'mass balance'!$C$19+BG2721*'mass balance'!$D$19+BH2721*'mass balance'!$E$19</f>
        <v>-1.4239332015204542E-3</v>
      </c>
      <c r="BD2721" s="2">
        <f>BE2721*'mass balance'!$B$20+BF2721*'mass balance'!$C$20+BG2721*'mass balance'!$D$20+BH2721*'mass balance'!$E$20</f>
        <v>5.1779389146198325E-5</v>
      </c>
      <c r="BE2721" s="2">
        <f>N2721*'mass balance'!$H$11+R2721*'mass balance'!$I$11+S2721*'mass balance'!$J$11</f>
        <v>-2.4043064317465714E-3</v>
      </c>
      <c r="BF2721" s="2">
        <f>N2721*'mass balance'!$H$12+R2721*'mass balance'!$I$12+S2721*'mass balance'!$J$12</f>
        <v>2.6963927246869972E-10</v>
      </c>
      <c r="BG2721" s="2">
        <f>N2721*'mass balance'!$H$13+R2721*'mass balance'!$I$13+S2721*'mass balance'!$J$13</f>
        <v>7.6055143556972877E-4</v>
      </c>
      <c r="BH2721" s="2">
        <f>N2721*'mass balance'!$H$14+R2721*'mass balance'!$I$14+S2721*'mass balance'!$J$14</f>
        <v>2.629710159722812E-4</v>
      </c>
      <c r="BI2721" s="36">
        <f t="shared" si="2788"/>
        <v>6.038243608117373E-16</v>
      </c>
      <c r="BJ2721" s="36">
        <f t="shared" si="2789"/>
        <v>4.7936006238020174E-17</v>
      </c>
      <c r="BK2721" s="36">
        <f t="shared" si="2790"/>
        <v>1.1801406903788356E-13</v>
      </c>
      <c r="BL2721" s="36">
        <f t="shared" si="2791"/>
        <v>1.1801314036668558E-13</v>
      </c>
      <c r="BM2721" s="36">
        <f t="shared" si="2823"/>
        <v>1.4713582054451882E-10</v>
      </c>
      <c r="BN2721" s="36">
        <f t="shared" ca="1" si="2792"/>
        <v>0.67673927164644621</v>
      </c>
      <c r="BO2721" s="36">
        <f t="shared" ca="1" si="2808"/>
        <v>1</v>
      </c>
      <c r="BP2721" s="36">
        <f t="shared" si="2824"/>
        <v>-1.4713580238184644E-10</v>
      </c>
      <c r="BQ2721" s="36">
        <f t="shared" si="2825"/>
        <v>0.99999987655845923</v>
      </c>
      <c r="BR2721" s="2">
        <f t="shared" si="2814"/>
        <v>-5</v>
      </c>
      <c r="BS2721">
        <v>0</v>
      </c>
      <c r="BT2721" s="37">
        <f t="shared" si="2809"/>
        <v>1.4274930345242556</v>
      </c>
      <c r="BU2721" s="34">
        <f t="shared" si="2793"/>
        <v>-5</v>
      </c>
      <c r="BV2721" s="34">
        <f t="shared" si="2794"/>
        <v>-5</v>
      </c>
      <c r="BW2721" s="34">
        <f t="shared" si="2795"/>
        <v>-5</v>
      </c>
      <c r="BX2721" s="34">
        <f t="shared" si="2796"/>
        <v>-5</v>
      </c>
      <c r="BY2721" s="34">
        <f t="shared" si="2797"/>
        <v>25.26000093304329</v>
      </c>
      <c r="BZ2721" s="36">
        <f t="shared" si="2810"/>
        <v>1.4239332015204542E-3</v>
      </c>
      <c r="CA2721" s="34">
        <f t="shared" si="2811"/>
        <v>0.26953911152424698</v>
      </c>
    </row>
    <row r="2722" spans="1:79" ht="13.2" x14ac:dyDescent="0.25">
      <c r="A2722" s="75">
        <f t="shared" si="2798"/>
        <v>7.3643835616440638</v>
      </c>
      <c r="B2722" s="34">
        <f t="shared" si="2815"/>
        <v>2688.0000000000832</v>
      </c>
      <c r="C2722">
        <v>30</v>
      </c>
      <c r="D2722" s="35">
        <f t="shared" ref="D2722:D2785" si="2826">IF($B$31=1,$B$28,IF(E2722=0,$B$28,0))</f>
        <v>3000</v>
      </c>
      <c r="E2722" s="27">
        <v>0</v>
      </c>
      <c r="F2722" s="64">
        <f t="shared" si="2799"/>
        <v>3.1263897495927093</v>
      </c>
      <c r="G2722" s="34">
        <v>0</v>
      </c>
      <c r="H2722" s="34">
        <f t="shared" ref="H2722:H2785" si="2827">IF(AE2722&gt;$F$24,IF(L2722&gt;0,1,0),1)</f>
        <v>1</v>
      </c>
      <c r="I2722" s="34">
        <f t="shared" si="2800"/>
        <v>41549.719772087105</v>
      </c>
      <c r="J2722" s="34">
        <f t="shared" ref="J2722:J2785" si="2828">IF(AE2722&lt;$F$24,0,I2722*W2722^(2/3))</f>
        <v>94011.054073735984</v>
      </c>
      <c r="K2722" s="34">
        <f t="shared" ref="K2722:K2785" si="2829">IF(AE2722&lt;$F$24,0,IF(E2722&gt;=0,I2722*(D2722/($F$29+D2722))*W2722^(2/3)-1*(M2722/$D$25)*W2722^(2/3),-1*(M2722/$D$25)*W2722^(2/3)))</f>
        <v>82551.457460134072</v>
      </c>
      <c r="L2722" s="36">
        <f t="shared" si="2812"/>
        <v>1191.1988868890537</v>
      </c>
      <c r="M2722" s="34">
        <f t="shared" ref="M2722:M2785" si="2830">$H$24*F2722</f>
        <v>474.19527922407121</v>
      </c>
      <c r="N2722" s="34">
        <f t="shared" si="2801"/>
        <v>1072.9217496815188</v>
      </c>
      <c r="O2722" s="34">
        <f t="shared" ref="O2722:O2785" si="2831">$D$29*F2722</f>
        <v>146.59954174815172</v>
      </c>
      <c r="P2722">
        <f t="shared" si="2816"/>
        <v>498.94060271098192</v>
      </c>
      <c r="Q2722" s="36">
        <f t="shared" ref="Q2722:Q2785" si="2832">W2722*U2722*($D$30*(Y2722/W2722^(1/3))+O2722)/($D$27*U2722+$D$30)</f>
        <v>1072.921663170853</v>
      </c>
      <c r="R2722" s="34">
        <f t="shared" ref="R2722:R2785" si="2833">IF(AE2722&gt;=$F$25,P2722+AC2722+(1-$D$28)*AG2722,P2722+AC2722+AF2722)</f>
        <v>631.80175666822731</v>
      </c>
      <c r="S2722" s="34">
        <f t="shared" ref="S2722:S2785" si="2834">Q2722-P2722-AC2722-AG2722-AF2722</f>
        <v>1.5831335986149497E-4</v>
      </c>
      <c r="T2722" s="36">
        <f t="shared" si="2802"/>
        <v>-1.8894908084200065E-13</v>
      </c>
      <c r="U2722" s="36">
        <f t="shared" ref="U2722:U2785" si="2835">IF(AE2722&lt;$F$24,AT2722,U2721+T2721)</f>
        <v>4048.5542507276705</v>
      </c>
      <c r="V2722" s="36">
        <f t="shared" ref="V2722:V2785" si="2836">W2722*AA2722</f>
        <v>2.1368286327550051E-8</v>
      </c>
      <c r="W2722" s="68">
        <f t="shared" ref="W2722:W2785" si="2837">IF(AE2722&lt;$F$24,AS2722,W2721+V2721)</f>
        <v>3.4034253911115817</v>
      </c>
      <c r="X2722">
        <f t="shared" ref="X2722:X2785" si="2838">W2722^(1/3)/$L$24</f>
        <v>6.8400682162429653</v>
      </c>
      <c r="Y2722">
        <f t="shared" ref="Y2722:Y2785" si="2839">M2722/$H$30</f>
        <v>0.11712706557874125</v>
      </c>
      <c r="Z2722" s="34">
        <f t="shared" ref="Z2722:Z2785" si="2840">$H$28*F2722</f>
        <v>1.9787218138990353E-2</v>
      </c>
      <c r="AA2722" s="36">
        <f t="shared" ref="AA2722:AA2785" si="2841">Y2722*(((U2722/$H$30)/W2722^(1/3)-(1+G2722/W2722^(1/3))/$H$29^(1/3))/(U2722/$H$30+$H$27))</f>
        <v>6.2784647441826324E-9</v>
      </c>
      <c r="AB2722" s="34">
        <f t="shared" ref="AB2722:AB2785" si="2842">$D$31*F2722</f>
        <v>1.9787218138990353E-2</v>
      </c>
      <c r="AC2722" s="36">
        <f t="shared" ref="AC2722:AC2785" si="2843">AB2722*AE2722</f>
        <v>109.64432510517868</v>
      </c>
      <c r="AD2722" s="34">
        <f t="shared" ref="AD2722:AD2785" si="2844">IF(AE2722&lt;$F$24,AM2722*M2722,IF(AE2722&lt;$F$25,(1-$D$27)*Q2722-AC2722,0))</f>
        <v>0</v>
      </c>
      <c r="AE2722">
        <f t="shared" si="2803"/>
        <v>5541.1692707387974</v>
      </c>
      <c r="AF2722" s="36">
        <f t="shared" si="2817"/>
        <v>0</v>
      </c>
      <c r="AG2722" s="34">
        <f t="shared" ref="AG2722:AG2785" si="2845">IF(AE2722&gt;=$F$25,(1-$D$27)*Q2722-AC2722,0)</f>
        <v>464.33657704133253</v>
      </c>
      <c r="AH2722">
        <f t="shared" si="2813"/>
        <v>5.9138092126431729E-5</v>
      </c>
      <c r="AI2722" s="29">
        <f t="shared" si="2804"/>
        <v>464.33657704133253</v>
      </c>
      <c r="AJ2722">
        <f t="shared" si="2805"/>
        <v>11144.077085597293</v>
      </c>
      <c r="AK2722" s="36">
        <f t="shared" si="2818"/>
        <v>-6.8327809417232767E-3</v>
      </c>
      <c r="AL2722" s="36">
        <f t="shared" si="2806"/>
        <v>4.8670240869291377E-3</v>
      </c>
      <c r="AM2722" s="36">
        <f t="shared" si="2807"/>
        <v>3.723950834576965E-3</v>
      </c>
      <c r="AN2722" s="37">
        <f t="shared" si="2819"/>
        <v>1.345338925111365E-2</v>
      </c>
      <c r="AO2722" s="36">
        <f t="shared" si="2820"/>
        <v>0.10503618597496558</v>
      </c>
      <c r="AP2722" s="36">
        <f t="shared" si="2821"/>
        <v>-6.8098408733263636E-3</v>
      </c>
      <c r="AQ2722" s="74">
        <f t="shared" ref="AQ2722:AQ2785" si="2846">(AN2722*Y2722)/AO2722^3</f>
        <v>1.3597909312894643</v>
      </c>
      <c r="AR2722" s="73">
        <f t="shared" ref="AR2722:AR2785" si="2847">AO2722^2*(($H$27*AQ2722)/($H$27+AQ2722))*(1+((Z2722*AO2722)/Y2722))</f>
        <v>1.134724571984427E-2</v>
      </c>
      <c r="AS2722" s="72">
        <f t="shared" si="2822"/>
        <v>1.1588222636381765E-3</v>
      </c>
      <c r="AT2722" s="37">
        <f t="shared" ref="AT2722:AT2785" si="2848">AN2722*M2722/AS2722</f>
        <v>5505.1873549728953</v>
      </c>
      <c r="AU2722" s="37">
        <f t="shared" ref="AU2722:AU2785" si="2849">AP2722*M2722</f>
        <v>-3.2291943943984878</v>
      </c>
      <c r="AV2722" s="34">
        <f t="shared" ref="AV2722:AV2785" si="2850">(((AH2722+AJ2722)/$X$27)*$L$29)/(1-$J$24)</f>
        <v>1.5307094468918141</v>
      </c>
      <c r="AW2722" s="34">
        <f t="shared" ref="AW2722:AW2785" si="2851">L2722/$L$25/(1-$L$26)</f>
        <v>0.32006539462123101</v>
      </c>
      <c r="AX2722" s="37">
        <f t="shared" ref="AX2722:AX2785" si="2852">(((U2722*W2722)/$X$27)*$L$29)/$X$24</f>
        <v>1.8926262114243724</v>
      </c>
      <c r="AY2722" s="7">
        <f t="shared" ref="AY2722:AY2785" si="2853">AX2722+W2722+AV2722+AW2722</f>
        <v>7.1468264440489992</v>
      </c>
      <c r="AZ2722" s="37">
        <f t="shared" ref="AZ2722:AZ2785" si="2854">AX2722+W2722</f>
        <v>5.2960516025359539</v>
      </c>
      <c r="BA2722" s="2">
        <f>BE2722*'mass balance'!$B$17+BF2722*'mass balance'!$C$17+BG2722*'mass balance'!$D$17+BH2722*'mass balance'!$E$17</f>
        <v>1.1218867704082703E-3</v>
      </c>
      <c r="BB2722" s="2">
        <f>BE2722*'mass balance'!$B$18+BF2722*'mass balance'!$C$18+BG2722*'mass balance'!$D$18+BH2722*'mass balance'!$E$18</f>
        <v>1.1391465668760896E-3</v>
      </c>
      <c r="BC2722" s="2">
        <f>BE2722*'mass balance'!$B$19+BF2722*'mass balance'!$C$19+BG2722*'mass balance'!$D$19+BH2722*'mass balance'!$E$19</f>
        <v>-1.4239332085951122E-3</v>
      </c>
      <c r="BD2722" s="2">
        <f>BE2722*'mass balance'!$B$20+BF2722*'mass balance'!$C$20+BG2722*'mass balance'!$D$20+BH2722*'mass balance'!$E$20</f>
        <v>5.1779389403458623E-5</v>
      </c>
      <c r="BE2722" s="2">
        <f>N2722*'mass balance'!$H$11+R2722*'mass balance'!$I$11+S2722*'mass balance'!$J$11</f>
        <v>-2.4043064418633477E-3</v>
      </c>
      <c r="BF2722" s="2">
        <f>N2722*'mass balance'!$H$12+R2722*'mass balance'!$I$12+S2722*'mass balance'!$J$12</f>
        <v>2.682211674912458E-10</v>
      </c>
      <c r="BG2722" s="2">
        <f>N2722*'mass balance'!$H$13+R2722*'mass balance'!$I$13+S2722*'mass balance'!$J$13</f>
        <v>7.6055143913781318E-4</v>
      </c>
      <c r="BH2722" s="2">
        <f>N2722*'mass balance'!$H$14+R2722*'mass balance'!$I$14+S2722*'mass balance'!$J$14</f>
        <v>2.6297101707880362E-4</v>
      </c>
      <c r="BI2722" s="36">
        <f t="shared" ref="BI2722:BI2785" si="2855">$F$26*EXP($P$24*(1/(273+$P$29)-1/(273+C2722)))/(1+EXP($P$25*(1/(273+C2722)-1/$P$27))+EXP($P$26*(1/$P$28-1/(273+C2722))))</f>
        <v>6.038243608117373E-16</v>
      </c>
      <c r="BJ2722" s="36">
        <f t="shared" ref="BJ2722:BJ2785" si="2856">($F$27*(W2722/$H$29)*BK2722+BI2722)*(U2722/$H$30)*((Y2722/W2722^(1/3))-AA2722)-AA2722*BK2722</f>
        <v>4.7936383041340913E-17</v>
      </c>
      <c r="BK2722" s="36">
        <f t="shared" ref="BK2722:BK2785" si="2857">IF(AE2722&gt;$F$24,BK2721+BJ2721,0)</f>
        <v>1.1806200504412157E-13</v>
      </c>
      <c r="BL2722" s="36">
        <f t="shared" ref="BL2722:BL2785" si="2858">BK2722-AA2722*BM2722</f>
        <v>1.1806108051611833E-13</v>
      </c>
      <c r="BM2722" s="36">
        <f t="shared" si="2823"/>
        <v>1.4725383368488551E-10</v>
      </c>
      <c r="BN2722" s="36">
        <f t="shared" ref="BN2722:BN2785" ca="1" si="2859">RAND()</f>
        <v>0.64352086998128999</v>
      </c>
      <c r="BO2722" s="36">
        <f t="shared" ca="1" si="2808"/>
        <v>1</v>
      </c>
      <c r="BP2722" s="36">
        <f t="shared" si="2824"/>
        <v>-1.472538154859791E-10</v>
      </c>
      <c r="BQ2722" s="36">
        <f t="shared" si="2825"/>
        <v>0.99999987641132349</v>
      </c>
      <c r="BR2722" s="2">
        <f t="shared" si="2814"/>
        <v>-5</v>
      </c>
      <c r="BS2722">
        <v>0</v>
      </c>
      <c r="BT2722" s="37">
        <f t="shared" si="2809"/>
        <v>1.4274930416166001</v>
      </c>
      <c r="BU2722" s="34">
        <f t="shared" ref="BU2722:BU2785" si="2860">IF(AE2722&lt;=$F$25,X2722,-5)</f>
        <v>-5</v>
      </c>
      <c r="BV2722" s="34">
        <f t="shared" ref="BV2722:BV2785" si="2861">IF(AE2722&lt;=$F$25,AY2722,-5)</f>
        <v>-5</v>
      </c>
      <c r="BW2722" s="34">
        <f t="shared" ref="BW2722:BW2785" si="2862">IF(AE2722&lt;=$F$24,X2722,-5)</f>
        <v>-5</v>
      </c>
      <c r="BX2722" s="34">
        <f t="shared" ref="BX2722:BX2785" si="2863">IF(AE2722&lt;=$F$24,AY2722,-5)</f>
        <v>-5</v>
      </c>
      <c r="BY2722" s="34">
        <f t="shared" ref="BY2722:BY2785" si="2864">J2722/$L$25/(1-$L$26)</f>
        <v>25.260001039331645</v>
      </c>
      <c r="BZ2722" s="36">
        <f t="shared" si="2810"/>
        <v>1.4239332085951122E-3</v>
      </c>
      <c r="CA2722" s="34">
        <f t="shared" si="2811"/>
        <v>0.26953911116218376</v>
      </c>
    </row>
    <row r="2723" spans="1:79" ht="13.2" x14ac:dyDescent="0.25">
      <c r="A2723" s="75">
        <f t="shared" ref="A2723:A2786" si="2865">IF($B$31=24,A2722+1/(365*24),A2722+1/365)</f>
        <v>7.3671232876714612</v>
      </c>
      <c r="B2723" s="34">
        <f t="shared" si="2815"/>
        <v>2689.0000000000832</v>
      </c>
      <c r="C2723">
        <v>30</v>
      </c>
      <c r="D2723" s="35">
        <f t="shared" si="2826"/>
        <v>3000</v>
      </c>
      <c r="E2723" s="27">
        <v>0</v>
      </c>
      <c r="F2723" s="64">
        <f t="shared" ref="F2723:F2786" si="2866">EXP($P$24*(1/($P$29)-1/(273+C2723)))/(1+EXP($P$25*(1/(273+C2723)-1/$P$27))+EXP($P$26*(1/$P$28-1/(273+C2723))))</f>
        <v>3.1263897495927093</v>
      </c>
      <c r="G2723" s="34">
        <v>0</v>
      </c>
      <c r="H2723" s="34">
        <f t="shared" si="2827"/>
        <v>1</v>
      </c>
      <c r="I2723" s="34">
        <f t="shared" ref="I2723:I2786" si="2867">$H$25*F2723</f>
        <v>41549.719772087105</v>
      </c>
      <c r="J2723" s="34">
        <f t="shared" si="2828"/>
        <v>94011.054467232694</v>
      </c>
      <c r="K2723" s="34">
        <f t="shared" si="2829"/>
        <v>82551.457805665006</v>
      </c>
      <c r="L2723" s="36">
        <f t="shared" si="2812"/>
        <v>1191.1988943679537</v>
      </c>
      <c r="M2723" s="34">
        <f t="shared" si="2830"/>
        <v>474.19527922407121</v>
      </c>
      <c r="N2723" s="34">
        <f t="shared" ref="N2723:N2786" si="2868">IF(AE2723&lt;$F$24,0,IF(L2723&gt;0.0000001*$F$28*W2723,H2723*M2723*W2723^(2/3),0))</f>
        <v>1072.9217541723863</v>
      </c>
      <c r="O2723" s="34">
        <f t="shared" si="2831"/>
        <v>146.59954174815172</v>
      </c>
      <c r="P2723">
        <f t="shared" si="2816"/>
        <v>498.94060584356288</v>
      </c>
      <c r="Q2723" s="36">
        <f t="shared" si="2832"/>
        <v>1072.9216681167034</v>
      </c>
      <c r="R2723" s="34">
        <f t="shared" si="2833"/>
        <v>631.80175993310229</v>
      </c>
      <c r="S2723" s="34">
        <f t="shared" si="2834"/>
        <v>1.5748074770272069E-4</v>
      </c>
      <c r="T2723" s="36">
        <f t="shared" ref="T2723:T2786" si="2869">IF(AE2723&lt;$F$24,(M2723*0-U2723*Y2723)/W2723^(1/3),IF(L2723/$F$28&lt;0.0000001,(M2723*0-U2723*Y2723)/W2723^(1/3),(M2723*H2723-U2723*Y2723)/W2723^(1/3)))</f>
        <v>-1.8894908044656394E-13</v>
      </c>
      <c r="U2723" s="36">
        <f t="shared" si="2835"/>
        <v>4048.5542507276705</v>
      </c>
      <c r="V2723" s="36">
        <f t="shared" si="2836"/>
        <v>2.125590481003089E-8</v>
      </c>
      <c r="W2723" s="68">
        <f t="shared" si="2837"/>
        <v>3.403425412479868</v>
      </c>
      <c r="X2723">
        <f t="shared" si="2838"/>
        <v>6.8400682305580078</v>
      </c>
      <c r="Y2723">
        <f t="shared" si="2839"/>
        <v>0.11712706557874125</v>
      </c>
      <c r="Z2723" s="34">
        <f t="shared" si="2840"/>
        <v>1.9787218138990353E-2</v>
      </c>
      <c r="AA2723" s="36">
        <f t="shared" si="2841"/>
        <v>6.2454445841793876E-9</v>
      </c>
      <c r="AB2723" s="34">
        <f t="shared" si="2842"/>
        <v>1.9787218138990353E-2</v>
      </c>
      <c r="AC2723" s="36">
        <f t="shared" si="2843"/>
        <v>109.64432510517868</v>
      </c>
      <c r="AD2723" s="34">
        <f t="shared" si="2844"/>
        <v>0</v>
      </c>
      <c r="AE2723">
        <f t="shared" ref="AE2723:AE2786" si="2870">IF(AE2722&lt;$F$24,AU2723,AE2722+AD2722)</f>
        <v>5541.1692707387974</v>
      </c>
      <c r="AF2723" s="36">
        <f t="shared" si="2817"/>
        <v>0</v>
      </c>
      <c r="AG2723" s="34">
        <f t="shared" si="2845"/>
        <v>464.33657968721405</v>
      </c>
      <c r="AH2723">
        <f t="shared" si="2813"/>
        <v>5.8827069040034985E-5</v>
      </c>
      <c r="AI2723" s="29">
        <f t="shared" ref="AI2723:AI2786" si="2871">IF(AE2722&gt;=$F$25,IF(B2722&gt;=$J$29,IF(AH2722&gt;($D$28/$J$30)*((1-$D$27)*($H$30*(Y2723*W2723^(2/3)+Z2723*W2723)/(1+(1/$H$27)))-AC2723),($D$28/$J$30)*((1-$D$27)*($H$30*(Y2723*W2723^(2/3)+Z2723*W2723)/(1+(1/$H$27)))-AC2723),AG2723),0),0)</f>
        <v>464.33657968721405</v>
      </c>
      <c r="AJ2723">
        <f t="shared" ref="AJ2723:AJ2786" si="2872">IF(AJ2722&gt;$J$27*$J$28,0,AI2723+AJ2722)</f>
        <v>11608.413665284508</v>
      </c>
      <c r="AK2723" s="36">
        <f t="shared" si="2818"/>
        <v>-1.134724571984427E-2</v>
      </c>
      <c r="AL2723" s="36">
        <f t="shared" ref="AL2723:AL2786" si="2873">(Y2722*AQ2722-Z2722*$H$27*AO2722)/(3*(AQ2722+$H$27))</f>
        <v>9.5114716986415236E-3</v>
      </c>
      <c r="AM2723" s="36">
        <f t="shared" ref="AM2723:AM2786" si="2874">(1-$D$27)*AR2722-AB2722*AP2722</f>
        <v>6.2051838495974093E-3</v>
      </c>
      <c r="AN2723" s="37">
        <f t="shared" si="2819"/>
        <v>6.6206083093903736E-3</v>
      </c>
      <c r="AO2723" s="36">
        <f t="shared" si="2820"/>
        <v>0.10990321006189473</v>
      </c>
      <c r="AP2723" s="36">
        <f t="shared" si="2821"/>
        <v>-3.0858900387493986E-3</v>
      </c>
      <c r="AQ2723" s="74">
        <f t="shared" si="2846"/>
        <v>0.58414952128507946</v>
      </c>
      <c r="AR2723" s="73">
        <f t="shared" si="2847"/>
        <v>6.2578508302849967E-3</v>
      </c>
      <c r="AS2723" s="72">
        <f t="shared" si="2822"/>
        <v>1.3274896158764213E-3</v>
      </c>
      <c r="AT2723" s="37">
        <f t="shared" si="2848"/>
        <v>2364.9610274592405</v>
      </c>
      <c r="AU2723" s="37">
        <f t="shared" si="2849"/>
        <v>-1.463314488579551</v>
      </c>
      <c r="AV2723" s="34">
        <f t="shared" si="2850"/>
        <v>1.5944890115302681</v>
      </c>
      <c r="AW2723" s="34">
        <f t="shared" si="2851"/>
        <v>0.32006539663075023</v>
      </c>
      <c r="AX2723" s="37">
        <f t="shared" si="2852"/>
        <v>1.8926262233071593</v>
      </c>
      <c r="AY2723" s="7">
        <f t="shared" si="2853"/>
        <v>7.2106060439480446</v>
      </c>
      <c r="AZ2723" s="37">
        <f t="shared" si="2854"/>
        <v>5.2960516357870269</v>
      </c>
      <c r="BA2723" s="2">
        <f>BE2723*'mass balance'!$B$17+BF2723*'mass balance'!$C$17+BG2723*'mass balance'!$D$17+BH2723*'mass balance'!$E$17</f>
        <v>1.1218867759529279E-3</v>
      </c>
      <c r="BB2723" s="2">
        <f>BE2723*'mass balance'!$B$18+BF2723*'mass balance'!$C$18+BG2723*'mass balance'!$D$18+BH2723*'mass balance'!$E$18</f>
        <v>1.1391465725060499E-3</v>
      </c>
      <c r="BC2723" s="2">
        <f>BE2723*'mass balance'!$B$19+BF2723*'mass balance'!$C$19+BG2723*'mass balance'!$D$19+BH2723*'mass balance'!$E$19</f>
        <v>-1.4239332156325624E-3</v>
      </c>
      <c r="BD2723" s="2">
        <f>BE2723*'mass balance'!$B$20+BF2723*'mass balance'!$C$20+BG2723*'mass balance'!$D$20+BH2723*'mass balance'!$E$20</f>
        <v>5.1779389659365904E-5</v>
      </c>
      <c r="BE2723" s="2">
        <f>N2723*'mass balance'!$H$11+R2723*'mass balance'!$I$11+S2723*'mass balance'!$J$11</f>
        <v>-2.4043064519269162E-3</v>
      </c>
      <c r="BF2723" s="2">
        <f>N2723*'mass balance'!$H$12+R2723*'mass balance'!$I$12+S2723*'mass balance'!$J$12</f>
        <v>2.6681052087563972E-10</v>
      </c>
      <c r="BG2723" s="2">
        <f>N2723*'mass balance'!$H$13+R2723*'mass balance'!$I$13+S2723*'mass balance'!$J$13</f>
        <v>7.6055144268713146E-4</v>
      </c>
      <c r="BH2723" s="2">
        <f>N2723*'mass balance'!$H$14+R2723*'mass balance'!$I$14+S2723*'mass balance'!$J$14</f>
        <v>2.6297101817950643E-4</v>
      </c>
      <c r="BI2723" s="36">
        <f t="shared" si="2855"/>
        <v>6.038243608117373E-16</v>
      </c>
      <c r="BJ2723" s="36">
        <f t="shared" si="2856"/>
        <v>4.793675983055142E-17</v>
      </c>
      <c r="BK2723" s="36">
        <f t="shared" si="2857"/>
        <v>1.1810994142716292E-13</v>
      </c>
      <c r="BL2723" s="36">
        <f t="shared" si="2858"/>
        <v>1.1810902102416091E-13</v>
      </c>
      <c r="BM2723" s="36">
        <f t="shared" si="2823"/>
        <v>1.4737189476540162E-10</v>
      </c>
      <c r="BN2723" s="36">
        <f t="shared" ca="1" si="2859"/>
        <v>0.45836913632667931</v>
      </c>
      <c r="BO2723" s="36">
        <f t="shared" ref="BO2723:BO2786" ca="1" si="2875">IF(BO2722=1,IF(BN2723&lt;BM2723,0,1),0)</f>
        <v>1</v>
      </c>
      <c r="BP2723" s="36">
        <f t="shared" si="2824"/>
        <v>-1.4737187653020313E-10</v>
      </c>
      <c r="BQ2723" s="36">
        <f t="shared" si="2825"/>
        <v>0.99999987626406972</v>
      </c>
      <c r="BR2723" s="2">
        <f t="shared" si="2814"/>
        <v>-5</v>
      </c>
      <c r="BS2723">
        <v>0</v>
      </c>
      <c r="BT2723" s="37">
        <f t="shared" ref="BT2723:BT2786" si="2876">IF($B$31=24,(-1*BC2723*(0.082058*(20+273.15))/(0.082058*293.15))*24.06*1000,(-1*BC2723*(0.082058*(20+273.15))/(0.082058*293.15))*24.06*1000/24)</f>
        <v>1.4274930486716437</v>
      </c>
      <c r="BU2723" s="34">
        <f t="shared" si="2860"/>
        <v>-5</v>
      </c>
      <c r="BV2723" s="34">
        <f t="shared" si="2861"/>
        <v>-5</v>
      </c>
      <c r="BW2723" s="34">
        <f t="shared" si="2862"/>
        <v>-5</v>
      </c>
      <c r="BX2723" s="34">
        <f t="shared" si="2863"/>
        <v>-5</v>
      </c>
      <c r="BY2723" s="34">
        <f t="shared" si="2864"/>
        <v>25.260001145060986</v>
      </c>
      <c r="BZ2723" s="36">
        <f t="shared" ref="BZ2723:BZ2786" si="2877">BC2723*-1</f>
        <v>1.4239332156325624E-3</v>
      </c>
      <c r="CA2723" s="34">
        <f t="shared" ref="CA2723:CA2786" si="2878">BT2723/AZ2723</f>
        <v>0.26953911080202475</v>
      </c>
    </row>
    <row r="2724" spans="1:79" ht="13.2" x14ac:dyDescent="0.25">
      <c r="A2724" s="75">
        <f t="shared" si="2865"/>
        <v>7.3698630136988585</v>
      </c>
      <c r="B2724" s="34">
        <f t="shared" si="2815"/>
        <v>2690.0000000000832</v>
      </c>
      <c r="C2724">
        <v>30</v>
      </c>
      <c r="D2724" s="35">
        <f t="shared" si="2826"/>
        <v>3000</v>
      </c>
      <c r="E2724" s="27">
        <v>0</v>
      </c>
      <c r="F2724" s="64">
        <f t="shared" si="2866"/>
        <v>3.1263897495927093</v>
      </c>
      <c r="G2724" s="34">
        <v>0</v>
      </c>
      <c r="H2724" s="34">
        <f t="shared" si="2827"/>
        <v>1</v>
      </c>
      <c r="I2724" s="34">
        <f t="shared" si="2867"/>
        <v>41549.719772087105</v>
      </c>
      <c r="J2724" s="34">
        <f t="shared" si="2828"/>
        <v>94011.054858659903</v>
      </c>
      <c r="K2724" s="34">
        <f t="shared" si="2829"/>
        <v>82551.458149378697</v>
      </c>
      <c r="L2724" s="36">
        <f t="shared" ref="L2724:L2787" si="2879">IF(L2723+K2724&gt;$F$28*W2724,$F$28*W2724,L2723+K2724)</f>
        <v>1191.1989018075203</v>
      </c>
      <c r="M2724" s="34">
        <f t="shared" si="2830"/>
        <v>474.19527922407121</v>
      </c>
      <c r="N2724" s="34">
        <f t="shared" si="2868"/>
        <v>1072.9217586396351</v>
      </c>
      <c r="O2724" s="34">
        <f t="shared" si="2831"/>
        <v>146.59954174815172</v>
      </c>
      <c r="P2724">
        <f t="shared" si="2816"/>
        <v>498.94060895966879</v>
      </c>
      <c r="Q2724" s="36">
        <f t="shared" si="2832"/>
        <v>1072.9216730365422</v>
      </c>
      <c r="R2724" s="34">
        <f t="shared" si="2833"/>
        <v>631.80176318080657</v>
      </c>
      <c r="S2724" s="34">
        <f t="shared" si="2834"/>
        <v>1.5665251453356177E-4</v>
      </c>
      <c r="T2724" s="36">
        <f t="shared" si="2869"/>
        <v>-1.8894908005320697E-13</v>
      </c>
      <c r="U2724" s="36">
        <f t="shared" si="2835"/>
        <v>4048.5542507276705</v>
      </c>
      <c r="V2724" s="36">
        <f t="shared" si="2836"/>
        <v>2.114411433955124E-8</v>
      </c>
      <c r="W2724" s="68">
        <f t="shared" si="2837"/>
        <v>3.4034254337357726</v>
      </c>
      <c r="X2724">
        <f t="shared" si="2838"/>
        <v>6.840068244797763</v>
      </c>
      <c r="Y2724">
        <f t="shared" si="2839"/>
        <v>0.11712706557874125</v>
      </c>
      <c r="Z2724" s="34">
        <f t="shared" si="2840"/>
        <v>1.9787218138990353E-2</v>
      </c>
      <c r="AA2724" s="36">
        <f t="shared" si="2841"/>
        <v>6.2125980871989855E-9</v>
      </c>
      <c r="AB2724" s="34">
        <f t="shared" si="2842"/>
        <v>1.9787218138990353E-2</v>
      </c>
      <c r="AC2724" s="36">
        <f t="shared" si="2843"/>
        <v>109.64432510517868</v>
      </c>
      <c r="AD2724" s="34">
        <f t="shared" si="2844"/>
        <v>0</v>
      </c>
      <c r="AE2724">
        <f t="shared" si="2870"/>
        <v>5541.1692707387974</v>
      </c>
      <c r="AF2724" s="36">
        <f t="shared" si="2817"/>
        <v>0</v>
      </c>
      <c r="AG2724" s="34">
        <f t="shared" si="2845"/>
        <v>464.3365823191802</v>
      </c>
      <c r="AH2724">
        <f t="shared" ref="AH2724:AH2787" si="2880">IF(AH2723&lt;0,0,AH2723*$D$28+AG2724-AI2723)</f>
        <v>5.8517681736702798E-5</v>
      </c>
      <c r="AI2724" s="29">
        <f t="shared" si="2871"/>
        <v>464.3365823191802</v>
      </c>
      <c r="AJ2724">
        <f t="shared" si="2872"/>
        <v>12072.750247603688</v>
      </c>
      <c r="AK2724" s="36">
        <f t="shared" si="2818"/>
        <v>-6.2578508302849967E-3</v>
      </c>
      <c r="AL2724" s="36">
        <f t="shared" si="2873"/>
        <v>4.4152302019301965E-3</v>
      </c>
      <c r="AM2724" s="36">
        <f t="shared" si="2874"/>
        <v>3.4088236380272361E-3</v>
      </c>
      <c r="AN2724" s="37">
        <f t="shared" si="2819"/>
        <v>-4.7266374104538962E-3</v>
      </c>
      <c r="AO2724" s="36">
        <f t="shared" si="2820"/>
        <v>0.11941468176053625</v>
      </c>
      <c r="AP2724" s="36">
        <f t="shared" si="2821"/>
        <v>3.1192938108480107E-3</v>
      </c>
      <c r="AQ2724" s="74">
        <f t="shared" si="2846"/>
        <v>-0.32511452608211061</v>
      </c>
      <c r="AR2724" s="73">
        <f t="shared" si="2847"/>
        <v>-5.1555529911536261E-3</v>
      </c>
      <c r="AS2724" s="72">
        <f t="shared" si="2822"/>
        <v>1.7028373866055564E-3</v>
      </c>
      <c r="AT2724" s="37">
        <f t="shared" si="2848"/>
        <v>-1316.2437965430404</v>
      </c>
      <c r="AU2724" s="37">
        <f t="shared" si="2849"/>
        <v>1.4791543996169896</v>
      </c>
      <c r="AV2724" s="34">
        <f t="shared" si="2850"/>
        <v>1.6582685765304641</v>
      </c>
      <c r="AW2724" s="34">
        <f t="shared" si="2851"/>
        <v>0.32006539862970096</v>
      </c>
      <c r="AX2724" s="37">
        <f t="shared" si="2852"/>
        <v>1.8926262351274514</v>
      </c>
      <c r="AY2724" s="7">
        <f t="shared" si="2853"/>
        <v>7.2743856440233889</v>
      </c>
      <c r="AZ2724" s="37">
        <f t="shared" si="2854"/>
        <v>5.2960516688632238</v>
      </c>
      <c r="BA2724" s="2">
        <f>BE2724*'mass balance'!$B$17+BF2724*'mass balance'!$C$17+BG2724*'mass balance'!$D$17+BH2724*'mass balance'!$E$17</f>
        <v>1.1218867814684248E-3</v>
      </c>
      <c r="BB2724" s="2">
        <f>BE2724*'mass balance'!$B$18+BF2724*'mass balance'!$C$18+BG2724*'mass balance'!$D$18+BH2724*'mass balance'!$E$18</f>
        <v>1.1391465781064006E-3</v>
      </c>
      <c r="BC2724" s="2">
        <f>BE2724*'mass balance'!$B$19+BF2724*'mass balance'!$C$19+BG2724*'mass balance'!$D$19+BH2724*'mass balance'!$E$19</f>
        <v>-1.4239332226330006E-3</v>
      </c>
      <c r="BD2724" s="2">
        <f>BE2724*'mass balance'!$B$20+BF2724*'mass balance'!$C$20+BG2724*'mass balance'!$D$20+BH2724*'mass balance'!$E$20</f>
        <v>5.1779389913927297E-5</v>
      </c>
      <c r="BE2724" s="2">
        <f>N2724*'mass balance'!$H$11+R2724*'mass balance'!$I$11+S2724*'mass balance'!$J$11</f>
        <v>-2.4043064619375578E-3</v>
      </c>
      <c r="BF2724" s="2">
        <f>N2724*'mass balance'!$H$12+R2724*'mass balance'!$I$12+S2724*'mass balance'!$J$12</f>
        <v>2.6540729332882283E-10</v>
      </c>
      <c r="BG2724" s="2">
        <f>N2724*'mass balance'!$H$13+R2724*'mass balance'!$I$13+S2724*'mass balance'!$J$13</f>
        <v>7.6055144621778282E-4</v>
      </c>
      <c r="BH2724" s="2">
        <f>N2724*'mass balance'!$H$14+R2724*'mass balance'!$I$14+S2724*'mass balance'!$J$14</f>
        <v>2.6297101927442036E-4</v>
      </c>
      <c r="BI2724" s="36">
        <f t="shared" si="2855"/>
        <v>6.038243608117373E-16</v>
      </c>
      <c r="BJ2724" s="36">
        <f t="shared" si="2856"/>
        <v>4.7937136605733393E-17</v>
      </c>
      <c r="BK2724" s="36">
        <f t="shared" si="2857"/>
        <v>1.1815787818699347E-13</v>
      </c>
      <c r="BL2724" s="36">
        <f t="shared" si="2858"/>
        <v>1.1815696189087807E-13</v>
      </c>
      <c r="BM2724" s="36">
        <f t="shared" si="2823"/>
        <v>1.4749000378642577E-10</v>
      </c>
      <c r="BN2724" s="36">
        <f t="shared" ca="1" si="2859"/>
        <v>0.78363182893652794</v>
      </c>
      <c r="BO2724" s="36">
        <f t="shared" ca="1" si="2875"/>
        <v>1</v>
      </c>
      <c r="BP2724" s="36">
        <f t="shared" si="2824"/>
        <v>-1.4748998551487706E-10</v>
      </c>
      <c r="BQ2724" s="36">
        <f t="shared" si="2825"/>
        <v>0.99999987611669783</v>
      </c>
      <c r="BR2724" s="2">
        <f t="shared" ref="BR2724:BR2787" si="2881">IF(AJ2724-AJ2723&lt;-10000,$N$28*1.7,-5)</f>
        <v>-5</v>
      </c>
      <c r="BS2724">
        <v>0</v>
      </c>
      <c r="BT2724" s="37">
        <f t="shared" si="2876"/>
        <v>1.4274930556895828</v>
      </c>
      <c r="BU2724" s="34">
        <f t="shared" si="2860"/>
        <v>-5</v>
      </c>
      <c r="BV2724" s="34">
        <f t="shared" si="2861"/>
        <v>-5</v>
      </c>
      <c r="BW2724" s="34">
        <f t="shared" si="2862"/>
        <v>-5</v>
      </c>
      <c r="BX2724" s="34">
        <f t="shared" si="2863"/>
        <v>-5</v>
      </c>
      <c r="BY2724" s="34">
        <f t="shared" si="2864"/>
        <v>25.260001250234279</v>
      </c>
      <c r="BZ2724" s="36">
        <f t="shared" si="2877"/>
        <v>1.4239332226330006E-3</v>
      </c>
      <c r="CA2724" s="34">
        <f t="shared" si="2878"/>
        <v>0.26953911044375978</v>
      </c>
    </row>
    <row r="2725" spans="1:79" ht="13.2" x14ac:dyDescent="0.25">
      <c r="A2725" s="75">
        <f t="shared" si="2865"/>
        <v>7.3726027397262559</v>
      </c>
      <c r="B2725" s="34">
        <f t="shared" si="2815"/>
        <v>2691.0000000000832</v>
      </c>
      <c r="C2725">
        <v>30</v>
      </c>
      <c r="D2725" s="35">
        <f t="shared" si="2826"/>
        <v>3000</v>
      </c>
      <c r="E2725" s="27">
        <v>0</v>
      </c>
      <c r="F2725" s="64">
        <f t="shared" si="2866"/>
        <v>3.1263897495927093</v>
      </c>
      <c r="G2725" s="34">
        <v>0</v>
      </c>
      <c r="H2725" s="34">
        <f t="shared" si="2827"/>
        <v>1</v>
      </c>
      <c r="I2725" s="34">
        <f t="shared" si="2867"/>
        <v>41549.719772087105</v>
      </c>
      <c r="J2725" s="34">
        <f t="shared" si="2828"/>
        <v>94011.055248028511</v>
      </c>
      <c r="K2725" s="34">
        <f t="shared" si="2829"/>
        <v>82551.45849128472</v>
      </c>
      <c r="L2725" s="36">
        <f t="shared" si="2879"/>
        <v>1191.1989092079605</v>
      </c>
      <c r="M2725" s="34">
        <f t="shared" si="2830"/>
        <v>474.19527922407121</v>
      </c>
      <c r="N2725" s="34">
        <f t="shared" si="2868"/>
        <v>1072.9217630833896</v>
      </c>
      <c r="O2725" s="34">
        <f t="shared" si="2831"/>
        <v>146.59954174815172</v>
      </c>
      <c r="P2725">
        <f t="shared" si="2816"/>
        <v>498.94061205938624</v>
      </c>
      <c r="Q2725" s="36">
        <f t="shared" si="2832"/>
        <v>1072.9216779305061</v>
      </c>
      <c r="R2725" s="34">
        <f t="shared" si="2833"/>
        <v>631.80176641143021</v>
      </c>
      <c r="S2725" s="34">
        <f t="shared" si="2834"/>
        <v>1.5582863704821648E-4</v>
      </c>
      <c r="T2725" s="36">
        <f t="shared" si="2869"/>
        <v>-1.8894907966191873E-13</v>
      </c>
      <c r="U2725" s="36">
        <f t="shared" si="2835"/>
        <v>4048.5542507276705</v>
      </c>
      <c r="V2725" s="36">
        <f t="shared" si="2836"/>
        <v>2.1032911786425409E-8</v>
      </c>
      <c r="W2725" s="68">
        <f t="shared" si="2837"/>
        <v>3.403425454879887</v>
      </c>
      <c r="X2725">
        <f t="shared" si="2838"/>
        <v>6.8400682589626278</v>
      </c>
      <c r="Y2725">
        <f t="shared" si="2839"/>
        <v>0.11712706557874125</v>
      </c>
      <c r="Z2725" s="34">
        <f t="shared" si="2840"/>
        <v>1.9787218138990353E-2</v>
      </c>
      <c r="AA2725" s="36">
        <f t="shared" si="2841"/>
        <v>6.1799243336645077E-9</v>
      </c>
      <c r="AB2725" s="34">
        <f t="shared" si="2842"/>
        <v>1.9787218138990353E-2</v>
      </c>
      <c r="AC2725" s="36">
        <f t="shared" si="2843"/>
        <v>109.64432510517868</v>
      </c>
      <c r="AD2725" s="34">
        <f t="shared" si="2844"/>
        <v>0</v>
      </c>
      <c r="AE2725">
        <f t="shared" si="2870"/>
        <v>5541.1692707387974</v>
      </c>
      <c r="AF2725" s="36">
        <f t="shared" si="2817"/>
        <v>0</v>
      </c>
      <c r="AG2725" s="34">
        <f t="shared" si="2845"/>
        <v>464.33658493730417</v>
      </c>
      <c r="AH2725">
        <f t="shared" si="2880"/>
        <v>5.820992163307892E-5</v>
      </c>
      <c r="AI2725" s="29">
        <f t="shared" si="2871"/>
        <v>464.33658493730417</v>
      </c>
      <c r="AJ2725">
        <f t="shared" si="2872"/>
        <v>12537.086832540992</v>
      </c>
      <c r="AK2725" s="36">
        <f t="shared" si="2818"/>
        <v>5.1555529911536261E-3</v>
      </c>
      <c r="AL2725" s="36">
        <f t="shared" si="2873"/>
        <v>-4.3746074577126612E-3</v>
      </c>
      <c r="AM2725" s="36">
        <f t="shared" si="2874"/>
        <v>-2.8197883307523072E-3</v>
      </c>
      <c r="AN2725" s="37">
        <f t="shared" si="2819"/>
        <v>-1.0984488240738893E-2</v>
      </c>
      <c r="AO2725" s="36">
        <f t="shared" si="2820"/>
        <v>0.12382991196246645</v>
      </c>
      <c r="AP2725" s="36">
        <f t="shared" si="2821"/>
        <v>6.5281174488752468E-3</v>
      </c>
      <c r="AQ2725" s="74">
        <f t="shared" si="2846"/>
        <v>-0.67757971942759765</v>
      </c>
      <c r="AR2725" s="73">
        <f t="shared" si="2847"/>
        <v>-1.2813547548182357E-2</v>
      </c>
      <c r="AS2725" s="72">
        <f t="shared" si="2822"/>
        <v>1.8987889360218863E-3</v>
      </c>
      <c r="AT2725" s="37">
        <f t="shared" si="2848"/>
        <v>-2743.2182532954612</v>
      </c>
      <c r="AU2725" s="37">
        <f t="shared" si="2849"/>
        <v>3.095602476476929</v>
      </c>
      <c r="AV2725" s="34">
        <f t="shared" si="2850"/>
        <v>1.7220481418904989</v>
      </c>
      <c r="AW2725" s="34">
        <f t="shared" si="2851"/>
        <v>0.3200654006181386</v>
      </c>
      <c r="AX2725" s="37">
        <f t="shared" si="2852"/>
        <v>1.8926262468855775</v>
      </c>
      <c r="AY2725" s="7">
        <f t="shared" si="2853"/>
        <v>7.3381652442741023</v>
      </c>
      <c r="AZ2725" s="37">
        <f t="shared" si="2854"/>
        <v>5.2960517017654647</v>
      </c>
      <c r="BA2725" s="2">
        <f>BE2725*'mass balance'!$B$17+BF2725*'mass balance'!$C$17+BG2725*'mass balance'!$D$17+BH2725*'mass balance'!$E$17</f>
        <v>1.1218867869549145E-3</v>
      </c>
      <c r="BB2725" s="2">
        <f>BE2725*'mass balance'!$B$18+BF2725*'mass balance'!$C$18+BG2725*'mass balance'!$D$18+BH2725*'mass balance'!$E$18</f>
        <v>1.1391465836772976E-3</v>
      </c>
      <c r="BC2725" s="2">
        <f>BE2725*'mass balance'!$B$19+BF2725*'mass balance'!$C$19+BG2725*'mass balance'!$D$19+BH2725*'mass balance'!$E$19</f>
        <v>-1.4239332295966219E-3</v>
      </c>
      <c r="BD2725" s="2">
        <f>BE2725*'mass balance'!$B$20+BF2725*'mass balance'!$C$20+BG2725*'mass balance'!$D$20+BH2725*'mass balance'!$E$20</f>
        <v>5.1779390167149884E-5</v>
      </c>
      <c r="BE2725" s="2">
        <f>N2725*'mass balance'!$H$11+R2725*'mass balance'!$I$11+S2725*'mass balance'!$J$11</f>
        <v>-2.404306471895551E-3</v>
      </c>
      <c r="BF2725" s="2">
        <f>N2725*'mass balance'!$H$12+R2725*'mass balance'!$I$12+S2725*'mass balance'!$J$12</f>
        <v>2.6401144536512355E-10</v>
      </c>
      <c r="BG2725" s="2">
        <f>N2725*'mass balance'!$H$13+R2725*'mass balance'!$I$13+S2725*'mass balance'!$J$13</f>
        <v>7.6055144972986613E-4</v>
      </c>
      <c r="BH2725" s="2">
        <f>N2725*'mass balance'!$H$14+R2725*'mass balance'!$I$14+S2725*'mass balance'!$J$14</f>
        <v>2.6297102036357587E-4</v>
      </c>
      <c r="BI2725" s="36">
        <f t="shared" si="2855"/>
        <v>6.038243608117373E-16</v>
      </c>
      <c r="BJ2725" s="36">
        <f t="shared" si="2856"/>
        <v>4.7937513366968378E-17</v>
      </c>
      <c r="BK2725" s="36">
        <f t="shared" si="2857"/>
        <v>1.1820581532359921E-13</v>
      </c>
      <c r="BL2725" s="36">
        <f t="shared" si="2858"/>
        <v>1.1820490311633474E-13</v>
      </c>
      <c r="BM2725" s="36">
        <f t="shared" si="2823"/>
        <v>1.4760816074831664E-10</v>
      </c>
      <c r="BN2725" s="36">
        <f t="shared" ca="1" si="2859"/>
        <v>0.92395576752947972</v>
      </c>
      <c r="BO2725" s="36">
        <f t="shared" ca="1" si="2875"/>
        <v>1</v>
      </c>
      <c r="BP2725" s="36">
        <f t="shared" si="2824"/>
        <v>-1.4760814244035952E-10</v>
      </c>
      <c r="BQ2725" s="36">
        <f t="shared" si="2825"/>
        <v>0.99999987596920781</v>
      </c>
      <c r="BR2725" s="2">
        <f t="shared" si="2881"/>
        <v>-5</v>
      </c>
      <c r="BS2725">
        <v>0</v>
      </c>
      <c r="BT2725" s="37">
        <f t="shared" si="2876"/>
        <v>1.4274930626706137</v>
      </c>
      <c r="BU2725" s="34">
        <f t="shared" si="2860"/>
        <v>-5</v>
      </c>
      <c r="BV2725" s="34">
        <f t="shared" si="2861"/>
        <v>-5</v>
      </c>
      <c r="BW2725" s="34">
        <f t="shared" si="2862"/>
        <v>-5</v>
      </c>
      <c r="BX2725" s="34">
        <f t="shared" si="2863"/>
        <v>-5</v>
      </c>
      <c r="BY2725" s="34">
        <f t="shared" si="2864"/>
        <v>25.260001354854438</v>
      </c>
      <c r="BZ2725" s="36">
        <f t="shared" si="2877"/>
        <v>1.4239332295966219E-3</v>
      </c>
      <c r="CA2725" s="34">
        <f t="shared" si="2878"/>
        <v>0.26953911008737924</v>
      </c>
    </row>
    <row r="2726" spans="1:79" ht="13.2" x14ac:dyDescent="0.25">
      <c r="A2726" s="75">
        <f t="shared" si="2865"/>
        <v>7.3753424657536533</v>
      </c>
      <c r="B2726" s="34">
        <f t="shared" si="2815"/>
        <v>2692.0000000000832</v>
      </c>
      <c r="C2726">
        <v>30</v>
      </c>
      <c r="D2726" s="35">
        <f t="shared" si="2826"/>
        <v>3000</v>
      </c>
      <c r="E2726" s="27">
        <v>0</v>
      </c>
      <c r="F2726" s="64">
        <f t="shared" si="2866"/>
        <v>3.1263897495927093</v>
      </c>
      <c r="G2726" s="34">
        <v>0</v>
      </c>
      <c r="H2726" s="34">
        <f t="shared" si="2827"/>
        <v>1</v>
      </c>
      <c r="I2726" s="34">
        <f t="shared" si="2867"/>
        <v>41549.719772087105</v>
      </c>
      <c r="J2726" s="34">
        <f t="shared" si="2828"/>
        <v>94011.055635349316</v>
      </c>
      <c r="K2726" s="34">
        <f t="shared" si="2829"/>
        <v>82551.458831392563</v>
      </c>
      <c r="L2726" s="36">
        <f t="shared" si="2879"/>
        <v>1191.1989165694797</v>
      </c>
      <c r="M2726" s="34">
        <f t="shared" si="2830"/>
        <v>474.19527922407121</v>
      </c>
      <c r="N2726" s="34">
        <f t="shared" si="2868"/>
        <v>1072.921767503773</v>
      </c>
      <c r="O2726" s="34">
        <f t="shared" si="2831"/>
        <v>146.59954174815172</v>
      </c>
      <c r="P2726">
        <f t="shared" si="2816"/>
        <v>498.94061514280151</v>
      </c>
      <c r="Q2726" s="36">
        <f t="shared" si="2832"/>
        <v>1072.9216827987311</v>
      </c>
      <c r="R2726" s="34">
        <f t="shared" si="2833"/>
        <v>631.80176962506312</v>
      </c>
      <c r="S2726" s="34">
        <f t="shared" si="2834"/>
        <v>1.5500909239563043E-4</v>
      </c>
      <c r="T2726" s="36">
        <f t="shared" si="2869"/>
        <v>-1.8894907927268838E-13</v>
      </c>
      <c r="U2726" s="36">
        <f t="shared" si="2835"/>
        <v>4048.5542507276705</v>
      </c>
      <c r="V2726" s="36">
        <f t="shared" si="2836"/>
        <v>2.0922294083741014E-8</v>
      </c>
      <c r="W2726" s="68">
        <f t="shared" si="2837"/>
        <v>3.4034254759127989</v>
      </c>
      <c r="X2726">
        <f t="shared" si="2838"/>
        <v>6.8400682730529967</v>
      </c>
      <c r="Y2726">
        <f t="shared" si="2839"/>
        <v>0.11712706557874125</v>
      </c>
      <c r="Z2726" s="34">
        <f t="shared" si="2840"/>
        <v>1.9787218138990353E-2</v>
      </c>
      <c r="AA2726" s="36">
        <f t="shared" si="2841"/>
        <v>6.1474224224432747E-9</v>
      </c>
      <c r="AB2726" s="34">
        <f t="shared" si="2842"/>
        <v>1.9787218138990353E-2</v>
      </c>
      <c r="AC2726" s="36">
        <f t="shared" si="2843"/>
        <v>109.64432510517868</v>
      </c>
      <c r="AD2726" s="34">
        <f t="shared" si="2844"/>
        <v>0</v>
      </c>
      <c r="AE2726">
        <f t="shared" si="2870"/>
        <v>5541.1692707387974</v>
      </c>
      <c r="AF2726" s="36">
        <f t="shared" si="2817"/>
        <v>0</v>
      </c>
      <c r="AG2726" s="34">
        <f t="shared" si="2845"/>
        <v>464.3365875416585</v>
      </c>
      <c r="AH2726">
        <f t="shared" si="2880"/>
        <v>5.790377986159001E-5</v>
      </c>
      <c r="AI2726" s="29">
        <f t="shared" si="2871"/>
        <v>464.3365875416585</v>
      </c>
      <c r="AJ2726">
        <f t="shared" si="2872"/>
        <v>13001.42342008265</v>
      </c>
      <c r="AK2726" s="36">
        <f t="shared" si="2818"/>
        <v>1.2813547548182357E-2</v>
      </c>
      <c r="AL2726" s="36">
        <f t="shared" si="2873"/>
        <v>-9.1073758958652752E-3</v>
      </c>
      <c r="AM2726" s="36">
        <f t="shared" si="2874"/>
        <v>-6.9840368158489586E-3</v>
      </c>
      <c r="AN2726" s="37">
        <f t="shared" si="2819"/>
        <v>-5.8289352495852669E-3</v>
      </c>
      <c r="AO2726" s="36">
        <f t="shared" si="2820"/>
        <v>0.11945530450475379</v>
      </c>
      <c r="AP2726" s="36">
        <f t="shared" si="2821"/>
        <v>3.7083291181229396E-3</v>
      </c>
      <c r="AQ2726" s="74">
        <f t="shared" si="2846"/>
        <v>-0.40052550330329567</v>
      </c>
      <c r="AR2726" s="73">
        <f t="shared" si="2847"/>
        <v>-6.4913564971552182E-3</v>
      </c>
      <c r="AS2726" s="72">
        <f t="shared" si="2822"/>
        <v>1.7045758025436388E-3</v>
      </c>
      <c r="AT2726" s="37">
        <f t="shared" si="2848"/>
        <v>-1621.5492289233962</v>
      </c>
      <c r="AU2726" s="37">
        <f t="shared" si="2849"/>
        <v>1.7584721616230612</v>
      </c>
      <c r="AV2726" s="34">
        <f t="shared" si="2850"/>
        <v>1.785827707608481</v>
      </c>
      <c r="AW2726" s="34">
        <f t="shared" si="2851"/>
        <v>0.3200654025961186</v>
      </c>
      <c r="AX2726" s="37">
        <f t="shared" si="2852"/>
        <v>1.8926262585818647</v>
      </c>
      <c r="AY2726" s="7">
        <f t="shared" si="2853"/>
        <v>7.4019448446992628</v>
      </c>
      <c r="AZ2726" s="37">
        <f t="shared" si="2854"/>
        <v>5.2960517344946636</v>
      </c>
      <c r="BA2726" s="2">
        <f>BE2726*'mass balance'!$B$17+BF2726*'mass balance'!$C$17+BG2726*'mass balance'!$D$17+BH2726*'mass balance'!$E$17</f>
        <v>1.1218867924125487E-3</v>
      </c>
      <c r="BB2726" s="2">
        <f>BE2726*'mass balance'!$B$18+BF2726*'mass balance'!$C$18+BG2726*'mass balance'!$D$18+BH2726*'mass balance'!$E$18</f>
        <v>1.1391465892188956E-3</v>
      </c>
      <c r="BC2726" s="2">
        <f>BE2726*'mass balance'!$B$19+BF2726*'mass balance'!$C$19+BG2726*'mass balance'!$D$19+BH2726*'mass balance'!$E$19</f>
        <v>-1.4239332365236198E-3</v>
      </c>
      <c r="BD2726" s="2">
        <f>BE2726*'mass balance'!$B$20+BF2726*'mass balance'!$C$20+BG2726*'mass balance'!$D$20+BH2726*'mass balance'!$E$20</f>
        <v>5.1779390419040704E-5</v>
      </c>
      <c r="BE2726" s="2">
        <f>N2726*'mass balance'!$H$11+R2726*'mass balance'!$I$11+S2726*'mass balance'!$J$11</f>
        <v>-2.404306481801172E-3</v>
      </c>
      <c r="BF2726" s="2">
        <f>N2726*'mass balance'!$H$12+R2726*'mass balance'!$I$12+S2726*'mass balance'!$J$12</f>
        <v>2.626229382693222E-10</v>
      </c>
      <c r="BG2726" s="2">
        <f>N2726*'mass balance'!$H$13+R2726*'mass balance'!$I$13+S2726*'mass balance'!$J$13</f>
        <v>7.6055145322347843E-4</v>
      </c>
      <c r="BH2726" s="2">
        <f>N2726*'mass balance'!$H$14+R2726*'mass balance'!$I$14+S2726*'mass balance'!$J$14</f>
        <v>2.6297102144700316E-4</v>
      </c>
      <c r="BI2726" s="36">
        <f t="shared" si="2855"/>
        <v>6.038243608117373E-16</v>
      </c>
      <c r="BJ2726" s="36">
        <f t="shared" si="2856"/>
        <v>4.7937890114335984E-17</v>
      </c>
      <c r="BK2726" s="36">
        <f t="shared" si="2857"/>
        <v>1.1825375283696618E-13</v>
      </c>
      <c r="BL2726" s="36">
        <f t="shared" si="2858"/>
        <v>1.182528447005936E-13</v>
      </c>
      <c r="BM2726" s="36">
        <f t="shared" si="2823"/>
        <v>1.4772636565143297E-10</v>
      </c>
      <c r="BN2726" s="36">
        <f t="shared" ca="1" si="2859"/>
        <v>0.29796054530199167</v>
      </c>
      <c r="BO2726" s="36">
        <f t="shared" ca="1" si="2875"/>
        <v>1</v>
      </c>
      <c r="BP2726" s="36">
        <f t="shared" si="2824"/>
        <v>-1.4772634730700918E-10</v>
      </c>
      <c r="BQ2726" s="36">
        <f t="shared" si="2825"/>
        <v>0.99999987582159966</v>
      </c>
      <c r="BR2726" s="2">
        <f t="shared" si="2881"/>
        <v>-5</v>
      </c>
      <c r="BS2726">
        <v>0</v>
      </c>
      <c r="BT2726" s="37">
        <f t="shared" si="2876"/>
        <v>1.4274930696149288</v>
      </c>
      <c r="BU2726" s="34">
        <f t="shared" si="2860"/>
        <v>-5</v>
      </c>
      <c r="BV2726" s="34">
        <f t="shared" si="2861"/>
        <v>-5</v>
      </c>
      <c r="BW2726" s="34">
        <f t="shared" si="2862"/>
        <v>-5</v>
      </c>
      <c r="BX2726" s="34">
        <f t="shared" si="2863"/>
        <v>-5</v>
      </c>
      <c r="BY2726" s="34">
        <f t="shared" si="2864"/>
        <v>25.260001458924368</v>
      </c>
      <c r="BZ2726" s="36">
        <f t="shared" si="2877"/>
        <v>1.4239332365236198E-3</v>
      </c>
      <c r="CA2726" s="34">
        <f t="shared" si="2878"/>
        <v>0.26953910973287287</v>
      </c>
    </row>
    <row r="2727" spans="1:79" ht="13.2" x14ac:dyDescent="0.25">
      <c r="A2727" s="75">
        <f t="shared" si="2865"/>
        <v>7.3780821917810506</v>
      </c>
      <c r="B2727" s="34">
        <f t="shared" si="2815"/>
        <v>2693.0000000000837</v>
      </c>
      <c r="C2727">
        <v>30</v>
      </c>
      <c r="D2727" s="35">
        <f t="shared" si="2826"/>
        <v>3000</v>
      </c>
      <c r="E2727" s="27">
        <v>0</v>
      </c>
      <c r="F2727" s="64">
        <f t="shared" si="2866"/>
        <v>3.1263897495927093</v>
      </c>
      <c r="G2727" s="34">
        <v>0</v>
      </c>
      <c r="H2727" s="34">
        <f t="shared" si="2827"/>
        <v>1</v>
      </c>
      <c r="I2727" s="34">
        <f t="shared" si="2867"/>
        <v>41549.719772087105</v>
      </c>
      <c r="J2727" s="34">
        <f t="shared" si="2828"/>
        <v>94011.056020633099</v>
      </c>
      <c r="K2727" s="34">
        <f t="shared" si="2829"/>
        <v>82551.459169711699</v>
      </c>
      <c r="L2727" s="36">
        <f t="shared" si="2879"/>
        <v>1191.1989238922824</v>
      </c>
      <c r="M2727" s="34">
        <f t="shared" si="2830"/>
        <v>474.19527922407121</v>
      </c>
      <c r="N2727" s="34">
        <f t="shared" si="2868"/>
        <v>1072.9217719009087</v>
      </c>
      <c r="O2727" s="34">
        <f t="shared" si="2831"/>
        <v>146.59954174815172</v>
      </c>
      <c r="P2727">
        <f t="shared" si="2816"/>
        <v>498.94061821000025</v>
      </c>
      <c r="Q2727" s="36">
        <f t="shared" si="2832"/>
        <v>1072.9216876413532</v>
      </c>
      <c r="R2727" s="34">
        <f t="shared" si="2833"/>
        <v>631.80177282179477</v>
      </c>
      <c r="S2727" s="34">
        <f t="shared" si="2834"/>
        <v>1.5419385829318344E-4</v>
      </c>
      <c r="T2727" s="36">
        <f t="shared" si="2869"/>
        <v>-1.8894907888550509E-13</v>
      </c>
      <c r="U2727" s="36">
        <f t="shared" si="2835"/>
        <v>4048.5542507276705</v>
      </c>
      <c r="V2727" s="36">
        <f t="shared" si="2836"/>
        <v>2.0812258146650067E-8</v>
      </c>
      <c r="W2727" s="68">
        <f t="shared" si="2837"/>
        <v>3.403425496835093</v>
      </c>
      <c r="X2727">
        <f t="shared" si="2838"/>
        <v>6.8400682870692595</v>
      </c>
      <c r="Y2727">
        <f t="shared" si="2839"/>
        <v>0.11712706557874125</v>
      </c>
      <c r="Z2727" s="34">
        <f t="shared" si="2840"/>
        <v>1.9787218138990353E-2</v>
      </c>
      <c r="AA2727" s="36">
        <f t="shared" si="2841"/>
        <v>6.1150914471328264E-9</v>
      </c>
      <c r="AB2727" s="34">
        <f t="shared" si="2842"/>
        <v>1.9787218138990353E-2</v>
      </c>
      <c r="AC2727" s="36">
        <f t="shared" si="2843"/>
        <v>109.64432510517868</v>
      </c>
      <c r="AD2727" s="34">
        <f t="shared" si="2844"/>
        <v>0</v>
      </c>
      <c r="AE2727">
        <f t="shared" si="2870"/>
        <v>5541.1692707387974</v>
      </c>
      <c r="AF2727" s="36">
        <f t="shared" si="2817"/>
        <v>0</v>
      </c>
      <c r="AG2727" s="34">
        <f t="shared" si="2845"/>
        <v>464.33659013231596</v>
      </c>
      <c r="AH2727">
        <f t="shared" si="2880"/>
        <v>5.7599248350470589E-5</v>
      </c>
      <c r="AI2727" s="29">
        <f t="shared" si="2871"/>
        <v>464.33659013231596</v>
      </c>
      <c r="AJ2727">
        <f t="shared" si="2872"/>
        <v>13465.760010214966</v>
      </c>
      <c r="AK2727" s="36">
        <f t="shared" si="2818"/>
        <v>6.4913564971552182E-3</v>
      </c>
      <c r="AL2727" s="36">
        <f t="shared" si="2873"/>
        <v>-5.301190344084104E-3</v>
      </c>
      <c r="AM2727" s="36">
        <f t="shared" si="2874"/>
        <v>-3.5460585024745953E-3</v>
      </c>
      <c r="AN2727" s="37">
        <f t="shared" si="2819"/>
        <v>6.98461229859709E-3</v>
      </c>
      <c r="AO2727" s="36">
        <f t="shared" si="2820"/>
        <v>0.11034792860888852</v>
      </c>
      <c r="AP2727" s="36">
        <f t="shared" si="2821"/>
        <v>-3.275707697726019E-3</v>
      </c>
      <c r="AQ2727" s="74">
        <f t="shared" si="2846"/>
        <v>0.60884537527407323</v>
      </c>
      <c r="AR2727" s="73">
        <f t="shared" si="2847"/>
        <v>6.5400506622644017E-3</v>
      </c>
      <c r="AS2727" s="72">
        <f t="shared" si="2822"/>
        <v>1.3436697985454848E-3</v>
      </c>
      <c r="AT2727" s="37">
        <f t="shared" si="2848"/>
        <v>2464.9435321017313</v>
      </c>
      <c r="AU2727" s="37">
        <f t="shared" si="2849"/>
        <v>-1.5533251263796291</v>
      </c>
      <c r="AV2727" s="34">
        <f t="shared" si="2850"/>
        <v>1.8496072736825273</v>
      </c>
      <c r="AW2727" s="34">
        <f t="shared" si="2851"/>
        <v>0.32006540456369581</v>
      </c>
      <c r="AX2727" s="37">
        <f t="shared" si="2852"/>
        <v>1.8926262702166379</v>
      </c>
      <c r="AY2727" s="7">
        <f t="shared" si="2853"/>
        <v>7.4657244452979539</v>
      </c>
      <c r="AZ2727" s="37">
        <f t="shared" si="2854"/>
        <v>5.2960517670517309</v>
      </c>
      <c r="BA2727" s="2">
        <f>BE2727*'mass balance'!$B$17+BF2727*'mass balance'!$C$17+BG2727*'mass balance'!$D$17+BH2727*'mass balance'!$E$17</f>
        <v>1.1218867978414801E-3</v>
      </c>
      <c r="BB2727" s="2">
        <f>BE2727*'mass balance'!$B$18+BF2727*'mass balance'!$C$18+BG2727*'mass balance'!$D$18+BH2727*'mass balance'!$E$18</f>
        <v>1.1391465947313494E-3</v>
      </c>
      <c r="BC2727" s="2">
        <f>BE2727*'mass balance'!$B$19+BF2727*'mass balance'!$C$19+BG2727*'mass balance'!$D$19+BH2727*'mass balance'!$E$19</f>
        <v>-1.4239332434141864E-3</v>
      </c>
      <c r="BD2727" s="2">
        <f>BE2727*'mass balance'!$B$20+BF2727*'mass balance'!$C$20+BG2727*'mass balance'!$D$20+BH2727*'mass balance'!$E$20</f>
        <v>5.1779390669606786E-5</v>
      </c>
      <c r="BE2727" s="2">
        <f>N2727*'mass balance'!$H$11+R2727*'mass balance'!$I$11+S2727*'mass balance'!$J$11</f>
        <v>-2.4043064916546976E-3</v>
      </c>
      <c r="BF2727" s="2">
        <f>N2727*'mass balance'!$H$12+R2727*'mass balance'!$I$12+S2727*'mass balance'!$J$12</f>
        <v>2.6124173428926444E-10</v>
      </c>
      <c r="BG2727" s="2">
        <f>N2727*'mass balance'!$H$13+R2727*'mass balance'!$I$13+S2727*'mass balance'!$J$13</f>
        <v>7.6055145669871643E-4</v>
      </c>
      <c r="BH2727" s="2">
        <f>N2727*'mass balance'!$H$14+R2727*'mass balance'!$I$14+S2727*'mass balance'!$J$14</f>
        <v>2.6297102252473249E-4</v>
      </c>
      <c r="BI2727" s="36">
        <f t="shared" si="2855"/>
        <v>6.038243608117373E-16</v>
      </c>
      <c r="BJ2727" s="36">
        <f t="shared" si="2856"/>
        <v>4.7938266847916568E-17</v>
      </c>
      <c r="BK2727" s="36">
        <f t="shared" si="2857"/>
        <v>1.1830169072708052E-13</v>
      </c>
      <c r="BL2727" s="36">
        <f t="shared" si="2858"/>
        <v>1.1830078664371846E-13</v>
      </c>
      <c r="BM2727" s="36">
        <f t="shared" si="2823"/>
        <v>1.4784461849613357E-10</v>
      </c>
      <c r="BN2727" s="36">
        <f t="shared" ca="1" si="2859"/>
        <v>0.35767782549249671</v>
      </c>
      <c r="BO2727" s="36">
        <f t="shared" ca="1" si="2875"/>
        <v>1</v>
      </c>
      <c r="BP2727" s="36">
        <f t="shared" si="2824"/>
        <v>-1.4784460011518479E-10</v>
      </c>
      <c r="BQ2727" s="36">
        <f t="shared" si="2825"/>
        <v>0.99999987567387327</v>
      </c>
      <c r="BR2727" s="2">
        <f t="shared" si="2881"/>
        <v>-5</v>
      </c>
      <c r="BS2727">
        <v>0</v>
      </c>
      <c r="BT2727" s="37">
        <f t="shared" si="2876"/>
        <v>1.4274930765227218</v>
      </c>
      <c r="BU2727" s="34">
        <f t="shared" si="2860"/>
        <v>-5</v>
      </c>
      <c r="BV2727" s="34">
        <f t="shared" si="2861"/>
        <v>-5</v>
      </c>
      <c r="BW2727" s="34">
        <f t="shared" si="2862"/>
        <v>-5</v>
      </c>
      <c r="BX2727" s="34">
        <f t="shared" si="2863"/>
        <v>-5</v>
      </c>
      <c r="BY2727" s="34">
        <f t="shared" si="2864"/>
        <v>25.260001562446966</v>
      </c>
      <c r="BZ2727" s="36">
        <f t="shared" si="2877"/>
        <v>1.4239332434141864E-3</v>
      </c>
      <c r="CA2727" s="34">
        <f t="shared" si="2878"/>
        <v>0.26953910938023096</v>
      </c>
    </row>
    <row r="2728" spans="1:79" ht="13.2" x14ac:dyDescent="0.25">
      <c r="A2728" s="75">
        <f t="shared" si="2865"/>
        <v>7.380821917808448</v>
      </c>
      <c r="B2728" s="34">
        <f t="shared" si="2815"/>
        <v>2694.0000000000837</v>
      </c>
      <c r="C2728">
        <v>30</v>
      </c>
      <c r="D2728" s="35">
        <f t="shared" si="2826"/>
        <v>3000</v>
      </c>
      <c r="E2728" s="27">
        <v>0</v>
      </c>
      <c r="F2728" s="64">
        <f t="shared" si="2866"/>
        <v>3.1263897495927093</v>
      </c>
      <c r="G2728" s="34">
        <v>0</v>
      </c>
      <c r="H2728" s="34">
        <f t="shared" si="2827"/>
        <v>1</v>
      </c>
      <c r="I2728" s="34">
        <f t="shared" si="2867"/>
        <v>41549.719772087105</v>
      </c>
      <c r="J2728" s="34">
        <f t="shared" si="2828"/>
        <v>94011.056403890572</v>
      </c>
      <c r="K2728" s="34">
        <f t="shared" si="2829"/>
        <v>82551.459506251515</v>
      </c>
      <c r="L2728" s="36">
        <f t="shared" si="2879"/>
        <v>1191.1989311765728</v>
      </c>
      <c r="M2728" s="34">
        <f t="shared" si="2830"/>
        <v>474.19527922407121</v>
      </c>
      <c r="N2728" s="34">
        <f t="shared" si="2868"/>
        <v>1072.9217762749186</v>
      </c>
      <c r="O2728" s="34">
        <f t="shared" si="2831"/>
        <v>146.59954174815172</v>
      </c>
      <c r="P2728">
        <f t="shared" si="2816"/>
        <v>498.94062126106775</v>
      </c>
      <c r="Q2728" s="36">
        <f t="shared" si="2832"/>
        <v>1072.9216924585066</v>
      </c>
      <c r="R2728" s="34">
        <f t="shared" si="2833"/>
        <v>631.80177600171385</v>
      </c>
      <c r="S2728" s="34">
        <f t="shared" si="2834"/>
        <v>1.5338291166244744E-4</v>
      </c>
      <c r="T2728" s="36">
        <f t="shared" si="2869"/>
        <v>-1.8894907850035816E-13</v>
      </c>
      <c r="U2728" s="36">
        <f t="shared" si="2835"/>
        <v>4048.5542507276705</v>
      </c>
      <c r="V2728" s="36">
        <f t="shared" si="2836"/>
        <v>2.0702800926174911E-8</v>
      </c>
      <c r="W2728" s="68">
        <f t="shared" si="2837"/>
        <v>3.4034255176473511</v>
      </c>
      <c r="X2728">
        <f t="shared" si="2838"/>
        <v>6.8400683010118071</v>
      </c>
      <c r="Y2728">
        <f t="shared" si="2839"/>
        <v>0.11712706557874125</v>
      </c>
      <c r="Z2728" s="34">
        <f t="shared" si="2840"/>
        <v>1.9787218138990353E-2</v>
      </c>
      <c r="AA2728" s="36">
        <f t="shared" si="2841"/>
        <v>6.0829305118702618E-9</v>
      </c>
      <c r="AB2728" s="34">
        <f t="shared" si="2842"/>
        <v>1.9787218138990353E-2</v>
      </c>
      <c r="AC2728" s="36">
        <f t="shared" si="2843"/>
        <v>109.64432510517868</v>
      </c>
      <c r="AD2728" s="34">
        <f t="shared" si="2844"/>
        <v>0</v>
      </c>
      <c r="AE2728">
        <f t="shared" si="2870"/>
        <v>5541.1692707387974</v>
      </c>
      <c r="AF2728" s="36">
        <f t="shared" si="2817"/>
        <v>0</v>
      </c>
      <c r="AG2728" s="34">
        <f t="shared" si="2845"/>
        <v>464.33659270934862</v>
      </c>
      <c r="AH2728">
        <f t="shared" si="2880"/>
        <v>5.7296318573207827E-5</v>
      </c>
      <c r="AI2728" s="29">
        <f t="shared" si="2871"/>
        <v>464.33659270934862</v>
      </c>
      <c r="AJ2728">
        <f t="shared" si="2872"/>
        <v>13930.096602924315</v>
      </c>
      <c r="AK2728" s="36">
        <f t="shared" si="2818"/>
        <v>-6.5400506622644017E-3</v>
      </c>
      <c r="AL2728" s="36">
        <f t="shared" si="2873"/>
        <v>4.6008804803268051E-3</v>
      </c>
      <c r="AM2728" s="36">
        <f t="shared" si="2874"/>
        <v>3.5635480455660611E-3</v>
      </c>
      <c r="AN2728" s="37">
        <f t="shared" si="2819"/>
        <v>1.3475968795752309E-2</v>
      </c>
      <c r="AO2728" s="36">
        <f t="shared" si="2820"/>
        <v>0.10504673826480442</v>
      </c>
      <c r="AP2728" s="36">
        <f t="shared" si="2821"/>
        <v>-6.8217662002006147E-3</v>
      </c>
      <c r="AQ2728" s="74">
        <f t="shared" si="2846"/>
        <v>1.3616627084018635</v>
      </c>
      <c r="AR2728" s="73">
        <f t="shared" si="2847"/>
        <v>1.1361152375057229E-2</v>
      </c>
      <c r="AS2728" s="72">
        <f t="shared" si="2822"/>
        <v>1.1591715563171042E-3</v>
      </c>
      <c r="AT2728" s="37">
        <f t="shared" si="2848"/>
        <v>5512.7653461577138</v>
      </c>
      <c r="AU2728" s="37">
        <f t="shared" si="2849"/>
        <v>-3.234849328105462</v>
      </c>
      <c r="AV2728" s="34">
        <f t="shared" si="2850"/>
        <v>1.913386840110765</v>
      </c>
      <c r="AW2728" s="34">
        <f t="shared" si="2851"/>
        <v>0.32006540652092502</v>
      </c>
      <c r="AX2728" s="37">
        <f t="shared" si="2852"/>
        <v>1.8926262817902204</v>
      </c>
      <c r="AY2728" s="7">
        <f t="shared" si="2853"/>
        <v>7.5295040460692615</v>
      </c>
      <c r="AZ2728" s="37">
        <f t="shared" si="2854"/>
        <v>5.2960517994375715</v>
      </c>
      <c r="BA2728" s="2">
        <f>BE2728*'mass balance'!$B$17+BF2728*'mass balance'!$C$17+BG2728*'mass balance'!$D$17+BH2728*'mass balance'!$E$17</f>
        <v>1.1218868032418592E-3</v>
      </c>
      <c r="BB2728" s="2">
        <f>BE2728*'mass balance'!$B$18+BF2728*'mass balance'!$C$18+BG2728*'mass balance'!$D$18+BH2728*'mass balance'!$E$18</f>
        <v>1.1391466002148112E-3</v>
      </c>
      <c r="BC2728" s="2">
        <f>BE2728*'mass balance'!$B$19+BF2728*'mass balance'!$C$19+BG2728*'mass balance'!$D$19+BH2728*'mass balance'!$E$19</f>
        <v>-1.4239332502685139E-3</v>
      </c>
      <c r="BD2728" s="2">
        <f>BE2728*'mass balance'!$B$20+BF2728*'mass balance'!$C$20+BG2728*'mass balance'!$D$20+BH2728*'mass balance'!$E$20</f>
        <v>5.1779390918855053E-5</v>
      </c>
      <c r="BE2728" s="2">
        <f>N2728*'mass balance'!$H$11+R2728*'mass balance'!$I$11+S2728*'mass balance'!$J$11</f>
        <v>-2.4043065014564004E-3</v>
      </c>
      <c r="BF2728" s="2">
        <f>N2728*'mass balance'!$H$12+R2728*'mass balance'!$I$12+S2728*'mass balance'!$J$12</f>
        <v>2.5986779432450467E-10</v>
      </c>
      <c r="BG2728" s="2">
        <f>N2728*'mass balance'!$H$13+R2728*'mass balance'!$I$13+S2728*'mass balance'!$J$13</f>
        <v>7.6055146015567749E-4</v>
      </c>
      <c r="BH2728" s="2">
        <f>N2728*'mass balance'!$H$14+R2728*'mass balance'!$I$14+S2728*'mass balance'!$J$14</f>
        <v>2.6297102359679376E-4</v>
      </c>
      <c r="BI2728" s="36">
        <f t="shared" si="2855"/>
        <v>6.038243608117373E-16</v>
      </c>
      <c r="BJ2728" s="36">
        <f t="shared" si="2856"/>
        <v>4.7938643567789481E-17</v>
      </c>
      <c r="BK2728" s="36">
        <f t="shared" si="2857"/>
        <v>1.1834962899392843E-13</v>
      </c>
      <c r="BL2728" s="36">
        <f t="shared" si="2858"/>
        <v>1.183487289457721E-13</v>
      </c>
      <c r="BM2728" s="36">
        <f t="shared" si="2823"/>
        <v>1.4796291928277729E-10</v>
      </c>
      <c r="BN2728" s="36">
        <f t="shared" ca="1" si="2859"/>
        <v>0.23576468446491872</v>
      </c>
      <c r="BO2728" s="36">
        <f t="shared" ca="1" si="2875"/>
        <v>1</v>
      </c>
      <c r="BP2728" s="36">
        <f t="shared" si="2824"/>
        <v>-1.479629008652451E-10</v>
      </c>
      <c r="BQ2728" s="36">
        <f t="shared" si="2825"/>
        <v>0.99999987552602865</v>
      </c>
      <c r="BR2728" s="2">
        <f t="shared" si="2881"/>
        <v>-5</v>
      </c>
      <c r="BS2728">
        <v>0</v>
      </c>
      <c r="BT2728" s="37">
        <f t="shared" si="2876"/>
        <v>1.427493083394185</v>
      </c>
      <c r="BU2728" s="34">
        <f t="shared" si="2860"/>
        <v>-5</v>
      </c>
      <c r="BV2728" s="34">
        <f t="shared" si="2861"/>
        <v>-5</v>
      </c>
      <c r="BW2728" s="34">
        <f t="shared" si="2862"/>
        <v>-5</v>
      </c>
      <c r="BX2728" s="34">
        <f t="shared" si="2863"/>
        <v>-5</v>
      </c>
      <c r="BY2728" s="34">
        <f t="shared" si="2864"/>
        <v>25.260001665425115</v>
      </c>
      <c r="BZ2728" s="36">
        <f t="shared" si="2877"/>
        <v>1.4239332502685139E-3</v>
      </c>
      <c r="CA2728" s="34">
        <f t="shared" si="2878"/>
        <v>0.26953910902944367</v>
      </c>
    </row>
    <row r="2729" spans="1:79" ht="13.2" x14ac:dyDescent="0.25">
      <c r="A2729" s="75">
        <f t="shared" si="2865"/>
        <v>7.3835616438358453</v>
      </c>
      <c r="B2729" s="34">
        <f t="shared" si="2815"/>
        <v>2695.0000000000837</v>
      </c>
      <c r="C2729">
        <v>30</v>
      </c>
      <c r="D2729" s="35">
        <f t="shared" si="2826"/>
        <v>3000</v>
      </c>
      <c r="E2729" s="27">
        <v>0</v>
      </c>
      <c r="F2729" s="64">
        <f t="shared" si="2866"/>
        <v>3.1263897495927093</v>
      </c>
      <c r="G2729" s="34">
        <v>0</v>
      </c>
      <c r="H2729" s="34">
        <f t="shared" si="2827"/>
        <v>1</v>
      </c>
      <c r="I2729" s="34">
        <f t="shared" si="2867"/>
        <v>41549.719772087105</v>
      </c>
      <c r="J2729" s="34">
        <f t="shared" si="2828"/>
        <v>94011.056785132387</v>
      </c>
      <c r="K2729" s="34">
        <f t="shared" si="2829"/>
        <v>82551.459841021366</v>
      </c>
      <c r="L2729" s="36">
        <f t="shared" si="2879"/>
        <v>1191.1989384225533</v>
      </c>
      <c r="M2729" s="34">
        <f t="shared" si="2830"/>
        <v>474.19527922407121</v>
      </c>
      <c r="N2729" s="34">
        <f t="shared" si="2868"/>
        <v>1072.9217806259242</v>
      </c>
      <c r="O2729" s="34">
        <f t="shared" si="2831"/>
        <v>146.59954174815172</v>
      </c>
      <c r="P2729">
        <f t="shared" si="2816"/>
        <v>498.94062429608886</v>
      </c>
      <c r="Q2729" s="36">
        <f t="shared" si="2832"/>
        <v>1072.921697250325</v>
      </c>
      <c r="R2729" s="34">
        <f t="shared" si="2833"/>
        <v>631.80177916490891</v>
      </c>
      <c r="S2729" s="34">
        <f t="shared" si="2834"/>
        <v>1.5257622987974173E-4</v>
      </c>
      <c r="T2729" s="36">
        <f t="shared" si="2869"/>
        <v>-1.8894907811723677E-13</v>
      </c>
      <c r="U2729" s="36">
        <f t="shared" si="2835"/>
        <v>4048.5542507276705</v>
      </c>
      <c r="V2729" s="36">
        <f t="shared" si="2836"/>
        <v>2.0593919364369966E-8</v>
      </c>
      <c r="W2729" s="68">
        <f t="shared" si="2837"/>
        <v>3.4034255383501519</v>
      </c>
      <c r="X2729">
        <f t="shared" si="2838"/>
        <v>6.8400683148810275</v>
      </c>
      <c r="Y2729">
        <f t="shared" si="2839"/>
        <v>0.11712706557874125</v>
      </c>
      <c r="Z2729" s="34">
        <f t="shared" si="2840"/>
        <v>1.9787218138990353E-2</v>
      </c>
      <c r="AA2729" s="36">
        <f t="shared" si="2841"/>
        <v>6.0509387181577934E-9</v>
      </c>
      <c r="AB2729" s="34">
        <f t="shared" si="2842"/>
        <v>1.9787218138990353E-2</v>
      </c>
      <c r="AC2729" s="36">
        <f t="shared" si="2843"/>
        <v>109.64432510517868</v>
      </c>
      <c r="AD2729" s="34">
        <f t="shared" si="2844"/>
        <v>0</v>
      </c>
      <c r="AE2729">
        <f t="shared" si="2870"/>
        <v>5541.1692707387974</v>
      </c>
      <c r="AF2729" s="36">
        <f t="shared" si="2817"/>
        <v>0</v>
      </c>
      <c r="AG2729" s="34">
        <f t="shared" si="2845"/>
        <v>464.33659527282765</v>
      </c>
      <c r="AH2729">
        <f t="shared" si="2880"/>
        <v>5.6994981662228383E-5</v>
      </c>
      <c r="AI2729" s="29">
        <f t="shared" si="2871"/>
        <v>464.33659527282765</v>
      </c>
      <c r="AJ2729">
        <f t="shared" si="2872"/>
        <v>14394.433198197143</v>
      </c>
      <c r="AK2729" s="36">
        <f t="shared" si="2818"/>
        <v>-1.1361152375057229E-2</v>
      </c>
      <c r="AL2729" s="36">
        <f t="shared" si="2873"/>
        <v>9.5218554545107772E-3</v>
      </c>
      <c r="AM2729" s="36">
        <f t="shared" si="2874"/>
        <v>6.212859461980926E-3</v>
      </c>
      <c r="AN2729" s="37">
        <f t="shared" si="2819"/>
        <v>6.9359181334879075E-3</v>
      </c>
      <c r="AO2729" s="36">
        <f t="shared" si="2820"/>
        <v>0.10964761874513122</v>
      </c>
      <c r="AP2729" s="36">
        <f t="shared" si="2821"/>
        <v>-3.2582181546345537E-3</v>
      </c>
      <c r="AQ2729" s="74">
        <f t="shared" si="2846"/>
        <v>0.61625947287927541</v>
      </c>
      <c r="AR2729" s="73">
        <f t="shared" si="2847"/>
        <v>6.5245307685250558E-3</v>
      </c>
      <c r="AS2729" s="72">
        <f t="shared" si="2822"/>
        <v>1.3182494936332832E-3</v>
      </c>
      <c r="AT2729" s="37">
        <f t="shared" si="2848"/>
        <v>2494.9599084765823</v>
      </c>
      <c r="AU2729" s="37">
        <f t="shared" si="2849"/>
        <v>-1.5450316676098703</v>
      </c>
      <c r="AV2729" s="34">
        <f t="shared" si="2850"/>
        <v>1.9771664068913319</v>
      </c>
      <c r="AW2729" s="34">
        <f t="shared" si="2851"/>
        <v>0.32006540846786069</v>
      </c>
      <c r="AX2729" s="37">
        <f t="shared" si="2852"/>
        <v>1.8926262933029345</v>
      </c>
      <c r="AY2729" s="7">
        <f t="shared" si="2853"/>
        <v>7.5932836470122789</v>
      </c>
      <c r="AZ2729" s="37">
        <f t="shared" si="2854"/>
        <v>5.2960518316530862</v>
      </c>
      <c r="BA2729" s="2">
        <f>BE2729*'mass balance'!$B$17+BF2729*'mass balance'!$C$17+BG2729*'mass balance'!$D$17+BH2729*'mass balance'!$E$17</f>
        <v>1.1218868086138364E-3</v>
      </c>
      <c r="BB2729" s="2">
        <f>BE2729*'mass balance'!$B$18+BF2729*'mass balance'!$C$18+BG2729*'mass balance'!$D$18+BH2729*'mass balance'!$E$18</f>
        <v>1.1391466056694343E-3</v>
      </c>
      <c r="BC2729" s="2">
        <f>BE2729*'mass balance'!$B$19+BF2729*'mass balance'!$C$19+BG2729*'mass balance'!$D$19+BH2729*'mass balance'!$E$19</f>
        <v>-1.4239332570867929E-3</v>
      </c>
      <c r="BD2729" s="2">
        <f>BE2729*'mass balance'!$B$20+BF2729*'mass balance'!$C$20+BG2729*'mass balance'!$D$20+BH2729*'mass balance'!$E$20</f>
        <v>5.1779391166792459E-5</v>
      </c>
      <c r="BE2729" s="2">
        <f>N2729*'mass balance'!$H$11+R2729*'mass balance'!$I$11+S2729*'mass balance'!$J$11</f>
        <v>-2.4043065112065529E-3</v>
      </c>
      <c r="BF2729" s="2">
        <f>N2729*'mass balance'!$H$12+R2729*'mass balance'!$I$12+S2729*'mass balance'!$J$12</f>
        <v>2.5850108004504943E-10</v>
      </c>
      <c r="BG2729" s="2">
        <f>N2729*'mass balance'!$H$13+R2729*'mass balance'!$I$13+S2729*'mass balance'!$J$13</f>
        <v>7.6055146359445746E-4</v>
      </c>
      <c r="BH2729" s="2">
        <f>N2729*'mass balance'!$H$14+R2729*'mass balance'!$I$14+S2729*'mass balance'!$J$14</f>
        <v>2.629710246632167E-4</v>
      </c>
      <c r="BI2729" s="36">
        <f t="shared" si="2855"/>
        <v>6.038243608117373E-16</v>
      </c>
      <c r="BJ2729" s="36">
        <f t="shared" si="2856"/>
        <v>4.7939020274034526E-17</v>
      </c>
      <c r="BK2729" s="36">
        <f t="shared" si="2857"/>
        <v>1.1839756763749621E-13</v>
      </c>
      <c r="BL2729" s="36">
        <f t="shared" si="2858"/>
        <v>1.1839667160681817E-13</v>
      </c>
      <c r="BM2729" s="36">
        <f t="shared" si="2823"/>
        <v>1.4808126801172306E-10</v>
      </c>
      <c r="BN2729" s="36">
        <f t="shared" ca="1" si="2859"/>
        <v>0.57393044662362902</v>
      </c>
      <c r="BO2729" s="36">
        <f t="shared" ca="1" si="2875"/>
        <v>1</v>
      </c>
      <c r="BP2729" s="36">
        <f t="shared" si="2824"/>
        <v>-1.4808124955754903E-10</v>
      </c>
      <c r="BQ2729" s="36">
        <f t="shared" si="2825"/>
        <v>0.99999987537806578</v>
      </c>
      <c r="BR2729" s="2">
        <f t="shared" si="2881"/>
        <v>-5</v>
      </c>
      <c r="BS2729">
        <v>0</v>
      </c>
      <c r="BT2729" s="37">
        <f t="shared" si="2876"/>
        <v>1.42749309022951</v>
      </c>
      <c r="BU2729" s="34">
        <f t="shared" si="2860"/>
        <v>-5</v>
      </c>
      <c r="BV2729" s="34">
        <f t="shared" si="2861"/>
        <v>-5</v>
      </c>
      <c r="BW2729" s="34">
        <f t="shared" si="2862"/>
        <v>-5</v>
      </c>
      <c r="BX2729" s="34">
        <f t="shared" si="2863"/>
        <v>-5</v>
      </c>
      <c r="BY2729" s="34">
        <f t="shared" si="2864"/>
        <v>25.26000176786167</v>
      </c>
      <c r="BZ2729" s="36">
        <f t="shared" si="2877"/>
        <v>1.4239332570867929E-3</v>
      </c>
      <c r="CA2729" s="34">
        <f t="shared" si="2878"/>
        <v>0.26953910868050146</v>
      </c>
    </row>
    <row r="2730" spans="1:79" ht="13.2" x14ac:dyDescent="0.25">
      <c r="A2730" s="75">
        <f t="shared" si="2865"/>
        <v>7.3863013698632427</v>
      </c>
      <c r="B2730" s="34">
        <f t="shared" ref="B2730:B2793" si="2882">A2730*365</f>
        <v>2696.0000000000837</v>
      </c>
      <c r="C2730">
        <v>30</v>
      </c>
      <c r="D2730" s="35">
        <f t="shared" si="2826"/>
        <v>3000</v>
      </c>
      <c r="E2730" s="27">
        <v>0</v>
      </c>
      <c r="F2730" s="64">
        <f t="shared" si="2866"/>
        <v>3.1263897495927093</v>
      </c>
      <c r="G2730" s="34">
        <v>0</v>
      </c>
      <c r="H2730" s="34">
        <f t="shared" si="2827"/>
        <v>1</v>
      </c>
      <c r="I2730" s="34">
        <f t="shared" si="2867"/>
        <v>41549.719772087105</v>
      </c>
      <c r="J2730" s="34">
        <f t="shared" si="2828"/>
        <v>94011.057164369151</v>
      </c>
      <c r="K2730" s="34">
        <f t="shared" si="2829"/>
        <v>82551.460174030595</v>
      </c>
      <c r="L2730" s="36">
        <f t="shared" si="2879"/>
        <v>1191.198945630425</v>
      </c>
      <c r="M2730" s="34">
        <f t="shared" si="2830"/>
        <v>474.19527922407121</v>
      </c>
      <c r="N2730" s="34">
        <f t="shared" si="2868"/>
        <v>1072.9217849540469</v>
      </c>
      <c r="O2730" s="34">
        <f t="shared" si="2831"/>
        <v>146.59954174815172</v>
      </c>
      <c r="P2730">
        <f t="shared" ref="P2730:P2793" si="2883">O2730*W2730</f>
        <v>498.94062731514799</v>
      </c>
      <c r="Q2730" s="36">
        <f t="shared" si="2832"/>
        <v>1072.9217020169424</v>
      </c>
      <c r="R2730" s="34">
        <f t="shared" si="2833"/>
        <v>631.80178231146795</v>
      </c>
      <c r="S2730" s="34">
        <f t="shared" si="2834"/>
        <v>1.5177379077613296E-4</v>
      </c>
      <c r="T2730" s="36">
        <f t="shared" si="2869"/>
        <v>-1.8894907773613036E-13</v>
      </c>
      <c r="U2730" s="36">
        <f t="shared" si="2835"/>
        <v>4048.5542507276705</v>
      </c>
      <c r="V2730" s="36">
        <f t="shared" si="2836"/>
        <v>2.0485610448127638E-8</v>
      </c>
      <c r="W2730" s="68">
        <f t="shared" si="2837"/>
        <v>3.4034255589440714</v>
      </c>
      <c r="X2730">
        <f t="shared" si="2838"/>
        <v>6.8400683286773045</v>
      </c>
      <c r="Y2730">
        <f t="shared" si="2839"/>
        <v>0.11712706557874125</v>
      </c>
      <c r="Z2730" s="34">
        <f t="shared" si="2840"/>
        <v>1.9787218138990353E-2</v>
      </c>
      <c r="AA2730" s="36">
        <f t="shared" si="2841"/>
        <v>6.0191151806720857E-9</v>
      </c>
      <c r="AB2730" s="34">
        <f t="shared" si="2842"/>
        <v>1.9787218138990353E-2</v>
      </c>
      <c r="AC2730" s="36">
        <f t="shared" si="2843"/>
        <v>109.64432510517868</v>
      </c>
      <c r="AD2730" s="34">
        <f t="shared" si="2844"/>
        <v>0</v>
      </c>
      <c r="AE2730">
        <f t="shared" si="2870"/>
        <v>5541.1692707387974</v>
      </c>
      <c r="AF2730" s="36">
        <f t="shared" ref="AF2730:AF2793" si="2884">AD2730</f>
        <v>0</v>
      </c>
      <c r="AG2730" s="34">
        <f t="shared" si="2845"/>
        <v>464.3365978228249</v>
      </c>
      <c r="AH2730">
        <f t="shared" si="2880"/>
        <v>5.6695229829983873E-5</v>
      </c>
      <c r="AI2730" s="29">
        <f t="shared" si="2871"/>
        <v>464.3365978228249</v>
      </c>
      <c r="AJ2730">
        <f t="shared" si="2872"/>
        <v>14858.769796019968</v>
      </c>
      <c r="AK2730" s="36">
        <f t="shared" ref="AK2730:AK2793" si="2885">-1*AR2729</f>
        <v>-6.5245307685250558E-3</v>
      </c>
      <c r="AL2730" s="36">
        <f t="shared" si="2873"/>
        <v>4.6609775377560256E-3</v>
      </c>
      <c r="AM2730" s="36">
        <f t="shared" si="2874"/>
        <v>3.5548992986080209E-3</v>
      </c>
      <c r="AN2730" s="37">
        <f t="shared" ref="AN2730:AN2793" si="2886">AN2729+AK2729</f>
        <v>-4.4252342415693219E-3</v>
      </c>
      <c r="AO2730" s="36">
        <f t="shared" ref="AO2730:AO2793" si="2887">AO2729+AL2729</f>
        <v>0.11916947419964199</v>
      </c>
      <c r="AP2730" s="36">
        <f t="shared" ref="AP2730:AP2793" si="2888">AP2729+AM2729</f>
        <v>2.9546413073463723E-3</v>
      </c>
      <c r="AQ2730" s="74">
        <f t="shared" si="2846"/>
        <v>-0.30626576813908252</v>
      </c>
      <c r="AR2730" s="73">
        <f t="shared" si="2847"/>
        <v>-4.8114135440065209E-3</v>
      </c>
      <c r="AS2730" s="72">
        <f t="shared" ref="AS2730:AS2793" si="2889">AO2730^3</f>
        <v>1.6923690308679957E-3</v>
      </c>
      <c r="AT2730" s="37">
        <f t="shared" si="2848"/>
        <v>-1239.9335774518568</v>
      </c>
      <c r="AU2730" s="37">
        <f t="shared" si="2849"/>
        <v>1.4010769597440877</v>
      </c>
      <c r="AV2730" s="34">
        <f t="shared" si="2850"/>
        <v>2.0409459740223745</v>
      </c>
      <c r="AW2730" s="34">
        <f t="shared" si="2851"/>
        <v>0.32006541040455683</v>
      </c>
      <c r="AX2730" s="37">
        <f t="shared" si="2852"/>
        <v>1.8926263047551004</v>
      </c>
      <c r="AY2730" s="7">
        <f t="shared" si="2853"/>
        <v>7.6570632481261036</v>
      </c>
      <c r="AZ2730" s="37">
        <f t="shared" si="2854"/>
        <v>5.296051863699172</v>
      </c>
      <c r="BA2730" s="2">
        <f>BE2730*'mass balance'!$B$17+BF2730*'mass balance'!$C$17+BG2730*'mass balance'!$D$17+BH2730*'mass balance'!$E$17</f>
        <v>1.1218868139575614E-3</v>
      </c>
      <c r="BB2730" s="2">
        <f>BE2730*'mass balance'!$B$18+BF2730*'mass balance'!$C$18+BG2730*'mass balance'!$D$18+BH2730*'mass balance'!$E$18</f>
        <v>1.13914661109537E-3</v>
      </c>
      <c r="BC2730" s="2">
        <f>BE2730*'mass balance'!$B$19+BF2730*'mass balance'!$C$19+BG2730*'mass balance'!$D$19+BH2730*'mass balance'!$E$19</f>
        <v>-1.4239332638692121E-3</v>
      </c>
      <c r="BD2730" s="2">
        <f>BE2730*'mass balance'!$B$20+BF2730*'mass balance'!$C$20+BG2730*'mass balance'!$D$20+BH2730*'mass balance'!$E$20</f>
        <v>5.1779391413425902E-5</v>
      </c>
      <c r="BE2730" s="2">
        <f>N2730*'mass balance'!$H$11+R2730*'mass balance'!$I$11+S2730*'mass balance'!$J$11</f>
        <v>-2.4043065209054275E-3</v>
      </c>
      <c r="BF2730" s="2">
        <f>N2730*'mass balance'!$H$12+R2730*'mass balance'!$I$12+S2730*'mass balance'!$J$12</f>
        <v>2.5714155389135728E-10</v>
      </c>
      <c r="BG2730" s="2">
        <f>N2730*'mass balance'!$H$13+R2730*'mass balance'!$I$13+S2730*'mass balance'!$J$13</f>
        <v>7.6055146701515185E-4</v>
      </c>
      <c r="BH2730" s="2">
        <f>N2730*'mass balance'!$H$14+R2730*'mass balance'!$I$14+S2730*'mass balance'!$J$14</f>
        <v>2.6297102572403111E-4</v>
      </c>
      <c r="BI2730" s="36">
        <f t="shared" si="2855"/>
        <v>6.038243608117373E-16</v>
      </c>
      <c r="BJ2730" s="36">
        <f t="shared" si="2856"/>
        <v>4.7939396966730163E-17</v>
      </c>
      <c r="BK2730" s="36">
        <f t="shared" si="2857"/>
        <v>1.1844550665777025E-13</v>
      </c>
      <c r="BL2730" s="36">
        <f t="shared" si="2858"/>
        <v>1.1844461462691878E-13</v>
      </c>
      <c r="BM2730" s="36">
        <f t="shared" ref="BM2730:BM2793" si="2890">BM2729+BL2729</f>
        <v>1.4819966468332987E-10</v>
      </c>
      <c r="BN2730" s="36">
        <f t="shared" ca="1" si="2859"/>
        <v>0.7802692390693301</v>
      </c>
      <c r="BO2730" s="36">
        <f t="shared" ca="1" si="2875"/>
        <v>1</v>
      </c>
      <c r="BP2730" s="36">
        <f t="shared" ref="BP2730:BP2793" si="2891">-1*BQ2730*BM2730</f>
        <v>-1.4819964619245541E-10</v>
      </c>
      <c r="BQ2730" s="36">
        <f t="shared" ref="BQ2730:BQ2793" si="2892">BQ2729+BP2729</f>
        <v>0.99999987522998457</v>
      </c>
      <c r="BR2730" s="2">
        <f t="shared" si="2881"/>
        <v>-5</v>
      </c>
      <c r="BS2730">
        <v>0</v>
      </c>
      <c r="BT2730" s="37">
        <f t="shared" si="2876"/>
        <v>1.4274930970288848</v>
      </c>
      <c r="BU2730" s="34">
        <f t="shared" si="2860"/>
        <v>-5</v>
      </c>
      <c r="BV2730" s="34">
        <f t="shared" si="2861"/>
        <v>-5</v>
      </c>
      <c r="BW2730" s="34">
        <f t="shared" si="2862"/>
        <v>-5</v>
      </c>
      <c r="BX2730" s="34">
        <f t="shared" si="2863"/>
        <v>-5</v>
      </c>
      <c r="BY2730" s="34">
        <f t="shared" si="2864"/>
        <v>25.260001869759488</v>
      </c>
      <c r="BZ2730" s="36">
        <f t="shared" si="2877"/>
        <v>1.4239332638692121E-3</v>
      </c>
      <c r="CA2730" s="34">
        <f t="shared" si="2878"/>
        <v>0.26953910833339412</v>
      </c>
    </row>
    <row r="2731" spans="1:79" ht="13.2" x14ac:dyDescent="0.25">
      <c r="A2731" s="75">
        <f t="shared" si="2865"/>
        <v>7.3890410958906401</v>
      </c>
      <c r="B2731" s="34">
        <f t="shared" si="2882"/>
        <v>2697.0000000000837</v>
      </c>
      <c r="C2731">
        <v>30</v>
      </c>
      <c r="D2731" s="35">
        <f t="shared" si="2826"/>
        <v>3000</v>
      </c>
      <c r="E2731" s="27">
        <v>0</v>
      </c>
      <c r="F2731" s="64">
        <f t="shared" si="2866"/>
        <v>3.1263897495927093</v>
      </c>
      <c r="G2731" s="34">
        <v>0</v>
      </c>
      <c r="H2731" s="34">
        <f t="shared" si="2827"/>
        <v>1</v>
      </c>
      <c r="I2731" s="34">
        <f t="shared" si="2867"/>
        <v>41549.719772087105</v>
      </c>
      <c r="J2731" s="34">
        <f t="shared" si="2828"/>
        <v>94011.057541611415</v>
      </c>
      <c r="K2731" s="34">
        <f t="shared" si="2829"/>
        <v>82551.460505288429</v>
      </c>
      <c r="L2731" s="36">
        <f t="shared" si="2879"/>
        <v>1191.1989528003887</v>
      </c>
      <c r="M2731" s="34">
        <f t="shared" si="2830"/>
        <v>474.19527922407121</v>
      </c>
      <c r="N2731" s="34">
        <f t="shared" si="2868"/>
        <v>1072.9217892594068</v>
      </c>
      <c r="O2731" s="34">
        <f t="shared" si="2831"/>
        <v>146.59954174815172</v>
      </c>
      <c r="P2731">
        <f t="shared" si="2883"/>
        <v>498.94063031832911</v>
      </c>
      <c r="Q2731" s="36">
        <f t="shared" si="2832"/>
        <v>1072.9217067584907</v>
      </c>
      <c r="R2731" s="34">
        <f t="shared" si="2833"/>
        <v>631.80178544147839</v>
      </c>
      <c r="S2731" s="34">
        <f t="shared" si="2834"/>
        <v>1.5097557184162724E-4</v>
      </c>
      <c r="T2731" s="36">
        <f t="shared" si="2869"/>
        <v>-1.8894907735702825E-13</v>
      </c>
      <c r="U2731" s="36">
        <f t="shared" si="2835"/>
        <v>4048.5542507276705</v>
      </c>
      <c r="V2731" s="36">
        <f t="shared" si="2836"/>
        <v>2.0377871137437099E-8</v>
      </c>
      <c r="W2731" s="68">
        <f t="shared" si="2837"/>
        <v>3.4034255794296819</v>
      </c>
      <c r="X2731">
        <f t="shared" si="2838"/>
        <v>6.8400683424010253</v>
      </c>
      <c r="Y2731">
        <f t="shared" si="2839"/>
        <v>0.11712706557874125</v>
      </c>
      <c r="Z2731" s="34">
        <f t="shared" si="2840"/>
        <v>1.9787218138990353E-2</v>
      </c>
      <c r="AA2731" s="36">
        <f t="shared" si="2841"/>
        <v>5.9874590061851314E-9</v>
      </c>
      <c r="AB2731" s="34">
        <f t="shared" si="2842"/>
        <v>1.9787218138990353E-2</v>
      </c>
      <c r="AC2731" s="36">
        <f t="shared" si="2843"/>
        <v>109.64432510517868</v>
      </c>
      <c r="AD2731" s="34">
        <f t="shared" si="2844"/>
        <v>0</v>
      </c>
      <c r="AE2731">
        <f t="shared" si="2870"/>
        <v>5541.1692707387974</v>
      </c>
      <c r="AF2731" s="36">
        <f t="shared" si="2884"/>
        <v>0</v>
      </c>
      <c r="AG2731" s="34">
        <f t="shared" si="2845"/>
        <v>464.33660035941108</v>
      </c>
      <c r="AH2731">
        <f t="shared" si="2880"/>
        <v>5.6397054493118048E-5</v>
      </c>
      <c r="AI2731" s="29">
        <f t="shared" si="2871"/>
        <v>464.33660035941108</v>
      </c>
      <c r="AJ2731">
        <f t="shared" si="2872"/>
        <v>15323.106396379379</v>
      </c>
      <c r="AK2731" s="36">
        <f t="shared" si="2885"/>
        <v>4.8114135440065209E-3</v>
      </c>
      <c r="AL2731" s="36">
        <f t="shared" si="2873"/>
        <v>-4.1473451254854816E-3</v>
      </c>
      <c r="AM2731" s="36">
        <f t="shared" si="2874"/>
        <v>-2.6324260357081025E-3</v>
      </c>
      <c r="AN2731" s="37">
        <f t="shared" si="2886"/>
        <v>-1.0949765010094377E-2</v>
      </c>
      <c r="AO2731" s="36">
        <f t="shared" si="2887"/>
        <v>0.12383045173739803</v>
      </c>
      <c r="AP2731" s="36">
        <f t="shared" si="2888"/>
        <v>6.5095406059543937E-3</v>
      </c>
      <c r="AQ2731" s="74">
        <f t="shared" si="2846"/>
        <v>-0.6754289793777728</v>
      </c>
      <c r="AR2731" s="73">
        <f t="shared" si="2847"/>
        <v>-1.2764560522502579E-2</v>
      </c>
      <c r="AS2731" s="72">
        <f t="shared" si="2889"/>
        <v>1.8988137666089246E-3</v>
      </c>
      <c r="AT2731" s="37">
        <f t="shared" si="2848"/>
        <v>-2734.5108655245326</v>
      </c>
      <c r="AU2731" s="37">
        <f t="shared" si="2849"/>
        <v>3.0867934252609737</v>
      </c>
      <c r="AV2731" s="34">
        <f t="shared" si="2850"/>
        <v>2.10472554150205</v>
      </c>
      <c r="AW2731" s="34">
        <f t="shared" si="2851"/>
        <v>0.32006541233106744</v>
      </c>
      <c r="AX2731" s="37">
        <f t="shared" si="2852"/>
        <v>1.8926263161470358</v>
      </c>
      <c r="AY2731" s="7">
        <f t="shared" si="2853"/>
        <v>7.7208428494098351</v>
      </c>
      <c r="AZ2731" s="37">
        <f t="shared" si="2854"/>
        <v>5.296051895576718</v>
      </c>
      <c r="BA2731" s="2">
        <f>BE2731*'mass balance'!$B$17+BF2731*'mass balance'!$C$17+BG2731*'mass balance'!$D$17+BH2731*'mass balance'!$E$17</f>
        <v>1.1218868192731813E-3</v>
      </c>
      <c r="BB2731" s="2">
        <f>BE2731*'mass balance'!$B$18+BF2731*'mass balance'!$C$18+BG2731*'mass balance'!$D$18+BH2731*'mass balance'!$E$18</f>
        <v>1.1391466164927691E-3</v>
      </c>
      <c r="BC2731" s="2">
        <f>BE2731*'mass balance'!$B$19+BF2731*'mass balance'!$C$19+BG2731*'mass balance'!$D$19+BH2731*'mass balance'!$E$19</f>
        <v>-1.4239332706159607E-3</v>
      </c>
      <c r="BD2731" s="2">
        <f>BE2731*'mass balance'!$B$20+BF2731*'mass balance'!$C$20+BG2731*'mass balance'!$D$20+BH2731*'mass balance'!$E$20</f>
        <v>5.1779391658762205E-5</v>
      </c>
      <c r="BE2731" s="2">
        <f>N2731*'mass balance'!$H$11+R2731*'mass balance'!$I$11+S2731*'mass balance'!$J$11</f>
        <v>-2.4043065305532924E-3</v>
      </c>
      <c r="BF2731" s="2">
        <f>N2731*'mass balance'!$H$12+R2731*'mass balance'!$I$12+S2731*'mass balance'!$J$12</f>
        <v>2.5578917772604784E-10</v>
      </c>
      <c r="BG2731" s="2">
        <f>N2731*'mass balance'!$H$13+R2731*'mass balance'!$I$13+S2731*'mass balance'!$J$13</f>
        <v>7.6055147041785597E-4</v>
      </c>
      <c r="BH2731" s="2">
        <f>N2731*'mass balance'!$H$14+R2731*'mass balance'!$I$14+S2731*'mass balance'!$J$14</f>
        <v>2.6297102677926633E-4</v>
      </c>
      <c r="BI2731" s="36">
        <f t="shared" si="2855"/>
        <v>6.038243608117373E-16</v>
      </c>
      <c r="BJ2731" s="36">
        <f t="shared" si="2856"/>
        <v>4.7939773645955921E-17</v>
      </c>
      <c r="BK2731" s="36">
        <f t="shared" si="2857"/>
        <v>1.1849344605473698E-13</v>
      </c>
      <c r="BL2731" s="36">
        <f t="shared" si="2858"/>
        <v>1.1849255800613768E-13</v>
      </c>
      <c r="BM2731" s="36">
        <f t="shared" si="2890"/>
        <v>1.4831810929795679E-10</v>
      </c>
      <c r="BN2731" s="36">
        <f t="shared" ca="1" si="2859"/>
        <v>1.8155130671795305E-2</v>
      </c>
      <c r="BO2731" s="36">
        <f t="shared" ca="1" si="2875"/>
        <v>1</v>
      </c>
      <c r="BP2731" s="36">
        <f t="shared" si="2891"/>
        <v>-1.483180907703233E-10</v>
      </c>
      <c r="BQ2731" s="36">
        <f t="shared" si="2892"/>
        <v>0.99999987508178489</v>
      </c>
      <c r="BR2731" s="2">
        <f t="shared" si="2881"/>
        <v>-5</v>
      </c>
      <c r="BS2731">
        <v>0</v>
      </c>
      <c r="BT2731" s="37">
        <f t="shared" si="2876"/>
        <v>1.4274931037925007</v>
      </c>
      <c r="BU2731" s="34">
        <f t="shared" si="2860"/>
        <v>-5</v>
      </c>
      <c r="BV2731" s="34">
        <f t="shared" si="2861"/>
        <v>-5</v>
      </c>
      <c r="BW2731" s="34">
        <f t="shared" si="2862"/>
        <v>-5</v>
      </c>
      <c r="BX2731" s="34">
        <f t="shared" si="2863"/>
        <v>-5</v>
      </c>
      <c r="BY2731" s="34">
        <f t="shared" si="2864"/>
        <v>25.260001971121394</v>
      </c>
      <c r="BZ2731" s="36">
        <f t="shared" si="2877"/>
        <v>1.4239332706159607E-3</v>
      </c>
      <c r="CA2731" s="34">
        <f t="shared" si="2878"/>
        <v>0.26953910798811248</v>
      </c>
    </row>
    <row r="2732" spans="1:79" ht="13.2" x14ac:dyDescent="0.25">
      <c r="A2732" s="75">
        <f t="shared" si="2865"/>
        <v>7.3917808219180374</v>
      </c>
      <c r="B2732" s="34">
        <f t="shared" si="2882"/>
        <v>2698.0000000000837</v>
      </c>
      <c r="C2732">
        <v>30</v>
      </c>
      <c r="D2732" s="35">
        <f t="shared" si="2826"/>
        <v>3000</v>
      </c>
      <c r="E2732" s="27">
        <v>0</v>
      </c>
      <c r="F2732" s="64">
        <f t="shared" si="2866"/>
        <v>3.1263897495927093</v>
      </c>
      <c r="G2732" s="34">
        <v>0</v>
      </c>
      <c r="H2732" s="34">
        <f t="shared" si="2827"/>
        <v>1</v>
      </c>
      <c r="I2732" s="34">
        <f t="shared" si="2867"/>
        <v>41549.719772087105</v>
      </c>
      <c r="J2732" s="34">
        <f t="shared" si="2828"/>
        <v>94011.057916869628</v>
      </c>
      <c r="K2732" s="34">
        <f t="shared" si="2829"/>
        <v>82551.460834804064</v>
      </c>
      <c r="L2732" s="36">
        <f t="shared" si="2879"/>
        <v>1191.1989599326434</v>
      </c>
      <c r="M2732" s="34">
        <f t="shared" si="2830"/>
        <v>474.19527922407121</v>
      </c>
      <c r="N2732" s="34">
        <f t="shared" si="2868"/>
        <v>1072.9217935421234</v>
      </c>
      <c r="O2732" s="34">
        <f t="shared" si="2831"/>
        <v>146.59954174815172</v>
      </c>
      <c r="P2732">
        <f t="shared" si="2883"/>
        <v>498.94063330571566</v>
      </c>
      <c r="Q2732" s="36">
        <f t="shared" si="2832"/>
        <v>1072.921711475102</v>
      </c>
      <c r="R2732" s="34">
        <f t="shared" si="2833"/>
        <v>631.8017885550272</v>
      </c>
      <c r="S2732" s="34">
        <f t="shared" si="2834"/>
        <v>1.5018155113466491E-4</v>
      </c>
      <c r="T2732" s="36">
        <f t="shared" si="2869"/>
        <v>-1.8894907697991999E-13</v>
      </c>
      <c r="U2732" s="36">
        <f t="shared" si="2835"/>
        <v>4048.5542507276705</v>
      </c>
      <c r="V2732" s="36">
        <f t="shared" si="2836"/>
        <v>2.0270698481963798E-8</v>
      </c>
      <c r="W2732" s="68">
        <f t="shared" si="2837"/>
        <v>3.4034255998075529</v>
      </c>
      <c r="X2732">
        <f t="shared" si="2838"/>
        <v>6.8400683560525675</v>
      </c>
      <c r="Y2732">
        <f t="shared" si="2839"/>
        <v>0.11712706557874125</v>
      </c>
      <c r="Z2732" s="34">
        <f t="shared" si="2840"/>
        <v>1.9787218138990353E-2</v>
      </c>
      <c r="AA2732" s="36">
        <f t="shared" si="2841"/>
        <v>5.9559693278178332E-9</v>
      </c>
      <c r="AB2732" s="34">
        <f t="shared" si="2842"/>
        <v>1.9787218138990353E-2</v>
      </c>
      <c r="AC2732" s="36">
        <f t="shared" si="2843"/>
        <v>109.64432510517868</v>
      </c>
      <c r="AD2732" s="34">
        <f t="shared" si="2844"/>
        <v>0</v>
      </c>
      <c r="AE2732">
        <f t="shared" si="2870"/>
        <v>5541.1692707387974</v>
      </c>
      <c r="AF2732" s="36">
        <f t="shared" si="2884"/>
        <v>0</v>
      </c>
      <c r="AG2732" s="34">
        <f t="shared" si="2845"/>
        <v>464.33660288265656</v>
      </c>
      <c r="AH2732">
        <f t="shared" si="2880"/>
        <v>5.6100447238804918E-5</v>
      </c>
      <c r="AI2732" s="29">
        <f t="shared" si="2871"/>
        <v>464.33660288265656</v>
      </c>
      <c r="AJ2732">
        <f t="shared" si="2872"/>
        <v>15787.442999262035</v>
      </c>
      <c r="AK2732" s="36">
        <f t="shared" si="2885"/>
        <v>1.2764560522502579E-2</v>
      </c>
      <c r="AL2732" s="36">
        <f t="shared" si="2873"/>
        <v>-9.0756118524578256E-3</v>
      </c>
      <c r="AM2732" s="36">
        <f t="shared" si="2874"/>
        <v>-6.9574626426778391E-3</v>
      </c>
      <c r="AN2732" s="37">
        <f t="shared" si="2886"/>
        <v>-6.138351466087856E-3</v>
      </c>
      <c r="AO2732" s="36">
        <f t="shared" si="2887"/>
        <v>0.11968310661191255</v>
      </c>
      <c r="AP2732" s="36">
        <f t="shared" si="2888"/>
        <v>3.8771145702462912E-3</v>
      </c>
      <c r="AQ2732" s="74">
        <f t="shared" si="2846"/>
        <v>-0.41938264399091713</v>
      </c>
      <c r="AR2732" s="73">
        <f t="shared" si="2847"/>
        <v>-6.8597781363959869E-3</v>
      </c>
      <c r="AS2732" s="72">
        <f t="shared" si="2889"/>
        <v>1.7143463255227271E-3</v>
      </c>
      <c r="AT2732" s="37">
        <f t="shared" si="2848"/>
        <v>-1697.8933860108359</v>
      </c>
      <c r="AU2732" s="37">
        <f t="shared" si="2849"/>
        <v>1.838509426221655</v>
      </c>
      <c r="AV2732" s="34">
        <f t="shared" si="2850"/>
        <v>2.1685051093285246</v>
      </c>
      <c r="AW2732" s="34">
        <f t="shared" si="2851"/>
        <v>0.32006541424744595</v>
      </c>
      <c r="AX2732" s="37">
        <f t="shared" si="2852"/>
        <v>1.8926263274790587</v>
      </c>
      <c r="AY2732" s="7">
        <f t="shared" si="2853"/>
        <v>7.7846224508625816</v>
      </c>
      <c r="AZ2732" s="37">
        <f t="shared" si="2854"/>
        <v>5.2960519272866113</v>
      </c>
      <c r="BA2732" s="2">
        <f>BE2732*'mass balance'!$B$17+BF2732*'mass balance'!$C$17+BG2732*'mass balance'!$D$17+BH2732*'mass balance'!$E$17</f>
        <v>1.1218868245608459E-3</v>
      </c>
      <c r="BB2732" s="2">
        <f>BE2732*'mass balance'!$B$18+BF2732*'mass balance'!$C$18+BG2732*'mass balance'!$D$18+BH2732*'mass balance'!$E$18</f>
        <v>1.1391466218617816E-3</v>
      </c>
      <c r="BC2732" s="2">
        <f>BE2732*'mass balance'!$B$19+BF2732*'mass balance'!$C$19+BG2732*'mass balance'!$D$19+BH2732*'mass balance'!$E$19</f>
        <v>-1.4239332773272274E-3</v>
      </c>
      <c r="BD2732" s="2">
        <f>BE2732*'mass balance'!$B$20+BF2732*'mass balance'!$C$20+BG2732*'mass balance'!$D$20+BH2732*'mass balance'!$E$20</f>
        <v>5.1779391902808254E-5</v>
      </c>
      <c r="BE2732" s="2">
        <f>N2732*'mass balance'!$H$11+R2732*'mass balance'!$I$11+S2732*'mass balance'!$J$11</f>
        <v>-2.4043065401504167E-3</v>
      </c>
      <c r="BF2732" s="2">
        <f>N2732*'mass balance'!$H$12+R2732*'mass balance'!$I$12+S2732*'mass balance'!$J$12</f>
        <v>2.5444391437480585E-10</v>
      </c>
      <c r="BG2732" s="2">
        <f>N2732*'mass balance'!$H$13+R2732*'mass balance'!$I$13+S2732*'mass balance'!$J$13</f>
        <v>7.6055147380266371E-4</v>
      </c>
      <c r="BH2732" s="2">
        <f>N2732*'mass balance'!$H$14+R2732*'mass balance'!$I$14+S2732*'mass balance'!$J$14</f>
        <v>2.6297102782895179E-4</v>
      </c>
      <c r="BI2732" s="36">
        <f t="shared" si="2855"/>
        <v>6.038243608117373E-16</v>
      </c>
      <c r="BJ2732" s="36">
        <f t="shared" si="2856"/>
        <v>4.7940150311788453E-17</v>
      </c>
      <c r="BK2732" s="36">
        <f t="shared" si="2857"/>
        <v>1.1854138582838293E-13</v>
      </c>
      <c r="BL2732" s="36">
        <f t="shared" si="2858"/>
        <v>1.1854050174453515E-13</v>
      </c>
      <c r="BM2732" s="36">
        <f t="shared" si="2890"/>
        <v>1.4843660185596293E-10</v>
      </c>
      <c r="BN2732" s="36">
        <f t="shared" ca="1" si="2859"/>
        <v>0.18878244945278122</v>
      </c>
      <c r="BO2732" s="36">
        <f t="shared" ca="1" si="2875"/>
        <v>1</v>
      </c>
      <c r="BP2732" s="36">
        <f t="shared" si="2891"/>
        <v>-1.4843658329151174E-10</v>
      </c>
      <c r="BQ2732" s="36">
        <f t="shared" si="2892"/>
        <v>0.99999987493346676</v>
      </c>
      <c r="BR2732" s="2">
        <f t="shared" si="2881"/>
        <v>-5</v>
      </c>
      <c r="BS2732">
        <v>0</v>
      </c>
      <c r="BT2732" s="37">
        <f t="shared" si="2876"/>
        <v>1.4274931105205455</v>
      </c>
      <c r="BU2732" s="34">
        <f t="shared" si="2860"/>
        <v>-5</v>
      </c>
      <c r="BV2732" s="34">
        <f t="shared" si="2861"/>
        <v>-5</v>
      </c>
      <c r="BW2732" s="34">
        <f t="shared" si="2862"/>
        <v>-5</v>
      </c>
      <c r="BX2732" s="34">
        <f t="shared" si="2863"/>
        <v>-5</v>
      </c>
      <c r="BY2732" s="34">
        <f t="shared" si="2864"/>
        <v>25.260002071950211</v>
      </c>
      <c r="BZ2732" s="36">
        <f t="shared" si="2877"/>
        <v>1.4239332773272274E-3</v>
      </c>
      <c r="CA2732" s="34">
        <f t="shared" si="2878"/>
        <v>0.26953910764464689</v>
      </c>
    </row>
    <row r="2733" spans="1:79" ht="13.2" x14ac:dyDescent="0.25">
      <c r="A2733" s="75">
        <f t="shared" si="2865"/>
        <v>7.3945205479454348</v>
      </c>
      <c r="B2733" s="34">
        <f t="shared" si="2882"/>
        <v>2699.0000000000837</v>
      </c>
      <c r="C2733">
        <v>30</v>
      </c>
      <c r="D2733" s="35">
        <f t="shared" si="2826"/>
        <v>3000</v>
      </c>
      <c r="E2733" s="27">
        <v>0</v>
      </c>
      <c r="F2733" s="64">
        <f t="shared" si="2866"/>
        <v>3.1263897495927093</v>
      </c>
      <c r="G2733" s="34">
        <v>0</v>
      </c>
      <c r="H2733" s="34">
        <f t="shared" si="2827"/>
        <v>1</v>
      </c>
      <c r="I2733" s="34">
        <f t="shared" si="2867"/>
        <v>41549.719772087105</v>
      </c>
      <c r="J2733" s="34">
        <f t="shared" si="2828"/>
        <v>94011.058290154295</v>
      </c>
      <c r="K2733" s="34">
        <f t="shared" si="2829"/>
        <v>82551.461162586726</v>
      </c>
      <c r="L2733" s="36">
        <f t="shared" si="2879"/>
        <v>1191.1989670273879</v>
      </c>
      <c r="M2733" s="34">
        <f t="shared" si="2830"/>
        <v>474.19527922407121</v>
      </c>
      <c r="N2733" s="34">
        <f t="shared" si="2868"/>
        <v>1072.9217978023164</v>
      </c>
      <c r="O2733" s="34">
        <f t="shared" si="2831"/>
        <v>146.59954174815172</v>
      </c>
      <c r="P2733">
        <f t="shared" si="2883"/>
        <v>498.94063627739075</v>
      </c>
      <c r="Q2733" s="36">
        <f t="shared" si="2832"/>
        <v>1072.9217161669069</v>
      </c>
      <c r="R2733" s="34">
        <f t="shared" si="2833"/>
        <v>631.80179165220102</v>
      </c>
      <c r="S2733" s="34">
        <f t="shared" si="2834"/>
        <v>1.4939170603156526E-4</v>
      </c>
      <c r="T2733" s="36">
        <f t="shared" si="2869"/>
        <v>-1.88949076604795E-13</v>
      </c>
      <c r="U2733" s="36">
        <f t="shared" si="2835"/>
        <v>4048.5542507276705</v>
      </c>
      <c r="V2733" s="36">
        <f t="shared" si="2836"/>
        <v>2.0164089450664012E-8</v>
      </c>
      <c r="W2733" s="68">
        <f t="shared" si="2837"/>
        <v>3.4034256200782513</v>
      </c>
      <c r="X2733">
        <f t="shared" si="2838"/>
        <v>6.8400683696323137</v>
      </c>
      <c r="Y2733">
        <f t="shared" si="2839"/>
        <v>0.11712706557874125</v>
      </c>
      <c r="Z2733" s="34">
        <f t="shared" si="2840"/>
        <v>1.9787218138990353E-2</v>
      </c>
      <c r="AA2733" s="36">
        <f t="shared" si="2841"/>
        <v>5.9246452549770725E-9</v>
      </c>
      <c r="AB2733" s="34">
        <f t="shared" si="2842"/>
        <v>1.9787218138990353E-2</v>
      </c>
      <c r="AC2733" s="36">
        <f t="shared" si="2843"/>
        <v>109.64432510517868</v>
      </c>
      <c r="AD2733" s="34">
        <f t="shared" si="2844"/>
        <v>0</v>
      </c>
      <c r="AE2733">
        <f t="shared" si="2870"/>
        <v>5541.1692707387974</v>
      </c>
      <c r="AF2733" s="36">
        <f t="shared" si="2884"/>
        <v>0</v>
      </c>
      <c r="AG2733" s="34">
        <f t="shared" si="2845"/>
        <v>464.3366053926315</v>
      </c>
      <c r="AH2733">
        <f t="shared" si="2880"/>
        <v>5.5805399824748747E-5</v>
      </c>
      <c r="AI2733" s="29">
        <f t="shared" si="2871"/>
        <v>464.3366053926315</v>
      </c>
      <c r="AJ2733">
        <f t="shared" si="2872"/>
        <v>16251.779604654666</v>
      </c>
      <c r="AK2733" s="36">
        <f t="shared" si="2885"/>
        <v>6.8597781363959869E-3</v>
      </c>
      <c r="AL2733" s="36">
        <f t="shared" si="2873"/>
        <v>-5.5407093083653337E-3</v>
      </c>
      <c r="AM2733" s="36">
        <f t="shared" si="2874"/>
        <v>-3.7464928213790821E-3</v>
      </c>
      <c r="AN2733" s="37">
        <f t="shared" si="2886"/>
        <v>6.6262090564147228E-3</v>
      </c>
      <c r="AO2733" s="36">
        <f t="shared" si="2887"/>
        <v>0.11060749475945472</v>
      </c>
      <c r="AP2733" s="36">
        <f t="shared" si="2888"/>
        <v>-3.0803480724315479E-3</v>
      </c>
      <c r="AQ2733" s="74">
        <f t="shared" si="2846"/>
        <v>0.57354662615221141</v>
      </c>
      <c r="AR2733" s="73">
        <f t="shared" si="2847"/>
        <v>6.2386280685020499E-3</v>
      </c>
      <c r="AS2733" s="72">
        <f t="shared" si="2889"/>
        <v>1.3531740704253886E-3</v>
      </c>
      <c r="AT2733" s="37">
        <f t="shared" si="2848"/>
        <v>2322.0346312990478</v>
      </c>
      <c r="AU2733" s="37">
        <f t="shared" si="2849"/>
        <v>-1.4606865143140073</v>
      </c>
      <c r="AV2733" s="34">
        <f t="shared" si="2850"/>
        <v>2.2322846774999747</v>
      </c>
      <c r="AW2733" s="34">
        <f t="shared" si="2851"/>
        <v>0.32006541615374567</v>
      </c>
      <c r="AX2733" s="37">
        <f t="shared" si="2852"/>
        <v>1.8926263387514828</v>
      </c>
      <c r="AY2733" s="7">
        <f t="shared" si="2853"/>
        <v>7.8484020524834541</v>
      </c>
      <c r="AZ2733" s="37">
        <f t="shared" si="2854"/>
        <v>5.2960519588297341</v>
      </c>
      <c r="BA2733" s="2">
        <f>BE2733*'mass balance'!$B$17+BF2733*'mass balance'!$C$17+BG2733*'mass balance'!$D$17+BH2733*'mass balance'!$E$17</f>
        <v>1.1218868298207001E-3</v>
      </c>
      <c r="BB2733" s="2">
        <f>BE2733*'mass balance'!$B$18+BF2733*'mass balance'!$C$18+BG2733*'mass balance'!$D$18+BH2733*'mass balance'!$E$18</f>
        <v>1.139146627202557E-3</v>
      </c>
      <c r="BC2733" s="2">
        <f>BE2733*'mass balance'!$B$19+BF2733*'mass balance'!$C$19+BG2733*'mass balance'!$D$19+BH2733*'mass balance'!$E$19</f>
        <v>-1.4239332840031962E-3</v>
      </c>
      <c r="BD2733" s="2">
        <f>BE2733*'mass balance'!$B$20+BF2733*'mass balance'!$C$20+BG2733*'mass balance'!$D$20+BH2733*'mass balance'!$E$20</f>
        <v>5.1779392145570776E-5</v>
      </c>
      <c r="BE2733" s="2">
        <f>N2733*'mass balance'!$H$11+R2733*'mass balance'!$I$11+S2733*'mass balance'!$J$11</f>
        <v>-2.4043065496970675E-3</v>
      </c>
      <c r="BF2733" s="2">
        <f>N2733*'mass balance'!$H$12+R2733*'mass balance'!$I$12+S2733*'mass balance'!$J$12</f>
        <v>2.5310572550763774E-10</v>
      </c>
      <c r="BG2733" s="2">
        <f>N2733*'mass balance'!$H$13+R2733*'mass balance'!$I$13+S2733*'mass balance'!$J$13</f>
        <v>7.6055147716967133E-4</v>
      </c>
      <c r="BH2733" s="2">
        <f>N2733*'mass balance'!$H$14+R2733*'mass balance'!$I$14+S2733*'mass balance'!$J$14</f>
        <v>2.6297102887311676E-4</v>
      </c>
      <c r="BI2733" s="36">
        <f t="shared" si="2855"/>
        <v>6.038243608117373E-16</v>
      </c>
      <c r="BJ2733" s="36">
        <f t="shared" si="2856"/>
        <v>4.7940526964307331E-17</v>
      </c>
      <c r="BK2733" s="36">
        <f t="shared" si="2857"/>
        <v>1.1858932597869471E-13</v>
      </c>
      <c r="BL2733" s="36">
        <f t="shared" si="2858"/>
        <v>1.1858844584217543E-13</v>
      </c>
      <c r="BM2733" s="36">
        <f t="shared" si="2890"/>
        <v>1.4855514235770746E-10</v>
      </c>
      <c r="BN2733" s="36">
        <f t="shared" ca="1" si="2859"/>
        <v>0.82985237940019285</v>
      </c>
      <c r="BO2733" s="36">
        <f t="shared" ca="1" si="2875"/>
        <v>1</v>
      </c>
      <c r="BP2733" s="36">
        <f t="shared" si="2891"/>
        <v>-1.4855512375637978E-10</v>
      </c>
      <c r="BQ2733" s="36">
        <f t="shared" si="2892"/>
        <v>0.99999987478503016</v>
      </c>
      <c r="BR2733" s="2">
        <f t="shared" si="2881"/>
        <v>-5</v>
      </c>
      <c r="BS2733">
        <v>0</v>
      </c>
      <c r="BT2733" s="37">
        <f t="shared" si="2876"/>
        <v>1.4274931172132039</v>
      </c>
      <c r="BU2733" s="34">
        <f t="shared" si="2860"/>
        <v>-5</v>
      </c>
      <c r="BV2733" s="34">
        <f t="shared" si="2861"/>
        <v>-5</v>
      </c>
      <c r="BW2733" s="34">
        <f t="shared" si="2862"/>
        <v>-5</v>
      </c>
      <c r="BX2733" s="34">
        <f t="shared" si="2863"/>
        <v>-5</v>
      </c>
      <c r="BY2733" s="34">
        <f t="shared" si="2864"/>
        <v>25.260002172248747</v>
      </c>
      <c r="BZ2733" s="36">
        <f t="shared" si="2877"/>
        <v>1.4239332840031962E-3</v>
      </c>
      <c r="CA2733" s="34">
        <f t="shared" si="2878"/>
        <v>0.2695391073029873</v>
      </c>
    </row>
    <row r="2734" spans="1:79" ht="13.2" x14ac:dyDescent="0.25">
      <c r="A2734" s="75">
        <f t="shared" si="2865"/>
        <v>7.3972602739728321</v>
      </c>
      <c r="B2734" s="34">
        <f t="shared" si="2882"/>
        <v>2700.0000000000837</v>
      </c>
      <c r="C2734">
        <v>30</v>
      </c>
      <c r="D2734" s="35">
        <f t="shared" si="2826"/>
        <v>3000</v>
      </c>
      <c r="E2734" s="27">
        <v>0</v>
      </c>
      <c r="F2734" s="64">
        <f t="shared" si="2866"/>
        <v>3.1263897495927093</v>
      </c>
      <c r="G2734" s="34">
        <v>0</v>
      </c>
      <c r="H2734" s="34">
        <f t="shared" si="2827"/>
        <v>1</v>
      </c>
      <c r="I2734" s="34">
        <f t="shared" si="2867"/>
        <v>41549.719772087105</v>
      </c>
      <c r="J2734" s="34">
        <f t="shared" si="2828"/>
        <v>94011.058661475719</v>
      </c>
      <c r="K2734" s="34">
        <f t="shared" si="2829"/>
        <v>82551.461488645451</v>
      </c>
      <c r="L2734" s="36">
        <f t="shared" si="2879"/>
        <v>1191.1989740848194</v>
      </c>
      <c r="M2734" s="34">
        <f t="shared" si="2830"/>
        <v>474.19527922407121</v>
      </c>
      <c r="N2734" s="34">
        <f t="shared" si="2868"/>
        <v>1072.9218020401036</v>
      </c>
      <c r="O2734" s="34">
        <f t="shared" si="2831"/>
        <v>146.59954174815172</v>
      </c>
      <c r="P2734">
        <f t="shared" si="2883"/>
        <v>498.94063923343703</v>
      </c>
      <c r="Q2734" s="36">
        <f t="shared" si="2832"/>
        <v>1072.9217208340369</v>
      </c>
      <c r="R2734" s="34">
        <f t="shared" si="2833"/>
        <v>631.80179473308601</v>
      </c>
      <c r="S2734" s="34">
        <f t="shared" si="2834"/>
        <v>1.4860601527288964E-4</v>
      </c>
      <c r="T2734" s="36">
        <f t="shared" si="2869"/>
        <v>-1.8894907623164292E-13</v>
      </c>
      <c r="U2734" s="36">
        <f t="shared" si="2835"/>
        <v>4048.5542507276705</v>
      </c>
      <c r="V2734" s="36">
        <f t="shared" si="2836"/>
        <v>2.0058041120105622E-8</v>
      </c>
      <c r="W2734" s="68">
        <f t="shared" si="2837"/>
        <v>3.4034256402423408</v>
      </c>
      <c r="X2734">
        <f t="shared" si="2838"/>
        <v>6.8400683831406397</v>
      </c>
      <c r="Y2734">
        <f t="shared" si="2839"/>
        <v>0.11712706557874125</v>
      </c>
      <c r="Z2734" s="34">
        <f t="shared" si="2840"/>
        <v>1.9787218138990353E-2</v>
      </c>
      <c r="AA2734" s="36">
        <f t="shared" si="2841"/>
        <v>5.8934859286884232E-9</v>
      </c>
      <c r="AB2734" s="34">
        <f t="shared" si="2842"/>
        <v>1.9787218138990353E-2</v>
      </c>
      <c r="AC2734" s="36">
        <f t="shared" si="2843"/>
        <v>109.64432510517868</v>
      </c>
      <c r="AD2734" s="34">
        <f t="shared" si="2844"/>
        <v>0</v>
      </c>
      <c r="AE2734">
        <f t="shared" si="2870"/>
        <v>5541.1692707387974</v>
      </c>
      <c r="AF2734" s="36">
        <f t="shared" si="2884"/>
        <v>0</v>
      </c>
      <c r="AG2734" s="34">
        <f t="shared" si="2845"/>
        <v>464.33660788940603</v>
      </c>
      <c r="AH2734">
        <f t="shared" si="2880"/>
        <v>5.5511904349714314E-5</v>
      </c>
      <c r="AI2734" s="29">
        <f t="shared" si="2871"/>
        <v>464.33660788940603</v>
      </c>
      <c r="AJ2734">
        <f t="shared" si="2872"/>
        <v>16716.116212544071</v>
      </c>
      <c r="AK2734" s="36">
        <f t="shared" si="2885"/>
        <v>-6.2386280685020499E-3</v>
      </c>
      <c r="AL2734" s="36">
        <f t="shared" si="2873"/>
        <v>4.3297457396491469E-3</v>
      </c>
      <c r="AM2734" s="36">
        <f t="shared" si="2874"/>
        <v>3.3984303770597628E-3</v>
      </c>
      <c r="AN2734" s="37">
        <f t="shared" si="2886"/>
        <v>1.348598719281071E-2</v>
      </c>
      <c r="AO2734" s="36">
        <f t="shared" si="2887"/>
        <v>0.10506678545108938</v>
      </c>
      <c r="AP2734" s="36">
        <f t="shared" si="2888"/>
        <v>-6.8268408938106304E-3</v>
      </c>
      <c r="AQ2734" s="74">
        <f t="shared" si="2846"/>
        <v>1.3618951414091054</v>
      </c>
      <c r="AR2734" s="73">
        <f t="shared" si="2847"/>
        <v>1.1366968223763952E-2</v>
      </c>
      <c r="AS2734" s="72">
        <f t="shared" si="2889"/>
        <v>1.1598353340860547E-3</v>
      </c>
      <c r="AT2734" s="37">
        <f t="shared" si="2848"/>
        <v>5513.7063637971924</v>
      </c>
      <c r="AU2734" s="37">
        <f t="shared" si="2849"/>
        <v>-3.2372557238588398</v>
      </c>
      <c r="AV2734" s="34">
        <f t="shared" si="2850"/>
        <v>2.296064246014585</v>
      </c>
      <c r="AW2734" s="34">
        <f t="shared" si="2851"/>
        <v>0.32006541805001981</v>
      </c>
      <c r="AX2734" s="37">
        <f t="shared" si="2852"/>
        <v>1.8926263499646228</v>
      </c>
      <c r="AY2734" s="7">
        <f t="shared" si="2853"/>
        <v>7.9121816542715688</v>
      </c>
      <c r="AZ2734" s="37">
        <f t="shared" si="2854"/>
        <v>5.2960519902069638</v>
      </c>
      <c r="BA2734" s="2">
        <f>BE2734*'mass balance'!$B$17+BF2734*'mass balance'!$C$17+BG2734*'mass balance'!$D$17+BH2734*'mass balance'!$E$17</f>
        <v>1.1218868350528917E-3</v>
      </c>
      <c r="BB2734" s="2">
        <f>BE2734*'mass balance'!$B$18+BF2734*'mass balance'!$C$18+BG2734*'mass balance'!$D$18+BH2734*'mass balance'!$E$18</f>
        <v>1.1391466325152443E-3</v>
      </c>
      <c r="BC2734" s="2">
        <f>BE2734*'mass balance'!$B$19+BF2734*'mass balance'!$C$19+BG2734*'mass balance'!$D$19+BH2734*'mass balance'!$E$19</f>
        <v>-1.4239332906440551E-3</v>
      </c>
      <c r="BD2734" s="2">
        <f>BE2734*'mass balance'!$B$20+BF2734*'mass balance'!$C$20+BG2734*'mass balance'!$D$20+BH2734*'mass balance'!$E$20</f>
        <v>5.1779392387056563E-5</v>
      </c>
      <c r="BE2734" s="2">
        <f>N2734*'mass balance'!$H$11+R2734*'mass balance'!$I$11+S2734*'mass balance'!$J$11</f>
        <v>-2.4043065591935094E-3</v>
      </c>
      <c r="BF2734" s="2">
        <f>N2734*'mass balance'!$H$12+R2734*'mass balance'!$I$12+S2734*'mass balance'!$J$12</f>
        <v>2.5177457510590643E-10</v>
      </c>
      <c r="BG2734" s="2">
        <f>N2734*'mass balance'!$H$13+R2734*'mass balance'!$I$13+S2734*'mass balance'!$J$13</f>
        <v>7.6055148051896939E-4</v>
      </c>
      <c r="BH2734" s="2">
        <f>N2734*'mass balance'!$H$14+R2734*'mass balance'!$I$14+S2734*'mass balance'!$J$14</f>
        <v>2.6297102991179009E-4</v>
      </c>
      <c r="BI2734" s="36">
        <f t="shared" si="2855"/>
        <v>6.038243608117373E-16</v>
      </c>
      <c r="BJ2734" s="36">
        <f t="shared" si="2856"/>
        <v>4.7940903603588618E-17</v>
      </c>
      <c r="BK2734" s="36">
        <f t="shared" si="2857"/>
        <v>1.1863726650565902E-13</v>
      </c>
      <c r="BL2734" s="36">
        <f t="shared" si="2858"/>
        <v>1.1863639029911855E-13</v>
      </c>
      <c r="BM2734" s="36">
        <f t="shared" si="2890"/>
        <v>1.4867373080354962E-10</v>
      </c>
      <c r="BN2734" s="36">
        <f t="shared" ca="1" si="2859"/>
        <v>0.60742936800860892</v>
      </c>
      <c r="BO2734" s="36">
        <f t="shared" ca="1" si="2875"/>
        <v>1</v>
      </c>
      <c r="BP2734" s="36">
        <f t="shared" si="2891"/>
        <v>-1.4867371216528665E-10</v>
      </c>
      <c r="BQ2734" s="36">
        <f t="shared" si="2892"/>
        <v>0.99999987463647499</v>
      </c>
      <c r="BR2734" s="2">
        <f t="shared" si="2881"/>
        <v>-5</v>
      </c>
      <c r="BS2734">
        <v>0</v>
      </c>
      <c r="BT2734" s="37">
        <f t="shared" si="2876"/>
        <v>1.4274931238706652</v>
      </c>
      <c r="BU2734" s="34">
        <f t="shared" si="2860"/>
        <v>-5</v>
      </c>
      <c r="BV2734" s="34">
        <f t="shared" si="2861"/>
        <v>-5</v>
      </c>
      <c r="BW2734" s="34">
        <f t="shared" si="2862"/>
        <v>-5</v>
      </c>
      <c r="BX2734" s="34">
        <f t="shared" si="2863"/>
        <v>-5</v>
      </c>
      <c r="BY2734" s="34">
        <f t="shared" si="2864"/>
        <v>25.260002272019776</v>
      </c>
      <c r="BZ2734" s="36">
        <f t="shared" si="2877"/>
        <v>1.4239332906440551E-3</v>
      </c>
      <c r="CA2734" s="34">
        <f t="shared" si="2878"/>
        <v>0.26953910696312489</v>
      </c>
    </row>
    <row r="2735" spans="1:79" ht="13.2" x14ac:dyDescent="0.25">
      <c r="A2735" s="75">
        <f t="shared" si="2865"/>
        <v>7.4000000000002295</v>
      </c>
      <c r="B2735" s="34">
        <f t="shared" si="2882"/>
        <v>2701.0000000000837</v>
      </c>
      <c r="C2735">
        <v>30</v>
      </c>
      <c r="D2735" s="35">
        <f t="shared" si="2826"/>
        <v>3000</v>
      </c>
      <c r="E2735" s="27">
        <v>0</v>
      </c>
      <c r="F2735" s="64">
        <f t="shared" si="2866"/>
        <v>3.1263897495927093</v>
      </c>
      <c r="G2735" s="34">
        <v>0</v>
      </c>
      <c r="H2735" s="34">
        <f t="shared" si="2827"/>
        <v>1</v>
      </c>
      <c r="I2735" s="34">
        <f t="shared" si="2867"/>
        <v>41549.719772087105</v>
      </c>
      <c r="J2735" s="34">
        <f t="shared" si="2828"/>
        <v>94011.059030844292</v>
      </c>
      <c r="K2735" s="34">
        <f t="shared" si="2829"/>
        <v>82551.461812989379</v>
      </c>
      <c r="L2735" s="36">
        <f t="shared" si="2879"/>
        <v>1191.1989811051337</v>
      </c>
      <c r="M2735" s="34">
        <f t="shared" si="2830"/>
        <v>474.19527922407121</v>
      </c>
      <c r="N2735" s="34">
        <f t="shared" si="2868"/>
        <v>1072.9218062556033</v>
      </c>
      <c r="O2735" s="34">
        <f t="shared" si="2831"/>
        <v>146.59954174815172</v>
      </c>
      <c r="P2735">
        <f t="shared" si="2883"/>
        <v>498.94064217393668</v>
      </c>
      <c r="Q2735" s="36">
        <f t="shared" si="2832"/>
        <v>1072.9217254766211</v>
      </c>
      <c r="R2735" s="34">
        <f t="shared" si="2833"/>
        <v>631.8017977977679</v>
      </c>
      <c r="S2735" s="34">
        <f t="shared" si="2834"/>
        <v>1.47824456462331E-4</v>
      </c>
      <c r="T2735" s="36">
        <f t="shared" si="2869"/>
        <v>-1.8894907586045337E-13</v>
      </c>
      <c r="U2735" s="36">
        <f t="shared" si="2835"/>
        <v>4048.5542507276705</v>
      </c>
      <c r="V2735" s="36">
        <f t="shared" si="2836"/>
        <v>1.9952550522017974E-8</v>
      </c>
      <c r="W2735" s="68">
        <f t="shared" si="2837"/>
        <v>3.4034256603003818</v>
      </c>
      <c r="X2735">
        <f t="shared" si="2838"/>
        <v>6.8400683965779221</v>
      </c>
      <c r="Y2735">
        <f t="shared" si="2839"/>
        <v>0.11712706557874125</v>
      </c>
      <c r="Z2735" s="34">
        <f t="shared" si="2840"/>
        <v>1.9787218138990353E-2</v>
      </c>
      <c r="AA2735" s="36">
        <f t="shared" si="2841"/>
        <v>5.8624904768030067E-9</v>
      </c>
      <c r="AB2735" s="34">
        <f t="shared" si="2842"/>
        <v>1.9787218138990353E-2</v>
      </c>
      <c r="AC2735" s="36">
        <f t="shared" si="2843"/>
        <v>109.64432510517868</v>
      </c>
      <c r="AD2735" s="34">
        <f t="shared" si="2844"/>
        <v>0</v>
      </c>
      <c r="AE2735">
        <f t="shared" si="2870"/>
        <v>5541.1692707387974</v>
      </c>
      <c r="AF2735" s="36">
        <f t="shared" si="2884"/>
        <v>0</v>
      </c>
      <c r="AG2735" s="34">
        <f t="shared" si="2845"/>
        <v>464.33661037304927</v>
      </c>
      <c r="AH2735">
        <f t="shared" si="2880"/>
        <v>5.5219952400875627E-5</v>
      </c>
      <c r="AI2735" s="29">
        <f t="shared" si="2871"/>
        <v>464.33661037304927</v>
      </c>
      <c r="AJ2735">
        <f t="shared" si="2872"/>
        <v>17180.452822917119</v>
      </c>
      <c r="AK2735" s="36">
        <f t="shared" si="2885"/>
        <v>-1.1366968223763952E-2</v>
      </c>
      <c r="AL2735" s="36">
        <f t="shared" si="2873"/>
        <v>9.5230525636822681E-3</v>
      </c>
      <c r="AM2735" s="36">
        <f t="shared" si="2874"/>
        <v>6.2160711806330112E-3</v>
      </c>
      <c r="AN2735" s="37">
        <f t="shared" si="2886"/>
        <v>7.2473591243086598E-3</v>
      </c>
      <c r="AO2735" s="36">
        <f t="shared" si="2887"/>
        <v>0.10939653119073853</v>
      </c>
      <c r="AP2735" s="36">
        <f t="shared" si="2888"/>
        <v>-3.4284105167508676E-3</v>
      </c>
      <c r="AQ2735" s="74">
        <f t="shared" si="2846"/>
        <v>0.64837519415613687</v>
      </c>
      <c r="AR2735" s="73">
        <f t="shared" si="2847"/>
        <v>6.7849865865107616E-3</v>
      </c>
      <c r="AS2735" s="72">
        <f t="shared" si="2889"/>
        <v>1.309214040075032E-3</v>
      </c>
      <c r="AT2735" s="37">
        <f t="shared" si="2848"/>
        <v>2624.9821483672049</v>
      </c>
      <c r="AU2735" s="37">
        <f t="shared" si="2849"/>
        <v>-1.6257360822854199</v>
      </c>
      <c r="AV2735" s="34">
        <f t="shared" si="2850"/>
        <v>2.3598438148705516</v>
      </c>
      <c r="AW2735" s="34">
        <f t="shared" si="2851"/>
        <v>0.32006541993632087</v>
      </c>
      <c r="AX2735" s="37">
        <f t="shared" si="2852"/>
        <v>1.8926263611187892</v>
      </c>
      <c r="AY2735" s="7">
        <f t="shared" si="2853"/>
        <v>7.9759612562260438</v>
      </c>
      <c r="AZ2735" s="37">
        <f t="shared" si="2854"/>
        <v>5.2960520214191709</v>
      </c>
      <c r="BA2735" s="2">
        <f>BE2735*'mass balance'!$B$17+BF2735*'mass balance'!$C$17+BG2735*'mass balance'!$D$17+BH2735*'mass balance'!$E$17</f>
        <v>1.1218868402575668E-3</v>
      </c>
      <c r="BB2735" s="2">
        <f>BE2735*'mass balance'!$B$18+BF2735*'mass balance'!$C$18+BG2735*'mass balance'!$D$18+BH2735*'mass balance'!$E$18</f>
        <v>1.1391466377999905E-3</v>
      </c>
      <c r="BC2735" s="2">
        <f>BE2735*'mass balance'!$B$19+BF2735*'mass balance'!$C$19+BG2735*'mass balance'!$D$19+BH2735*'mass balance'!$E$19</f>
        <v>-1.4239332972499886E-3</v>
      </c>
      <c r="BD2735" s="2">
        <f>BE2735*'mass balance'!$B$20+BF2735*'mass balance'!$C$20+BG2735*'mass balance'!$D$20+BH2735*'mass balance'!$E$20</f>
        <v>5.1779392627272308E-5</v>
      </c>
      <c r="BE2735" s="2">
        <f>N2735*'mass balance'!$H$11+R2735*'mass balance'!$I$11+S2735*'mass balance'!$J$11</f>
        <v>-2.4043065686400076E-3</v>
      </c>
      <c r="BF2735" s="2">
        <f>N2735*'mass balance'!$H$12+R2735*'mass balance'!$I$12+S2735*'mass balance'!$J$12</f>
        <v>2.5045042522484452E-10</v>
      </c>
      <c r="BG2735" s="2">
        <f>N2735*'mass balance'!$H$13+R2735*'mass balance'!$I$13+S2735*'mass balance'!$J$13</f>
        <v>7.6055148385065327E-4</v>
      </c>
      <c r="BH2735" s="2">
        <f>N2735*'mass balance'!$H$14+R2735*'mass balance'!$I$14+S2735*'mass balance'!$J$14</f>
        <v>2.6297103094500082E-4</v>
      </c>
      <c r="BI2735" s="36">
        <f t="shared" si="2855"/>
        <v>6.038243608117373E-16</v>
      </c>
      <c r="BJ2735" s="36">
        <f t="shared" si="2856"/>
        <v>4.7941280229710083E-17</v>
      </c>
      <c r="BK2735" s="36">
        <f t="shared" si="2857"/>
        <v>1.1868520740926261E-13</v>
      </c>
      <c r="BL2735" s="36">
        <f t="shared" si="2858"/>
        <v>1.1868433511542692E-13</v>
      </c>
      <c r="BM2735" s="36">
        <f t="shared" si="2890"/>
        <v>1.4879236719384873E-10</v>
      </c>
      <c r="BN2735" s="36">
        <f t="shared" ca="1" si="2859"/>
        <v>0.21480538907186864</v>
      </c>
      <c r="BO2735" s="36">
        <f t="shared" ca="1" si="2875"/>
        <v>1</v>
      </c>
      <c r="BP2735" s="36">
        <f t="shared" si="2891"/>
        <v>-1.4879234851859158E-10</v>
      </c>
      <c r="BQ2735" s="36">
        <f t="shared" si="2892"/>
        <v>0.99999987448780125</v>
      </c>
      <c r="BR2735" s="2">
        <f t="shared" si="2881"/>
        <v>-5</v>
      </c>
      <c r="BS2735">
        <v>0</v>
      </c>
      <c r="BT2735" s="37">
        <f t="shared" si="2876"/>
        <v>1.4274931304931135</v>
      </c>
      <c r="BU2735" s="34">
        <f t="shared" si="2860"/>
        <v>-5</v>
      </c>
      <c r="BV2735" s="34">
        <f t="shared" si="2861"/>
        <v>-5</v>
      </c>
      <c r="BW2735" s="34">
        <f t="shared" si="2862"/>
        <v>-5</v>
      </c>
      <c r="BX2735" s="34">
        <f t="shared" si="2863"/>
        <v>-5</v>
      </c>
      <c r="BY2735" s="34">
        <f t="shared" si="2864"/>
        <v>25.260002371266086</v>
      </c>
      <c r="BZ2735" s="36">
        <f t="shared" si="2877"/>
        <v>1.4239332972499886E-3</v>
      </c>
      <c r="CA2735" s="34">
        <f t="shared" si="2878"/>
        <v>0.26953910662505004</v>
      </c>
    </row>
    <row r="2736" spans="1:79" ht="13.2" x14ac:dyDescent="0.25">
      <c r="A2736" s="75">
        <f t="shared" si="2865"/>
        <v>7.4027397260276269</v>
      </c>
      <c r="B2736" s="34">
        <f t="shared" si="2882"/>
        <v>2702.0000000000837</v>
      </c>
      <c r="C2736">
        <v>30</v>
      </c>
      <c r="D2736" s="35">
        <f t="shared" si="2826"/>
        <v>3000</v>
      </c>
      <c r="E2736" s="27">
        <v>0</v>
      </c>
      <c r="F2736" s="64">
        <f t="shared" si="2866"/>
        <v>3.1263897495927093</v>
      </c>
      <c r="G2736" s="34">
        <v>0</v>
      </c>
      <c r="H2736" s="34">
        <f t="shared" si="2827"/>
        <v>1</v>
      </c>
      <c r="I2736" s="34">
        <f t="shared" si="2867"/>
        <v>41549.719772087105</v>
      </c>
      <c r="J2736" s="34">
        <f t="shared" si="2828"/>
        <v>94011.059398270256</v>
      </c>
      <c r="K2736" s="34">
        <f t="shared" si="2829"/>
        <v>82551.462135627487</v>
      </c>
      <c r="L2736" s="36">
        <f t="shared" si="2879"/>
        <v>1191.1989880885264</v>
      </c>
      <c r="M2736" s="34">
        <f t="shared" si="2830"/>
        <v>474.19527922407121</v>
      </c>
      <c r="N2736" s="34">
        <f t="shared" si="2868"/>
        <v>1072.9218104489325</v>
      </c>
      <c r="O2736" s="34">
        <f t="shared" si="2831"/>
        <v>146.59954174815172</v>
      </c>
      <c r="P2736">
        <f t="shared" si="2883"/>
        <v>498.94064509897146</v>
      </c>
      <c r="Q2736" s="36">
        <f t="shared" si="2832"/>
        <v>1072.9217300947887</v>
      </c>
      <c r="R2736" s="34">
        <f t="shared" si="2833"/>
        <v>631.80180084633173</v>
      </c>
      <c r="S2736" s="34">
        <f t="shared" si="2834"/>
        <v>1.4704700822676386E-4</v>
      </c>
      <c r="T2736" s="36">
        <f t="shared" si="2869"/>
        <v>-1.8894907549121598E-13</v>
      </c>
      <c r="U2736" s="36">
        <f t="shared" si="2835"/>
        <v>4048.5542507276705</v>
      </c>
      <c r="V2736" s="36">
        <f t="shared" si="2836"/>
        <v>1.9847614724000759E-8</v>
      </c>
      <c r="W2736" s="68">
        <f t="shared" si="2837"/>
        <v>3.4034256802529326</v>
      </c>
      <c r="X2736">
        <f t="shared" si="2838"/>
        <v>6.8400684099445339</v>
      </c>
      <c r="Y2736">
        <f t="shared" si="2839"/>
        <v>0.11712706557874125</v>
      </c>
      <c r="Z2736" s="34">
        <f t="shared" si="2840"/>
        <v>1.9787218138990353E-2</v>
      </c>
      <c r="AA2736" s="36">
        <f t="shared" si="2841"/>
        <v>5.8316580377115048E-9</v>
      </c>
      <c r="AB2736" s="34">
        <f t="shared" si="2842"/>
        <v>1.9787218138990353E-2</v>
      </c>
      <c r="AC2736" s="36">
        <f t="shared" si="2843"/>
        <v>109.64432510517868</v>
      </c>
      <c r="AD2736" s="34">
        <f t="shared" si="2844"/>
        <v>0</v>
      </c>
      <c r="AE2736">
        <f t="shared" si="2870"/>
        <v>5541.1692707387974</v>
      </c>
      <c r="AF2736" s="36">
        <f t="shared" si="2884"/>
        <v>0</v>
      </c>
      <c r="AG2736" s="34">
        <f t="shared" si="2845"/>
        <v>464.33661284363035</v>
      </c>
      <c r="AH2736">
        <f t="shared" si="2880"/>
        <v>5.492953584962379E-5</v>
      </c>
      <c r="AI2736" s="29">
        <f t="shared" si="2871"/>
        <v>464.33661284363035</v>
      </c>
      <c r="AJ2736">
        <f t="shared" si="2872"/>
        <v>17644.789435760751</v>
      </c>
      <c r="AK2736" s="36">
        <f t="shared" si="2885"/>
        <v>-6.7849865865107616E-3</v>
      </c>
      <c r="AL2736" s="36">
        <f t="shared" si="2873"/>
        <v>4.9032992044437352E-3</v>
      </c>
      <c r="AM2736" s="36">
        <f t="shared" si="2874"/>
        <v>3.6976029809506197E-3</v>
      </c>
      <c r="AN2736" s="37">
        <f t="shared" si="2886"/>
        <v>-4.1196090994552919E-3</v>
      </c>
      <c r="AO2736" s="36">
        <f t="shared" si="2887"/>
        <v>0.1189195837544208</v>
      </c>
      <c r="AP2736" s="36">
        <f t="shared" si="2888"/>
        <v>2.7876606638821437E-3</v>
      </c>
      <c r="AQ2736" s="74">
        <f t="shared" si="2846"/>
        <v>-0.28691491844731098</v>
      </c>
      <c r="AR2736" s="73">
        <f t="shared" si="2847"/>
        <v>-4.464537054221211E-3</v>
      </c>
      <c r="AS2736" s="72">
        <f t="shared" si="2889"/>
        <v>1.6817449847568266E-3</v>
      </c>
      <c r="AT2736" s="37">
        <f t="shared" si="2848"/>
        <v>-1161.5906126770431</v>
      </c>
      <c r="AU2736" s="37">
        <f t="shared" si="2849"/>
        <v>1.3218955268915529</v>
      </c>
      <c r="AV2736" s="34">
        <f t="shared" si="2850"/>
        <v>2.4236233840660795</v>
      </c>
      <c r="AW2736" s="34">
        <f t="shared" si="2851"/>
        <v>0.32006542181270131</v>
      </c>
      <c r="AX2736" s="37">
        <f t="shared" si="2852"/>
        <v>1.8926263722142931</v>
      </c>
      <c r="AY2736" s="7">
        <f t="shared" si="2853"/>
        <v>8.0397408583460059</v>
      </c>
      <c r="AZ2736" s="37">
        <f t="shared" si="2854"/>
        <v>5.2960520524672257</v>
      </c>
      <c r="BA2736" s="2">
        <f>BE2736*'mass balance'!$B$17+BF2736*'mass balance'!$C$17+BG2736*'mass balance'!$D$17+BH2736*'mass balance'!$E$17</f>
        <v>1.1218868454348683E-3</v>
      </c>
      <c r="BB2736" s="2">
        <f>BE2736*'mass balance'!$B$18+BF2736*'mass balance'!$C$18+BG2736*'mass balance'!$D$18+BH2736*'mass balance'!$E$18</f>
        <v>1.1391466430569432E-3</v>
      </c>
      <c r="BC2736" s="2">
        <f>BE2736*'mass balance'!$B$19+BF2736*'mass balance'!$C$19+BG2736*'mass balance'!$D$19+BH2736*'mass balance'!$E$19</f>
        <v>-1.423933303821179E-3</v>
      </c>
      <c r="BD2736" s="2">
        <f>BE2736*'mass balance'!$B$20+BF2736*'mass balance'!$C$20+BG2736*'mass balance'!$D$20+BH2736*'mass balance'!$E$20</f>
        <v>5.1779392866224694E-5</v>
      </c>
      <c r="BE2736" s="2">
        <f>N2736*'mass balance'!$H$11+R2736*'mass balance'!$I$11+S2736*'mass balance'!$J$11</f>
        <v>-2.4043065780368239E-3</v>
      </c>
      <c r="BF2736" s="2">
        <f>N2736*'mass balance'!$H$12+R2736*'mass balance'!$I$12+S2736*'mass balance'!$J$12</f>
        <v>2.4913323965320195E-10</v>
      </c>
      <c r="BG2736" s="2">
        <f>N2736*'mass balance'!$H$13+R2736*'mass balance'!$I$13+S2736*'mass balance'!$J$13</f>
        <v>7.6055148716481472E-4</v>
      </c>
      <c r="BH2736" s="2">
        <f>N2736*'mass balance'!$H$14+R2736*'mass balance'!$I$14+S2736*'mass balance'!$J$14</f>
        <v>2.6297103197277759E-4</v>
      </c>
      <c r="BI2736" s="36">
        <f t="shared" si="2855"/>
        <v>6.038243608117373E-16</v>
      </c>
      <c r="BJ2736" s="36">
        <f t="shared" si="2856"/>
        <v>4.7941656842748439E-17</v>
      </c>
      <c r="BK2736" s="36">
        <f t="shared" si="2857"/>
        <v>1.1873314868949233E-13</v>
      </c>
      <c r="BL2736" s="36">
        <f t="shared" si="2858"/>
        <v>1.1873228029116178E-13</v>
      </c>
      <c r="BM2736" s="36">
        <f t="shared" si="2890"/>
        <v>1.4891105152896416E-10</v>
      </c>
      <c r="BN2736" s="36">
        <f t="shared" ca="1" si="2859"/>
        <v>0.37935544557702872</v>
      </c>
      <c r="BO2736" s="36">
        <f t="shared" ca="1" si="2875"/>
        <v>1</v>
      </c>
      <c r="BP2736" s="36">
        <f t="shared" si="2891"/>
        <v>-1.4891103281665384E-10</v>
      </c>
      <c r="BQ2736" s="36">
        <f t="shared" si="2892"/>
        <v>0.99999987433900894</v>
      </c>
      <c r="BR2736" s="2">
        <f t="shared" si="2881"/>
        <v>-5</v>
      </c>
      <c r="BS2736">
        <v>0</v>
      </c>
      <c r="BT2736" s="37">
        <f t="shared" si="2876"/>
        <v>1.4274931370807318</v>
      </c>
      <c r="BU2736" s="34">
        <f t="shared" si="2860"/>
        <v>-5</v>
      </c>
      <c r="BV2736" s="34">
        <f t="shared" si="2861"/>
        <v>-5</v>
      </c>
      <c r="BW2736" s="34">
        <f t="shared" si="2862"/>
        <v>-5</v>
      </c>
      <c r="BX2736" s="34">
        <f t="shared" si="2863"/>
        <v>-5</v>
      </c>
      <c r="BY2736" s="34">
        <f t="shared" si="2864"/>
        <v>25.260002469990436</v>
      </c>
      <c r="BZ2736" s="36">
        <f t="shared" si="2877"/>
        <v>1.423933303821179E-3</v>
      </c>
      <c r="CA2736" s="34">
        <f t="shared" si="2878"/>
        <v>0.26953910628875294</v>
      </c>
    </row>
    <row r="2737" spans="1:79" ht="13.2" x14ac:dyDescent="0.25">
      <c r="A2737" s="75">
        <f t="shared" si="2865"/>
        <v>7.4054794520550242</v>
      </c>
      <c r="B2737" s="34">
        <f t="shared" si="2882"/>
        <v>2703.0000000000837</v>
      </c>
      <c r="C2737">
        <v>30</v>
      </c>
      <c r="D2737" s="35">
        <f t="shared" si="2826"/>
        <v>3000</v>
      </c>
      <c r="E2737" s="27">
        <v>0</v>
      </c>
      <c r="F2737" s="64">
        <f t="shared" si="2866"/>
        <v>3.1263897495927093</v>
      </c>
      <c r="G2737" s="34">
        <v>0</v>
      </c>
      <c r="H2737" s="34">
        <f t="shared" si="2827"/>
        <v>1</v>
      </c>
      <c r="I2737" s="34">
        <f t="shared" si="2867"/>
        <v>41549.719772087105</v>
      </c>
      <c r="J2737" s="34">
        <f t="shared" si="2828"/>
        <v>94011.059763763828</v>
      </c>
      <c r="K2737" s="34">
        <f t="shared" si="2829"/>
        <v>82551.462456568755</v>
      </c>
      <c r="L2737" s="36">
        <f t="shared" si="2879"/>
        <v>1191.1989950351915</v>
      </c>
      <c r="M2737" s="34">
        <f t="shared" si="2830"/>
        <v>474.19527922407121</v>
      </c>
      <c r="N2737" s="34">
        <f t="shared" si="2868"/>
        <v>1072.9218146202081</v>
      </c>
      <c r="O2737" s="34">
        <f t="shared" si="2831"/>
        <v>146.59954174815172</v>
      </c>
      <c r="P2737">
        <f t="shared" si="2883"/>
        <v>498.9406480086227</v>
      </c>
      <c r="Q2737" s="36">
        <f t="shared" si="2832"/>
        <v>1072.9217346886678</v>
      </c>
      <c r="R2737" s="34">
        <f t="shared" si="2833"/>
        <v>631.8018038788623</v>
      </c>
      <c r="S2737" s="34">
        <f t="shared" si="2834"/>
        <v>1.4627364851094171E-4</v>
      </c>
      <c r="T2737" s="36">
        <f t="shared" si="2869"/>
        <v>-1.8894907512392049E-13</v>
      </c>
      <c r="U2737" s="36">
        <f t="shared" si="2835"/>
        <v>4048.5542507276705</v>
      </c>
      <c r="V2737" s="36">
        <f t="shared" si="2836"/>
        <v>1.9743230811588732E-8</v>
      </c>
      <c r="W2737" s="68">
        <f t="shared" si="2837"/>
        <v>3.4034257001005472</v>
      </c>
      <c r="X2737">
        <f t="shared" si="2838"/>
        <v>6.8400684232408473</v>
      </c>
      <c r="Y2737">
        <f t="shared" si="2839"/>
        <v>0.11712706557874125</v>
      </c>
      <c r="Z2737" s="34">
        <f t="shared" si="2840"/>
        <v>1.9787218138990353E-2</v>
      </c>
      <c r="AA2737" s="36">
        <f t="shared" si="2841"/>
        <v>5.800987755074382E-9</v>
      </c>
      <c r="AB2737" s="34">
        <f t="shared" si="2842"/>
        <v>1.9787218138990353E-2</v>
      </c>
      <c r="AC2737" s="36">
        <f t="shared" si="2843"/>
        <v>109.64432510517868</v>
      </c>
      <c r="AD2737" s="34">
        <f t="shared" si="2844"/>
        <v>0</v>
      </c>
      <c r="AE2737">
        <f t="shared" si="2870"/>
        <v>5541.1692707387974</v>
      </c>
      <c r="AF2737" s="36">
        <f t="shared" si="2884"/>
        <v>0</v>
      </c>
      <c r="AG2737" s="34">
        <f t="shared" si="2845"/>
        <v>464.33661530121793</v>
      </c>
      <c r="AH2737">
        <f t="shared" si="2880"/>
        <v>5.4640646624193323E-5</v>
      </c>
      <c r="AI2737" s="29">
        <f t="shared" si="2871"/>
        <v>464.33661530121793</v>
      </c>
      <c r="AJ2737">
        <f t="shared" si="2872"/>
        <v>0</v>
      </c>
      <c r="AK2737" s="36">
        <f t="shared" si="2885"/>
        <v>4.464537054221211E-3</v>
      </c>
      <c r="AL2737" s="36">
        <f t="shared" si="2873"/>
        <v>-3.9164851021014895E-3</v>
      </c>
      <c r="AM2737" s="36">
        <f t="shared" si="2874"/>
        <v>-2.4435534375504397E-3</v>
      </c>
      <c r="AN2737" s="37">
        <f t="shared" si="2886"/>
        <v>-1.0904595685966054E-2</v>
      </c>
      <c r="AO2737" s="36">
        <f t="shared" si="2887"/>
        <v>0.12382288295886454</v>
      </c>
      <c r="AP2737" s="36">
        <f t="shared" si="2888"/>
        <v>6.4852636448327634E-3</v>
      </c>
      <c r="AQ2737" s="74">
        <f t="shared" si="2846"/>
        <v>-0.67276609474080917</v>
      </c>
      <c r="AR2737" s="73">
        <f t="shared" si="2847"/>
        <v>-1.2702289605208115E-2</v>
      </c>
      <c r="AS2737" s="72">
        <f t="shared" si="2889"/>
        <v>1.8984656093762717E-3</v>
      </c>
      <c r="AT2737" s="37">
        <f t="shared" si="2848"/>
        <v>-2723.7300326083564</v>
      </c>
      <c r="AU2737" s="37">
        <f t="shared" si="2849"/>
        <v>3.07528140490319</v>
      </c>
      <c r="AV2737" s="34">
        <f t="shared" si="2850"/>
        <v>7.505238243208163E-9</v>
      </c>
      <c r="AW2737" s="34">
        <f t="shared" si="2851"/>
        <v>0.32006542367921337</v>
      </c>
      <c r="AX2737" s="37">
        <f t="shared" si="2852"/>
        <v>1.8926263832514432</v>
      </c>
      <c r="AY2737" s="7">
        <f t="shared" si="2853"/>
        <v>5.6161175145364419</v>
      </c>
      <c r="AZ2737" s="37">
        <f t="shared" si="2854"/>
        <v>5.2960520833519906</v>
      </c>
      <c r="BA2737" s="2">
        <f>BE2737*'mass balance'!$B$17+BF2737*'mass balance'!$C$17+BG2737*'mass balance'!$D$17+BH2737*'mass balance'!$E$17</f>
        <v>1.1218868505849409E-3</v>
      </c>
      <c r="BB2737" s="2">
        <f>BE2737*'mass balance'!$B$18+BF2737*'mass balance'!$C$18+BG2737*'mass balance'!$D$18+BH2737*'mass balance'!$E$18</f>
        <v>1.1391466482862478E-3</v>
      </c>
      <c r="BC2737" s="2">
        <f>BE2737*'mass balance'!$B$19+BF2737*'mass balance'!$C$19+BG2737*'mass balance'!$D$19+BH2737*'mass balance'!$E$19</f>
        <v>-1.4239333103578098E-3</v>
      </c>
      <c r="BD2737" s="2">
        <f>BE2737*'mass balance'!$B$20+BF2737*'mass balance'!$C$20+BG2737*'mass balance'!$D$20+BH2737*'mass balance'!$E$20</f>
        <v>5.1779393103920353E-5</v>
      </c>
      <c r="BE2737" s="2">
        <f>N2737*'mass balance'!$H$11+R2737*'mass balance'!$I$11+S2737*'mass balance'!$J$11</f>
        <v>-2.40430658738422E-3</v>
      </c>
      <c r="BF2737" s="2">
        <f>N2737*'mass balance'!$H$12+R2737*'mass balance'!$I$12+S2737*'mass balance'!$J$12</f>
        <v>2.4782298102405029E-10</v>
      </c>
      <c r="BG2737" s="2">
        <f>N2737*'mass balance'!$H$13+R2737*'mass balance'!$I$13+S2737*'mass balance'!$J$13</f>
        <v>7.6055149046154707E-4</v>
      </c>
      <c r="BH2737" s="2">
        <f>N2737*'mass balance'!$H$14+R2737*'mass balance'!$I$14+S2737*'mass balance'!$J$14</f>
        <v>2.6297103299514907E-4</v>
      </c>
      <c r="BI2737" s="36">
        <f t="shared" si="2855"/>
        <v>6.038243608117373E-16</v>
      </c>
      <c r="BJ2737" s="36">
        <f t="shared" si="2856"/>
        <v>4.7942033442779901E-17</v>
      </c>
      <c r="BK2737" s="36">
        <f t="shared" si="2857"/>
        <v>1.1878109034633507E-13</v>
      </c>
      <c r="BL2737" s="36">
        <f t="shared" si="2858"/>
        <v>1.1878022582638406E-13</v>
      </c>
      <c r="BM2737" s="36">
        <f t="shared" si="2890"/>
        <v>1.4902978380925534E-10</v>
      </c>
      <c r="BN2737" s="36">
        <f t="shared" ca="1" si="2859"/>
        <v>0.53891225745331806</v>
      </c>
      <c r="BO2737" s="36">
        <f t="shared" ca="1" si="2875"/>
        <v>1</v>
      </c>
      <c r="BP2737" s="36">
        <f t="shared" si="2891"/>
        <v>-1.4902976505983283E-10</v>
      </c>
      <c r="BQ2737" s="36">
        <f t="shared" si="2892"/>
        <v>0.99999987419009795</v>
      </c>
      <c r="BR2737" s="2">
        <f t="shared" si="2881"/>
        <v>9.0032984723492007</v>
      </c>
      <c r="BS2737">
        <v>0</v>
      </c>
      <c r="BT2737" s="37">
        <f t="shared" si="2876"/>
        <v>1.4274931436337044</v>
      </c>
      <c r="BU2737" s="34">
        <f t="shared" si="2860"/>
        <v>-5</v>
      </c>
      <c r="BV2737" s="34">
        <f t="shared" si="2861"/>
        <v>-5</v>
      </c>
      <c r="BW2737" s="34">
        <f t="shared" si="2862"/>
        <v>-5</v>
      </c>
      <c r="BX2737" s="34">
        <f t="shared" si="2863"/>
        <v>-5</v>
      </c>
      <c r="BY2737" s="34">
        <f t="shared" si="2864"/>
        <v>25.260002568195567</v>
      </c>
      <c r="BZ2737" s="36">
        <f t="shared" si="2877"/>
        <v>1.4239333103578098E-3</v>
      </c>
      <c r="CA2737" s="34">
        <f t="shared" si="2878"/>
        <v>0.26953910595422464</v>
      </c>
    </row>
    <row r="2738" spans="1:79" ht="13.2" x14ac:dyDescent="0.25">
      <c r="A2738" s="75">
        <f t="shared" si="2865"/>
        <v>7.4082191780824216</v>
      </c>
      <c r="B2738" s="34">
        <f t="shared" si="2882"/>
        <v>2704.0000000000837</v>
      </c>
      <c r="C2738">
        <v>30</v>
      </c>
      <c r="D2738" s="35">
        <f t="shared" si="2826"/>
        <v>3000</v>
      </c>
      <c r="E2738" s="27">
        <v>0</v>
      </c>
      <c r="F2738" s="64">
        <f t="shared" si="2866"/>
        <v>3.1263897495927093</v>
      </c>
      <c r="G2738" s="34">
        <v>0</v>
      </c>
      <c r="H2738" s="34">
        <f t="shared" si="2827"/>
        <v>1</v>
      </c>
      <c r="I2738" s="34">
        <f t="shared" si="2867"/>
        <v>41549.719772087105</v>
      </c>
      <c r="J2738" s="34">
        <f t="shared" si="2828"/>
        <v>94011.060127335164</v>
      </c>
      <c r="K2738" s="34">
        <f t="shared" si="2829"/>
        <v>82551.462775822103</v>
      </c>
      <c r="L2738" s="36">
        <f t="shared" si="2879"/>
        <v>1191.1990019453222</v>
      </c>
      <c r="M2738" s="34">
        <f t="shared" si="2830"/>
        <v>474.19527922407121</v>
      </c>
      <c r="N2738" s="34">
        <f t="shared" si="2868"/>
        <v>1072.9218187695456</v>
      </c>
      <c r="O2738" s="34">
        <f t="shared" si="2831"/>
        <v>146.59954174815172</v>
      </c>
      <c r="P2738">
        <f t="shared" si="2883"/>
        <v>498.94065090297124</v>
      </c>
      <c r="Q2738" s="36">
        <f t="shared" si="2832"/>
        <v>1072.9217392583867</v>
      </c>
      <c r="R2738" s="34">
        <f t="shared" si="2833"/>
        <v>631.80180689544397</v>
      </c>
      <c r="S2738" s="34">
        <f t="shared" si="2834"/>
        <v>1.455043563964864E-4</v>
      </c>
      <c r="T2738" s="36">
        <f t="shared" si="2869"/>
        <v>-1.8894907475855678E-13</v>
      </c>
      <c r="U2738" s="36">
        <f t="shared" si="2835"/>
        <v>4048.5542507276705</v>
      </c>
      <c r="V2738" s="36">
        <f t="shared" si="2836"/>
        <v>1.9639395888251696E-8</v>
      </c>
      <c r="W2738" s="68">
        <f t="shared" si="2837"/>
        <v>3.4034257198437778</v>
      </c>
      <c r="X2738">
        <f t="shared" si="2838"/>
        <v>6.8400684364672308</v>
      </c>
      <c r="Y2738">
        <f t="shared" si="2839"/>
        <v>0.11712706557874125</v>
      </c>
      <c r="Z2738" s="34">
        <f t="shared" si="2840"/>
        <v>1.9787218138990353E-2</v>
      </c>
      <c r="AA2738" s="36">
        <f t="shared" si="2841"/>
        <v>5.7704787778218859E-9</v>
      </c>
      <c r="AB2738" s="34">
        <f t="shared" si="2842"/>
        <v>1.9787218138990353E-2</v>
      </c>
      <c r="AC2738" s="36">
        <f t="shared" si="2843"/>
        <v>109.64432510517868</v>
      </c>
      <c r="AD2738" s="34">
        <f t="shared" si="2844"/>
        <v>0</v>
      </c>
      <c r="AE2738">
        <f t="shared" si="2870"/>
        <v>5541.1692707387974</v>
      </c>
      <c r="AF2738" s="36">
        <f t="shared" si="2884"/>
        <v>0</v>
      </c>
      <c r="AG2738" s="34">
        <f t="shared" si="2845"/>
        <v>464.33661774588035</v>
      </c>
      <c r="AH2738">
        <f t="shared" si="2880"/>
        <v>5.4353276709662168E-5</v>
      </c>
      <c r="AI2738" s="29">
        <f t="shared" si="2871"/>
        <v>464.33661774588035</v>
      </c>
      <c r="AJ2738">
        <f t="shared" si="2872"/>
        <v>464.33661774588035</v>
      </c>
      <c r="AK2738" s="36">
        <f t="shared" si="2885"/>
        <v>1.2702289605208115E-2</v>
      </c>
      <c r="AL2738" s="36">
        <f t="shared" si="2873"/>
        <v>-9.0362764956651888E-3</v>
      </c>
      <c r="AM2738" s="36">
        <f t="shared" si="2874"/>
        <v>-6.9236691965273538E-3</v>
      </c>
      <c r="AN2738" s="37">
        <f t="shared" si="2886"/>
        <v>-6.4400586317448433E-3</v>
      </c>
      <c r="AO2738" s="36">
        <f t="shared" si="2887"/>
        <v>0.11990639785676305</v>
      </c>
      <c r="AP2738" s="36">
        <f t="shared" si="2888"/>
        <v>4.0417102072823237E-3</v>
      </c>
      <c r="AQ2738" s="74">
        <f t="shared" si="2846"/>
        <v>-0.43754226934633311</v>
      </c>
      <c r="AR2738" s="73">
        <f t="shared" si="2847"/>
        <v>-7.2211055135915159E-3</v>
      </c>
      <c r="AS2738" s="72">
        <f t="shared" si="2889"/>
        <v>1.7239595406821201E-3</v>
      </c>
      <c r="AT2738" s="37">
        <f t="shared" si="2848"/>
        <v>-1771.4136144351271</v>
      </c>
      <c r="AU2738" s="37">
        <f t="shared" si="2849"/>
        <v>1.9165599002850202</v>
      </c>
      <c r="AV2738" s="34">
        <f t="shared" si="2850"/>
        <v>6.377957737453939E-2</v>
      </c>
      <c r="AW2738" s="34">
        <f t="shared" si="2851"/>
        <v>0.32006542553590894</v>
      </c>
      <c r="AX2738" s="37">
        <f t="shared" si="2852"/>
        <v>1.8926263942305452</v>
      </c>
      <c r="AY2738" s="7">
        <f t="shared" si="2853"/>
        <v>5.6798971169847716</v>
      </c>
      <c r="AZ2738" s="37">
        <f t="shared" si="2854"/>
        <v>5.2960521140743229</v>
      </c>
      <c r="BA2738" s="2">
        <f>BE2738*'mass balance'!$B$17+BF2738*'mass balance'!$C$17+BG2738*'mass balance'!$D$17+BH2738*'mass balance'!$E$17</f>
        <v>1.1218868557079282E-3</v>
      </c>
      <c r="BB2738" s="2">
        <f>BE2738*'mass balance'!$B$18+BF2738*'mass balance'!$C$18+BG2738*'mass balance'!$D$18+BH2738*'mass balance'!$E$18</f>
        <v>1.1391466534880505E-3</v>
      </c>
      <c r="BC2738" s="2">
        <f>BE2738*'mass balance'!$B$19+BF2738*'mass balance'!$C$19+BG2738*'mass balance'!$D$19+BH2738*'mass balance'!$E$19</f>
        <v>-1.4239333168600625E-3</v>
      </c>
      <c r="BD2738" s="2">
        <f>BE2738*'mass balance'!$B$20+BF2738*'mass balance'!$C$20+BG2738*'mass balance'!$D$20+BH2738*'mass balance'!$E$20</f>
        <v>5.1779393340365914E-5</v>
      </c>
      <c r="BE2738" s="2">
        <f>N2738*'mass balance'!$H$11+R2738*'mass balance'!$I$11+S2738*'mass balance'!$J$11</f>
        <v>-2.4043065966824553E-3</v>
      </c>
      <c r="BF2738" s="2">
        <f>N2738*'mass balance'!$H$12+R2738*'mass balance'!$I$12+S2738*'mass balance'!$J$12</f>
        <v>2.4651961389659156E-10</v>
      </c>
      <c r="BG2738" s="2">
        <f>N2738*'mass balance'!$H$13+R2738*'mass balance'!$I$13+S2738*'mass balance'!$J$13</f>
        <v>7.6055149374093989E-4</v>
      </c>
      <c r="BH2738" s="2">
        <f>N2738*'mass balance'!$H$14+R2738*'mass balance'!$I$14+S2738*'mass balance'!$J$14</f>
        <v>2.629710340121435E-4</v>
      </c>
      <c r="BI2738" s="36">
        <f t="shared" si="2855"/>
        <v>6.038243608117373E-16</v>
      </c>
      <c r="BJ2738" s="36">
        <f t="shared" si="2856"/>
        <v>4.7942410029880331E-17</v>
      </c>
      <c r="BK2738" s="36">
        <f t="shared" si="2857"/>
        <v>1.1882903237977784E-13</v>
      </c>
      <c r="BL2738" s="36">
        <f t="shared" si="2858"/>
        <v>1.1882817172115434E-13</v>
      </c>
      <c r="BM2738" s="36">
        <f t="shared" si="2890"/>
        <v>1.4914856403508173E-10</v>
      </c>
      <c r="BN2738" s="36">
        <f t="shared" ca="1" si="2859"/>
        <v>4.2072024457840307E-2</v>
      </c>
      <c r="BO2738" s="36">
        <f t="shared" ca="1" si="2875"/>
        <v>1</v>
      </c>
      <c r="BP2738" s="36">
        <f t="shared" si="2891"/>
        <v>-1.4914854524848793E-10</v>
      </c>
      <c r="BQ2738" s="36">
        <f t="shared" si="2892"/>
        <v>0.99999987404106816</v>
      </c>
      <c r="BR2738" s="2">
        <f t="shared" si="2881"/>
        <v>-5</v>
      </c>
      <c r="BS2738">
        <v>0</v>
      </c>
      <c r="BT2738" s="37">
        <f t="shared" si="2876"/>
        <v>1.4274931501522126</v>
      </c>
      <c r="BU2738" s="34">
        <f t="shared" si="2860"/>
        <v>-5</v>
      </c>
      <c r="BV2738" s="34">
        <f t="shared" si="2861"/>
        <v>-5</v>
      </c>
      <c r="BW2738" s="34">
        <f t="shared" si="2862"/>
        <v>-5</v>
      </c>
      <c r="BX2738" s="34">
        <f t="shared" si="2863"/>
        <v>-5</v>
      </c>
      <c r="BY2738" s="34">
        <f t="shared" si="2864"/>
        <v>25.260002665884212</v>
      </c>
      <c r="BZ2738" s="36">
        <f t="shared" si="2877"/>
        <v>1.4239333168600625E-3</v>
      </c>
      <c r="CA2738" s="34">
        <f t="shared" si="2878"/>
        <v>0.26953910562145567</v>
      </c>
    </row>
    <row r="2739" spans="1:79" ht="13.2" x14ac:dyDescent="0.25">
      <c r="A2739" s="75">
        <f t="shared" si="2865"/>
        <v>7.4109589041098189</v>
      </c>
      <c r="B2739" s="34">
        <f t="shared" si="2882"/>
        <v>2705.0000000000841</v>
      </c>
      <c r="C2739">
        <v>30</v>
      </c>
      <c r="D2739" s="35">
        <f t="shared" si="2826"/>
        <v>3000</v>
      </c>
      <c r="E2739" s="27">
        <v>0</v>
      </c>
      <c r="F2739" s="64">
        <f t="shared" si="2866"/>
        <v>3.1263897495927093</v>
      </c>
      <c r="G2739" s="34">
        <v>0</v>
      </c>
      <c r="H2739" s="34">
        <f t="shared" si="2827"/>
        <v>1</v>
      </c>
      <c r="I2739" s="34">
        <f t="shared" si="2867"/>
        <v>41549.719772087105</v>
      </c>
      <c r="J2739" s="34">
        <f t="shared" si="2828"/>
        <v>94011.060488994364</v>
      </c>
      <c r="K2739" s="34">
        <f t="shared" si="2829"/>
        <v>82551.463093396407</v>
      </c>
      <c r="L2739" s="36">
        <f t="shared" si="2879"/>
        <v>1191.1990088191108</v>
      </c>
      <c r="M2739" s="34">
        <f t="shared" si="2830"/>
        <v>474.19527922407121</v>
      </c>
      <c r="N2739" s="34">
        <f t="shared" si="2868"/>
        <v>1072.9218228970606</v>
      </c>
      <c r="O2739" s="34">
        <f t="shared" si="2831"/>
        <v>146.59954174815172</v>
      </c>
      <c r="P2739">
        <f t="shared" si="2883"/>
        <v>498.94065378209768</v>
      </c>
      <c r="Q2739" s="36">
        <f t="shared" si="2832"/>
        <v>1072.9217438040721</v>
      </c>
      <c r="R2739" s="34">
        <f t="shared" si="2833"/>
        <v>631.80180989616076</v>
      </c>
      <c r="S2739" s="34">
        <f t="shared" si="2834"/>
        <v>1.4473911005552509E-4</v>
      </c>
      <c r="T2739" s="36">
        <f t="shared" si="2869"/>
        <v>-1.8894907439511455E-13</v>
      </c>
      <c r="U2739" s="36">
        <f t="shared" si="2835"/>
        <v>4048.5542507276705</v>
      </c>
      <c r="V2739" s="36">
        <f t="shared" si="2836"/>
        <v>1.9536107048491556E-8</v>
      </c>
      <c r="W2739" s="68">
        <f t="shared" si="2837"/>
        <v>3.4034257394831737</v>
      </c>
      <c r="X2739">
        <f t="shared" si="2838"/>
        <v>6.8400684496240549</v>
      </c>
      <c r="Y2739">
        <f t="shared" si="2839"/>
        <v>0.11712706557874125</v>
      </c>
      <c r="Z2739" s="34">
        <f t="shared" si="2840"/>
        <v>1.9787218138990353E-2</v>
      </c>
      <c r="AA2739" s="36">
        <f t="shared" si="2841"/>
        <v>5.7401302522493719E-9</v>
      </c>
      <c r="AB2739" s="34">
        <f t="shared" si="2842"/>
        <v>1.9787218138990353E-2</v>
      </c>
      <c r="AC2739" s="36">
        <f t="shared" si="2843"/>
        <v>109.64432510517868</v>
      </c>
      <c r="AD2739" s="34">
        <f t="shared" si="2844"/>
        <v>0</v>
      </c>
      <c r="AE2739">
        <f t="shared" si="2870"/>
        <v>5541.1692707387974</v>
      </c>
      <c r="AF2739" s="36">
        <f t="shared" si="2884"/>
        <v>0</v>
      </c>
      <c r="AG2739" s="34">
        <f t="shared" si="2845"/>
        <v>464.33662017768569</v>
      </c>
      <c r="AH2739">
        <f t="shared" si="2880"/>
        <v>5.4067418204795104E-5</v>
      </c>
      <c r="AI2739" s="29">
        <f t="shared" si="2871"/>
        <v>464.33662017768569</v>
      </c>
      <c r="AJ2739">
        <f t="shared" si="2872"/>
        <v>928.67323792356603</v>
      </c>
      <c r="AK2739" s="36">
        <f t="shared" si="2885"/>
        <v>7.2211055135915159E-3</v>
      </c>
      <c r="AL2739" s="36">
        <f t="shared" si="2873"/>
        <v>-5.7738387886296389E-3</v>
      </c>
      <c r="AM2739" s="36">
        <f t="shared" si="2874"/>
        <v>-3.9430490181321318E-3</v>
      </c>
      <c r="AN2739" s="37">
        <f t="shared" si="2886"/>
        <v>6.2622309734632715E-3</v>
      </c>
      <c r="AO2739" s="36">
        <f t="shared" si="2887"/>
        <v>0.11087012136109786</v>
      </c>
      <c r="AP2739" s="36">
        <f t="shared" si="2888"/>
        <v>-2.8819589892450301E-3</v>
      </c>
      <c r="AQ2739" s="74">
        <f t="shared" si="2846"/>
        <v>0.53819886315303189</v>
      </c>
      <c r="AR2739" s="73">
        <f t="shared" si="2847"/>
        <v>5.9287098564303597E-3</v>
      </c>
      <c r="AS2739" s="72">
        <f t="shared" si="2889"/>
        <v>1.3628359108768685E-3</v>
      </c>
      <c r="AT2739" s="37">
        <f t="shared" si="2848"/>
        <v>2178.9272951550056</v>
      </c>
      <c r="AU2739" s="37">
        <f t="shared" si="2849"/>
        <v>-1.3666113476173691</v>
      </c>
      <c r="AV2739" s="34">
        <f t="shared" si="2850"/>
        <v>0.12755914757807194</v>
      </c>
      <c r="AW2739" s="34">
        <f t="shared" si="2851"/>
        <v>0.32006542738283972</v>
      </c>
      <c r="AX2739" s="37">
        <f t="shared" si="2852"/>
        <v>1.8926264051519059</v>
      </c>
      <c r="AY2739" s="7">
        <f t="shared" si="2853"/>
        <v>5.7436767195959915</v>
      </c>
      <c r="AZ2739" s="37">
        <f t="shared" si="2854"/>
        <v>5.2960521446350795</v>
      </c>
      <c r="BA2739" s="2">
        <f>BE2739*'mass balance'!$B$17+BF2739*'mass balance'!$C$17+BG2739*'mass balance'!$D$17+BH2739*'mass balance'!$E$17</f>
        <v>1.121886860803972E-3</v>
      </c>
      <c r="BB2739" s="2">
        <f>BE2739*'mass balance'!$B$18+BF2739*'mass balance'!$C$18+BG2739*'mass balance'!$D$18+BH2739*'mass balance'!$E$18</f>
        <v>1.1391466586624954E-3</v>
      </c>
      <c r="BC2739" s="2">
        <f>BE2739*'mass balance'!$B$19+BF2739*'mass balance'!$C$19+BG2739*'mass balance'!$D$19+BH2739*'mass balance'!$E$19</f>
        <v>-1.4239333233281187E-3</v>
      </c>
      <c r="BD2739" s="2">
        <f>BE2739*'mass balance'!$B$20+BF2739*'mass balance'!$C$20+BG2739*'mass balance'!$D$20+BH2739*'mass balance'!$E$20</f>
        <v>5.1779393575567936E-5</v>
      </c>
      <c r="BE2739" s="2">
        <f>N2739*'mass balance'!$H$11+R2739*'mass balance'!$I$11+S2739*'mass balance'!$J$11</f>
        <v>-2.4043066059317884E-3</v>
      </c>
      <c r="BF2739" s="2">
        <f>N2739*'mass balance'!$H$12+R2739*'mass balance'!$I$12+S2739*'mass balance'!$J$12</f>
        <v>2.4522310128912357E-10</v>
      </c>
      <c r="BG2739" s="2">
        <f>N2739*'mass balance'!$H$13+R2739*'mass balance'!$I$13+S2739*'mass balance'!$J$13</f>
        <v>7.6055149700308576E-4</v>
      </c>
      <c r="BH2739" s="2">
        <f>N2739*'mass balance'!$H$14+R2739*'mass balance'!$I$14+S2739*'mass balance'!$J$14</f>
        <v>2.6297103502378934E-4</v>
      </c>
      <c r="BI2739" s="36">
        <f t="shared" si="2855"/>
        <v>6.038243608117373E-16</v>
      </c>
      <c r="BJ2739" s="36">
        <f t="shared" si="2856"/>
        <v>4.7942786604125965E-17</v>
      </c>
      <c r="BK2739" s="36">
        <f t="shared" si="2857"/>
        <v>1.1887697478980771E-13</v>
      </c>
      <c r="BL2739" s="36">
        <f t="shared" si="2858"/>
        <v>1.1887611797553403E-13</v>
      </c>
      <c r="BM2739" s="36">
        <f t="shared" si="2890"/>
        <v>1.4926739220680289E-10</v>
      </c>
      <c r="BN2739" s="36">
        <f t="shared" ca="1" si="2859"/>
        <v>0.16737302861153802</v>
      </c>
      <c r="BO2739" s="36">
        <f t="shared" ca="1" si="2875"/>
        <v>1</v>
      </c>
      <c r="BP2739" s="36">
        <f t="shared" si="2891"/>
        <v>-1.492673733829786E-10</v>
      </c>
      <c r="BQ2739" s="36">
        <f t="shared" si="2892"/>
        <v>0.99999987389191958</v>
      </c>
      <c r="BR2739" s="2">
        <f t="shared" si="2881"/>
        <v>-5</v>
      </c>
      <c r="BS2739">
        <v>0</v>
      </c>
      <c r="BT2739" s="37">
        <f t="shared" si="2876"/>
        <v>1.4274931566364388</v>
      </c>
      <c r="BU2739" s="34">
        <f t="shared" si="2860"/>
        <v>-5</v>
      </c>
      <c r="BV2739" s="34">
        <f t="shared" si="2861"/>
        <v>-5</v>
      </c>
      <c r="BW2739" s="34">
        <f t="shared" si="2862"/>
        <v>-5</v>
      </c>
      <c r="BX2739" s="34">
        <f t="shared" si="2863"/>
        <v>-5</v>
      </c>
      <c r="BY2739" s="34">
        <f t="shared" si="2864"/>
        <v>25.260002763059081</v>
      </c>
      <c r="BZ2739" s="36">
        <f t="shared" si="2877"/>
        <v>1.4239333233281187E-3</v>
      </c>
      <c r="CA2739" s="34">
        <f t="shared" si="2878"/>
        <v>0.2695391052904369</v>
      </c>
    </row>
    <row r="2740" spans="1:79" ht="13.2" x14ac:dyDescent="0.25">
      <c r="A2740" s="75">
        <f t="shared" si="2865"/>
        <v>7.4136986301372163</v>
      </c>
      <c r="B2740" s="34">
        <f t="shared" si="2882"/>
        <v>2706.0000000000841</v>
      </c>
      <c r="C2740">
        <v>30</v>
      </c>
      <c r="D2740" s="35">
        <f t="shared" si="2826"/>
        <v>3000</v>
      </c>
      <c r="E2740" s="27">
        <v>0</v>
      </c>
      <c r="F2740" s="64">
        <f t="shared" si="2866"/>
        <v>3.1263897495927093</v>
      </c>
      <c r="G2740" s="34">
        <v>0</v>
      </c>
      <c r="H2740" s="34">
        <f t="shared" si="2827"/>
        <v>1</v>
      </c>
      <c r="I2740" s="34">
        <f t="shared" si="2867"/>
        <v>41549.719772087105</v>
      </c>
      <c r="J2740" s="34">
        <f t="shared" si="2828"/>
        <v>94011.060848751542</v>
      </c>
      <c r="K2740" s="34">
        <f t="shared" si="2829"/>
        <v>82551.463409300515</v>
      </c>
      <c r="L2740" s="36">
        <f t="shared" si="2879"/>
        <v>1191.1990156567483</v>
      </c>
      <c r="M2740" s="34">
        <f t="shared" si="2830"/>
        <v>474.19527922407121</v>
      </c>
      <c r="N2740" s="34">
        <f t="shared" si="2868"/>
        <v>1072.921827002868</v>
      </c>
      <c r="O2740" s="34">
        <f t="shared" si="2831"/>
        <v>146.59954174815172</v>
      </c>
      <c r="P2740">
        <f t="shared" si="2883"/>
        <v>498.940656646082</v>
      </c>
      <c r="Q2740" s="36">
        <f t="shared" si="2832"/>
        <v>1072.9217483258508</v>
      </c>
      <c r="R2740" s="34">
        <f t="shared" si="2833"/>
        <v>631.80181288109577</v>
      </c>
      <c r="S2740" s="34">
        <f t="shared" si="2834"/>
        <v>1.4397788834230596E-4</v>
      </c>
      <c r="T2740" s="36">
        <f t="shared" si="2869"/>
        <v>-1.8894907403358379E-13</v>
      </c>
      <c r="U2740" s="36">
        <f t="shared" si="2835"/>
        <v>4048.5542507276705</v>
      </c>
      <c r="V2740" s="36">
        <f t="shared" si="2836"/>
        <v>1.943336144061589E-8</v>
      </c>
      <c r="W2740" s="68">
        <f t="shared" si="2837"/>
        <v>3.4034257590192807</v>
      </c>
      <c r="X2740">
        <f t="shared" si="2838"/>
        <v>6.8400684627116828</v>
      </c>
      <c r="Y2740">
        <f t="shared" si="2839"/>
        <v>0.11712706557874125</v>
      </c>
      <c r="Z2740" s="34">
        <f t="shared" si="2840"/>
        <v>1.9787218138990353E-2</v>
      </c>
      <c r="AA2740" s="36">
        <f t="shared" si="2841"/>
        <v>5.7099413404615411E-9</v>
      </c>
      <c r="AB2740" s="34">
        <f t="shared" si="2842"/>
        <v>1.9787218138990353E-2</v>
      </c>
      <c r="AC2740" s="36">
        <f t="shared" si="2843"/>
        <v>109.64432510517868</v>
      </c>
      <c r="AD2740" s="34">
        <f t="shared" si="2844"/>
        <v>0</v>
      </c>
      <c r="AE2740">
        <f t="shared" si="2870"/>
        <v>5541.1692707387974</v>
      </c>
      <c r="AF2740" s="36">
        <f t="shared" si="2884"/>
        <v>0</v>
      </c>
      <c r="AG2740" s="34">
        <f t="shared" si="2845"/>
        <v>464.33662259670172</v>
      </c>
      <c r="AH2740">
        <f t="shared" si="2880"/>
        <v>5.3783063322043745E-5</v>
      </c>
      <c r="AI2740" s="29">
        <f t="shared" si="2871"/>
        <v>464.33662259670172</v>
      </c>
      <c r="AJ2740">
        <f t="shared" si="2872"/>
        <v>1393.0098605202677</v>
      </c>
      <c r="AK2740" s="36">
        <f t="shared" si="2885"/>
        <v>-5.9287098564303597E-3</v>
      </c>
      <c r="AL2740" s="36">
        <f t="shared" si="2873"/>
        <v>4.0539309884725502E-3</v>
      </c>
      <c r="AM2740" s="36">
        <f t="shared" si="2874"/>
        <v>3.2287078630823646E-3</v>
      </c>
      <c r="AN2740" s="37">
        <f t="shared" si="2886"/>
        <v>1.3483336487054787E-2</v>
      </c>
      <c r="AO2740" s="36">
        <f t="shared" si="2887"/>
        <v>0.10509628257246822</v>
      </c>
      <c r="AP2740" s="36">
        <f t="shared" si="2888"/>
        <v>-6.8250080073771618E-3</v>
      </c>
      <c r="AQ2740" s="74">
        <f t="shared" si="2846"/>
        <v>1.3604812850100021</v>
      </c>
      <c r="AR2740" s="73">
        <f t="shared" si="2847"/>
        <v>1.1364633285695131E-2</v>
      </c>
      <c r="AS2740" s="72">
        <f t="shared" si="2889"/>
        <v>1.160812467132093E-3</v>
      </c>
      <c r="AT2740" s="37">
        <f t="shared" si="2848"/>
        <v>5507.9822894626841</v>
      </c>
      <c r="AU2740" s="37">
        <f t="shared" si="2849"/>
        <v>-3.2363865777647352</v>
      </c>
      <c r="AV2740" s="34">
        <f t="shared" si="2850"/>
        <v>0.19133871811407824</v>
      </c>
      <c r="AW2740" s="34">
        <f t="shared" si="2851"/>
        <v>0.32006542922005699</v>
      </c>
      <c r="AX2740" s="37">
        <f t="shared" si="2852"/>
        <v>1.8926264160158277</v>
      </c>
      <c r="AY2740" s="7">
        <f t="shared" si="2853"/>
        <v>5.8074563223692444</v>
      </c>
      <c r="AZ2740" s="37">
        <f t="shared" si="2854"/>
        <v>5.2960521750351086</v>
      </c>
      <c r="BA2740" s="2">
        <f>BE2740*'mass balance'!$B$17+BF2740*'mass balance'!$C$17+BG2740*'mass balance'!$D$17+BH2740*'mass balance'!$E$17</f>
        <v>1.1218868658732148E-3</v>
      </c>
      <c r="BB2740" s="2">
        <f>BE2740*'mass balance'!$B$18+BF2740*'mass balance'!$C$18+BG2740*'mass balance'!$D$18+BH2740*'mass balance'!$E$18</f>
        <v>1.1391466638097261E-3</v>
      </c>
      <c r="BC2740" s="2">
        <f>BE2740*'mass balance'!$B$19+BF2740*'mass balance'!$C$19+BG2740*'mass balance'!$D$19+BH2740*'mass balance'!$E$19</f>
        <v>-1.4239333297621569E-3</v>
      </c>
      <c r="BD2740" s="2">
        <f>BE2740*'mass balance'!$B$20+BF2740*'mass balance'!$C$20+BG2740*'mass balance'!$D$20+BH2740*'mass balance'!$E$20</f>
        <v>5.1779393809532978E-5</v>
      </c>
      <c r="BE2740" s="2">
        <f>N2740*'mass balance'!$H$11+R2740*'mass balance'!$I$11+S2740*'mass balance'!$J$11</f>
        <v>-2.4043066151324772E-3</v>
      </c>
      <c r="BF2740" s="2">
        <f>N2740*'mass balance'!$H$12+R2740*'mass balance'!$I$12+S2740*'mass balance'!$J$12</f>
        <v>2.4393340737562221E-10</v>
      </c>
      <c r="BG2740" s="2">
        <f>N2740*'mass balance'!$H$13+R2740*'mass balance'!$I$13+S2740*'mass balance'!$J$13</f>
        <v>7.6055150024807554E-4</v>
      </c>
      <c r="BH2740" s="2">
        <f>N2740*'mass balance'!$H$14+R2740*'mass balance'!$I$14+S2740*'mass balance'!$J$14</f>
        <v>2.6297103603011468E-4</v>
      </c>
      <c r="BI2740" s="36">
        <f t="shared" si="2855"/>
        <v>6.038243608117373E-16</v>
      </c>
      <c r="BJ2740" s="36">
        <f t="shared" si="2856"/>
        <v>4.7943163165591405E-17</v>
      </c>
      <c r="BK2740" s="36">
        <f t="shared" si="2857"/>
        <v>1.1892491757641183E-13</v>
      </c>
      <c r="BL2740" s="36">
        <f t="shared" si="2858"/>
        <v>1.1892406458958264E-13</v>
      </c>
      <c r="BM2740" s="36">
        <f t="shared" si="2890"/>
        <v>1.4938626832477844E-10</v>
      </c>
      <c r="BN2740" s="36">
        <f t="shared" ca="1" si="2859"/>
        <v>0.52208600517948511</v>
      </c>
      <c r="BO2740" s="36">
        <f t="shared" ca="1" si="2875"/>
        <v>1</v>
      </c>
      <c r="BP2740" s="36">
        <f t="shared" si="2891"/>
        <v>-1.493862494636644E-10</v>
      </c>
      <c r="BQ2740" s="36">
        <f t="shared" si="2892"/>
        <v>0.9999998737426522</v>
      </c>
      <c r="BR2740" s="2">
        <f t="shared" si="2881"/>
        <v>-5</v>
      </c>
      <c r="BS2740">
        <v>0</v>
      </c>
      <c r="BT2740" s="37">
        <f t="shared" si="2876"/>
        <v>1.4274931630865622</v>
      </c>
      <c r="BU2740" s="34">
        <f t="shared" si="2860"/>
        <v>-5</v>
      </c>
      <c r="BV2740" s="34">
        <f t="shared" si="2861"/>
        <v>-5</v>
      </c>
      <c r="BW2740" s="34">
        <f t="shared" si="2862"/>
        <v>-5</v>
      </c>
      <c r="BX2740" s="34">
        <f t="shared" si="2863"/>
        <v>-5</v>
      </c>
      <c r="BY2740" s="34">
        <f t="shared" si="2864"/>
        <v>25.260002859722889</v>
      </c>
      <c r="BZ2740" s="36">
        <f t="shared" si="2877"/>
        <v>1.4239333297621569E-3</v>
      </c>
      <c r="CA2740" s="34">
        <f t="shared" si="2878"/>
        <v>0.2695391049611589</v>
      </c>
    </row>
    <row r="2741" spans="1:79" ht="13.2" x14ac:dyDescent="0.25">
      <c r="A2741" s="75">
        <f t="shared" si="2865"/>
        <v>7.4164383561646137</v>
      </c>
      <c r="B2741" s="34">
        <f t="shared" si="2882"/>
        <v>2707.0000000000841</v>
      </c>
      <c r="C2741">
        <v>30</v>
      </c>
      <c r="D2741" s="35">
        <f t="shared" si="2826"/>
        <v>3000</v>
      </c>
      <c r="E2741" s="27">
        <v>0</v>
      </c>
      <c r="F2741" s="64">
        <f t="shared" si="2866"/>
        <v>3.1263897495927093</v>
      </c>
      <c r="G2741" s="34">
        <v>0</v>
      </c>
      <c r="H2741" s="34">
        <f t="shared" si="2827"/>
        <v>1</v>
      </c>
      <c r="I2741" s="34">
        <f t="shared" si="2867"/>
        <v>41549.719772087105</v>
      </c>
      <c r="J2741" s="34">
        <f t="shared" si="2828"/>
        <v>94011.061206616621</v>
      </c>
      <c r="K2741" s="34">
        <f t="shared" si="2829"/>
        <v>82551.463723543173</v>
      </c>
      <c r="L2741" s="36">
        <f t="shared" si="2879"/>
        <v>1191.1990224584249</v>
      </c>
      <c r="M2741" s="34">
        <f t="shared" si="2830"/>
        <v>474.19527922407121</v>
      </c>
      <c r="N2741" s="34">
        <f t="shared" si="2868"/>
        <v>1072.9218310870817</v>
      </c>
      <c r="O2741" s="34">
        <f t="shared" si="2831"/>
        <v>146.59954174815172</v>
      </c>
      <c r="P2741">
        <f t="shared" si="2883"/>
        <v>498.9406594950039</v>
      </c>
      <c r="Q2741" s="36">
        <f t="shared" si="2832"/>
        <v>1072.9217528238482</v>
      </c>
      <c r="R2741" s="34">
        <f t="shared" si="2833"/>
        <v>631.80181585033233</v>
      </c>
      <c r="S2741" s="34">
        <f t="shared" si="2834"/>
        <v>1.4322067022476404E-4</v>
      </c>
      <c r="T2741" s="36">
        <f t="shared" si="2869"/>
        <v>-1.8894907367395442E-13</v>
      </c>
      <c r="U2741" s="36">
        <f t="shared" si="2835"/>
        <v>4048.5542507276705</v>
      </c>
      <c r="V2741" s="36">
        <f t="shared" si="2836"/>
        <v>1.9331156203964375E-8</v>
      </c>
      <c r="W2741" s="68">
        <f t="shared" si="2837"/>
        <v>3.4034257784526423</v>
      </c>
      <c r="X2741">
        <f t="shared" si="2838"/>
        <v>6.8400684757304786</v>
      </c>
      <c r="Y2741">
        <f t="shared" si="2839"/>
        <v>0.11712706557874125</v>
      </c>
      <c r="Z2741" s="34">
        <f t="shared" si="2840"/>
        <v>1.9787218138990353E-2</v>
      </c>
      <c r="AA2741" s="36">
        <f t="shared" si="2841"/>
        <v>5.6799112019282027E-9</v>
      </c>
      <c r="AB2741" s="34">
        <f t="shared" si="2842"/>
        <v>1.9787218138990353E-2</v>
      </c>
      <c r="AC2741" s="36">
        <f t="shared" si="2843"/>
        <v>109.64432510517868</v>
      </c>
      <c r="AD2741" s="34">
        <f t="shared" si="2844"/>
        <v>0</v>
      </c>
      <c r="AE2741">
        <f t="shared" si="2870"/>
        <v>5541.1692707387974</v>
      </c>
      <c r="AF2741" s="36">
        <f t="shared" si="2884"/>
        <v>0</v>
      </c>
      <c r="AG2741" s="34">
        <f t="shared" si="2845"/>
        <v>464.33662500299539</v>
      </c>
      <c r="AH2741">
        <f t="shared" si="2880"/>
        <v>5.3500203819112357E-5</v>
      </c>
      <c r="AI2741" s="29">
        <f t="shared" si="2871"/>
        <v>464.33662500299539</v>
      </c>
      <c r="AJ2741">
        <f t="shared" si="2872"/>
        <v>1857.346485523263</v>
      </c>
      <c r="AK2741" s="36">
        <f t="shared" si="2885"/>
        <v>-1.1364633285695131E-2</v>
      </c>
      <c r="AL2741" s="36">
        <f t="shared" si="2873"/>
        <v>9.5150268427781053E-3</v>
      </c>
      <c r="AM2741" s="36">
        <f t="shared" si="2874"/>
        <v>6.2147857910906518E-3</v>
      </c>
      <c r="AN2741" s="37">
        <f t="shared" si="2886"/>
        <v>7.5546266306244277E-3</v>
      </c>
      <c r="AO2741" s="36">
        <f t="shared" si="2887"/>
        <v>0.10915021356094078</v>
      </c>
      <c r="AP2741" s="36">
        <f t="shared" si="2888"/>
        <v>-3.5963001442947972E-3</v>
      </c>
      <c r="AQ2741" s="74">
        <f t="shared" si="2846"/>
        <v>0.6804504393291142</v>
      </c>
      <c r="AR2741" s="73">
        <f t="shared" si="2847"/>
        <v>7.0390635172912185E-3</v>
      </c>
      <c r="AS2741" s="72">
        <f t="shared" si="2889"/>
        <v>1.3003904438072902E-3</v>
      </c>
      <c r="AT2741" s="37">
        <f t="shared" si="2848"/>
        <v>2754.8405185553943</v>
      </c>
      <c r="AU2741" s="37">
        <f t="shared" si="2849"/>
        <v>-1.7053485510974389</v>
      </c>
      <c r="AV2741" s="34">
        <f t="shared" si="2850"/>
        <v>0.25511828898080946</v>
      </c>
      <c r="AW2741" s="34">
        <f t="shared" si="2851"/>
        <v>0.32006543104761181</v>
      </c>
      <c r="AX2741" s="37">
        <f t="shared" si="2852"/>
        <v>1.8926264268226138</v>
      </c>
      <c r="AY2741" s="7">
        <f t="shared" si="2853"/>
        <v>5.8712359253036768</v>
      </c>
      <c r="AZ2741" s="37">
        <f t="shared" si="2854"/>
        <v>5.2960522052752559</v>
      </c>
      <c r="BA2741" s="2">
        <f>BE2741*'mass balance'!$B$17+BF2741*'mass balance'!$C$17+BG2741*'mass balance'!$D$17+BH2741*'mass balance'!$E$17</f>
        <v>1.1218868709157973E-3</v>
      </c>
      <c r="BB2741" s="2">
        <f>BE2741*'mass balance'!$B$18+BF2741*'mass balance'!$C$18+BG2741*'mass balance'!$D$18+BH2741*'mass balance'!$E$18</f>
        <v>1.139146668929886E-3</v>
      </c>
      <c r="BC2741" s="2">
        <f>BE2741*'mass balance'!$B$19+BF2741*'mass balance'!$C$19+BG2741*'mass balance'!$D$19+BH2741*'mass balance'!$E$19</f>
        <v>-1.4239333361623576E-3</v>
      </c>
      <c r="BD2741" s="2">
        <f>BE2741*'mass balance'!$B$20+BF2741*'mass balance'!$C$20+BG2741*'mass balance'!$D$20+BH2741*'mass balance'!$E$20</f>
        <v>5.1779394042267559E-5</v>
      </c>
      <c r="BE2741" s="2">
        <f>N2741*'mass balance'!$H$11+R2741*'mass balance'!$I$11+S2741*'mass balance'!$J$11</f>
        <v>-2.4043066242847772E-3</v>
      </c>
      <c r="BF2741" s="2">
        <f>N2741*'mass balance'!$H$12+R2741*'mass balance'!$I$12+S2741*'mass balance'!$J$12</f>
        <v>2.4265049652267647E-10</v>
      </c>
      <c r="BG2741" s="2">
        <f>N2741*'mass balance'!$H$13+R2741*'mass balance'!$I$13+S2741*'mass balance'!$J$13</f>
        <v>7.6055150347599857E-4</v>
      </c>
      <c r="BH2741" s="2">
        <f>N2741*'mass balance'!$H$14+R2741*'mass balance'!$I$14+S2741*'mass balance'!$J$14</f>
        <v>2.6297103703114749E-4</v>
      </c>
      <c r="BI2741" s="36">
        <f t="shared" si="2855"/>
        <v>6.038243608117373E-16</v>
      </c>
      <c r="BJ2741" s="36">
        <f t="shared" si="2856"/>
        <v>4.7943539714351722E-17</v>
      </c>
      <c r="BK2741" s="36">
        <f t="shared" si="2857"/>
        <v>1.1897286073957743E-13</v>
      </c>
      <c r="BL2741" s="36">
        <f t="shared" si="2858"/>
        <v>1.1897201156336043E-13</v>
      </c>
      <c r="BM2741" s="36">
        <f t="shared" si="2890"/>
        <v>1.4950519238936803E-10</v>
      </c>
      <c r="BN2741" s="36">
        <f t="shared" ca="1" si="2859"/>
        <v>0.26603854733952392</v>
      </c>
      <c r="BO2741" s="36">
        <f t="shared" ca="1" si="2875"/>
        <v>1</v>
      </c>
      <c r="BP2741" s="36">
        <f t="shared" si="2891"/>
        <v>-1.4950517349090492E-10</v>
      </c>
      <c r="BQ2741" s="36">
        <f t="shared" si="2892"/>
        <v>0.99999987359326592</v>
      </c>
      <c r="BR2741" s="2">
        <f t="shared" si="2881"/>
        <v>-5</v>
      </c>
      <c r="BS2741">
        <v>0</v>
      </c>
      <c r="BT2741" s="37">
        <f t="shared" si="2876"/>
        <v>1.4274931695027633</v>
      </c>
      <c r="BU2741" s="34">
        <f t="shared" si="2860"/>
        <v>-5</v>
      </c>
      <c r="BV2741" s="34">
        <f t="shared" si="2861"/>
        <v>-5</v>
      </c>
      <c r="BW2741" s="34">
        <f t="shared" si="2862"/>
        <v>-5</v>
      </c>
      <c r="BX2741" s="34">
        <f t="shared" si="2863"/>
        <v>-5</v>
      </c>
      <c r="BY2741" s="34">
        <f t="shared" si="2864"/>
        <v>25.260002955878313</v>
      </c>
      <c r="BZ2741" s="36">
        <f t="shared" si="2877"/>
        <v>1.4239333361623576E-3</v>
      </c>
      <c r="CA2741" s="34">
        <f t="shared" si="2878"/>
        <v>0.26953910463361286</v>
      </c>
    </row>
    <row r="2742" spans="1:79" ht="13.2" x14ac:dyDescent="0.25">
      <c r="A2742" s="75">
        <f t="shared" si="2865"/>
        <v>7.419178082192011</v>
      </c>
      <c r="B2742" s="34">
        <f t="shared" si="2882"/>
        <v>2708.0000000000841</v>
      </c>
      <c r="C2742">
        <v>30</v>
      </c>
      <c r="D2742" s="35">
        <f t="shared" si="2826"/>
        <v>3000</v>
      </c>
      <c r="E2742" s="27">
        <v>0</v>
      </c>
      <c r="F2742" s="64">
        <f t="shared" si="2866"/>
        <v>3.1263897495927093</v>
      </c>
      <c r="G2742" s="34">
        <v>0</v>
      </c>
      <c r="H2742" s="34">
        <f t="shared" si="2827"/>
        <v>1</v>
      </c>
      <c r="I2742" s="34">
        <f t="shared" si="2867"/>
        <v>41549.719772087105</v>
      </c>
      <c r="J2742" s="34">
        <f t="shared" si="2828"/>
        <v>94011.061562599614</v>
      </c>
      <c r="K2742" s="34">
        <f t="shared" si="2829"/>
        <v>82551.464036133169</v>
      </c>
      <c r="L2742" s="36">
        <f t="shared" si="2879"/>
        <v>1191.1990292243295</v>
      </c>
      <c r="M2742" s="34">
        <f t="shared" si="2830"/>
        <v>474.19527922407121</v>
      </c>
      <c r="N2742" s="34">
        <f t="shared" si="2868"/>
        <v>1072.9218351498157</v>
      </c>
      <c r="O2742" s="34">
        <f t="shared" si="2831"/>
        <v>146.59954174815172</v>
      </c>
      <c r="P2742">
        <f t="shared" si="2883"/>
        <v>498.94066232894255</v>
      </c>
      <c r="Q2742" s="36">
        <f t="shared" si="2832"/>
        <v>1072.921757298189</v>
      </c>
      <c r="R2742" s="34">
        <f t="shared" si="2833"/>
        <v>631.80181880395287</v>
      </c>
      <c r="S2742" s="34">
        <f t="shared" si="2834"/>
        <v>1.4246743432977382E-4</v>
      </c>
      <c r="T2742" s="36">
        <f t="shared" si="2869"/>
        <v>-1.8894907331621642E-13</v>
      </c>
      <c r="U2742" s="36">
        <f t="shared" si="2835"/>
        <v>4048.5542507276705</v>
      </c>
      <c r="V2742" s="36">
        <f t="shared" si="2836"/>
        <v>1.9229488477876451E-8</v>
      </c>
      <c r="W2742" s="68">
        <f t="shared" si="2837"/>
        <v>3.4034257977837985</v>
      </c>
      <c r="X2742">
        <f t="shared" si="2838"/>
        <v>6.8400684886808065</v>
      </c>
      <c r="Y2742">
        <f t="shared" si="2839"/>
        <v>0.11712706557874125</v>
      </c>
      <c r="Z2742" s="34">
        <f t="shared" si="2840"/>
        <v>1.9787218138990353E-2</v>
      </c>
      <c r="AA2742" s="36">
        <f t="shared" si="2841"/>
        <v>5.6500389961191682E-9</v>
      </c>
      <c r="AB2742" s="34">
        <f t="shared" si="2842"/>
        <v>1.9787218138990353E-2</v>
      </c>
      <c r="AC2742" s="36">
        <f t="shared" si="2843"/>
        <v>109.64432510517868</v>
      </c>
      <c r="AD2742" s="34">
        <f t="shared" si="2844"/>
        <v>0</v>
      </c>
      <c r="AE2742">
        <f t="shared" si="2870"/>
        <v>5541.1692707387974</v>
      </c>
      <c r="AF2742" s="36">
        <f t="shared" si="2884"/>
        <v>0</v>
      </c>
      <c r="AG2742" s="34">
        <f t="shared" si="2845"/>
        <v>464.33662739663345</v>
      </c>
      <c r="AH2742">
        <f t="shared" si="2880"/>
        <v>5.3218831681078882E-5</v>
      </c>
      <c r="AI2742" s="29">
        <f t="shared" si="2871"/>
        <v>464.33662739663345</v>
      </c>
      <c r="AJ2742">
        <f t="shared" si="2872"/>
        <v>2321.6831129198963</v>
      </c>
      <c r="AK2742" s="36">
        <f t="shared" si="2885"/>
        <v>-7.0390635172912185E-3</v>
      </c>
      <c r="AL2742" s="36">
        <f t="shared" si="2873"/>
        <v>5.1419246467360536E-3</v>
      </c>
      <c r="AM2742" s="36">
        <f t="shared" si="2874"/>
        <v>3.8368485852937262E-3</v>
      </c>
      <c r="AN2742" s="37">
        <f t="shared" si="2886"/>
        <v>-3.8100066550707037E-3</v>
      </c>
      <c r="AO2742" s="36">
        <f t="shared" si="2887"/>
        <v>0.11866524040371888</v>
      </c>
      <c r="AP2742" s="36">
        <f t="shared" si="2888"/>
        <v>2.6184856467958545E-3</v>
      </c>
      <c r="AQ2742" s="74">
        <f t="shared" si="2846"/>
        <v>-0.26706220286370697</v>
      </c>
      <c r="AR2742" s="73">
        <f t="shared" si="2847"/>
        <v>-4.1152938068890442E-3</v>
      </c>
      <c r="AS2742" s="72">
        <f t="shared" si="2889"/>
        <v>1.6709773774001612E-3</v>
      </c>
      <c r="AT2742" s="37">
        <f t="shared" si="2848"/>
        <v>-1081.2158166125557</v>
      </c>
      <c r="AU2742" s="37">
        <f t="shared" si="2849"/>
        <v>1.2416735324265831</v>
      </c>
      <c r="AV2742" s="34">
        <f t="shared" si="2850"/>
        <v>0.31889786017652644</v>
      </c>
      <c r="AW2742" s="34">
        <f t="shared" si="2851"/>
        <v>0.32006543286555506</v>
      </c>
      <c r="AX2742" s="37">
        <f t="shared" si="2852"/>
        <v>1.8926264375725637</v>
      </c>
      <c r="AY2742" s="7">
        <f t="shared" si="2853"/>
        <v>5.935015528398444</v>
      </c>
      <c r="AZ2742" s="37">
        <f t="shared" si="2854"/>
        <v>5.2960522353563624</v>
      </c>
      <c r="BA2742" s="2">
        <f>BE2742*'mass balance'!$B$17+BF2742*'mass balance'!$C$17+BG2742*'mass balance'!$D$17+BH2742*'mass balance'!$E$17</f>
        <v>1.1218868759318591E-3</v>
      </c>
      <c r="BB2742" s="2">
        <f>BE2742*'mass balance'!$B$18+BF2742*'mass balance'!$C$18+BG2742*'mass balance'!$D$18+BH2742*'mass balance'!$E$18</f>
        <v>1.1391466740231179E-3</v>
      </c>
      <c r="BC2742" s="2">
        <f>BE2742*'mass balance'!$B$19+BF2742*'mass balance'!$C$19+BG2742*'mass balance'!$D$19+BH2742*'mass balance'!$E$19</f>
        <v>-1.4239333425288977E-3</v>
      </c>
      <c r="BD2742" s="2">
        <f>BE2742*'mass balance'!$B$20+BF2742*'mass balance'!$C$20+BG2742*'mass balance'!$D$20+BH2742*'mass balance'!$E$20</f>
        <v>5.1779394273778102E-5</v>
      </c>
      <c r="BE2742" s="2">
        <f>N2742*'mass balance'!$H$11+R2742*'mass balance'!$I$11+S2742*'mass balance'!$J$11</f>
        <v>-2.404306633388943E-3</v>
      </c>
      <c r="BF2742" s="2">
        <f>N2742*'mass balance'!$H$12+R2742*'mass balance'!$I$12+S2742*'mass balance'!$J$12</f>
        <v>2.413743325190362E-10</v>
      </c>
      <c r="BG2742" s="2">
        <f>N2742*'mass balance'!$H$13+R2742*'mass balance'!$I$13+S2742*'mass balance'!$J$13</f>
        <v>7.6055150668694559E-4</v>
      </c>
      <c r="BH2742" s="2">
        <f>N2742*'mass balance'!$H$14+R2742*'mass balance'!$I$14+S2742*'mass balance'!$J$14</f>
        <v>2.6297103802691563E-4</v>
      </c>
      <c r="BI2742" s="36">
        <f t="shared" si="2855"/>
        <v>6.038243608117373E-16</v>
      </c>
      <c r="BJ2742" s="36">
        <f t="shared" si="2856"/>
        <v>4.7943916250482148E-17</v>
      </c>
      <c r="BK2742" s="36">
        <f t="shared" si="2857"/>
        <v>1.1902080427929179E-13</v>
      </c>
      <c r="BL2742" s="36">
        <f t="shared" si="2858"/>
        <v>1.1901995889692816E-13</v>
      </c>
      <c r="BM2742" s="36">
        <f t="shared" si="2890"/>
        <v>1.4962416440093139E-10</v>
      </c>
      <c r="BN2742" s="36">
        <f t="shared" ca="1" si="2859"/>
        <v>4.6796618763725983E-2</v>
      </c>
      <c r="BO2742" s="36">
        <f t="shared" ca="1" si="2875"/>
        <v>1</v>
      </c>
      <c r="BP2742" s="36">
        <f t="shared" si="2891"/>
        <v>-1.4962414546505984E-10</v>
      </c>
      <c r="BQ2742" s="36">
        <f t="shared" si="2892"/>
        <v>0.99999987344376073</v>
      </c>
      <c r="BR2742" s="2">
        <f t="shared" si="2881"/>
        <v>-5</v>
      </c>
      <c r="BS2742">
        <v>0</v>
      </c>
      <c r="BT2742" s="37">
        <f t="shared" si="2876"/>
        <v>1.4274931758852196</v>
      </c>
      <c r="BU2742" s="34">
        <f t="shared" si="2860"/>
        <v>-5</v>
      </c>
      <c r="BV2742" s="34">
        <f t="shared" si="2861"/>
        <v>-5</v>
      </c>
      <c r="BW2742" s="34">
        <f t="shared" si="2862"/>
        <v>-5</v>
      </c>
      <c r="BX2742" s="34">
        <f t="shared" si="2863"/>
        <v>-5</v>
      </c>
      <c r="BY2742" s="34">
        <f t="shared" si="2864"/>
        <v>25.260003051528031</v>
      </c>
      <c r="BZ2742" s="36">
        <f t="shared" si="2877"/>
        <v>1.4239333425288977E-3</v>
      </c>
      <c r="CA2742" s="34">
        <f t="shared" si="2878"/>
        <v>0.26953910430778938</v>
      </c>
    </row>
    <row r="2743" spans="1:79" ht="13.2" x14ac:dyDescent="0.25">
      <c r="A2743" s="75">
        <f t="shared" si="2865"/>
        <v>7.4219178082194084</v>
      </c>
      <c r="B2743" s="34">
        <f t="shared" si="2882"/>
        <v>2709.0000000000841</v>
      </c>
      <c r="C2743">
        <v>30</v>
      </c>
      <c r="D2743" s="35">
        <f t="shared" si="2826"/>
        <v>3000</v>
      </c>
      <c r="E2743" s="27">
        <v>0</v>
      </c>
      <c r="F2743" s="64">
        <f t="shared" si="2866"/>
        <v>3.1263897495927093</v>
      </c>
      <c r="G2743" s="34">
        <v>0</v>
      </c>
      <c r="H2743" s="34">
        <f t="shared" si="2827"/>
        <v>1</v>
      </c>
      <c r="I2743" s="34">
        <f t="shared" si="2867"/>
        <v>41549.719772087105</v>
      </c>
      <c r="J2743" s="34">
        <f t="shared" si="2828"/>
        <v>94011.061916710387</v>
      </c>
      <c r="K2743" s="34">
        <f t="shared" si="2829"/>
        <v>82551.464347079163</v>
      </c>
      <c r="L2743" s="36">
        <f t="shared" si="2879"/>
        <v>1191.1990359546505</v>
      </c>
      <c r="M2743" s="34">
        <f t="shared" si="2830"/>
        <v>474.19527922407121</v>
      </c>
      <c r="N2743" s="34">
        <f t="shared" si="2868"/>
        <v>1072.9218391911825</v>
      </c>
      <c r="O2743" s="34">
        <f t="shared" si="2831"/>
        <v>146.59954174815172</v>
      </c>
      <c r="P2743">
        <f t="shared" si="2883"/>
        <v>498.9406651479768</v>
      </c>
      <c r="Q2743" s="36">
        <f t="shared" si="2832"/>
        <v>1072.9217617489985</v>
      </c>
      <c r="R2743" s="34">
        <f t="shared" si="2833"/>
        <v>631.80182174203969</v>
      </c>
      <c r="S2743" s="34">
        <f t="shared" si="2834"/>
        <v>1.417181600800177E-4</v>
      </c>
      <c r="T2743" s="36">
        <f t="shared" si="2869"/>
        <v>-1.8894907296035988E-13</v>
      </c>
      <c r="U2743" s="36">
        <f t="shared" si="2835"/>
        <v>4048.5542507276705</v>
      </c>
      <c r="V2743" s="36">
        <f t="shared" si="2836"/>
        <v>1.9128355455497236E-8</v>
      </c>
      <c r="W2743" s="68">
        <f t="shared" si="2837"/>
        <v>3.4034258170132872</v>
      </c>
      <c r="X2743">
        <f t="shared" si="2838"/>
        <v>6.8400685015630245</v>
      </c>
      <c r="Y2743">
        <f t="shared" si="2839"/>
        <v>0.11712706557874125</v>
      </c>
      <c r="Z2743" s="34">
        <f t="shared" si="2840"/>
        <v>1.9787218138990353E-2</v>
      </c>
      <c r="AA2743" s="36">
        <f t="shared" si="2841"/>
        <v>5.6203238983135912E-9</v>
      </c>
      <c r="AB2743" s="34">
        <f t="shared" si="2842"/>
        <v>1.9787218138990353E-2</v>
      </c>
      <c r="AC2743" s="36">
        <f t="shared" si="2843"/>
        <v>109.64432510517868</v>
      </c>
      <c r="AD2743" s="34">
        <f t="shared" si="2844"/>
        <v>0</v>
      </c>
      <c r="AE2743">
        <f t="shared" si="2870"/>
        <v>5541.1692707387974</v>
      </c>
      <c r="AF2743" s="36">
        <f t="shared" si="2884"/>
        <v>0</v>
      </c>
      <c r="AG2743" s="34">
        <f t="shared" si="2845"/>
        <v>464.33662977768296</v>
      </c>
      <c r="AH2743">
        <f t="shared" si="2880"/>
        <v>5.2938939631985704E-5</v>
      </c>
      <c r="AI2743" s="29">
        <f t="shared" si="2871"/>
        <v>464.33662977768296</v>
      </c>
      <c r="AJ2743">
        <f t="shared" si="2872"/>
        <v>2786.0197426975792</v>
      </c>
      <c r="AK2743" s="36">
        <f t="shared" si="2885"/>
        <v>4.1152938068890442E-3</v>
      </c>
      <c r="AL2743" s="36">
        <f t="shared" si="2873"/>
        <v>-3.6821833829347962E-3</v>
      </c>
      <c r="AM2743" s="36">
        <f t="shared" si="2874"/>
        <v>-2.2533712745583965E-3</v>
      </c>
      <c r="AN2743" s="37">
        <f t="shared" si="2886"/>
        <v>-1.0849070172361922E-2</v>
      </c>
      <c r="AO2743" s="36">
        <f t="shared" si="2887"/>
        <v>0.12380716505045494</v>
      </c>
      <c r="AP2743" s="36">
        <f t="shared" si="2888"/>
        <v>6.4553342320895803E-3</v>
      </c>
      <c r="AQ2743" s="74">
        <f t="shared" si="2846"/>
        <v>-0.66959537242157352</v>
      </c>
      <c r="AR2743" s="73">
        <f t="shared" si="2847"/>
        <v>-1.2626909932891296E-2</v>
      </c>
      <c r="AS2743" s="72">
        <f t="shared" si="2889"/>
        <v>1.8977427352149657E-3</v>
      </c>
      <c r="AT2743" s="37">
        <f t="shared" si="2848"/>
        <v>-2710.8931912849371</v>
      </c>
      <c r="AU2743" s="37">
        <f t="shared" si="2849"/>
        <v>3.0610890186704238</v>
      </c>
      <c r="AV2743" s="34">
        <f t="shared" si="2850"/>
        <v>0.38267743169949886</v>
      </c>
      <c r="AW2743" s="34">
        <f t="shared" si="2851"/>
        <v>0.32006543467393722</v>
      </c>
      <c r="AX2743" s="37">
        <f t="shared" si="2852"/>
        <v>1.8926264482659771</v>
      </c>
      <c r="AY2743" s="7">
        <f t="shared" si="2853"/>
        <v>5.9987951316527006</v>
      </c>
      <c r="AZ2743" s="37">
        <f t="shared" si="2854"/>
        <v>5.2960522652792648</v>
      </c>
      <c r="BA2743" s="2">
        <f>BE2743*'mass balance'!$B$17+BF2743*'mass balance'!$C$17+BG2743*'mass balance'!$D$17+BH2743*'mass balance'!$E$17</f>
        <v>1.1218868809215398E-3</v>
      </c>
      <c r="BB2743" s="2">
        <f>BE2743*'mass balance'!$B$18+BF2743*'mass balance'!$C$18+BG2743*'mass balance'!$D$18+BH2743*'mass balance'!$E$18</f>
        <v>1.1391466790895638E-3</v>
      </c>
      <c r="BC2743" s="2">
        <f>BE2743*'mass balance'!$B$19+BF2743*'mass balance'!$C$19+BG2743*'mass balance'!$D$19+BH2743*'mass balance'!$E$19</f>
        <v>-1.4239333488619546E-3</v>
      </c>
      <c r="BD2743" s="2">
        <f>BE2743*'mass balance'!$B$20+BF2743*'mass balance'!$C$20+BG2743*'mass balance'!$D$20+BH2743*'mass balance'!$E$20</f>
        <v>5.1779394504071073E-5</v>
      </c>
      <c r="BE2743" s="2">
        <f>N2743*'mass balance'!$H$11+R2743*'mass balance'!$I$11+S2743*'mass balance'!$J$11</f>
        <v>-2.4043066424452269E-3</v>
      </c>
      <c r="BF2743" s="2">
        <f>N2743*'mass balance'!$H$12+R2743*'mass balance'!$I$12+S2743*'mass balance'!$J$12</f>
        <v>2.4010488050174248E-10</v>
      </c>
      <c r="BG2743" s="2">
        <f>N2743*'mass balance'!$H$13+R2743*'mass balance'!$I$13+S2743*'mass balance'!$J$13</f>
        <v>7.6055150988100465E-4</v>
      </c>
      <c r="BH2743" s="2">
        <f>N2743*'mass balance'!$H$14+R2743*'mass balance'!$I$14+S2743*'mass balance'!$J$14</f>
        <v>2.6297103901744669E-4</v>
      </c>
      <c r="BI2743" s="36">
        <f t="shared" si="2855"/>
        <v>6.038243608117373E-16</v>
      </c>
      <c r="BJ2743" s="36">
        <f t="shared" si="2856"/>
        <v>4.7944292774056207E-17</v>
      </c>
      <c r="BK2743" s="36">
        <f t="shared" si="2857"/>
        <v>1.1906874819554228E-13</v>
      </c>
      <c r="BL2743" s="36">
        <f t="shared" si="2858"/>
        <v>1.190679065903446E-13</v>
      </c>
      <c r="BM2743" s="36">
        <f t="shared" si="2890"/>
        <v>1.4974318435982832E-10</v>
      </c>
      <c r="BN2743" s="36">
        <f t="shared" ca="1" si="2859"/>
        <v>0.91539190431270478</v>
      </c>
      <c r="BO2743" s="36">
        <f t="shared" ca="1" si="2875"/>
        <v>1</v>
      </c>
      <c r="BP2743" s="36">
        <f t="shared" si="2891"/>
        <v>-1.4974316538648887E-10</v>
      </c>
      <c r="BQ2743" s="36">
        <f t="shared" si="2892"/>
        <v>0.99999987329413664</v>
      </c>
      <c r="BR2743" s="2">
        <f t="shared" si="2881"/>
        <v>-5</v>
      </c>
      <c r="BS2743">
        <v>0</v>
      </c>
      <c r="BT2743" s="37">
        <f t="shared" si="2876"/>
        <v>1.4274931822341097</v>
      </c>
      <c r="BU2743" s="34">
        <f t="shared" si="2860"/>
        <v>-5</v>
      </c>
      <c r="BV2743" s="34">
        <f t="shared" si="2861"/>
        <v>-5</v>
      </c>
      <c r="BW2743" s="34">
        <f t="shared" si="2862"/>
        <v>-5</v>
      </c>
      <c r="BX2743" s="34">
        <f t="shared" si="2863"/>
        <v>-5</v>
      </c>
      <c r="BY2743" s="34">
        <f t="shared" si="2864"/>
        <v>25.260003146674695</v>
      </c>
      <c r="BZ2743" s="36">
        <f t="shared" si="2877"/>
        <v>1.4239333488619546E-3</v>
      </c>
      <c r="CA2743" s="34">
        <f t="shared" si="2878"/>
        <v>0.26953910398367958</v>
      </c>
    </row>
    <row r="2744" spans="1:79" ht="13.2" x14ac:dyDescent="0.25">
      <c r="A2744" s="75">
        <f t="shared" si="2865"/>
        <v>7.4246575342468057</v>
      </c>
      <c r="B2744" s="34">
        <f t="shared" si="2882"/>
        <v>2710.0000000000841</v>
      </c>
      <c r="C2744">
        <v>30</v>
      </c>
      <c r="D2744" s="35">
        <f t="shared" si="2826"/>
        <v>3000</v>
      </c>
      <c r="E2744" s="27">
        <v>0</v>
      </c>
      <c r="F2744" s="64">
        <f t="shared" si="2866"/>
        <v>3.1263897495927093</v>
      </c>
      <c r="G2744" s="34">
        <v>0</v>
      </c>
      <c r="H2744" s="34">
        <f t="shared" si="2827"/>
        <v>1</v>
      </c>
      <c r="I2744" s="34">
        <f t="shared" si="2867"/>
        <v>41549.719772087105</v>
      </c>
      <c r="J2744" s="34">
        <f t="shared" si="2828"/>
        <v>94011.062268958791</v>
      </c>
      <c r="K2744" s="34">
        <f t="shared" si="2829"/>
        <v>82551.464656389813</v>
      </c>
      <c r="L2744" s="36">
        <f t="shared" si="2879"/>
        <v>1191.1990426495749</v>
      </c>
      <c r="M2744" s="34">
        <f t="shared" si="2830"/>
        <v>474.19527922407121</v>
      </c>
      <c r="N2744" s="34">
        <f t="shared" si="2868"/>
        <v>1072.9218432112943</v>
      </c>
      <c r="O2744" s="34">
        <f t="shared" si="2831"/>
        <v>146.59954174815172</v>
      </c>
      <c r="P2744">
        <f t="shared" si="2883"/>
        <v>498.94066795218492</v>
      </c>
      <c r="Q2744" s="36">
        <f t="shared" si="2832"/>
        <v>1072.9217661763996</v>
      </c>
      <c r="R2744" s="34">
        <f t="shared" si="2833"/>
        <v>631.80182466467409</v>
      </c>
      <c r="S2744" s="34">
        <f t="shared" si="2834"/>
        <v>1.4097282632974384E-4</v>
      </c>
      <c r="T2744" s="36">
        <f t="shared" si="2869"/>
        <v>-1.8894907260637489E-13</v>
      </c>
      <c r="U2744" s="36">
        <f t="shared" si="2835"/>
        <v>4048.5542507276705</v>
      </c>
      <c r="V2744" s="36">
        <f t="shared" si="2836"/>
        <v>1.9027754321003968E-8</v>
      </c>
      <c r="W2744" s="68">
        <f t="shared" si="2837"/>
        <v>3.4034258361416425</v>
      </c>
      <c r="X2744">
        <f t="shared" si="2838"/>
        <v>6.8400685143774913</v>
      </c>
      <c r="Y2744">
        <f t="shared" si="2839"/>
        <v>0.11712706557874125</v>
      </c>
      <c r="Z2744" s="34">
        <f t="shared" si="2840"/>
        <v>1.9787218138990353E-2</v>
      </c>
      <c r="AA2744" s="36">
        <f t="shared" si="2841"/>
        <v>5.5907650811557385E-9</v>
      </c>
      <c r="AB2744" s="34">
        <f t="shared" si="2842"/>
        <v>1.9787218138990353E-2</v>
      </c>
      <c r="AC2744" s="36">
        <f t="shared" si="2843"/>
        <v>109.64432510517868</v>
      </c>
      <c r="AD2744" s="34">
        <f t="shared" si="2844"/>
        <v>0</v>
      </c>
      <c r="AE2744">
        <f t="shared" si="2870"/>
        <v>5541.1692707387974</v>
      </c>
      <c r="AF2744" s="36">
        <f t="shared" si="2884"/>
        <v>0</v>
      </c>
      <c r="AG2744" s="34">
        <f t="shared" si="2845"/>
        <v>464.33663214620975</v>
      </c>
      <c r="AH2744">
        <f t="shared" si="2880"/>
        <v>5.2660519429537089E-5</v>
      </c>
      <c r="AI2744" s="29">
        <f t="shared" si="2871"/>
        <v>464.33663214620975</v>
      </c>
      <c r="AJ2744">
        <f t="shared" si="2872"/>
        <v>3250.3563748437891</v>
      </c>
      <c r="AK2744" s="36">
        <f t="shared" si="2885"/>
        <v>1.2626909932891296E-2</v>
      </c>
      <c r="AL2744" s="36">
        <f t="shared" si="2873"/>
        <v>-8.9894698791009812E-3</v>
      </c>
      <c r="AM2744" s="36">
        <f t="shared" si="2874"/>
        <v>-6.882751113409304E-3</v>
      </c>
      <c r="AN2744" s="37">
        <f t="shared" si="2886"/>
        <v>-6.733776365472878E-3</v>
      </c>
      <c r="AO2744" s="36">
        <f t="shared" si="2887"/>
        <v>0.12012498166752014</v>
      </c>
      <c r="AP2744" s="36">
        <f t="shared" si="2888"/>
        <v>4.2019629575311837E-3</v>
      </c>
      <c r="AQ2744" s="74">
        <f t="shared" si="2846"/>
        <v>-0.45500476910053772</v>
      </c>
      <c r="AR2744" s="73">
        <f t="shared" si="2847"/>
        <v>-7.5747970167813605E-3</v>
      </c>
      <c r="AS2744" s="72">
        <f t="shared" si="2889"/>
        <v>1.7334048333393338E-3</v>
      </c>
      <c r="AT2744" s="37">
        <f t="shared" si="2848"/>
        <v>-1842.1114920433433</v>
      </c>
      <c r="AU2744" s="37">
        <f t="shared" si="2849"/>
        <v>1.9925509979357037</v>
      </c>
      <c r="AV2744" s="34">
        <f t="shared" si="2850"/>
        <v>0.44645700354800555</v>
      </c>
      <c r="AW2744" s="34">
        <f t="shared" si="2851"/>
        <v>0.32006543647280861</v>
      </c>
      <c r="AX2744" s="37">
        <f t="shared" si="2852"/>
        <v>1.8926264589031505</v>
      </c>
      <c r="AY2744" s="7">
        <f t="shared" si="2853"/>
        <v>6.0625747350656072</v>
      </c>
      <c r="AZ2744" s="37">
        <f t="shared" si="2854"/>
        <v>5.2960522950447935</v>
      </c>
      <c r="BA2744" s="2">
        <f>BE2744*'mass balance'!$B$17+BF2744*'mass balance'!$C$17+BG2744*'mass balance'!$D$17+BH2744*'mass balance'!$E$17</f>
        <v>1.1218868858849783E-3</v>
      </c>
      <c r="BB2744" s="2">
        <f>BE2744*'mass balance'!$B$18+BF2744*'mass balance'!$C$18+BG2744*'mass balance'!$D$18+BH2744*'mass balance'!$E$18</f>
        <v>1.1391466841293629E-3</v>
      </c>
      <c r="BC2744" s="2">
        <f>BE2744*'mass balance'!$B$19+BF2744*'mass balance'!$C$19+BG2744*'mass balance'!$D$19+BH2744*'mass balance'!$E$19</f>
        <v>-1.4239333551617035E-3</v>
      </c>
      <c r="BD2744" s="2">
        <f>BE2744*'mass balance'!$B$20+BF2744*'mass balance'!$C$20+BG2744*'mass balance'!$D$20+BH2744*'mass balance'!$E$20</f>
        <v>5.1779394733152842E-5</v>
      </c>
      <c r="BE2744" s="2">
        <f>N2744*'mass balance'!$H$11+R2744*'mass balance'!$I$11+S2744*'mass balance'!$J$11</f>
        <v>-2.404306651453881E-3</v>
      </c>
      <c r="BF2744" s="2">
        <f>N2744*'mass balance'!$H$12+R2744*'mass balance'!$I$12+S2744*'mass balance'!$J$12</f>
        <v>2.3884210464477136E-10</v>
      </c>
      <c r="BG2744" s="2">
        <f>N2744*'mass balance'!$H$13+R2744*'mass balance'!$I$13+S2744*'mass balance'!$J$13</f>
        <v>7.605515130582654E-4</v>
      </c>
      <c r="BH2744" s="2">
        <f>N2744*'mass balance'!$H$14+R2744*'mass balance'!$I$14+S2744*'mass balance'!$J$14</f>
        <v>2.6297104000276821E-4</v>
      </c>
      <c r="BI2744" s="36">
        <f t="shared" si="2855"/>
        <v>6.038243608117373E-16</v>
      </c>
      <c r="BJ2744" s="36">
        <f t="shared" si="2856"/>
        <v>4.7944669285147923E-17</v>
      </c>
      <c r="BK2744" s="36">
        <f t="shared" si="2857"/>
        <v>1.1911669248831633E-13</v>
      </c>
      <c r="BL2744" s="36">
        <f t="shared" si="2858"/>
        <v>1.1911585464366938E-13</v>
      </c>
      <c r="BM2744" s="36">
        <f t="shared" si="2890"/>
        <v>1.4986225226641866E-10</v>
      </c>
      <c r="BN2744" s="36">
        <f t="shared" ca="1" si="2859"/>
        <v>0.29097628000778342</v>
      </c>
      <c r="BO2744" s="36">
        <f t="shared" ca="1" si="2875"/>
        <v>1</v>
      </c>
      <c r="BP2744" s="36">
        <f t="shared" si="2891"/>
        <v>-1.4986223325555174E-10</v>
      </c>
      <c r="BQ2744" s="36">
        <f t="shared" si="2892"/>
        <v>0.99999987314439343</v>
      </c>
      <c r="BR2744" s="2">
        <f t="shared" si="2881"/>
        <v>-5</v>
      </c>
      <c r="BS2744">
        <v>0</v>
      </c>
      <c r="BT2744" s="37">
        <f t="shared" si="2876"/>
        <v>1.4274931885496078</v>
      </c>
      <c r="BU2744" s="34">
        <f t="shared" si="2860"/>
        <v>-5</v>
      </c>
      <c r="BV2744" s="34">
        <f t="shared" si="2861"/>
        <v>-5</v>
      </c>
      <c r="BW2744" s="34">
        <f t="shared" si="2862"/>
        <v>-5</v>
      </c>
      <c r="BX2744" s="34">
        <f t="shared" si="2863"/>
        <v>-5</v>
      </c>
      <c r="BY2744" s="34">
        <f t="shared" si="2864"/>
        <v>25.260003241320959</v>
      </c>
      <c r="BZ2744" s="36">
        <f t="shared" si="2877"/>
        <v>1.4239333551617035E-3</v>
      </c>
      <c r="CA2744" s="34">
        <f t="shared" si="2878"/>
        <v>0.2695391036612742</v>
      </c>
    </row>
    <row r="2745" spans="1:79" ht="13.2" x14ac:dyDescent="0.25">
      <c r="A2745" s="75">
        <f t="shared" si="2865"/>
        <v>7.4273972602742031</v>
      </c>
      <c r="B2745" s="34">
        <f t="shared" si="2882"/>
        <v>2711.0000000000841</v>
      </c>
      <c r="C2745">
        <v>30</v>
      </c>
      <c r="D2745" s="35">
        <f t="shared" si="2826"/>
        <v>3000</v>
      </c>
      <c r="E2745" s="27">
        <v>0</v>
      </c>
      <c r="F2745" s="64">
        <f t="shared" si="2866"/>
        <v>3.1263897495927093</v>
      </c>
      <c r="G2745" s="34">
        <v>0</v>
      </c>
      <c r="H2745" s="34">
        <f t="shared" si="2827"/>
        <v>1</v>
      </c>
      <c r="I2745" s="34">
        <f t="shared" si="2867"/>
        <v>41549.719772087105</v>
      </c>
      <c r="J2745" s="34">
        <f t="shared" si="2828"/>
        <v>94011.062619354649</v>
      </c>
      <c r="K2745" s="34">
        <f t="shared" si="2829"/>
        <v>82551.464964073719</v>
      </c>
      <c r="L2745" s="36">
        <f t="shared" si="2879"/>
        <v>1191.199049309289</v>
      </c>
      <c r="M2745" s="34">
        <f t="shared" si="2830"/>
        <v>474.19527922407121</v>
      </c>
      <c r="N2745" s="34">
        <f t="shared" si="2868"/>
        <v>1072.9218472102639</v>
      </c>
      <c r="O2745" s="34">
        <f t="shared" si="2831"/>
        <v>146.59954174815172</v>
      </c>
      <c r="P2745">
        <f t="shared" si="2883"/>
        <v>498.94067074164496</v>
      </c>
      <c r="Q2745" s="36">
        <f t="shared" si="2832"/>
        <v>1072.9217705805163</v>
      </c>
      <c r="R2745" s="34">
        <f t="shared" si="2833"/>
        <v>631.80182757193768</v>
      </c>
      <c r="S2745" s="34">
        <f t="shared" si="2834"/>
        <v>1.4023141261532146E-4</v>
      </c>
      <c r="T2745" s="36">
        <f t="shared" si="2869"/>
        <v>-1.8894907225425159E-13</v>
      </c>
      <c r="U2745" s="36">
        <f t="shared" si="2835"/>
        <v>4048.5542507276705</v>
      </c>
      <c r="V2745" s="36">
        <f t="shared" si="2836"/>
        <v>1.8927682267541286E-8</v>
      </c>
      <c r="W2745" s="68">
        <f t="shared" si="2837"/>
        <v>3.403425855169397</v>
      </c>
      <c r="X2745">
        <f t="shared" si="2838"/>
        <v>6.8400685271245631</v>
      </c>
      <c r="Y2745">
        <f t="shared" si="2839"/>
        <v>0.11712706557874125</v>
      </c>
      <c r="Z2745" s="34">
        <f t="shared" si="2840"/>
        <v>1.9787218138990353E-2</v>
      </c>
      <c r="AA2745" s="36">
        <f t="shared" si="2841"/>
        <v>5.5613617199247631E-9</v>
      </c>
      <c r="AB2745" s="34">
        <f t="shared" si="2842"/>
        <v>1.9787218138990353E-2</v>
      </c>
      <c r="AC2745" s="36">
        <f t="shared" si="2843"/>
        <v>109.64432510517868</v>
      </c>
      <c r="AD2745" s="34">
        <f t="shared" si="2844"/>
        <v>0</v>
      </c>
      <c r="AE2745">
        <f t="shared" si="2870"/>
        <v>5541.1692707387974</v>
      </c>
      <c r="AF2745" s="36">
        <f t="shared" si="2884"/>
        <v>0</v>
      </c>
      <c r="AG2745" s="34">
        <f t="shared" si="2845"/>
        <v>464.33663450228011</v>
      </c>
      <c r="AH2745">
        <f t="shared" si="2880"/>
        <v>5.2383563797775423E-5</v>
      </c>
      <c r="AI2745" s="29">
        <f t="shared" si="2871"/>
        <v>464.33663450228011</v>
      </c>
      <c r="AJ2745">
        <f t="shared" si="2872"/>
        <v>3714.6930093460692</v>
      </c>
      <c r="AK2745" s="36">
        <f t="shared" si="2885"/>
        <v>7.5747970167813605E-3</v>
      </c>
      <c r="AL2745" s="36">
        <f t="shared" si="2873"/>
        <v>-6.0003421678931461E-3</v>
      </c>
      <c r="AM2745" s="36">
        <f t="shared" si="2874"/>
        <v>-4.1354343177201509E-3</v>
      </c>
      <c r="AN2745" s="37">
        <f t="shared" si="2886"/>
        <v>5.8931335674184179E-3</v>
      </c>
      <c r="AO2745" s="36">
        <f t="shared" si="2887"/>
        <v>0.11113551178841916</v>
      </c>
      <c r="AP2745" s="36">
        <f t="shared" si="2888"/>
        <v>-2.6807881558781202E-3</v>
      </c>
      <c r="AQ2745" s="74">
        <f t="shared" si="2846"/>
        <v>0.50285756256620295</v>
      </c>
      <c r="AR2745" s="73">
        <f t="shared" si="2847"/>
        <v>5.610516875641949E-3</v>
      </c>
      <c r="AS2745" s="72">
        <f t="shared" si="2889"/>
        <v>1.3726460397509191E-3</v>
      </c>
      <c r="AT2745" s="37">
        <f t="shared" si="2848"/>
        <v>2035.846122437955</v>
      </c>
      <c r="AU2745" s="37">
        <f t="shared" si="2849"/>
        <v>-1.2712170881172082</v>
      </c>
      <c r="AV2745" s="34">
        <f t="shared" si="2850"/>
        <v>0.51023657572033454</v>
      </c>
      <c r="AW2745" s="34">
        <f t="shared" si="2851"/>
        <v>0.32006543826221928</v>
      </c>
      <c r="AX2745" s="37">
        <f t="shared" si="2852"/>
        <v>1.8926264694843806</v>
      </c>
      <c r="AY2745" s="7">
        <f t="shared" si="2853"/>
        <v>6.1263543386363306</v>
      </c>
      <c r="AZ2745" s="37">
        <f t="shared" si="2854"/>
        <v>5.2960523246537772</v>
      </c>
      <c r="BA2745" s="2">
        <f>BE2745*'mass balance'!$B$17+BF2745*'mass balance'!$C$17+BG2745*'mass balance'!$D$17+BH2745*'mass balance'!$E$17</f>
        <v>1.1218868908223136E-3</v>
      </c>
      <c r="BB2745" s="2">
        <f>BE2745*'mass balance'!$B$18+BF2745*'mass balance'!$C$18+BG2745*'mass balance'!$D$18+BH2745*'mass balance'!$E$18</f>
        <v>1.1391466891426565E-3</v>
      </c>
      <c r="BC2745" s="2">
        <f>BE2745*'mass balance'!$B$19+BF2745*'mass balance'!$C$19+BG2745*'mass balance'!$D$19+BH2745*'mass balance'!$E$19</f>
        <v>-1.4239333614283211E-3</v>
      </c>
      <c r="BD2745" s="2">
        <f>BE2745*'mass balance'!$B$20+BF2745*'mass balance'!$C$20+BG2745*'mass balance'!$D$20+BH2745*'mass balance'!$E$20</f>
        <v>5.1779394961029844E-5</v>
      </c>
      <c r="BE2745" s="2">
        <f>N2745*'mass balance'!$H$11+R2745*'mass balance'!$I$11+S2745*'mass balance'!$J$11</f>
        <v>-2.4043066604151572E-3</v>
      </c>
      <c r="BF2745" s="2">
        <f>N2745*'mass balance'!$H$12+R2745*'mass balance'!$I$12+S2745*'mass balance'!$J$12</f>
        <v>2.3758597027777686E-10</v>
      </c>
      <c r="BG2745" s="2">
        <f>N2745*'mass balance'!$H$13+R2745*'mass balance'!$I$13+S2745*'mass balance'!$J$13</f>
        <v>7.6055151621881643E-4</v>
      </c>
      <c r="BH2745" s="2">
        <f>N2745*'mass balance'!$H$14+R2745*'mass balance'!$I$14+S2745*'mass balance'!$J$14</f>
        <v>2.629710409829078E-4</v>
      </c>
      <c r="BI2745" s="36">
        <f t="shared" si="2855"/>
        <v>6.038243608117373E-16</v>
      </c>
      <c r="BJ2745" s="36">
        <f t="shared" si="2856"/>
        <v>4.7945045783831165E-17</v>
      </c>
      <c r="BK2745" s="36">
        <f t="shared" si="2857"/>
        <v>1.1916463715760147E-13</v>
      </c>
      <c r="BL2745" s="36">
        <f t="shared" si="2858"/>
        <v>1.1916380305696209E-13</v>
      </c>
      <c r="BM2745" s="36">
        <f t="shared" si="2890"/>
        <v>1.4998136812106233E-10</v>
      </c>
      <c r="BN2745" s="36">
        <f t="shared" ca="1" si="2859"/>
        <v>0.46054778507327743</v>
      </c>
      <c r="BO2745" s="36">
        <f t="shared" ca="1" si="2875"/>
        <v>1</v>
      </c>
      <c r="BP2745" s="36">
        <f t="shared" si="2891"/>
        <v>-1.4998134907260834E-10</v>
      </c>
      <c r="BQ2745" s="36">
        <f t="shared" si="2892"/>
        <v>0.99999987299453119</v>
      </c>
      <c r="BR2745" s="2">
        <f t="shared" si="2881"/>
        <v>-5</v>
      </c>
      <c r="BS2745">
        <v>0</v>
      </c>
      <c r="BT2745" s="37">
        <f t="shared" si="2876"/>
        <v>1.4274931948318919</v>
      </c>
      <c r="BU2745" s="34">
        <f t="shared" si="2860"/>
        <v>-5</v>
      </c>
      <c r="BV2745" s="34">
        <f t="shared" si="2861"/>
        <v>-5</v>
      </c>
      <c r="BW2745" s="34">
        <f t="shared" si="2862"/>
        <v>-5</v>
      </c>
      <c r="BX2745" s="34">
        <f t="shared" si="2863"/>
        <v>-5</v>
      </c>
      <c r="BY2745" s="34">
        <f t="shared" si="2864"/>
        <v>25.26000333546946</v>
      </c>
      <c r="BZ2745" s="36">
        <f t="shared" si="2877"/>
        <v>1.4239333614283211E-3</v>
      </c>
      <c r="CA2745" s="34">
        <f t="shared" si="2878"/>
        <v>0.26953910334056458</v>
      </c>
    </row>
    <row r="2746" spans="1:79" ht="13.2" x14ac:dyDescent="0.25">
      <c r="A2746" s="75">
        <f t="shared" si="2865"/>
        <v>7.4301369863016005</v>
      </c>
      <c r="B2746" s="34">
        <f t="shared" si="2882"/>
        <v>2712.0000000000841</v>
      </c>
      <c r="C2746">
        <v>30</v>
      </c>
      <c r="D2746" s="35">
        <f t="shared" si="2826"/>
        <v>3000</v>
      </c>
      <c r="E2746" s="27">
        <v>0</v>
      </c>
      <c r="F2746" s="64">
        <f t="shared" si="2866"/>
        <v>3.1263897495927093</v>
      </c>
      <c r="G2746" s="34">
        <v>0</v>
      </c>
      <c r="H2746" s="34">
        <f t="shared" si="2827"/>
        <v>1</v>
      </c>
      <c r="I2746" s="34">
        <f t="shared" si="2867"/>
        <v>41549.719772087105</v>
      </c>
      <c r="J2746" s="34">
        <f t="shared" si="2828"/>
        <v>94011.062967907666</v>
      </c>
      <c r="K2746" s="34">
        <f t="shared" si="2829"/>
        <v>82551.465270139423</v>
      </c>
      <c r="L2746" s="36">
        <f t="shared" si="2879"/>
        <v>1191.1990559339777</v>
      </c>
      <c r="M2746" s="34">
        <f t="shared" si="2830"/>
        <v>474.19527922407121</v>
      </c>
      <c r="N2746" s="34">
        <f t="shared" si="2868"/>
        <v>1072.9218511882016</v>
      </c>
      <c r="O2746" s="34">
        <f t="shared" si="2831"/>
        <v>146.59954174815172</v>
      </c>
      <c r="P2746">
        <f t="shared" si="2883"/>
        <v>498.94067351643452</v>
      </c>
      <c r="Q2746" s="36">
        <f t="shared" si="2832"/>
        <v>1072.9217749614702</v>
      </c>
      <c r="R2746" s="34">
        <f t="shared" si="2833"/>
        <v>631.80183046391119</v>
      </c>
      <c r="S2746" s="34">
        <f t="shared" si="2834"/>
        <v>1.3949389801837242E-4</v>
      </c>
      <c r="T2746" s="36">
        <f t="shared" si="2869"/>
        <v>-1.8894907190398021E-13</v>
      </c>
      <c r="U2746" s="36">
        <f t="shared" si="2835"/>
        <v>4048.5542507276705</v>
      </c>
      <c r="V2746" s="36">
        <f t="shared" si="2836"/>
        <v>1.882813652412423E-8</v>
      </c>
      <c r="W2746" s="68">
        <f t="shared" si="2837"/>
        <v>3.4034258740970791</v>
      </c>
      <c r="X2746">
        <f t="shared" si="2838"/>
        <v>6.8400685398045953</v>
      </c>
      <c r="Y2746">
        <f t="shared" si="2839"/>
        <v>0.11712706557874125</v>
      </c>
      <c r="Z2746" s="34">
        <f t="shared" si="2840"/>
        <v>1.9787218138990353E-2</v>
      </c>
      <c r="AA2746" s="36">
        <f t="shared" si="2841"/>
        <v>5.5321130004393851E-9</v>
      </c>
      <c r="AB2746" s="34">
        <f t="shared" si="2842"/>
        <v>1.9787218138990353E-2</v>
      </c>
      <c r="AC2746" s="36">
        <f t="shared" si="2843"/>
        <v>109.64432510517868</v>
      </c>
      <c r="AD2746" s="34">
        <f t="shared" si="2844"/>
        <v>0</v>
      </c>
      <c r="AE2746">
        <f t="shared" si="2870"/>
        <v>5541.1692707387974</v>
      </c>
      <c r="AF2746" s="36">
        <f t="shared" si="2884"/>
        <v>0</v>
      </c>
      <c r="AG2746" s="34">
        <f t="shared" si="2845"/>
        <v>464.33663684595894</v>
      </c>
      <c r="AH2746">
        <f t="shared" si="2880"/>
        <v>5.2108064437561552E-5</v>
      </c>
      <c r="AI2746" s="29">
        <f t="shared" si="2871"/>
        <v>464.33663684595894</v>
      </c>
      <c r="AJ2746">
        <f t="shared" si="2872"/>
        <v>4179.0296461920279</v>
      </c>
      <c r="AK2746" s="36">
        <f t="shared" si="2885"/>
        <v>-5.610516875641949E-3</v>
      </c>
      <c r="AL2746" s="36">
        <f t="shared" si="2873"/>
        <v>3.7737578646971576E-3</v>
      </c>
      <c r="AM2746" s="36">
        <f t="shared" si="2874"/>
        <v>3.0545035529869554E-3</v>
      </c>
      <c r="AN2746" s="37">
        <f t="shared" si="2886"/>
        <v>1.3467930584199778E-2</v>
      </c>
      <c r="AO2746" s="36">
        <f t="shared" si="2887"/>
        <v>0.10513516962052601</v>
      </c>
      <c r="AP2746" s="36">
        <f t="shared" si="2888"/>
        <v>-6.8162224735982711E-3</v>
      </c>
      <c r="AQ2746" s="74">
        <f t="shared" si="2846"/>
        <v>1.3574194666095452</v>
      </c>
      <c r="AR2746" s="73">
        <f t="shared" si="2847"/>
        <v>1.1354087347014565E-2</v>
      </c>
      <c r="AS2746" s="72">
        <f t="shared" si="2889"/>
        <v>1.1621014929788468E-3</v>
      </c>
      <c r="AT2746" s="37">
        <f t="shared" si="2848"/>
        <v>5495.5863515625579</v>
      </c>
      <c r="AU2746" s="37">
        <f t="shared" si="2849"/>
        <v>-3.2322205191213214</v>
      </c>
      <c r="AV2746" s="34">
        <f t="shared" si="2850"/>
        <v>0.57401614821478275</v>
      </c>
      <c r="AW2746" s="34">
        <f t="shared" si="2851"/>
        <v>0.32006544004221893</v>
      </c>
      <c r="AX2746" s="37">
        <f t="shared" si="2852"/>
        <v>1.892626480009961</v>
      </c>
      <c r="AY2746" s="7">
        <f t="shared" si="2853"/>
        <v>6.1901339423640422</v>
      </c>
      <c r="AZ2746" s="37">
        <f t="shared" si="2854"/>
        <v>5.2960523541070401</v>
      </c>
      <c r="BA2746" s="2">
        <f>BE2746*'mass balance'!$B$17+BF2746*'mass balance'!$C$17+BG2746*'mass balance'!$D$17+BH2746*'mass balance'!$E$17</f>
        <v>1.1218868957336816E-3</v>
      </c>
      <c r="BB2746" s="2">
        <f>BE2746*'mass balance'!$B$18+BF2746*'mass balance'!$C$18+BG2746*'mass balance'!$D$18+BH2746*'mass balance'!$E$18</f>
        <v>1.1391466941295847E-3</v>
      </c>
      <c r="BC2746" s="2">
        <f>BE2746*'mass balance'!$B$19+BF2746*'mass balance'!$C$19+BG2746*'mass balance'!$D$19+BH2746*'mass balance'!$E$19</f>
        <v>-1.4239333676619808E-3</v>
      </c>
      <c r="BD2746" s="2">
        <f>BE2746*'mass balance'!$B$20+BF2746*'mass balance'!$C$20+BG2746*'mass balance'!$D$20+BH2746*'mass balance'!$E$20</f>
        <v>5.1779395187708397E-5</v>
      </c>
      <c r="BE2746" s="2">
        <f>N2746*'mass balance'!$H$11+R2746*'mass balance'!$I$11+S2746*'mass balance'!$J$11</f>
        <v>-2.4043066693293035E-3</v>
      </c>
      <c r="BF2746" s="2">
        <f>N2746*'mass balance'!$H$12+R2746*'mass balance'!$I$12+S2746*'mass balance'!$J$12</f>
        <v>2.3633644195996098E-10</v>
      </c>
      <c r="BG2746" s="2">
        <f>N2746*'mass balance'!$H$13+R2746*'mass balance'!$I$13+S2746*'mass balance'!$J$13</f>
        <v>7.6055151936274535E-4</v>
      </c>
      <c r="BH2746" s="2">
        <f>N2746*'mass balance'!$H$14+R2746*'mass balance'!$I$14+S2746*'mass balance'!$J$14</f>
        <v>2.6297104195789254E-4</v>
      </c>
      <c r="BI2746" s="36">
        <f t="shared" si="2855"/>
        <v>6.038243608117373E-16</v>
      </c>
      <c r="BJ2746" s="36">
        <f t="shared" si="2856"/>
        <v>4.7945422270178675E-17</v>
      </c>
      <c r="BK2746" s="36">
        <f t="shared" si="2857"/>
        <v>1.1921258220338531E-13</v>
      </c>
      <c r="BL2746" s="36">
        <f t="shared" si="2858"/>
        <v>1.1921175183028128E-13</v>
      </c>
      <c r="BM2746" s="36">
        <f t="shared" si="2890"/>
        <v>1.5010053192411929E-10</v>
      </c>
      <c r="BN2746" s="36">
        <f t="shared" ca="1" si="2859"/>
        <v>0.85155664492581828</v>
      </c>
      <c r="BO2746" s="36">
        <f t="shared" ca="1" si="2875"/>
        <v>1</v>
      </c>
      <c r="BP2746" s="36">
        <f t="shared" si="2891"/>
        <v>-1.5010051283801858E-10</v>
      </c>
      <c r="BQ2746" s="36">
        <f t="shared" si="2892"/>
        <v>0.99999987284454983</v>
      </c>
      <c r="BR2746" s="2">
        <f t="shared" si="2881"/>
        <v>-5</v>
      </c>
      <c r="BS2746">
        <v>0</v>
      </c>
      <c r="BT2746" s="37">
        <f t="shared" si="2876"/>
        <v>1.4274932010811359</v>
      </c>
      <c r="BU2746" s="34">
        <f t="shared" si="2860"/>
        <v>-5</v>
      </c>
      <c r="BV2746" s="34">
        <f t="shared" si="2861"/>
        <v>-5</v>
      </c>
      <c r="BW2746" s="34">
        <f t="shared" si="2862"/>
        <v>-5</v>
      </c>
      <c r="BX2746" s="34">
        <f t="shared" si="2863"/>
        <v>-5</v>
      </c>
      <c r="BY2746" s="34">
        <f t="shared" si="2864"/>
        <v>25.260003429122804</v>
      </c>
      <c r="BZ2746" s="36">
        <f t="shared" si="2877"/>
        <v>1.4239333676619808E-3</v>
      </c>
      <c r="CA2746" s="34">
        <f t="shared" si="2878"/>
        <v>0.26953910302154171</v>
      </c>
    </row>
    <row r="2747" spans="1:79" ht="13.2" x14ac:dyDescent="0.25">
      <c r="A2747" s="75">
        <f t="shared" si="2865"/>
        <v>7.4328767123289978</v>
      </c>
      <c r="B2747" s="34">
        <f t="shared" si="2882"/>
        <v>2713.0000000000841</v>
      </c>
      <c r="C2747">
        <v>30</v>
      </c>
      <c r="D2747" s="35">
        <f t="shared" si="2826"/>
        <v>3000</v>
      </c>
      <c r="E2747" s="27">
        <v>0</v>
      </c>
      <c r="F2747" s="64">
        <f t="shared" si="2866"/>
        <v>3.1263897495927093</v>
      </c>
      <c r="G2747" s="34">
        <v>0</v>
      </c>
      <c r="H2747" s="34">
        <f t="shared" si="2827"/>
        <v>1</v>
      </c>
      <c r="I2747" s="34">
        <f t="shared" si="2867"/>
        <v>41549.719772087105</v>
      </c>
      <c r="J2747" s="34">
        <f t="shared" si="2828"/>
        <v>94011.06331462755</v>
      </c>
      <c r="K2747" s="34">
        <f t="shared" si="2829"/>
        <v>82551.465574595437</v>
      </c>
      <c r="L2747" s="36">
        <f t="shared" si="2879"/>
        <v>1191.1990625238254</v>
      </c>
      <c r="M2747" s="34">
        <f t="shared" si="2830"/>
        <v>474.19527922407121</v>
      </c>
      <c r="N2747" s="34">
        <f t="shared" si="2868"/>
        <v>1072.9218551452182</v>
      </c>
      <c r="O2747" s="34">
        <f t="shared" si="2831"/>
        <v>146.59954174815172</v>
      </c>
      <c r="P2747">
        <f t="shared" si="2883"/>
        <v>498.94067627663065</v>
      </c>
      <c r="Q2747" s="36">
        <f t="shared" si="2832"/>
        <v>1072.9217793193836</v>
      </c>
      <c r="R2747" s="34">
        <f t="shared" si="2833"/>
        <v>631.80183334067499</v>
      </c>
      <c r="S2747" s="34">
        <f t="shared" si="2834"/>
        <v>1.387602623026396E-4</v>
      </c>
      <c r="T2747" s="36">
        <f t="shared" si="2869"/>
        <v>-1.8894907155555103E-13</v>
      </c>
      <c r="U2747" s="36">
        <f t="shared" si="2835"/>
        <v>4048.5542507276705</v>
      </c>
      <c r="V2747" s="36">
        <f t="shared" si="2836"/>
        <v>1.8729114319767605E-8</v>
      </c>
      <c r="W2747" s="68">
        <f t="shared" si="2837"/>
        <v>3.4034258929252155</v>
      </c>
      <c r="X2747">
        <f t="shared" si="2838"/>
        <v>6.8400685524179385</v>
      </c>
      <c r="Y2747">
        <f t="shared" si="2839"/>
        <v>0.11712706557874125</v>
      </c>
      <c r="Z2747" s="34">
        <f t="shared" si="2840"/>
        <v>1.9787218138990353E-2</v>
      </c>
      <c r="AA2747" s="36">
        <f t="shared" si="2841"/>
        <v>5.5030181085183238E-9</v>
      </c>
      <c r="AB2747" s="34">
        <f t="shared" si="2842"/>
        <v>1.9787218138990353E-2</v>
      </c>
      <c r="AC2747" s="36">
        <f t="shared" si="2843"/>
        <v>109.64432510517868</v>
      </c>
      <c r="AD2747" s="34">
        <f t="shared" si="2844"/>
        <v>0</v>
      </c>
      <c r="AE2747">
        <f t="shared" si="2870"/>
        <v>5541.1692707387974</v>
      </c>
      <c r="AF2747" s="36">
        <f t="shared" si="2884"/>
        <v>0</v>
      </c>
      <c r="AG2747" s="34">
        <f t="shared" si="2845"/>
        <v>464.33663917731195</v>
      </c>
      <c r="AH2747">
        <f t="shared" si="2880"/>
        <v>5.1834014243468118E-5</v>
      </c>
      <c r="AI2747" s="29">
        <f t="shared" si="2871"/>
        <v>464.33663917731195</v>
      </c>
      <c r="AJ2747">
        <f t="shared" si="2872"/>
        <v>4643.3662853693395</v>
      </c>
      <c r="AK2747" s="36">
        <f t="shared" si="2885"/>
        <v>-1.1354087347014565E-2</v>
      </c>
      <c r="AL2747" s="36">
        <f t="shared" si="2873"/>
        <v>9.4977543687139246E-3</v>
      </c>
      <c r="AM2747" s="36">
        <f t="shared" si="2874"/>
        <v>6.2089701890013583E-3</v>
      </c>
      <c r="AN2747" s="37">
        <f t="shared" si="2886"/>
        <v>7.8574137085578293E-3</v>
      </c>
      <c r="AO2747" s="36">
        <f t="shared" si="2887"/>
        <v>0.10890892748522317</v>
      </c>
      <c r="AP2747" s="36">
        <f t="shared" si="2888"/>
        <v>-3.7617189206113157E-3</v>
      </c>
      <c r="AQ2747" s="74">
        <f t="shared" si="2846"/>
        <v>0.71243695616865832</v>
      </c>
      <c r="AR2747" s="73">
        <f t="shared" si="2847"/>
        <v>7.2866169536473504E-3</v>
      </c>
      <c r="AS2747" s="72">
        <f t="shared" si="2889"/>
        <v>1.2917856138047995E-3</v>
      </c>
      <c r="AT2747" s="37">
        <f t="shared" si="2848"/>
        <v>2884.3396672721033</v>
      </c>
      <c r="AU2747" s="37">
        <f t="shared" si="2849"/>
        <v>-1.7837893539217546</v>
      </c>
      <c r="AV2747" s="34">
        <f t="shared" si="2850"/>
        <v>0.63779572102965598</v>
      </c>
      <c r="AW2747" s="34">
        <f t="shared" si="2851"/>
        <v>0.32006544181285712</v>
      </c>
      <c r="AX2747" s="37">
        <f t="shared" si="2852"/>
        <v>1.8926264904801846</v>
      </c>
      <c r="AY2747" s="7">
        <f t="shared" si="2853"/>
        <v>6.2539135462479134</v>
      </c>
      <c r="AZ2747" s="37">
        <f t="shared" si="2854"/>
        <v>5.2960523834054003</v>
      </c>
      <c r="BA2747" s="2">
        <f>BE2747*'mass balance'!$B$17+BF2747*'mass balance'!$C$17+BG2747*'mass balance'!$D$17+BH2747*'mass balance'!$E$17</f>
        <v>1.1218869006192197E-3</v>
      </c>
      <c r="BB2747" s="2">
        <f>BE2747*'mass balance'!$B$18+BF2747*'mass balance'!$C$18+BG2747*'mass balance'!$D$18+BH2747*'mass balance'!$E$18</f>
        <v>1.1391466990902843E-3</v>
      </c>
      <c r="BC2747" s="2">
        <f>BE2747*'mass balance'!$B$19+BF2747*'mass balance'!$C$19+BG2747*'mass balance'!$D$19+BH2747*'mass balance'!$E$19</f>
        <v>-1.4239333738628552E-3</v>
      </c>
      <c r="BD2747" s="2">
        <f>BE2747*'mass balance'!$B$20+BF2747*'mass balance'!$C$20+BG2747*'mass balance'!$D$20+BH2747*'mass balance'!$E$20</f>
        <v>5.1779395413194754E-5</v>
      </c>
      <c r="BE2747" s="2">
        <f>N2747*'mass balance'!$H$11+R2747*'mass balance'!$I$11+S2747*'mass balance'!$J$11</f>
        <v>-2.4043066781965676E-3</v>
      </c>
      <c r="BF2747" s="2">
        <f>N2747*'mass balance'!$H$12+R2747*'mass balance'!$I$12+S2747*'mass balance'!$J$12</f>
        <v>2.3509348540620402E-10</v>
      </c>
      <c r="BG2747" s="2">
        <f>N2747*'mass balance'!$H$13+R2747*'mass balance'!$I$13+S2747*'mass balance'!$J$13</f>
        <v>7.6055152249013931E-4</v>
      </c>
      <c r="BH2747" s="2">
        <f>N2747*'mass balance'!$H$14+R2747*'mass balance'!$I$14+S2747*'mass balance'!$J$14</f>
        <v>2.6297104292774954E-4</v>
      </c>
      <c r="BI2747" s="36">
        <f t="shared" si="2855"/>
        <v>6.038243608117373E-16</v>
      </c>
      <c r="BJ2747" s="36">
        <f t="shared" si="2856"/>
        <v>4.7945798744263428E-17</v>
      </c>
      <c r="BK2747" s="36">
        <f t="shared" si="2857"/>
        <v>1.1926052762565548E-13</v>
      </c>
      <c r="BL2747" s="36">
        <f t="shared" si="2858"/>
        <v>1.1925970096368578E-13</v>
      </c>
      <c r="BM2747" s="36">
        <f t="shared" si="2890"/>
        <v>1.5021974367594957E-10</v>
      </c>
      <c r="BN2747" s="36">
        <f t="shared" ca="1" si="2859"/>
        <v>0.28369204312393304</v>
      </c>
      <c r="BO2747" s="36">
        <f t="shared" ca="1" si="2875"/>
        <v>1</v>
      </c>
      <c r="BP2747" s="36">
        <f t="shared" si="2891"/>
        <v>-1.5021972455214238E-10</v>
      </c>
      <c r="BQ2747" s="36">
        <f t="shared" si="2892"/>
        <v>0.99999987269444934</v>
      </c>
      <c r="BR2747" s="2">
        <f t="shared" si="2881"/>
        <v>-5</v>
      </c>
      <c r="BS2747">
        <v>0</v>
      </c>
      <c r="BT2747" s="37">
        <f t="shared" si="2876"/>
        <v>1.4274932072975124</v>
      </c>
      <c r="BU2747" s="34">
        <f t="shared" si="2860"/>
        <v>-5</v>
      </c>
      <c r="BV2747" s="34">
        <f t="shared" si="2861"/>
        <v>-5</v>
      </c>
      <c r="BW2747" s="34">
        <f t="shared" si="2862"/>
        <v>-5</v>
      </c>
      <c r="BX2747" s="34">
        <f t="shared" si="2863"/>
        <v>-5</v>
      </c>
      <c r="BY2747" s="34">
        <f t="shared" si="2864"/>
        <v>25.260003522283597</v>
      </c>
      <c r="BZ2747" s="36">
        <f t="shared" si="2877"/>
        <v>1.4239333738628552E-3</v>
      </c>
      <c r="CA2747" s="34">
        <f t="shared" si="2878"/>
        <v>0.2695391027041964</v>
      </c>
    </row>
    <row r="2748" spans="1:79" ht="13.2" x14ac:dyDescent="0.25">
      <c r="A2748" s="75">
        <f t="shared" si="2865"/>
        <v>7.4356164383563952</v>
      </c>
      <c r="B2748" s="34">
        <f t="shared" si="2882"/>
        <v>2714.0000000000841</v>
      </c>
      <c r="C2748">
        <v>30</v>
      </c>
      <c r="D2748" s="35">
        <f t="shared" si="2826"/>
        <v>3000</v>
      </c>
      <c r="E2748" s="27">
        <v>0</v>
      </c>
      <c r="F2748" s="64">
        <f t="shared" si="2866"/>
        <v>3.1263897495927093</v>
      </c>
      <c r="G2748" s="34">
        <v>0</v>
      </c>
      <c r="H2748" s="34">
        <f t="shared" si="2827"/>
        <v>1</v>
      </c>
      <c r="I2748" s="34">
        <f t="shared" si="2867"/>
        <v>41549.719772087105</v>
      </c>
      <c r="J2748" s="34">
        <f t="shared" si="2828"/>
        <v>94011.063659523919</v>
      </c>
      <c r="K2748" s="34">
        <f t="shared" si="2829"/>
        <v>82551.465877450231</v>
      </c>
      <c r="L2748" s="36">
        <f t="shared" si="2879"/>
        <v>1191.1990690790153</v>
      </c>
      <c r="M2748" s="34">
        <f t="shared" si="2830"/>
        <v>474.19527922407121</v>
      </c>
      <c r="N2748" s="34">
        <f t="shared" si="2868"/>
        <v>1072.9218590814237</v>
      </c>
      <c r="O2748" s="34">
        <f t="shared" si="2831"/>
        <v>146.59954174815172</v>
      </c>
      <c r="P2748">
        <f t="shared" si="2883"/>
        <v>498.94067902231023</v>
      </c>
      <c r="Q2748" s="36">
        <f t="shared" si="2832"/>
        <v>1072.9217836543774</v>
      </c>
      <c r="R2748" s="34">
        <f t="shared" si="2833"/>
        <v>631.80183620230912</v>
      </c>
      <c r="S2748" s="34">
        <f t="shared" si="2834"/>
        <v>1.3803048500449222E-4</v>
      </c>
      <c r="T2748" s="36">
        <f t="shared" si="2869"/>
        <v>-1.889490712089543E-13</v>
      </c>
      <c r="U2748" s="36">
        <f t="shared" si="2835"/>
        <v>4048.5542507276705</v>
      </c>
      <c r="V2748" s="36">
        <f t="shared" si="2836"/>
        <v>1.8630612892453642E-8</v>
      </c>
      <c r="W2748" s="68">
        <f t="shared" si="2837"/>
        <v>3.4034259116543297</v>
      </c>
      <c r="X2748">
        <f t="shared" si="2838"/>
        <v>6.8400685649649455</v>
      </c>
      <c r="Y2748">
        <f t="shared" si="2839"/>
        <v>0.11712706557874125</v>
      </c>
      <c r="Z2748" s="34">
        <f t="shared" si="2840"/>
        <v>1.9787218138990353E-2</v>
      </c>
      <c r="AA2748" s="36">
        <f t="shared" si="2841"/>
        <v>5.4740762326151867E-9</v>
      </c>
      <c r="AB2748" s="34">
        <f t="shared" si="2842"/>
        <v>1.9787218138990353E-2</v>
      </c>
      <c r="AC2748" s="36">
        <f t="shared" si="2843"/>
        <v>109.64432510517868</v>
      </c>
      <c r="AD2748" s="34">
        <f t="shared" si="2844"/>
        <v>0</v>
      </c>
      <c r="AE2748">
        <f t="shared" si="2870"/>
        <v>5541.1692707387974</v>
      </c>
      <c r="AF2748" s="36">
        <f t="shared" si="2884"/>
        <v>0</v>
      </c>
      <c r="AG2748" s="34">
        <f t="shared" si="2845"/>
        <v>464.3366414964035</v>
      </c>
      <c r="AH2748">
        <f t="shared" si="2880"/>
        <v>5.1561405086886225E-5</v>
      </c>
      <c r="AI2748" s="29">
        <f t="shared" si="2871"/>
        <v>464.3366414964035</v>
      </c>
      <c r="AJ2748">
        <f t="shared" si="2872"/>
        <v>5107.7029268657434</v>
      </c>
      <c r="AK2748" s="36">
        <f t="shared" si="2885"/>
        <v>-7.2866169536473504E-3</v>
      </c>
      <c r="AL2748" s="36">
        <f t="shared" si="2873"/>
        <v>5.3765856470109012E-3</v>
      </c>
      <c r="AM2748" s="36">
        <f t="shared" si="2874"/>
        <v>3.9725554245524262E-3</v>
      </c>
      <c r="AN2748" s="37">
        <f t="shared" si="2886"/>
        <v>-3.4966736384567359E-3</v>
      </c>
      <c r="AO2748" s="36">
        <f t="shared" si="2887"/>
        <v>0.1184066818539371</v>
      </c>
      <c r="AP2748" s="36">
        <f t="shared" si="2888"/>
        <v>2.4472512683900425E-3</v>
      </c>
      <c r="AQ2748" s="74">
        <f t="shared" si="2846"/>
        <v>-0.24670828229778433</v>
      </c>
      <c r="AR2748" s="73">
        <f t="shared" si="2847"/>
        <v>-3.7640532317223642E-3</v>
      </c>
      <c r="AS2748" s="72">
        <f t="shared" si="2889"/>
        <v>1.6600785297699592E-3</v>
      </c>
      <c r="AT2748" s="37">
        <f t="shared" si="2848"/>
        <v>-998.81186498641625</v>
      </c>
      <c r="AU2748" s="37">
        <f t="shared" si="2849"/>
        <v>1.1604749985456786</v>
      </c>
      <c r="AV2748" s="34">
        <f t="shared" si="2850"/>
        <v>0.70157529416326914</v>
      </c>
      <c r="AW2748" s="34">
        <f t="shared" si="2851"/>
        <v>0.32006544357418298</v>
      </c>
      <c r="AX2748" s="37">
        <f t="shared" si="2852"/>
        <v>1.8926265008953422</v>
      </c>
      <c r="AY2748" s="7">
        <f t="shared" si="2853"/>
        <v>6.3176931502871243</v>
      </c>
      <c r="AZ2748" s="37">
        <f t="shared" si="2854"/>
        <v>5.2960524125496722</v>
      </c>
      <c r="BA2748" s="2">
        <f>BE2748*'mass balance'!$B$17+BF2748*'mass balance'!$C$17+BG2748*'mass balance'!$D$17+BH2748*'mass balance'!$E$17</f>
        <v>1.1218869054790627E-3</v>
      </c>
      <c r="BB2748" s="2">
        <f>BE2748*'mass balance'!$B$18+BF2748*'mass balance'!$C$18+BG2748*'mass balance'!$D$18+BH2748*'mass balance'!$E$18</f>
        <v>1.1391467040248943E-3</v>
      </c>
      <c r="BC2748" s="2">
        <f>BE2748*'mass balance'!$B$19+BF2748*'mass balance'!$C$19+BG2748*'mass balance'!$D$19+BH2748*'mass balance'!$E$19</f>
        <v>-1.4239333800311186E-3</v>
      </c>
      <c r="BD2748" s="2">
        <f>BE2748*'mass balance'!$B$20+BF2748*'mass balance'!$C$20+BG2748*'mass balance'!$D$20+BH2748*'mass balance'!$E$20</f>
        <v>5.1779395637495191E-5</v>
      </c>
      <c r="BE2748" s="2">
        <f>N2748*'mass balance'!$H$11+R2748*'mass balance'!$I$11+S2748*'mass balance'!$J$11</f>
        <v>-2.4043066870171959E-3</v>
      </c>
      <c r="BF2748" s="2">
        <f>N2748*'mass balance'!$H$12+R2748*'mass balance'!$I$12+S2748*'mass balance'!$J$12</f>
        <v>2.3385706594616006E-10</v>
      </c>
      <c r="BG2748" s="2">
        <f>N2748*'mass balance'!$H$13+R2748*'mass balance'!$I$13+S2748*'mass balance'!$J$13</f>
        <v>7.6055152560108538E-4</v>
      </c>
      <c r="BH2748" s="2">
        <f>N2748*'mass balance'!$H$14+R2748*'mass balance'!$I$14+S2748*'mass balance'!$J$14</f>
        <v>2.6297104389250581E-4</v>
      </c>
      <c r="BI2748" s="36">
        <f t="shared" si="2855"/>
        <v>6.038243608117373E-16</v>
      </c>
      <c r="BJ2748" s="36">
        <f t="shared" si="2856"/>
        <v>4.7946175206158203E-17</v>
      </c>
      <c r="BK2748" s="36">
        <f t="shared" si="2857"/>
        <v>1.1930847342439973E-13</v>
      </c>
      <c r="BL2748" s="36">
        <f t="shared" si="2858"/>
        <v>1.1930765045723451E-13</v>
      </c>
      <c r="BM2748" s="36">
        <f t="shared" si="2890"/>
        <v>1.5033900337691327E-10</v>
      </c>
      <c r="BN2748" s="36">
        <f t="shared" ca="1" si="2859"/>
        <v>0.29204175156348899</v>
      </c>
      <c r="BO2748" s="36">
        <f t="shared" ca="1" si="2875"/>
        <v>1</v>
      </c>
      <c r="BP2748" s="36">
        <f t="shared" si="2891"/>
        <v>-1.5033898421533978E-10</v>
      </c>
      <c r="BQ2748" s="36">
        <f t="shared" si="2892"/>
        <v>0.99999987254422962</v>
      </c>
      <c r="BR2748" s="2">
        <f t="shared" si="2881"/>
        <v>-5</v>
      </c>
      <c r="BS2748">
        <v>0</v>
      </c>
      <c r="BT2748" s="37">
        <f t="shared" si="2876"/>
        <v>1.4274932134811964</v>
      </c>
      <c r="BU2748" s="34">
        <f t="shared" si="2860"/>
        <v>-5</v>
      </c>
      <c r="BV2748" s="34">
        <f t="shared" si="2861"/>
        <v>-5</v>
      </c>
      <c r="BW2748" s="34">
        <f t="shared" si="2862"/>
        <v>-5</v>
      </c>
      <c r="BX2748" s="34">
        <f t="shared" si="2863"/>
        <v>-5</v>
      </c>
      <c r="BY2748" s="34">
        <f t="shared" si="2864"/>
        <v>25.260003614954432</v>
      </c>
      <c r="BZ2748" s="36">
        <f t="shared" si="2877"/>
        <v>1.4239333800311186E-3</v>
      </c>
      <c r="CA2748" s="34">
        <f t="shared" si="2878"/>
        <v>0.26953910238852036</v>
      </c>
    </row>
    <row r="2749" spans="1:79" ht="13.2" x14ac:dyDescent="0.25">
      <c r="A2749" s="75">
        <f t="shared" si="2865"/>
        <v>7.4383561643837925</v>
      </c>
      <c r="B2749" s="34">
        <f t="shared" si="2882"/>
        <v>2715.0000000000841</v>
      </c>
      <c r="C2749">
        <v>30</v>
      </c>
      <c r="D2749" s="35">
        <f t="shared" si="2826"/>
        <v>3000</v>
      </c>
      <c r="E2749" s="27">
        <v>0</v>
      </c>
      <c r="F2749" s="64">
        <f t="shared" si="2866"/>
        <v>3.1263897495927093</v>
      </c>
      <c r="G2749" s="34">
        <v>0</v>
      </c>
      <c r="H2749" s="34">
        <f t="shared" si="2827"/>
        <v>1</v>
      </c>
      <c r="I2749" s="34">
        <f t="shared" si="2867"/>
        <v>41549.719772087105</v>
      </c>
      <c r="J2749" s="34">
        <f t="shared" si="2828"/>
        <v>94011.064002606407</v>
      </c>
      <c r="K2749" s="34">
        <f t="shared" si="2829"/>
        <v>82551.46617871226</v>
      </c>
      <c r="L2749" s="36">
        <f t="shared" si="2879"/>
        <v>1191.1990755997299</v>
      </c>
      <c r="M2749" s="34">
        <f t="shared" si="2830"/>
        <v>474.19527922407121</v>
      </c>
      <c r="N2749" s="34">
        <f t="shared" si="2868"/>
        <v>1072.9218629969278</v>
      </c>
      <c r="O2749" s="34">
        <f t="shared" si="2831"/>
        <v>146.59954174815172</v>
      </c>
      <c r="P2749">
        <f t="shared" si="2883"/>
        <v>498.9406817535496</v>
      </c>
      <c r="Q2749" s="36">
        <f t="shared" si="2832"/>
        <v>1072.9217879665725</v>
      </c>
      <c r="R2749" s="34">
        <f t="shared" si="2833"/>
        <v>631.80183904889327</v>
      </c>
      <c r="S2749" s="34">
        <f t="shared" si="2834"/>
        <v>1.3730454566029948E-4</v>
      </c>
      <c r="T2749" s="36">
        <f t="shared" si="2869"/>
        <v>-1.8894907086418041E-13</v>
      </c>
      <c r="U2749" s="36">
        <f t="shared" si="2835"/>
        <v>4048.5542507276705</v>
      </c>
      <c r="V2749" s="36">
        <f t="shared" si="2836"/>
        <v>1.8532629516034966E-8</v>
      </c>
      <c r="W2749" s="68">
        <f t="shared" si="2837"/>
        <v>3.4034259302849428</v>
      </c>
      <c r="X2749">
        <f t="shared" si="2838"/>
        <v>6.8400685774459644</v>
      </c>
      <c r="Y2749">
        <f t="shared" si="2839"/>
        <v>0.11712706557874125</v>
      </c>
      <c r="Z2749" s="34">
        <f t="shared" si="2840"/>
        <v>1.9787218138990353E-2</v>
      </c>
      <c r="AA2749" s="36">
        <f t="shared" si="2841"/>
        <v>5.4452865717231497E-9</v>
      </c>
      <c r="AB2749" s="34">
        <f t="shared" si="2842"/>
        <v>1.9787218138990353E-2</v>
      </c>
      <c r="AC2749" s="36">
        <f t="shared" si="2843"/>
        <v>109.64432510517868</v>
      </c>
      <c r="AD2749" s="34">
        <f t="shared" si="2844"/>
        <v>0</v>
      </c>
      <c r="AE2749">
        <f t="shared" si="2870"/>
        <v>5541.1692707387974</v>
      </c>
      <c r="AF2749" s="36">
        <f t="shared" si="2884"/>
        <v>0</v>
      </c>
      <c r="AG2749" s="34">
        <f t="shared" si="2845"/>
        <v>464.33664380329861</v>
      </c>
      <c r="AH2749">
        <f t="shared" si="2880"/>
        <v>5.1290229919231933E-5</v>
      </c>
      <c r="AI2749" s="29">
        <f t="shared" si="2871"/>
        <v>464.33664380329861</v>
      </c>
      <c r="AJ2749">
        <f t="shared" si="2872"/>
        <v>5572.0395706690424</v>
      </c>
      <c r="AK2749" s="36">
        <f t="shared" si="2885"/>
        <v>3.7640532317223642E-3</v>
      </c>
      <c r="AL2749" s="36">
        <f t="shared" si="2873"/>
        <v>-3.4446004657542389E-3</v>
      </c>
      <c r="AM2749" s="36">
        <f t="shared" si="2874"/>
        <v>-2.0620798520630673E-3</v>
      </c>
      <c r="AN2749" s="37">
        <f t="shared" si="2886"/>
        <v>-1.0783290592104085E-2</v>
      </c>
      <c r="AO2749" s="36">
        <f t="shared" si="2887"/>
        <v>0.12378326750094801</v>
      </c>
      <c r="AP2749" s="36">
        <f t="shared" si="2888"/>
        <v>6.4198066929424692E-3</v>
      </c>
      <c r="AQ2749" s="74">
        <f t="shared" si="2846"/>
        <v>-0.66592105124770096</v>
      </c>
      <c r="AR2749" s="73">
        <f t="shared" si="2847"/>
        <v>-1.2538616443262228E-2</v>
      </c>
      <c r="AS2749" s="72">
        <f t="shared" si="2889"/>
        <v>1.8966440270502853E-3</v>
      </c>
      <c r="AT2749" s="37">
        <f t="shared" si="2848"/>
        <v>-2696.0175026779166</v>
      </c>
      <c r="AU2749" s="37">
        <f t="shared" si="2849"/>
        <v>3.0442420273244153</v>
      </c>
      <c r="AV2749" s="34">
        <f t="shared" si="2850"/>
        <v>0.76535486761394589</v>
      </c>
      <c r="AW2749" s="34">
        <f t="shared" si="2851"/>
        <v>0.3200654453262457</v>
      </c>
      <c r="AX2749" s="37">
        <f t="shared" si="2852"/>
        <v>1.8926265112557243</v>
      </c>
      <c r="AY2749" s="7">
        <f t="shared" si="2853"/>
        <v>6.3814727544808578</v>
      </c>
      <c r="AZ2749" s="37">
        <f t="shared" si="2854"/>
        <v>5.2960524415406667</v>
      </c>
      <c r="BA2749" s="2">
        <f>BE2749*'mass balance'!$B$17+BF2749*'mass balance'!$C$17+BG2749*'mass balance'!$D$17+BH2749*'mass balance'!$E$17</f>
        <v>1.1218869103133474E-3</v>
      </c>
      <c r="BB2749" s="2">
        <f>BE2749*'mass balance'!$B$18+BF2749*'mass balance'!$C$18+BG2749*'mass balance'!$D$18+BH2749*'mass balance'!$E$18</f>
        <v>1.1391467089335529E-3</v>
      </c>
      <c r="BC2749" s="2">
        <f>BE2749*'mass balance'!$B$19+BF2749*'mass balance'!$C$19+BG2749*'mass balance'!$D$19+BH2749*'mass balance'!$E$19</f>
        <v>-1.4239333861669407E-3</v>
      </c>
      <c r="BD2749" s="2">
        <f>BE2749*'mass balance'!$B$20+BF2749*'mass balance'!$C$20+BG2749*'mass balance'!$D$20+BH2749*'mass balance'!$E$20</f>
        <v>5.1779395860616043E-5</v>
      </c>
      <c r="BE2749" s="2">
        <f>N2749*'mass balance'!$H$11+R2749*'mass balance'!$I$11+S2749*'mass balance'!$J$11</f>
        <v>-2.404306695791435E-3</v>
      </c>
      <c r="BF2749" s="2">
        <f>N2749*'mass balance'!$H$12+R2749*'mass balance'!$I$12+S2749*'mass balance'!$J$12</f>
        <v>2.3262714890948321E-10</v>
      </c>
      <c r="BG2749" s="2">
        <f>N2749*'mass balance'!$H$13+R2749*'mass balance'!$I$13+S2749*'mass balance'!$J$13</f>
        <v>7.605515286956704E-4</v>
      </c>
      <c r="BH2749" s="2">
        <f>N2749*'mass balance'!$H$14+R2749*'mass balance'!$I$14+S2749*'mass balance'!$J$14</f>
        <v>2.6297104485218818E-4</v>
      </c>
      <c r="BI2749" s="36">
        <f t="shared" si="2855"/>
        <v>6.038243608117373E-16</v>
      </c>
      <c r="BJ2749" s="36">
        <f t="shared" si="2856"/>
        <v>4.7946551655934701E-17</v>
      </c>
      <c r="BK2749" s="36">
        <f t="shared" si="2857"/>
        <v>1.1935641959960588E-13</v>
      </c>
      <c r="BL2749" s="36">
        <f t="shared" si="2858"/>
        <v>1.1935560031098524E-13</v>
      </c>
      <c r="BM2749" s="36">
        <f t="shared" si="2890"/>
        <v>1.5045831102737051E-10</v>
      </c>
      <c r="BN2749" s="36">
        <f t="shared" ca="1" si="2859"/>
        <v>0.11540854732047046</v>
      </c>
      <c r="BO2749" s="36">
        <f t="shared" ca="1" si="2875"/>
        <v>1</v>
      </c>
      <c r="BP2749" s="36">
        <f t="shared" si="2891"/>
        <v>-1.5045829182797082E-10</v>
      </c>
      <c r="BQ2749" s="36">
        <f t="shared" si="2892"/>
        <v>0.99999987239389065</v>
      </c>
      <c r="BR2749" s="2">
        <f t="shared" si="2881"/>
        <v>-5</v>
      </c>
      <c r="BS2749">
        <v>0</v>
      </c>
      <c r="BT2749" s="37">
        <f t="shared" si="2876"/>
        <v>1.4274932196323578</v>
      </c>
      <c r="BU2749" s="34">
        <f t="shared" si="2860"/>
        <v>-5</v>
      </c>
      <c r="BV2749" s="34">
        <f t="shared" si="2861"/>
        <v>-5</v>
      </c>
      <c r="BW2749" s="34">
        <f t="shared" si="2862"/>
        <v>-5</v>
      </c>
      <c r="BX2749" s="34">
        <f t="shared" si="2863"/>
        <v>-5</v>
      </c>
      <c r="BY2749" s="34">
        <f t="shared" si="2864"/>
        <v>25.260003707137891</v>
      </c>
      <c r="BZ2749" s="36">
        <f t="shared" si="2877"/>
        <v>1.4239333861669407E-3</v>
      </c>
      <c r="CA2749" s="34">
        <f t="shared" si="2878"/>
        <v>0.26953910207450438</v>
      </c>
    </row>
    <row r="2750" spans="1:79" ht="13.2" x14ac:dyDescent="0.25">
      <c r="A2750" s="75">
        <f t="shared" si="2865"/>
        <v>7.4410958904111899</v>
      </c>
      <c r="B2750" s="34">
        <f t="shared" si="2882"/>
        <v>2716.0000000000841</v>
      </c>
      <c r="C2750">
        <v>30</v>
      </c>
      <c r="D2750" s="35">
        <f t="shared" si="2826"/>
        <v>3000</v>
      </c>
      <c r="E2750" s="27">
        <v>0</v>
      </c>
      <c r="F2750" s="64">
        <f t="shared" si="2866"/>
        <v>3.1263897495927093</v>
      </c>
      <c r="G2750" s="34">
        <v>0</v>
      </c>
      <c r="H2750" s="34">
        <f t="shared" si="2827"/>
        <v>1</v>
      </c>
      <c r="I2750" s="34">
        <f t="shared" si="2867"/>
        <v>41549.719772087105</v>
      </c>
      <c r="J2750" s="34">
        <f t="shared" si="2828"/>
        <v>94011.064343884544</v>
      </c>
      <c r="K2750" s="34">
        <f t="shared" si="2829"/>
        <v>82551.466478389862</v>
      </c>
      <c r="L2750" s="36">
        <f t="shared" si="2879"/>
        <v>1191.1990820861504</v>
      </c>
      <c r="M2750" s="34">
        <f t="shared" si="2830"/>
        <v>474.19527922407121</v>
      </c>
      <c r="N2750" s="34">
        <f t="shared" si="2868"/>
        <v>1072.921866891839</v>
      </c>
      <c r="O2750" s="34">
        <f t="shared" si="2831"/>
        <v>146.59954174815172</v>
      </c>
      <c r="P2750">
        <f t="shared" si="2883"/>
        <v>498.94068447042457</v>
      </c>
      <c r="Q2750" s="36">
        <f t="shared" si="2832"/>
        <v>1072.9217922560886</v>
      </c>
      <c r="R2750" s="34">
        <f t="shared" si="2833"/>
        <v>631.80184188050634</v>
      </c>
      <c r="S2750" s="34">
        <f t="shared" si="2834"/>
        <v>1.3658242437486479E-4</v>
      </c>
      <c r="T2750" s="36">
        <f t="shared" si="2869"/>
        <v>-1.8894907052121981E-13</v>
      </c>
      <c r="U2750" s="36">
        <f t="shared" si="2835"/>
        <v>4048.5542507276705</v>
      </c>
      <c r="V2750" s="36">
        <f t="shared" si="2836"/>
        <v>1.843516145539633E-8</v>
      </c>
      <c r="W2750" s="68">
        <f t="shared" si="2837"/>
        <v>3.4034259488175724</v>
      </c>
      <c r="X2750">
        <f t="shared" si="2838"/>
        <v>6.8400685898613425</v>
      </c>
      <c r="Y2750">
        <f t="shared" si="2839"/>
        <v>0.11712706557874125</v>
      </c>
      <c r="Z2750" s="34">
        <f t="shared" si="2840"/>
        <v>1.9787218138990353E-2</v>
      </c>
      <c r="AA2750" s="36">
        <f t="shared" si="2841"/>
        <v>5.4166483222004947E-9</v>
      </c>
      <c r="AB2750" s="34">
        <f t="shared" si="2842"/>
        <v>1.9787218138990353E-2</v>
      </c>
      <c r="AC2750" s="36">
        <f t="shared" si="2843"/>
        <v>109.64432510517868</v>
      </c>
      <c r="AD2750" s="34">
        <f t="shared" si="2844"/>
        <v>0</v>
      </c>
      <c r="AE2750">
        <f t="shared" si="2870"/>
        <v>5541.1692707387974</v>
      </c>
      <c r="AF2750" s="36">
        <f t="shared" si="2884"/>
        <v>0</v>
      </c>
      <c r="AG2750" s="34">
        <f t="shared" si="2845"/>
        <v>464.33664609806095</v>
      </c>
      <c r="AH2750">
        <f t="shared" si="2880"/>
        <v>5.1020480782426603E-5</v>
      </c>
      <c r="AI2750" s="29">
        <f t="shared" si="2871"/>
        <v>464.33664609806095</v>
      </c>
      <c r="AJ2750">
        <f t="shared" si="2872"/>
        <v>6036.376216767103</v>
      </c>
      <c r="AK2750" s="36">
        <f t="shared" si="2885"/>
        <v>1.2538616443262228E-2</v>
      </c>
      <c r="AL2750" s="36">
        <f t="shared" si="2873"/>
        <v>-8.9352975168133994E-3</v>
      </c>
      <c r="AM2750" s="36">
        <f t="shared" si="2874"/>
        <v>-6.8348137540953967E-3</v>
      </c>
      <c r="AN2750" s="37">
        <f t="shared" si="2886"/>
        <v>-7.0192373603817212E-3</v>
      </c>
      <c r="AO2750" s="36">
        <f t="shared" si="2887"/>
        <v>0.12033866703519377</v>
      </c>
      <c r="AP2750" s="36">
        <f t="shared" si="2888"/>
        <v>4.3577268408794018E-3</v>
      </c>
      <c r="AQ2750" s="74">
        <f t="shared" si="2846"/>
        <v>-0.47177139179354877</v>
      </c>
      <c r="AR2750" s="73">
        <f t="shared" si="2847"/>
        <v>-7.9203269496140889E-3</v>
      </c>
      <c r="AS2750" s="72">
        <f t="shared" si="2889"/>
        <v>1.7426717450937704E-3</v>
      </c>
      <c r="AT2750" s="37">
        <f t="shared" si="2848"/>
        <v>-1909.9920736174799</v>
      </c>
      <c r="AU2750" s="37">
        <f t="shared" si="2849"/>
        <v>2.0664134960930376</v>
      </c>
      <c r="AV2750" s="34">
        <f t="shared" si="2850"/>
        <v>0.82913444138001857</v>
      </c>
      <c r="AW2750" s="34">
        <f t="shared" si="2851"/>
        <v>0.32006544706909379</v>
      </c>
      <c r="AX2750" s="37">
        <f t="shared" si="2852"/>
        <v>1.8926265215616178</v>
      </c>
      <c r="AY2750" s="7">
        <f t="shared" si="2853"/>
        <v>6.4452523588283022</v>
      </c>
      <c r="AZ2750" s="37">
        <f t="shared" si="2854"/>
        <v>5.2960524703791902</v>
      </c>
      <c r="BA2750" s="2">
        <f>BE2750*'mass balance'!$B$17+BF2750*'mass balance'!$C$17+BG2750*'mass balance'!$D$17+BH2750*'mass balance'!$E$17</f>
        <v>1.1218869151222066E-3</v>
      </c>
      <c r="BB2750" s="2">
        <f>BE2750*'mass balance'!$B$18+BF2750*'mass balance'!$C$18+BG2750*'mass balance'!$D$18+BH2750*'mass balance'!$E$18</f>
        <v>1.1391467138163948E-3</v>
      </c>
      <c r="BC2750" s="2">
        <f>BE2750*'mass balance'!$B$19+BF2750*'mass balance'!$C$19+BG2750*'mass balance'!$D$19+BH2750*'mass balance'!$E$19</f>
        <v>-1.4239333922704931E-3</v>
      </c>
      <c r="BD2750" s="2">
        <f>BE2750*'mass balance'!$B$20+BF2750*'mass balance'!$C$20+BG2750*'mass balance'!$D$20+BH2750*'mass balance'!$E$20</f>
        <v>5.1779396082563388E-5</v>
      </c>
      <c r="BE2750" s="2">
        <f>N2750*'mass balance'!$H$11+R2750*'mass balance'!$I$11+S2750*'mass balance'!$J$11</f>
        <v>-2.4043067045195275E-3</v>
      </c>
      <c r="BF2750" s="2">
        <f>N2750*'mass balance'!$H$12+R2750*'mass balance'!$I$12+S2750*'mass balance'!$J$12</f>
        <v>2.3140370058889277E-10</v>
      </c>
      <c r="BG2750" s="2">
        <f>N2750*'mass balance'!$H$13+R2750*'mass balance'!$I$13+S2750*'mass balance'!$J$13</f>
        <v>7.6055153177397982E-4</v>
      </c>
      <c r="BH2750" s="2">
        <f>N2750*'mass balance'!$H$14+R2750*'mass balance'!$I$14+S2750*'mass balance'!$J$14</f>
        <v>2.6297104580682331E-4</v>
      </c>
      <c r="BI2750" s="36">
        <f t="shared" si="2855"/>
        <v>6.038243608117373E-16</v>
      </c>
      <c r="BJ2750" s="36">
        <f t="shared" si="2856"/>
        <v>4.794692809366512E-17</v>
      </c>
      <c r="BK2750" s="36">
        <f t="shared" si="2857"/>
        <v>1.194043661512618E-13</v>
      </c>
      <c r="BL2750" s="36">
        <f t="shared" si="2858"/>
        <v>1.1940355052499651E-13</v>
      </c>
      <c r="BM2750" s="36">
        <f t="shared" si="2890"/>
        <v>1.505776666276815E-10</v>
      </c>
      <c r="BN2750" s="36">
        <f t="shared" ca="1" si="2859"/>
        <v>0.95333321196758769</v>
      </c>
      <c r="BO2750" s="36">
        <f t="shared" ca="1" si="2875"/>
        <v>1</v>
      </c>
      <c r="BP2750" s="36">
        <f t="shared" si="2891"/>
        <v>-1.5057764739039565E-10</v>
      </c>
      <c r="BQ2750" s="36">
        <f t="shared" si="2892"/>
        <v>0.99999987224343234</v>
      </c>
      <c r="BR2750" s="2">
        <f t="shared" si="2881"/>
        <v>-5</v>
      </c>
      <c r="BS2750">
        <v>0</v>
      </c>
      <c r="BT2750" s="37">
        <f t="shared" si="2876"/>
        <v>1.427493225751169</v>
      </c>
      <c r="BU2750" s="34">
        <f t="shared" si="2860"/>
        <v>-5</v>
      </c>
      <c r="BV2750" s="34">
        <f t="shared" si="2861"/>
        <v>-5</v>
      </c>
      <c r="BW2750" s="34">
        <f t="shared" si="2862"/>
        <v>-5</v>
      </c>
      <c r="BX2750" s="34">
        <f t="shared" si="2863"/>
        <v>-5</v>
      </c>
      <c r="BY2750" s="34">
        <f t="shared" si="2864"/>
        <v>25.260003798836532</v>
      </c>
      <c r="BZ2750" s="36">
        <f t="shared" si="2877"/>
        <v>1.4239333922704931E-3</v>
      </c>
      <c r="CA2750" s="34">
        <f t="shared" si="2878"/>
        <v>0.26953910176213991</v>
      </c>
    </row>
    <row r="2751" spans="1:79" ht="13.2" x14ac:dyDescent="0.25">
      <c r="A2751" s="75">
        <f t="shared" si="2865"/>
        <v>7.4438356164385873</v>
      </c>
      <c r="B2751" s="34">
        <f t="shared" si="2882"/>
        <v>2717.0000000000841</v>
      </c>
      <c r="C2751">
        <v>30</v>
      </c>
      <c r="D2751" s="35">
        <f t="shared" si="2826"/>
        <v>3000</v>
      </c>
      <c r="E2751" s="27">
        <v>0</v>
      </c>
      <c r="F2751" s="64">
        <f t="shared" si="2866"/>
        <v>3.1263897495927093</v>
      </c>
      <c r="G2751" s="34">
        <v>0</v>
      </c>
      <c r="H2751" s="34">
        <f t="shared" si="2827"/>
        <v>1</v>
      </c>
      <c r="I2751" s="34">
        <f t="shared" si="2867"/>
        <v>41549.719772087105</v>
      </c>
      <c r="J2751" s="34">
        <f t="shared" si="2828"/>
        <v>94011.064683367789</v>
      </c>
      <c r="K2751" s="34">
        <f t="shared" si="2829"/>
        <v>82551.466776491361</v>
      </c>
      <c r="L2751" s="36">
        <f t="shared" si="2879"/>
        <v>1191.1990885384569</v>
      </c>
      <c r="M2751" s="34">
        <f t="shared" si="2830"/>
        <v>474.19527922407121</v>
      </c>
      <c r="N2751" s="34">
        <f t="shared" si="2868"/>
        <v>1072.921870766266</v>
      </c>
      <c r="O2751" s="34">
        <f t="shared" si="2831"/>
        <v>146.59954174815172</v>
      </c>
      <c r="P2751">
        <f t="shared" si="2883"/>
        <v>498.94068717301082</v>
      </c>
      <c r="Q2751" s="36">
        <f t="shared" si="2832"/>
        <v>1072.921796523045</v>
      </c>
      <c r="R2751" s="34">
        <f t="shared" si="2833"/>
        <v>631.80184469722724</v>
      </c>
      <c r="S2751" s="34">
        <f t="shared" si="2834"/>
        <v>1.3586410091193102E-4</v>
      </c>
      <c r="T2751" s="36">
        <f t="shared" si="2869"/>
        <v>-1.8894907018006294E-13</v>
      </c>
      <c r="U2751" s="36">
        <f t="shared" si="2835"/>
        <v>4048.5542507276705</v>
      </c>
      <c r="V2751" s="36">
        <f t="shared" si="2836"/>
        <v>1.833820601129287E-8</v>
      </c>
      <c r="W2751" s="68">
        <f t="shared" si="2837"/>
        <v>3.4034259672527338</v>
      </c>
      <c r="X2751">
        <f t="shared" si="2838"/>
        <v>6.8400686022114243</v>
      </c>
      <c r="Y2751">
        <f t="shared" si="2839"/>
        <v>0.11712706557874125</v>
      </c>
      <c r="Z2751" s="34">
        <f t="shared" si="2840"/>
        <v>1.9787218138990353E-2</v>
      </c>
      <c r="AA2751" s="36">
        <f t="shared" si="2841"/>
        <v>5.3881606909450664E-9</v>
      </c>
      <c r="AB2751" s="34">
        <f t="shared" si="2842"/>
        <v>1.9787218138990353E-2</v>
      </c>
      <c r="AC2751" s="36">
        <f t="shared" si="2843"/>
        <v>109.64432510517868</v>
      </c>
      <c r="AD2751" s="34">
        <f t="shared" si="2844"/>
        <v>0</v>
      </c>
      <c r="AE2751">
        <f t="shared" si="2870"/>
        <v>5541.1692707387974</v>
      </c>
      <c r="AF2751" s="36">
        <f t="shared" si="2884"/>
        <v>0</v>
      </c>
      <c r="AG2751" s="34">
        <f t="shared" si="2845"/>
        <v>464.33664838075464</v>
      </c>
      <c r="AH2751">
        <f t="shared" si="2880"/>
        <v>5.0752150457356038E-5</v>
      </c>
      <c r="AI2751" s="29">
        <f t="shared" si="2871"/>
        <v>464.33664838075464</v>
      </c>
      <c r="AJ2751">
        <f t="shared" si="2872"/>
        <v>6500.7128651478579</v>
      </c>
      <c r="AK2751" s="36">
        <f t="shared" si="2885"/>
        <v>7.9203269496140889E-3</v>
      </c>
      <c r="AL2751" s="36">
        <f t="shared" si="2873"/>
        <v>-6.2199973326911573E-3</v>
      </c>
      <c r="AM2751" s="36">
        <f t="shared" si="2874"/>
        <v>-4.3233645998256628E-3</v>
      </c>
      <c r="AN2751" s="37">
        <f t="shared" si="2886"/>
        <v>5.5193790828805067E-3</v>
      </c>
      <c r="AO2751" s="36">
        <f t="shared" si="2887"/>
        <v>0.11140336951838037</v>
      </c>
      <c r="AP2751" s="36">
        <f t="shared" si="2888"/>
        <v>-2.4770869132159949E-3</v>
      </c>
      <c r="AQ2751" s="74">
        <f t="shared" si="2846"/>
        <v>0.46757631724285059</v>
      </c>
      <c r="AR2751" s="73">
        <f t="shared" si="2847"/>
        <v>5.2842935706719323E-3</v>
      </c>
      <c r="AS2751" s="72">
        <f t="shared" si="2889"/>
        <v>1.3825949945593884E-3</v>
      </c>
      <c r="AT2751" s="37">
        <f t="shared" si="2848"/>
        <v>1893.0080867131312</v>
      </c>
      <c r="AU2751" s="37">
        <f t="shared" si="2849"/>
        <v>-1.1746229204747514</v>
      </c>
      <c r="AV2751" s="34">
        <f t="shared" si="2850"/>
        <v>0.89291401545982862</v>
      </c>
      <c r="AW2751" s="34">
        <f t="shared" si="2851"/>
        <v>0.32006544880277571</v>
      </c>
      <c r="AX2751" s="37">
        <f t="shared" si="2852"/>
        <v>1.8926265318133104</v>
      </c>
      <c r="AY2751" s="7">
        <f t="shared" si="2853"/>
        <v>6.5090319633286482</v>
      </c>
      <c r="AZ2751" s="37">
        <f t="shared" si="2854"/>
        <v>5.296052499066044</v>
      </c>
      <c r="BA2751" s="2">
        <f>BE2751*'mass balance'!$B$17+BF2751*'mass balance'!$C$17+BG2751*'mass balance'!$D$17+BH2751*'mass balance'!$E$17</f>
        <v>1.1218869199057751E-3</v>
      </c>
      <c r="BB2751" s="2">
        <f>BE2751*'mass balance'!$B$18+BF2751*'mass balance'!$C$18+BG2751*'mass balance'!$D$18+BH2751*'mass balance'!$E$18</f>
        <v>1.1391467186735562E-3</v>
      </c>
      <c r="BC2751" s="2">
        <f>BE2751*'mass balance'!$B$19+BF2751*'mass balance'!$C$19+BG2751*'mass balance'!$D$19+BH2751*'mass balance'!$E$19</f>
        <v>-1.4239333983419454E-3</v>
      </c>
      <c r="BD2751" s="2">
        <f>BE2751*'mass balance'!$B$20+BF2751*'mass balance'!$C$20+BG2751*'mass balance'!$D$20+BH2751*'mass balance'!$E$20</f>
        <v>5.1779396303343461E-5</v>
      </c>
      <c r="BE2751" s="2">
        <f>N2751*'mass balance'!$H$11+R2751*'mass balance'!$I$11+S2751*'mass balance'!$J$11</f>
        <v>-2.4043067132017166E-3</v>
      </c>
      <c r="BF2751" s="2">
        <f>N2751*'mass balance'!$H$12+R2751*'mass balance'!$I$12+S2751*'mass balance'!$J$12</f>
        <v>2.3018668669926897E-10</v>
      </c>
      <c r="BG2751" s="2">
        <f>N2751*'mass balance'!$H$13+R2751*'mass balance'!$I$13+S2751*'mass balance'!$J$13</f>
        <v>7.6055153483609961E-4</v>
      </c>
      <c r="BH2751" s="2">
        <f>N2751*'mass balance'!$H$14+R2751*'mass balance'!$I$14+S2751*'mass balance'!$J$14</f>
        <v>2.6297104675643772E-4</v>
      </c>
      <c r="BI2751" s="36">
        <f t="shared" si="2855"/>
        <v>6.038243608117373E-16</v>
      </c>
      <c r="BJ2751" s="36">
        <f t="shared" si="2856"/>
        <v>4.7947304519420519E-17</v>
      </c>
      <c r="BK2751" s="36">
        <f t="shared" si="2857"/>
        <v>1.1945231307935546E-13</v>
      </c>
      <c r="BL2751" s="36">
        <f t="shared" si="2858"/>
        <v>1.1945150109932568E-13</v>
      </c>
      <c r="BM2751" s="36">
        <f t="shared" si="2890"/>
        <v>1.5069707017820651E-10</v>
      </c>
      <c r="BN2751" s="36">
        <f t="shared" ca="1" si="2859"/>
        <v>0.84543951209625623</v>
      </c>
      <c r="BO2751" s="36">
        <f t="shared" ca="1" si="2875"/>
        <v>1</v>
      </c>
      <c r="BP2751" s="36">
        <f t="shared" si="2891"/>
        <v>-1.5069705090297445E-10</v>
      </c>
      <c r="BQ2751" s="36">
        <f t="shared" si="2892"/>
        <v>0.99999987209285468</v>
      </c>
      <c r="BR2751" s="2">
        <f t="shared" si="2881"/>
        <v>-5</v>
      </c>
      <c r="BS2751">
        <v>0</v>
      </c>
      <c r="BT2751" s="37">
        <f t="shared" si="2876"/>
        <v>1.4274932318378006</v>
      </c>
      <c r="BU2751" s="34">
        <f t="shared" si="2860"/>
        <v>-5</v>
      </c>
      <c r="BV2751" s="34">
        <f t="shared" si="2861"/>
        <v>-5</v>
      </c>
      <c r="BW2751" s="34">
        <f t="shared" si="2862"/>
        <v>-5</v>
      </c>
      <c r="BX2751" s="34">
        <f t="shared" si="2863"/>
        <v>-5</v>
      </c>
      <c r="BY2751" s="34">
        <f t="shared" si="2864"/>
        <v>25.260003890052904</v>
      </c>
      <c r="BZ2751" s="36">
        <f t="shared" si="2877"/>
        <v>1.4239333983419454E-3</v>
      </c>
      <c r="CA2751" s="34">
        <f t="shared" si="2878"/>
        <v>0.26953910145141846</v>
      </c>
    </row>
    <row r="2752" spans="1:79" ht="13.2" x14ac:dyDescent="0.25">
      <c r="A2752" s="75">
        <f t="shared" si="2865"/>
        <v>7.4465753424659846</v>
      </c>
      <c r="B2752" s="34">
        <f t="shared" si="2882"/>
        <v>2718.0000000000846</v>
      </c>
      <c r="C2752">
        <v>30</v>
      </c>
      <c r="D2752" s="35">
        <f t="shared" si="2826"/>
        <v>3000</v>
      </c>
      <c r="E2752" s="27">
        <v>0</v>
      </c>
      <c r="F2752" s="64">
        <f t="shared" si="2866"/>
        <v>3.1263897495927093</v>
      </c>
      <c r="G2752" s="34">
        <v>0</v>
      </c>
      <c r="H2752" s="34">
        <f t="shared" si="2827"/>
        <v>1</v>
      </c>
      <c r="I2752" s="34">
        <f t="shared" si="2867"/>
        <v>41549.719772087105</v>
      </c>
      <c r="J2752" s="34">
        <f t="shared" si="2828"/>
        <v>94011.065021065602</v>
      </c>
      <c r="K2752" s="34">
        <f t="shared" si="2829"/>
        <v>82551.467073025065</v>
      </c>
      <c r="L2752" s="36">
        <f t="shared" si="2879"/>
        <v>1191.199094956829</v>
      </c>
      <c r="M2752" s="34">
        <f t="shared" si="2830"/>
        <v>474.19527922407121</v>
      </c>
      <c r="N2752" s="34">
        <f t="shared" si="2868"/>
        <v>1072.9218746203162</v>
      </c>
      <c r="O2752" s="34">
        <f t="shared" si="2831"/>
        <v>146.59954174815172</v>
      </c>
      <c r="P2752">
        <f t="shared" si="2883"/>
        <v>498.94068986138342</v>
      </c>
      <c r="Q2752" s="36">
        <f t="shared" si="2832"/>
        <v>1072.9218007675604</v>
      </c>
      <c r="R2752" s="34">
        <f t="shared" si="2833"/>
        <v>631.80184749913428</v>
      </c>
      <c r="S2752" s="34">
        <f t="shared" si="2834"/>
        <v>1.3514955526261474E-4</v>
      </c>
      <c r="T2752" s="36">
        <f t="shared" si="2869"/>
        <v>-1.8894906984070028E-13</v>
      </c>
      <c r="U2752" s="36">
        <f t="shared" si="2835"/>
        <v>4048.5542507276705</v>
      </c>
      <c r="V2752" s="36">
        <f t="shared" si="2836"/>
        <v>1.8241760475511864E-8</v>
      </c>
      <c r="W2752" s="68">
        <f t="shared" si="2837"/>
        <v>3.4034259855909399</v>
      </c>
      <c r="X2752">
        <f t="shared" si="2838"/>
        <v>6.8400686144965546</v>
      </c>
      <c r="Y2752">
        <f t="shared" si="2839"/>
        <v>0.11712706557874125</v>
      </c>
      <c r="Z2752" s="34">
        <f t="shared" si="2840"/>
        <v>1.9787218138990353E-2</v>
      </c>
      <c r="AA2752" s="36">
        <f t="shared" si="2841"/>
        <v>5.35982288221982E-9</v>
      </c>
      <c r="AB2752" s="34">
        <f t="shared" si="2842"/>
        <v>1.9787218138990353E-2</v>
      </c>
      <c r="AC2752" s="36">
        <f t="shared" si="2843"/>
        <v>109.64432510517868</v>
      </c>
      <c r="AD2752" s="34">
        <f t="shared" si="2844"/>
        <v>0</v>
      </c>
      <c r="AE2752">
        <f t="shared" si="2870"/>
        <v>5541.1692707387974</v>
      </c>
      <c r="AF2752" s="36">
        <f t="shared" si="2884"/>
        <v>0</v>
      </c>
      <c r="AG2752" s="34">
        <f t="shared" si="2845"/>
        <v>464.33665065144311</v>
      </c>
      <c r="AH2752">
        <f t="shared" si="2880"/>
        <v>5.048523138384553E-5</v>
      </c>
      <c r="AI2752" s="29">
        <f t="shared" si="2871"/>
        <v>464.33665065144311</v>
      </c>
      <c r="AJ2752">
        <f t="shared" si="2872"/>
        <v>6965.0495157993009</v>
      </c>
      <c r="AK2752" s="36">
        <f t="shared" si="2885"/>
        <v>-5.2842935706719323E-3</v>
      </c>
      <c r="AL2752" s="36">
        <f t="shared" si="2873"/>
        <v>3.4895571663443939E-3</v>
      </c>
      <c r="AM2752" s="36">
        <f t="shared" si="2874"/>
        <v>2.8759531906034064E-3</v>
      </c>
      <c r="AN2752" s="37">
        <f t="shared" si="2886"/>
        <v>1.3439706032494596E-2</v>
      </c>
      <c r="AO2752" s="36">
        <f t="shared" si="2887"/>
        <v>0.10518337218568921</v>
      </c>
      <c r="AP2752" s="36">
        <f t="shared" si="2888"/>
        <v>-6.8004515130416577E-3</v>
      </c>
      <c r="AQ2752" s="74">
        <f t="shared" si="2846"/>
        <v>1.3527133052289724</v>
      </c>
      <c r="AR2752" s="73">
        <f t="shared" si="2847"/>
        <v>1.1335270250923653E-2</v>
      </c>
      <c r="AS2752" s="72">
        <f t="shared" si="2889"/>
        <v>1.1637006331955489E-3</v>
      </c>
      <c r="AT2752" s="37">
        <f t="shared" si="2848"/>
        <v>5476.5332019006291</v>
      </c>
      <c r="AU2752" s="37">
        <f t="shared" si="2849"/>
        <v>-3.2247420040765462</v>
      </c>
      <c r="AV2752" s="34">
        <f t="shared" si="2850"/>
        <v>0.95669358985172592</v>
      </c>
      <c r="AW2752" s="34">
        <f t="shared" si="2851"/>
        <v>0.32006545052733981</v>
      </c>
      <c r="AX2752" s="37">
        <f t="shared" si="2852"/>
        <v>1.8926265420110859</v>
      </c>
      <c r="AY2752" s="7">
        <f t="shared" si="2853"/>
        <v>6.5728115679810912</v>
      </c>
      <c r="AZ2752" s="37">
        <f t="shared" si="2854"/>
        <v>5.2960525276020256</v>
      </c>
      <c r="BA2752" s="2">
        <f>BE2752*'mass balance'!$B$17+BF2752*'mass balance'!$C$17+BG2752*'mass balance'!$D$17+BH2752*'mass balance'!$E$17</f>
        <v>1.121886924664186E-3</v>
      </c>
      <c r="BB2752" s="2">
        <f>BE2752*'mass balance'!$B$18+BF2752*'mass balance'!$C$18+BG2752*'mass balance'!$D$18+BH2752*'mass balance'!$E$18</f>
        <v>1.1391467235051735E-3</v>
      </c>
      <c r="BC2752" s="2">
        <f>BE2752*'mass balance'!$B$19+BF2752*'mass balance'!$C$19+BG2752*'mass balance'!$D$19+BH2752*'mass balance'!$E$19</f>
        <v>-1.4239334043814665E-3</v>
      </c>
      <c r="BD2752" s="2">
        <f>BE2752*'mass balance'!$B$20+BF2752*'mass balance'!$C$20+BG2752*'mass balance'!$D$20+BH2752*'mass balance'!$E$20</f>
        <v>5.1779396522962407E-5</v>
      </c>
      <c r="BE2752" s="2">
        <f>N2752*'mass balance'!$H$11+R2752*'mass balance'!$I$11+S2752*'mass balance'!$J$11</f>
        <v>-2.4043067218382438E-3</v>
      </c>
      <c r="BF2752" s="2">
        <f>N2752*'mass balance'!$H$12+R2752*'mass balance'!$I$12+S2752*'mass balance'!$J$12</f>
        <v>2.2897607334071807E-10</v>
      </c>
      <c r="BG2752" s="2">
        <f>N2752*'mass balance'!$H$13+R2752*'mass balance'!$I$13+S2752*'mass balance'!$J$13</f>
        <v>7.6055153788211487E-4</v>
      </c>
      <c r="BH2752" s="2">
        <f>N2752*'mass balance'!$H$14+R2752*'mass balance'!$I$14+S2752*'mass balance'!$J$14</f>
        <v>2.6297104770105787E-4</v>
      </c>
      <c r="BI2752" s="36">
        <f t="shared" si="2855"/>
        <v>6.038243608117373E-16</v>
      </c>
      <c r="BJ2752" s="36">
        <f t="shared" si="2856"/>
        <v>4.7947680933272488E-17</v>
      </c>
      <c r="BK2752" s="36">
        <f t="shared" si="2857"/>
        <v>1.1950026038387489E-13</v>
      </c>
      <c r="BL2752" s="36">
        <f t="shared" si="2858"/>
        <v>1.1949945203403097E-13</v>
      </c>
      <c r="BM2752" s="36">
        <f t="shared" si="2890"/>
        <v>1.5081652167930582E-10</v>
      </c>
      <c r="BN2752" s="36">
        <f t="shared" ca="1" si="2859"/>
        <v>0.37621008750582052</v>
      </c>
      <c r="BO2752" s="36">
        <f t="shared" ca="1" si="2875"/>
        <v>1</v>
      </c>
      <c r="BP2752" s="36">
        <f t="shared" si="2891"/>
        <v>-1.5081650236606747E-10</v>
      </c>
      <c r="BQ2752" s="36">
        <f t="shared" si="2892"/>
        <v>0.99999987194215767</v>
      </c>
      <c r="BR2752" s="2">
        <f t="shared" si="2881"/>
        <v>-5</v>
      </c>
      <c r="BS2752">
        <v>0</v>
      </c>
      <c r="BT2752" s="37">
        <f t="shared" si="2876"/>
        <v>1.4274932378924203</v>
      </c>
      <c r="BU2752" s="34">
        <f t="shared" si="2860"/>
        <v>-5</v>
      </c>
      <c r="BV2752" s="34">
        <f t="shared" si="2861"/>
        <v>-5</v>
      </c>
      <c r="BW2752" s="34">
        <f t="shared" si="2862"/>
        <v>-5</v>
      </c>
      <c r="BX2752" s="34">
        <f t="shared" si="2863"/>
        <v>-5</v>
      </c>
      <c r="BY2752" s="34">
        <f t="shared" si="2864"/>
        <v>25.260003980789541</v>
      </c>
      <c r="BZ2752" s="36">
        <f t="shared" si="2877"/>
        <v>1.4239334043814665E-3</v>
      </c>
      <c r="CA2752" s="34">
        <f t="shared" si="2878"/>
        <v>0.26953910114233104</v>
      </c>
    </row>
    <row r="2753" spans="1:79" ht="13.2" x14ac:dyDescent="0.25">
      <c r="A2753" s="75">
        <f t="shared" si="2865"/>
        <v>7.449315068493382</v>
      </c>
      <c r="B2753" s="34">
        <f t="shared" si="2882"/>
        <v>2719.0000000000846</v>
      </c>
      <c r="C2753">
        <v>30</v>
      </c>
      <c r="D2753" s="35">
        <f t="shared" si="2826"/>
        <v>3000</v>
      </c>
      <c r="E2753" s="27">
        <v>0</v>
      </c>
      <c r="F2753" s="64">
        <f t="shared" si="2866"/>
        <v>3.1263897495927093</v>
      </c>
      <c r="G2753" s="34">
        <v>0</v>
      </c>
      <c r="H2753" s="34">
        <f t="shared" si="2827"/>
        <v>1</v>
      </c>
      <c r="I2753" s="34">
        <f t="shared" si="2867"/>
        <v>41549.719772087105</v>
      </c>
      <c r="J2753" s="34">
        <f t="shared" si="2828"/>
        <v>94011.065356987383</v>
      </c>
      <c r="K2753" s="34">
        <f t="shared" si="2829"/>
        <v>82551.467367999227</v>
      </c>
      <c r="L2753" s="36">
        <f t="shared" si="2879"/>
        <v>1191.1991013414452</v>
      </c>
      <c r="M2753" s="34">
        <f t="shared" si="2830"/>
        <v>474.19527922407121</v>
      </c>
      <c r="N2753" s="34">
        <f t="shared" si="2868"/>
        <v>1072.9218784540972</v>
      </c>
      <c r="O2753" s="34">
        <f t="shared" si="2831"/>
        <v>146.59954174815172</v>
      </c>
      <c r="P2753">
        <f t="shared" si="2883"/>
        <v>498.94069253561713</v>
      </c>
      <c r="Q2753" s="36">
        <f t="shared" si="2832"/>
        <v>1072.9218049897527</v>
      </c>
      <c r="R2753" s="34">
        <f t="shared" si="2833"/>
        <v>631.80185028630535</v>
      </c>
      <c r="S2753" s="34">
        <f t="shared" si="2834"/>
        <v>1.3443876764540619E-4</v>
      </c>
      <c r="T2753" s="36">
        <f t="shared" si="2869"/>
        <v>-1.8894906950312241E-13</v>
      </c>
      <c r="U2753" s="36">
        <f t="shared" si="2835"/>
        <v>4048.5542507276705</v>
      </c>
      <c r="V2753" s="36">
        <f t="shared" si="2836"/>
        <v>1.8145822175710988E-8</v>
      </c>
      <c r="W2753" s="68">
        <f t="shared" si="2837"/>
        <v>3.4034260038327004</v>
      </c>
      <c r="X2753">
        <f t="shared" si="2838"/>
        <v>6.8400686267170734</v>
      </c>
      <c r="Y2753">
        <f t="shared" si="2839"/>
        <v>0.11712706557874125</v>
      </c>
      <c r="Z2753" s="34">
        <f t="shared" si="2840"/>
        <v>1.9787218138990353E-2</v>
      </c>
      <c r="AA2753" s="36">
        <f t="shared" si="2841"/>
        <v>5.3316341108272758E-9</v>
      </c>
      <c r="AB2753" s="34">
        <f t="shared" si="2842"/>
        <v>1.9787218138990353E-2</v>
      </c>
      <c r="AC2753" s="36">
        <f t="shared" si="2843"/>
        <v>109.64432510517868</v>
      </c>
      <c r="AD2753" s="34">
        <f t="shared" si="2844"/>
        <v>0</v>
      </c>
      <c r="AE2753">
        <f t="shared" si="2870"/>
        <v>5541.1692707387974</v>
      </c>
      <c r="AF2753" s="36">
        <f t="shared" si="2884"/>
        <v>0</v>
      </c>
      <c r="AG2753" s="34">
        <f t="shared" si="2845"/>
        <v>464.33665291018923</v>
      </c>
      <c r="AH2753">
        <f t="shared" si="2880"/>
        <v>5.0219715944876953E-5</v>
      </c>
      <c r="AI2753" s="29">
        <f t="shared" si="2871"/>
        <v>464.33665291018923</v>
      </c>
      <c r="AJ2753">
        <f t="shared" si="2872"/>
        <v>7429.3861687094904</v>
      </c>
      <c r="AK2753" s="36">
        <f t="shared" si="2885"/>
        <v>-1.1335270250923653E-2</v>
      </c>
      <c r="AL2753" s="36">
        <f t="shared" si="2873"/>
        <v>9.4712235340920665E-3</v>
      </c>
      <c r="AM2753" s="36">
        <f t="shared" si="2874"/>
        <v>6.1985915436688077E-3</v>
      </c>
      <c r="AN2753" s="37">
        <f t="shared" si="2886"/>
        <v>8.1554124618226642E-3</v>
      </c>
      <c r="AO2753" s="36">
        <f t="shared" si="2887"/>
        <v>0.1086729293520336</v>
      </c>
      <c r="AP2753" s="36">
        <f t="shared" si="2888"/>
        <v>-3.9244983224382517E-3</v>
      </c>
      <c r="AQ2753" s="74">
        <f t="shared" si="2846"/>
        <v>0.74428466603038335</v>
      </c>
      <c r="AR2753" s="73">
        <f t="shared" si="2847"/>
        <v>7.5275131638866278E-3</v>
      </c>
      <c r="AS2753" s="72">
        <f t="shared" si="2889"/>
        <v>1.2834061667993475E-3</v>
      </c>
      <c r="AT2753" s="37">
        <f t="shared" si="2848"/>
        <v>3013.276848408731</v>
      </c>
      <c r="AU2753" s="37">
        <f t="shared" si="2849"/>
        <v>-1.8609785778230059</v>
      </c>
      <c r="AV2753" s="34">
        <f t="shared" si="2850"/>
        <v>1.0204731645540692</v>
      </c>
      <c r="AW2753" s="34">
        <f t="shared" si="2851"/>
        <v>0.32006545224283395</v>
      </c>
      <c r="AX2753" s="37">
        <f t="shared" si="2852"/>
        <v>1.8926265521552292</v>
      </c>
      <c r="AY2753" s="7">
        <f t="shared" si="2853"/>
        <v>6.6365911727848328</v>
      </c>
      <c r="AZ2753" s="37">
        <f t="shared" si="2854"/>
        <v>5.2960525559879299</v>
      </c>
      <c r="BA2753" s="2">
        <f>BE2753*'mass balance'!$B$17+BF2753*'mass balance'!$C$17+BG2753*'mass balance'!$D$17+BH2753*'mass balance'!$E$17</f>
        <v>1.1218869293975703E-3</v>
      </c>
      <c r="BB2753" s="2">
        <f>BE2753*'mass balance'!$B$18+BF2753*'mass balance'!$C$18+BG2753*'mass balance'!$D$18+BH2753*'mass balance'!$E$18</f>
        <v>1.1391467283113788E-3</v>
      </c>
      <c r="BC2753" s="2">
        <f>BE2753*'mass balance'!$B$19+BF2753*'mass balance'!$C$19+BG2753*'mass balance'!$D$19+BH2753*'mass balance'!$E$19</f>
        <v>-1.4239334103892235E-3</v>
      </c>
      <c r="BD2753" s="2">
        <f>BE2753*'mass balance'!$B$20+BF2753*'mass balance'!$C$20+BG2753*'mass balance'!$D$20+BH2753*'mass balance'!$E$20</f>
        <v>5.1779396741426313E-5</v>
      </c>
      <c r="BE2753" s="2">
        <f>N2753*'mass balance'!$H$11+R2753*'mass balance'!$I$11+S2753*'mass balance'!$J$11</f>
        <v>-2.4043067304293495E-3</v>
      </c>
      <c r="BF2753" s="2">
        <f>N2753*'mass balance'!$H$12+R2753*'mass balance'!$I$12+S2753*'mass balance'!$J$12</f>
        <v>2.277718269985724E-10</v>
      </c>
      <c r="BG2753" s="2">
        <f>N2753*'mass balance'!$H$13+R2753*'mass balance'!$I$13+S2753*'mass balance'!$J$13</f>
        <v>7.6055154091211072E-4</v>
      </c>
      <c r="BH2753" s="2">
        <f>N2753*'mass balance'!$H$14+R2753*'mass balance'!$I$14+S2753*'mass balance'!$J$14</f>
        <v>2.6297104864071009E-4</v>
      </c>
      <c r="BI2753" s="36">
        <f t="shared" si="2855"/>
        <v>6.038243608117373E-16</v>
      </c>
      <c r="BJ2753" s="36">
        <f t="shared" si="2856"/>
        <v>4.7948057335291476E-17</v>
      </c>
      <c r="BK2753" s="36">
        <f t="shared" si="2857"/>
        <v>1.1954820806480817E-13</v>
      </c>
      <c r="BL2753" s="36">
        <f t="shared" si="2858"/>
        <v>1.1954740332916934E-13</v>
      </c>
      <c r="BM2753" s="36">
        <f t="shared" si="2890"/>
        <v>1.5093602113133986E-10</v>
      </c>
      <c r="BN2753" s="36">
        <f t="shared" ca="1" si="2859"/>
        <v>0.32882540605135835</v>
      </c>
      <c r="BO2753" s="36">
        <f t="shared" ca="1" si="2875"/>
        <v>1</v>
      </c>
      <c r="BP2753" s="36">
        <f t="shared" si="2891"/>
        <v>-1.5093600178003502E-10</v>
      </c>
      <c r="BQ2753" s="36">
        <f t="shared" si="2892"/>
        <v>0.9999998717913412</v>
      </c>
      <c r="BR2753" s="2">
        <f t="shared" si="2881"/>
        <v>-5</v>
      </c>
      <c r="BS2753">
        <v>0</v>
      </c>
      <c r="BT2753" s="37">
        <f t="shared" si="2876"/>
        <v>1.4274932439151966</v>
      </c>
      <c r="BU2753" s="34">
        <f t="shared" si="2860"/>
        <v>-5</v>
      </c>
      <c r="BV2753" s="34">
        <f t="shared" si="2861"/>
        <v>-5</v>
      </c>
      <c r="BW2753" s="34">
        <f t="shared" si="2862"/>
        <v>-5</v>
      </c>
      <c r="BX2753" s="34">
        <f t="shared" si="2863"/>
        <v>-5</v>
      </c>
      <c r="BY2753" s="34">
        <f t="shared" si="2864"/>
        <v>25.260004071048975</v>
      </c>
      <c r="BZ2753" s="36">
        <f t="shared" si="2877"/>
        <v>1.4239334103892235E-3</v>
      </c>
      <c r="CA2753" s="34">
        <f t="shared" si="2878"/>
        <v>0.26953910083486904</v>
      </c>
    </row>
    <row r="2754" spans="1:79" ht="13.2" x14ac:dyDescent="0.25">
      <c r="A2754" s="75">
        <f t="shared" si="2865"/>
        <v>7.4520547945207793</v>
      </c>
      <c r="B2754" s="34">
        <f t="shared" si="2882"/>
        <v>2720.0000000000846</v>
      </c>
      <c r="C2754">
        <v>30</v>
      </c>
      <c r="D2754" s="35">
        <f t="shared" si="2826"/>
        <v>3000</v>
      </c>
      <c r="E2754" s="27">
        <v>0</v>
      </c>
      <c r="F2754" s="64">
        <f t="shared" si="2866"/>
        <v>3.1263897495927093</v>
      </c>
      <c r="G2754" s="34">
        <v>0</v>
      </c>
      <c r="H2754" s="34">
        <f t="shared" si="2827"/>
        <v>1</v>
      </c>
      <c r="I2754" s="34">
        <f t="shared" si="2867"/>
        <v>41549.719772087105</v>
      </c>
      <c r="J2754" s="34">
        <f t="shared" si="2828"/>
        <v>94011.065691142445</v>
      </c>
      <c r="K2754" s="34">
        <f t="shared" si="2829"/>
        <v>82551.467661422037</v>
      </c>
      <c r="L2754" s="36">
        <f t="shared" si="2879"/>
        <v>1191.1991076924828</v>
      </c>
      <c r="M2754" s="34">
        <f t="shared" si="2830"/>
        <v>474.19527922407121</v>
      </c>
      <c r="N2754" s="34">
        <f t="shared" si="2868"/>
        <v>1072.9218822677151</v>
      </c>
      <c r="O2754" s="34">
        <f t="shared" si="2831"/>
        <v>146.59954174815172</v>
      </c>
      <c r="P2754">
        <f t="shared" si="2883"/>
        <v>498.94069519578636</v>
      </c>
      <c r="Q2754" s="36">
        <f t="shared" si="2832"/>
        <v>1072.9218091897392</v>
      </c>
      <c r="R2754" s="34">
        <f t="shared" si="2833"/>
        <v>631.80185305881787</v>
      </c>
      <c r="S2754" s="34">
        <f t="shared" si="2834"/>
        <v>1.3373171805142192E-4</v>
      </c>
      <c r="T2754" s="36">
        <f t="shared" si="2869"/>
        <v>-1.8894906916731998E-13</v>
      </c>
      <c r="U2754" s="36">
        <f t="shared" si="2835"/>
        <v>4048.5542507276705</v>
      </c>
      <c r="V2754" s="36">
        <f t="shared" si="2836"/>
        <v>1.8050388439547698E-8</v>
      </c>
      <c r="W2754" s="68">
        <f t="shared" si="2837"/>
        <v>3.4034260219785226</v>
      </c>
      <c r="X2754">
        <f t="shared" si="2838"/>
        <v>6.8400686388733209</v>
      </c>
      <c r="Y2754">
        <f t="shared" si="2839"/>
        <v>0.11712706557874125</v>
      </c>
      <c r="Z2754" s="34">
        <f t="shared" si="2840"/>
        <v>1.9787218138990353E-2</v>
      </c>
      <c r="AA2754" s="36">
        <f t="shared" si="2841"/>
        <v>5.3035935915699495E-9</v>
      </c>
      <c r="AB2754" s="34">
        <f t="shared" si="2842"/>
        <v>1.9787218138990353E-2</v>
      </c>
      <c r="AC2754" s="36">
        <f t="shared" si="2843"/>
        <v>109.64432510517868</v>
      </c>
      <c r="AD2754" s="34">
        <f t="shared" si="2844"/>
        <v>0</v>
      </c>
      <c r="AE2754">
        <f t="shared" si="2870"/>
        <v>5541.1692707387974</v>
      </c>
      <c r="AF2754" s="36">
        <f t="shared" si="2884"/>
        <v>0</v>
      </c>
      <c r="AG2754" s="34">
        <f t="shared" si="2845"/>
        <v>464.3366551570561</v>
      </c>
      <c r="AH2754">
        <f t="shared" si="2880"/>
        <v>4.9955597035022947E-5</v>
      </c>
      <c r="AI2754" s="29">
        <f t="shared" si="2871"/>
        <v>464.3366551570561</v>
      </c>
      <c r="AJ2754">
        <f t="shared" si="2872"/>
        <v>7893.7228238665466</v>
      </c>
      <c r="AK2754" s="36">
        <f t="shared" si="2885"/>
        <v>-7.5275131638866278E-3</v>
      </c>
      <c r="AL2754" s="36">
        <f t="shared" si="2873"/>
        <v>5.6070176145480259E-3</v>
      </c>
      <c r="AM2754" s="36">
        <f t="shared" si="2874"/>
        <v>4.1046486216766162E-3</v>
      </c>
      <c r="AN2754" s="37">
        <f t="shared" si="2886"/>
        <v>-3.1798577891009889E-3</v>
      </c>
      <c r="AO2754" s="36">
        <f t="shared" si="2887"/>
        <v>0.11814415288612566</v>
      </c>
      <c r="AP2754" s="36">
        <f t="shared" si="2888"/>
        <v>2.274093221230556E-3</v>
      </c>
      <c r="AQ2754" s="74">
        <f t="shared" si="2846"/>
        <v>-0.22585424755835906</v>
      </c>
      <c r="AR2754" s="73">
        <f t="shared" si="2847"/>
        <v>-3.411182430589008E-3</v>
      </c>
      <c r="AS2754" s="72">
        <f t="shared" si="2889"/>
        <v>1.6490609134940668E-3</v>
      </c>
      <c r="AT2754" s="37">
        <f t="shared" si="2848"/>
        <v>-914.38317399729362</v>
      </c>
      <c r="AU2754" s="37">
        <f t="shared" si="2849"/>
        <v>1.0783642700229912</v>
      </c>
      <c r="AV2754" s="34">
        <f t="shared" si="2850"/>
        <v>1.0842527395652253</v>
      </c>
      <c r="AW2754" s="34">
        <f t="shared" si="2851"/>
        <v>0.3200654539493058</v>
      </c>
      <c r="AX2754" s="37">
        <f t="shared" si="2852"/>
        <v>1.8926265622460214</v>
      </c>
      <c r="AY2754" s="7">
        <f t="shared" si="2853"/>
        <v>6.7003707777390753</v>
      </c>
      <c r="AZ2754" s="37">
        <f t="shared" si="2854"/>
        <v>5.2960525842245438</v>
      </c>
      <c r="BA2754" s="2">
        <f>BE2754*'mass balance'!$B$17+BF2754*'mass balance'!$C$17+BG2754*'mass balance'!$D$17+BH2754*'mass balance'!$E$17</f>
        <v>1.1218869341060606E-3</v>
      </c>
      <c r="BB2754" s="2">
        <f>BE2754*'mass balance'!$B$18+BF2754*'mass balance'!$C$18+BG2754*'mass balance'!$D$18+BH2754*'mass balance'!$E$18</f>
        <v>1.1391467330923079E-3</v>
      </c>
      <c r="BC2754" s="2">
        <f>BE2754*'mass balance'!$B$19+BF2754*'mass balance'!$C$19+BG2754*'mass balance'!$D$19+BH2754*'mass balance'!$E$19</f>
        <v>-1.4239334163653854E-3</v>
      </c>
      <c r="BD2754" s="2">
        <f>BE2754*'mass balance'!$B$20+BF2754*'mass balance'!$C$20+BG2754*'mass balance'!$D$20+BH2754*'mass balance'!$E$20</f>
        <v>5.1779396958741262E-5</v>
      </c>
      <c r="BE2754" s="2">
        <f>N2754*'mass balance'!$H$11+R2754*'mass balance'!$I$11+S2754*'mass balance'!$J$11</f>
        <v>-2.4043067389752722E-3</v>
      </c>
      <c r="BF2754" s="2">
        <f>N2754*'mass balance'!$H$12+R2754*'mass balance'!$I$12+S2754*'mass balance'!$J$12</f>
        <v>2.2657391377293819E-10</v>
      </c>
      <c r="BG2754" s="2">
        <f>N2754*'mass balance'!$H$13+R2754*'mass balance'!$I$13+S2754*'mass balance'!$J$13</f>
        <v>7.6055154392617097E-4</v>
      </c>
      <c r="BH2754" s="2">
        <f>N2754*'mass balance'!$H$14+R2754*'mass balance'!$I$14+S2754*'mass balance'!$J$14</f>
        <v>2.6297104957542035E-4</v>
      </c>
      <c r="BI2754" s="36">
        <f t="shared" si="2855"/>
        <v>6.038243608117373E-16</v>
      </c>
      <c r="BJ2754" s="36">
        <f t="shared" si="2856"/>
        <v>4.7948433725548091E-17</v>
      </c>
      <c r="BK2754" s="36">
        <f t="shared" si="2857"/>
        <v>1.1959615612214346E-13</v>
      </c>
      <c r="BL2754" s="36">
        <f t="shared" si="2858"/>
        <v>1.1959535498479821E-13</v>
      </c>
      <c r="BM2754" s="36">
        <f t="shared" si="2890"/>
        <v>1.5105556853466904E-10</v>
      </c>
      <c r="BN2754" s="36">
        <f t="shared" ca="1" si="2859"/>
        <v>0.3389439914809852</v>
      </c>
      <c r="BO2754" s="36">
        <f t="shared" ca="1" si="2875"/>
        <v>1</v>
      </c>
      <c r="BP2754" s="36">
        <f t="shared" si="2891"/>
        <v>-1.5105554914523746E-10</v>
      </c>
      <c r="BQ2754" s="36">
        <f t="shared" si="2892"/>
        <v>0.99999987164040516</v>
      </c>
      <c r="BR2754" s="2">
        <f t="shared" si="2881"/>
        <v>-5</v>
      </c>
      <c r="BS2754">
        <v>0</v>
      </c>
      <c r="BT2754" s="37">
        <f t="shared" si="2876"/>
        <v>1.4274932499062987</v>
      </c>
      <c r="BU2754" s="34">
        <f t="shared" si="2860"/>
        <v>-5</v>
      </c>
      <c r="BV2754" s="34">
        <f t="shared" si="2861"/>
        <v>-5</v>
      </c>
      <c r="BW2754" s="34">
        <f t="shared" si="2862"/>
        <v>-5</v>
      </c>
      <c r="BX2754" s="34">
        <f t="shared" si="2863"/>
        <v>-5</v>
      </c>
      <c r="BY2754" s="34">
        <f t="shared" si="2864"/>
        <v>25.260004160833709</v>
      </c>
      <c r="BZ2754" s="36">
        <f t="shared" si="2877"/>
        <v>1.4239334163653854E-3</v>
      </c>
      <c r="CA2754" s="34">
        <f t="shared" si="2878"/>
        <v>0.26953910052902436</v>
      </c>
    </row>
    <row r="2755" spans="1:79" ht="13.2" x14ac:dyDescent="0.25">
      <c r="A2755" s="75">
        <f t="shared" si="2865"/>
        <v>7.4547945205481767</v>
      </c>
      <c r="B2755" s="34">
        <f t="shared" si="2882"/>
        <v>2721.0000000000846</v>
      </c>
      <c r="C2755">
        <v>30</v>
      </c>
      <c r="D2755" s="35">
        <f t="shared" si="2826"/>
        <v>3000</v>
      </c>
      <c r="E2755" s="27">
        <v>0</v>
      </c>
      <c r="F2755" s="64">
        <f t="shared" si="2866"/>
        <v>3.1263897495927093</v>
      </c>
      <c r="G2755" s="34">
        <v>0</v>
      </c>
      <c r="H2755" s="34">
        <f t="shared" si="2827"/>
        <v>1</v>
      </c>
      <c r="I2755" s="34">
        <f t="shared" si="2867"/>
        <v>41549.719772087105</v>
      </c>
      <c r="J2755" s="34">
        <f t="shared" si="2828"/>
        <v>94011.066023540101</v>
      </c>
      <c r="K2755" s="34">
        <f t="shared" si="2829"/>
        <v>82551.467953301661</v>
      </c>
      <c r="L2755" s="36">
        <f t="shared" si="2879"/>
        <v>1191.1991140101188</v>
      </c>
      <c r="M2755" s="34">
        <f t="shared" si="2830"/>
        <v>474.19527922407121</v>
      </c>
      <c r="N2755" s="34">
        <f t="shared" si="2868"/>
        <v>1072.9218860612762</v>
      </c>
      <c r="O2755" s="34">
        <f t="shared" si="2831"/>
        <v>146.59954174815172</v>
      </c>
      <c r="P2755">
        <f t="shared" si="2883"/>
        <v>498.940697841965</v>
      </c>
      <c r="Q2755" s="36">
        <f t="shared" si="2832"/>
        <v>1072.9218133676368</v>
      </c>
      <c r="R2755" s="34">
        <f t="shared" si="2833"/>
        <v>631.80185581674903</v>
      </c>
      <c r="S2755" s="34">
        <f t="shared" si="2834"/>
        <v>1.3302838726758637E-4</v>
      </c>
      <c r="T2755" s="36">
        <f t="shared" si="2869"/>
        <v>-1.8894906883328363E-13</v>
      </c>
      <c r="U2755" s="36">
        <f t="shared" si="2835"/>
        <v>4048.5542507276705</v>
      </c>
      <c r="V2755" s="36">
        <f t="shared" si="2836"/>
        <v>1.7955456621582222E-8</v>
      </c>
      <c r="W2755" s="68">
        <f t="shared" si="2837"/>
        <v>3.4034260400289109</v>
      </c>
      <c r="X2755">
        <f t="shared" si="2838"/>
        <v>6.8400686509656357</v>
      </c>
      <c r="Y2755">
        <f t="shared" si="2839"/>
        <v>0.11712706557874125</v>
      </c>
      <c r="Z2755" s="34">
        <f t="shared" si="2840"/>
        <v>1.9787218138990353E-2</v>
      </c>
      <c r="AA2755" s="36">
        <f t="shared" si="2841"/>
        <v>5.2757005471550356E-9</v>
      </c>
      <c r="AB2755" s="34">
        <f t="shared" si="2842"/>
        <v>1.9787218138990353E-2</v>
      </c>
      <c r="AC2755" s="36">
        <f t="shared" si="2843"/>
        <v>109.64432510517868</v>
      </c>
      <c r="AD2755" s="34">
        <f t="shared" si="2844"/>
        <v>0</v>
      </c>
      <c r="AE2755">
        <f t="shared" si="2870"/>
        <v>5541.1692707387974</v>
      </c>
      <c r="AF2755" s="36">
        <f t="shared" si="2884"/>
        <v>0</v>
      </c>
      <c r="AG2755" s="34">
        <f t="shared" si="2845"/>
        <v>464.33665739210591</v>
      </c>
      <c r="AH2755">
        <f t="shared" si="2880"/>
        <v>4.9692866980421968E-5</v>
      </c>
      <c r="AI2755" s="29">
        <f t="shared" si="2871"/>
        <v>464.33665739210591</v>
      </c>
      <c r="AJ2755">
        <f t="shared" si="2872"/>
        <v>8358.0594812586532</v>
      </c>
      <c r="AK2755" s="36">
        <f t="shared" si="2885"/>
        <v>3.411182430589008E-3</v>
      </c>
      <c r="AL2755" s="36">
        <f t="shared" si="2873"/>
        <v>-3.2039008066785091E-3</v>
      </c>
      <c r="AM2755" s="36">
        <f t="shared" si="2874"/>
        <v>-1.8698782435290896E-3</v>
      </c>
      <c r="AN2755" s="37">
        <f t="shared" si="2886"/>
        <v>-1.0707370952987617E-2</v>
      </c>
      <c r="AO2755" s="36">
        <f t="shared" si="2887"/>
        <v>0.12375117050067369</v>
      </c>
      <c r="AP2755" s="36">
        <f t="shared" si="2888"/>
        <v>6.3787418429071723E-3</v>
      </c>
      <c r="AQ2755" s="74">
        <f t="shared" si="2846"/>
        <v>-0.66174728111680237</v>
      </c>
      <c r="AR2755" s="73">
        <f t="shared" si="2847"/>
        <v>-1.243762285924113E-2</v>
      </c>
      <c r="AS2755" s="72">
        <f t="shared" si="2889"/>
        <v>1.8951690102450602E-3</v>
      </c>
      <c r="AT2755" s="37">
        <f t="shared" si="2848"/>
        <v>-2679.1197678729068</v>
      </c>
      <c r="AU2755" s="37">
        <f t="shared" si="2849"/>
        <v>3.0247692692956329</v>
      </c>
      <c r="AV2755" s="34">
        <f t="shared" si="2850"/>
        <v>1.1480323148835709</v>
      </c>
      <c r="AW2755" s="34">
        <f t="shared" si="2851"/>
        <v>0.32006545564680289</v>
      </c>
      <c r="AX2755" s="37">
        <f t="shared" si="2852"/>
        <v>1.8926265722837436</v>
      </c>
      <c r="AY2755" s="7">
        <f t="shared" si="2853"/>
        <v>6.7641503828430283</v>
      </c>
      <c r="AZ2755" s="37">
        <f t="shared" si="2854"/>
        <v>5.2960526123126543</v>
      </c>
      <c r="BA2755" s="2">
        <f>BE2755*'mass balance'!$B$17+BF2755*'mass balance'!$C$17+BG2755*'mass balance'!$D$17+BH2755*'mass balance'!$E$17</f>
        <v>1.1218869387897882E-3</v>
      </c>
      <c r="BB2755" s="2">
        <f>BE2755*'mass balance'!$B$18+BF2755*'mass balance'!$C$18+BG2755*'mass balance'!$D$18+BH2755*'mass balance'!$E$18</f>
        <v>1.1391467378480925E-3</v>
      </c>
      <c r="BC2755" s="2">
        <f>BE2755*'mass balance'!$B$19+BF2755*'mass balance'!$C$19+BG2755*'mass balance'!$D$19+BH2755*'mass balance'!$E$19</f>
        <v>-1.4239334223101153E-3</v>
      </c>
      <c r="BD2755" s="2">
        <f>BE2755*'mass balance'!$B$20+BF2755*'mass balance'!$C$20+BG2755*'mass balance'!$D$20+BH2755*'mass balance'!$E$20</f>
        <v>5.1779397174913299E-5</v>
      </c>
      <c r="BE2755" s="2">
        <f>N2755*'mass balance'!$H$11+R2755*'mass balance'!$I$11+S2755*'mass balance'!$J$11</f>
        <v>-2.4043067474762495E-3</v>
      </c>
      <c r="BF2755" s="2">
        <f>N2755*'mass balance'!$H$12+R2755*'mass balance'!$I$12+S2755*'mass balance'!$J$12</f>
        <v>2.2538230111221297E-10</v>
      </c>
      <c r="BG2755" s="2">
        <f>N2755*'mass balance'!$H$13+R2755*'mass balance'!$I$13+S2755*'mass balance'!$J$13</f>
        <v>7.6055154692437909E-4</v>
      </c>
      <c r="BH2755" s="2">
        <f>N2755*'mass balance'!$H$14+R2755*'mass balance'!$I$14+S2755*'mass balance'!$J$14</f>
        <v>2.6297105050521473E-4</v>
      </c>
      <c r="BI2755" s="36">
        <f t="shared" si="2855"/>
        <v>6.038243608117373E-16</v>
      </c>
      <c r="BJ2755" s="36">
        <f t="shared" si="2856"/>
        <v>4.7948810104112204E-17</v>
      </c>
      <c r="BK2755" s="36">
        <f t="shared" si="2857"/>
        <v>1.1964410455586901E-13</v>
      </c>
      <c r="BL2755" s="36">
        <f t="shared" si="2858"/>
        <v>1.1964330700097415E-13</v>
      </c>
      <c r="BM2755" s="36">
        <f t="shared" si="2890"/>
        <v>1.5117516388965384E-10</v>
      </c>
      <c r="BN2755" s="36">
        <f t="shared" ca="1" si="2859"/>
        <v>0.91897169938428791</v>
      </c>
      <c r="BO2755" s="36">
        <f t="shared" ca="1" si="2875"/>
        <v>1</v>
      </c>
      <c r="BP2755" s="36">
        <f t="shared" si="2891"/>
        <v>-1.511751444620352E-10</v>
      </c>
      <c r="BQ2755" s="36">
        <f t="shared" si="2892"/>
        <v>0.99999987148934966</v>
      </c>
      <c r="BR2755" s="2">
        <f t="shared" si="2881"/>
        <v>-5</v>
      </c>
      <c r="BS2755">
        <v>0</v>
      </c>
      <c r="BT2755" s="37">
        <f t="shared" si="2876"/>
        <v>1.4274932558658904</v>
      </c>
      <c r="BU2755" s="34">
        <f t="shared" si="2860"/>
        <v>-5</v>
      </c>
      <c r="BV2755" s="34">
        <f t="shared" si="2861"/>
        <v>-5</v>
      </c>
      <c r="BW2755" s="34">
        <f t="shared" si="2862"/>
        <v>-5</v>
      </c>
      <c r="BX2755" s="34">
        <f t="shared" si="2863"/>
        <v>-5</v>
      </c>
      <c r="BY2755" s="34">
        <f t="shared" si="2864"/>
        <v>25.260004250146238</v>
      </c>
      <c r="BZ2755" s="36">
        <f t="shared" si="2877"/>
        <v>1.4239334223101153E-3</v>
      </c>
      <c r="CA2755" s="34">
        <f t="shared" si="2878"/>
        <v>0.26953910022478789</v>
      </c>
    </row>
    <row r="2756" spans="1:79" ht="13.2" x14ac:dyDescent="0.25">
      <c r="A2756" s="75">
        <f t="shared" si="2865"/>
        <v>7.4575342465755741</v>
      </c>
      <c r="B2756" s="34">
        <f t="shared" si="2882"/>
        <v>2722.0000000000846</v>
      </c>
      <c r="C2756">
        <v>30</v>
      </c>
      <c r="D2756" s="35">
        <f t="shared" si="2826"/>
        <v>3000</v>
      </c>
      <c r="E2756" s="27">
        <v>0</v>
      </c>
      <c r="F2756" s="64">
        <f t="shared" si="2866"/>
        <v>3.1263897495927093</v>
      </c>
      <c r="G2756" s="34">
        <v>0</v>
      </c>
      <c r="H2756" s="34">
        <f t="shared" si="2827"/>
        <v>1</v>
      </c>
      <c r="I2756" s="34">
        <f t="shared" si="2867"/>
        <v>41549.719772087105</v>
      </c>
      <c r="J2756" s="34">
        <f t="shared" si="2828"/>
        <v>94011.066354189592</v>
      </c>
      <c r="K2756" s="34">
        <f t="shared" si="2829"/>
        <v>82551.468243646217</v>
      </c>
      <c r="L2756" s="36">
        <f t="shared" si="2879"/>
        <v>1191.1991202945287</v>
      </c>
      <c r="M2756" s="34">
        <f t="shared" si="2830"/>
        <v>474.19527922407121</v>
      </c>
      <c r="N2756" s="34">
        <f t="shared" si="2868"/>
        <v>1072.9218898348859</v>
      </c>
      <c r="O2756" s="34">
        <f t="shared" si="2831"/>
        <v>146.59954174815172</v>
      </c>
      <c r="P2756">
        <f t="shared" si="2883"/>
        <v>498.94070047422673</v>
      </c>
      <c r="Q2756" s="36">
        <f t="shared" si="2832"/>
        <v>1072.9218175235619</v>
      </c>
      <c r="R2756" s="34">
        <f t="shared" si="2833"/>
        <v>631.80185856017545</v>
      </c>
      <c r="S2756" s="34">
        <f t="shared" si="2834"/>
        <v>1.3232875528501609E-4</v>
      </c>
      <c r="T2756" s="36">
        <f t="shared" si="2869"/>
        <v>-1.8894906850100406E-13</v>
      </c>
      <c r="U2756" s="36">
        <f t="shared" si="2835"/>
        <v>4048.5542507276705</v>
      </c>
      <c r="V2756" s="36">
        <f t="shared" si="2836"/>
        <v>1.7861024067406896E-8</v>
      </c>
      <c r="W2756" s="68">
        <f t="shared" si="2837"/>
        <v>3.4034260579843676</v>
      </c>
      <c r="X2756">
        <f t="shared" si="2838"/>
        <v>6.8400686629943532</v>
      </c>
      <c r="Y2756">
        <f t="shared" si="2839"/>
        <v>0.11712706557874125</v>
      </c>
      <c r="Z2756" s="34">
        <f t="shared" si="2840"/>
        <v>1.9787218138990353E-2</v>
      </c>
      <c r="AA2756" s="36">
        <f t="shared" si="2841"/>
        <v>5.2479541976548308E-9</v>
      </c>
      <c r="AB2756" s="34">
        <f t="shared" si="2842"/>
        <v>1.9787218138990353E-2</v>
      </c>
      <c r="AC2756" s="36">
        <f t="shared" si="2843"/>
        <v>109.64432510517868</v>
      </c>
      <c r="AD2756" s="34">
        <f t="shared" si="2844"/>
        <v>0</v>
      </c>
      <c r="AE2756">
        <f t="shared" si="2870"/>
        <v>5541.1692707387974</v>
      </c>
      <c r="AF2756" s="36">
        <f t="shared" si="2884"/>
        <v>0</v>
      </c>
      <c r="AG2756" s="34">
        <f t="shared" si="2845"/>
        <v>464.33665961540117</v>
      </c>
      <c r="AH2756">
        <f t="shared" si="2880"/>
        <v>4.9431518903020333E-5</v>
      </c>
      <c r="AI2756" s="29">
        <f t="shared" si="2871"/>
        <v>464.33665961540117</v>
      </c>
      <c r="AJ2756">
        <f t="shared" si="2872"/>
        <v>8822.3961408740543</v>
      </c>
      <c r="AK2756" s="36">
        <f t="shared" si="2885"/>
        <v>1.243762285924113E-2</v>
      </c>
      <c r="AL2756" s="36">
        <f t="shared" si="2873"/>
        <v>-8.8738698024653923E-3</v>
      </c>
      <c r="AM2756" s="36">
        <f t="shared" si="2874"/>
        <v>-6.7799726573061362E-3</v>
      </c>
      <c r="AN2756" s="37">
        <f t="shared" si="2886"/>
        <v>-7.2961885223986091E-3</v>
      </c>
      <c r="AO2756" s="36">
        <f t="shared" si="2887"/>
        <v>0.12054726969399518</v>
      </c>
      <c r="AP2756" s="36">
        <f t="shared" si="2888"/>
        <v>4.5088635993780829E-3</v>
      </c>
      <c r="AQ2756" s="74">
        <f t="shared" si="2846"/>
        <v>-0.48784423227701063</v>
      </c>
      <c r="AR2756" s="73">
        <f t="shared" si="2847"/>
        <v>-8.2571881403508407E-3</v>
      </c>
      <c r="AS2756" s="72">
        <f t="shared" si="2889"/>
        <v>1.7517500361725865E-3</v>
      </c>
      <c r="AT2756" s="37">
        <f t="shared" si="2848"/>
        <v>-1975.0638402780673</v>
      </c>
      <c r="AU2756" s="37">
        <f t="shared" si="2849"/>
        <v>2.1380818334903409</v>
      </c>
      <c r="AV2756" s="34">
        <f t="shared" si="2850"/>
        <v>1.2118118905074895</v>
      </c>
      <c r="AW2756" s="34">
        <f t="shared" si="2851"/>
        <v>0.32006545733537245</v>
      </c>
      <c r="AX2756" s="37">
        <f t="shared" si="2852"/>
        <v>1.8926265822686748</v>
      </c>
      <c r="AY2756" s="7">
        <f t="shared" si="2853"/>
        <v>6.8279299880959048</v>
      </c>
      <c r="AZ2756" s="37">
        <f t="shared" si="2854"/>
        <v>5.2960526402530421</v>
      </c>
      <c r="BA2756" s="2">
        <f>BE2756*'mass balance'!$B$17+BF2756*'mass balance'!$C$17+BG2756*'mass balance'!$D$17+BH2756*'mass balance'!$E$17</f>
        <v>1.1218869434488821E-3</v>
      </c>
      <c r="BB2756" s="2">
        <f>BE2756*'mass balance'!$B$18+BF2756*'mass balance'!$C$18+BG2756*'mass balance'!$D$18+BH2756*'mass balance'!$E$18</f>
        <v>1.1391467425788649E-3</v>
      </c>
      <c r="BC2756" s="2">
        <f>BE2756*'mass balance'!$B$19+BF2756*'mass balance'!$C$19+BG2756*'mass balance'!$D$19+BH2756*'mass balance'!$E$19</f>
        <v>-1.4239334282235814E-3</v>
      </c>
      <c r="BD2756" s="2">
        <f>BE2756*'mass balance'!$B$20+BF2756*'mass balance'!$C$20+BG2756*'mass balance'!$D$20+BH2756*'mass balance'!$E$20</f>
        <v>5.1779397389948401E-5</v>
      </c>
      <c r="BE2756" s="2">
        <f>N2756*'mass balance'!$H$11+R2756*'mass balance'!$I$11+S2756*'mass balance'!$J$11</f>
        <v>-2.4043067559325177E-3</v>
      </c>
      <c r="BF2756" s="2">
        <f>N2756*'mass balance'!$H$12+R2756*'mass balance'!$I$12+S2756*'mass balance'!$J$12</f>
        <v>2.2419695511650298E-10</v>
      </c>
      <c r="BG2756" s="2">
        <f>N2756*'mass balance'!$H$13+R2756*'mass balance'!$I$13+S2756*'mass balance'!$J$13</f>
        <v>7.6055154990681913E-4</v>
      </c>
      <c r="BH2756" s="2">
        <f>N2756*'mass balance'!$H$14+R2756*'mass balance'!$I$14+S2756*'mass balance'!$J$14</f>
        <v>2.6297105143011909E-4</v>
      </c>
      <c r="BI2756" s="36">
        <f t="shared" si="2855"/>
        <v>6.038243608117373E-16</v>
      </c>
      <c r="BJ2756" s="36">
        <f t="shared" si="2856"/>
        <v>4.7949186471054104E-17</v>
      </c>
      <c r="BK2756" s="36">
        <f t="shared" si="2857"/>
        <v>1.1969205336597312E-13</v>
      </c>
      <c r="BL2756" s="36">
        <f t="shared" si="2858"/>
        <v>1.1969125937775461E-13</v>
      </c>
      <c r="BM2756" s="36">
        <f t="shared" si="2890"/>
        <v>1.5129480719665481E-10</v>
      </c>
      <c r="BN2756" s="36">
        <f t="shared" ca="1" si="2859"/>
        <v>0.75145552650790626</v>
      </c>
      <c r="BO2756" s="36">
        <f t="shared" ca="1" si="2875"/>
        <v>1</v>
      </c>
      <c r="BP2756" s="36">
        <f t="shared" si="2891"/>
        <v>-1.5129478773078872E-10</v>
      </c>
      <c r="BQ2756" s="36">
        <f t="shared" si="2892"/>
        <v>0.99999987133817447</v>
      </c>
      <c r="BR2756" s="2">
        <f t="shared" si="2881"/>
        <v>-5</v>
      </c>
      <c r="BS2756">
        <v>0</v>
      </c>
      <c r="BT2756" s="37">
        <f t="shared" si="2876"/>
        <v>1.4274932617941403</v>
      </c>
      <c r="BU2756" s="34">
        <f t="shared" si="2860"/>
        <v>-5</v>
      </c>
      <c r="BV2756" s="34">
        <f t="shared" si="2861"/>
        <v>-5</v>
      </c>
      <c r="BW2756" s="34">
        <f t="shared" si="2862"/>
        <v>-5</v>
      </c>
      <c r="BX2756" s="34">
        <f t="shared" si="2863"/>
        <v>-5</v>
      </c>
      <c r="BY2756" s="34">
        <f t="shared" si="2864"/>
        <v>25.260004338989052</v>
      </c>
      <c r="BZ2756" s="36">
        <f t="shared" si="2877"/>
        <v>1.4239334282235814E-3</v>
      </c>
      <c r="CA2756" s="34">
        <f t="shared" si="2878"/>
        <v>0.26953909992215175</v>
      </c>
    </row>
    <row r="2757" spans="1:79" ht="13.2" x14ac:dyDescent="0.25">
      <c r="A2757" s="75">
        <f t="shared" si="2865"/>
        <v>7.4602739726029714</v>
      </c>
      <c r="B2757" s="34">
        <f t="shared" si="2882"/>
        <v>2723.0000000000846</v>
      </c>
      <c r="C2757">
        <v>30</v>
      </c>
      <c r="D2757" s="35">
        <f t="shared" si="2826"/>
        <v>3000</v>
      </c>
      <c r="E2757" s="27">
        <v>0</v>
      </c>
      <c r="F2757" s="64">
        <f t="shared" si="2866"/>
        <v>3.1263897495927093</v>
      </c>
      <c r="G2757" s="34">
        <v>0</v>
      </c>
      <c r="H2757" s="34">
        <f t="shared" si="2827"/>
        <v>1</v>
      </c>
      <c r="I2757" s="34">
        <f t="shared" si="2867"/>
        <v>41549.719772087105</v>
      </c>
      <c r="J2757" s="34">
        <f t="shared" si="2828"/>
        <v>94011.0666831001</v>
      </c>
      <c r="K2757" s="34">
        <f t="shared" si="2829"/>
        <v>82551.468532463768</v>
      </c>
      <c r="L2757" s="36">
        <f t="shared" si="2879"/>
        <v>1191.1991265458871</v>
      </c>
      <c r="M2757" s="34">
        <f t="shared" si="2830"/>
        <v>474.19527922407121</v>
      </c>
      <c r="N2757" s="34">
        <f t="shared" si="2868"/>
        <v>1072.921893588649</v>
      </c>
      <c r="O2757" s="34">
        <f t="shared" si="2831"/>
        <v>146.59954174815172</v>
      </c>
      <c r="P2757">
        <f t="shared" si="2883"/>
        <v>498.9407030926447</v>
      </c>
      <c r="Q2757" s="36">
        <f t="shared" si="2832"/>
        <v>1072.9218216576296</v>
      </c>
      <c r="R2757" s="34">
        <f t="shared" si="2833"/>
        <v>631.80186128917353</v>
      </c>
      <c r="S2757" s="34">
        <f t="shared" si="2834"/>
        <v>1.3163280277694867E-4</v>
      </c>
      <c r="T2757" s="36">
        <f t="shared" si="2869"/>
        <v>-1.8894906817047204E-13</v>
      </c>
      <c r="U2757" s="36">
        <f t="shared" si="2835"/>
        <v>4048.5542507276705</v>
      </c>
      <c r="V2757" s="36">
        <f t="shared" si="2836"/>
        <v>1.7767088158484491E-8</v>
      </c>
      <c r="W2757" s="68">
        <f t="shared" si="2837"/>
        <v>3.4034260758453918</v>
      </c>
      <c r="X2757">
        <f t="shared" si="2838"/>
        <v>6.8400686749598085</v>
      </c>
      <c r="Y2757">
        <f t="shared" si="2839"/>
        <v>0.11712706557874125</v>
      </c>
      <c r="Z2757" s="34">
        <f t="shared" si="2840"/>
        <v>1.9787218138990353E-2</v>
      </c>
      <c r="AA2757" s="36">
        <f t="shared" si="2841"/>
        <v>5.2203537736812008E-9</v>
      </c>
      <c r="AB2757" s="34">
        <f t="shared" si="2842"/>
        <v>1.9787218138990353E-2</v>
      </c>
      <c r="AC2757" s="36">
        <f t="shared" si="2843"/>
        <v>109.64432510517868</v>
      </c>
      <c r="AD2757" s="34">
        <f t="shared" si="2844"/>
        <v>0</v>
      </c>
      <c r="AE2757">
        <f t="shared" si="2870"/>
        <v>5541.1692707387974</v>
      </c>
      <c r="AF2757" s="36">
        <f t="shared" si="2884"/>
        <v>0</v>
      </c>
      <c r="AG2757" s="34">
        <f t="shared" si="2845"/>
        <v>464.33666182700341</v>
      </c>
      <c r="AH2757">
        <f t="shared" si="2880"/>
        <v>4.9171545185799914E-5</v>
      </c>
      <c r="AI2757" s="29">
        <f t="shared" si="2871"/>
        <v>464.33666182700341</v>
      </c>
      <c r="AJ2757">
        <f t="shared" si="2872"/>
        <v>9286.7328027010572</v>
      </c>
      <c r="AK2757" s="36">
        <f t="shared" si="2885"/>
        <v>8.2571881403508407E-3</v>
      </c>
      <c r="AL2757" s="36">
        <f t="shared" si="2873"/>
        <v>-6.4325975906848066E-3</v>
      </c>
      <c r="AM2757" s="36">
        <f t="shared" si="2874"/>
        <v>-4.5065658070433355E-3</v>
      </c>
      <c r="AN2757" s="37">
        <f t="shared" si="2886"/>
        <v>5.1414343368425212E-3</v>
      </c>
      <c r="AO2757" s="36">
        <f t="shared" si="2887"/>
        <v>0.11167339989152979</v>
      </c>
      <c r="AP2757" s="36">
        <f t="shared" si="2888"/>
        <v>-2.2711090579280533E-3</v>
      </c>
      <c r="AQ2757" s="74">
        <f t="shared" si="2846"/>
        <v>0.4324066270362979</v>
      </c>
      <c r="AR2757" s="73">
        <f t="shared" si="2847"/>
        <v>4.9503071412614766E-3</v>
      </c>
      <c r="AS2757" s="72">
        <f t="shared" si="2889"/>
        <v>1.3926731902043556E-3</v>
      </c>
      <c r="AT2757" s="37">
        <f t="shared" si="2848"/>
        <v>1750.6216879306176</v>
      </c>
      <c r="AU2757" s="37">
        <f t="shared" si="2849"/>
        <v>-1.0769491938725106</v>
      </c>
      <c r="AV2757" s="34">
        <f t="shared" si="2850"/>
        <v>1.2755914664353745</v>
      </c>
      <c r="AW2757" s="34">
        <f t="shared" si="2851"/>
        <v>0.32006545901506128</v>
      </c>
      <c r="AX2757" s="37">
        <f t="shared" si="2852"/>
        <v>1.8926265922010925</v>
      </c>
      <c r="AY2757" s="7">
        <f t="shared" si="2853"/>
        <v>6.8917095934969197</v>
      </c>
      <c r="AZ2757" s="37">
        <f t="shared" si="2854"/>
        <v>5.2960526680464843</v>
      </c>
      <c r="BA2757" s="2">
        <f>BE2757*'mass balance'!$B$17+BF2757*'mass balance'!$C$17+BG2757*'mass balance'!$D$17+BH2757*'mass balance'!$E$17</f>
        <v>1.1218869480834727E-3</v>
      </c>
      <c r="BB2757" s="2">
        <f>BE2757*'mass balance'!$B$18+BF2757*'mass balance'!$C$18+BG2757*'mass balance'!$D$18+BH2757*'mass balance'!$E$18</f>
        <v>1.139146747284757E-3</v>
      </c>
      <c r="BC2757" s="2">
        <f>BE2757*'mass balance'!$B$19+BF2757*'mass balance'!$C$19+BG2757*'mass balance'!$D$19+BH2757*'mass balance'!$E$19</f>
        <v>-1.4239334341059457E-3</v>
      </c>
      <c r="BD2757" s="2">
        <f>BE2757*'mass balance'!$B$20+BF2757*'mass balance'!$C$20+BG2757*'mass balance'!$D$20+BH2757*'mass balance'!$E$20</f>
        <v>5.1779397603852586E-5</v>
      </c>
      <c r="BE2757" s="2">
        <f>N2757*'mass balance'!$H$11+R2757*'mass balance'!$I$11+S2757*'mass balance'!$J$11</f>
        <v>-2.4043067643443115E-3</v>
      </c>
      <c r="BF2757" s="2">
        <f>N2757*'mass balance'!$H$12+R2757*'mass balance'!$I$12+S2757*'mass balance'!$J$12</f>
        <v>2.2301784304159271E-10</v>
      </c>
      <c r="BG2757" s="2">
        <f>N2757*'mass balance'!$H$13+R2757*'mass balance'!$I$13+S2757*'mass balance'!$J$13</f>
        <v>7.6055155287357368E-4</v>
      </c>
      <c r="BH2757" s="2">
        <f>N2757*'mass balance'!$H$14+R2757*'mass balance'!$I$14+S2757*'mass balance'!$J$14</f>
        <v>2.6297105235015907E-4</v>
      </c>
      <c r="BI2757" s="36">
        <f t="shared" si="2855"/>
        <v>6.038243608117373E-16</v>
      </c>
      <c r="BJ2757" s="36">
        <f t="shared" si="2856"/>
        <v>4.7949562826443012E-17</v>
      </c>
      <c r="BK2757" s="36">
        <f t="shared" si="2857"/>
        <v>1.1974000255244418E-13</v>
      </c>
      <c r="BL2757" s="36">
        <f t="shared" si="2858"/>
        <v>1.1973921211519577E-13</v>
      </c>
      <c r="BM2757" s="36">
        <f t="shared" si="2890"/>
        <v>1.5141449845603258E-10</v>
      </c>
      <c r="BN2757" s="36">
        <f t="shared" ca="1" si="2859"/>
        <v>6.3960511785413066E-2</v>
      </c>
      <c r="BO2757" s="36">
        <f t="shared" ca="1" si="2875"/>
        <v>1</v>
      </c>
      <c r="BP2757" s="36">
        <f t="shared" si="2891"/>
        <v>-1.5141447895185858E-10</v>
      </c>
      <c r="BQ2757" s="36">
        <f t="shared" si="2892"/>
        <v>0.99999987118687972</v>
      </c>
      <c r="BR2757" s="2">
        <f t="shared" si="2881"/>
        <v>-5</v>
      </c>
      <c r="BS2757">
        <v>0</v>
      </c>
      <c r="BT2757" s="37">
        <f t="shared" si="2876"/>
        <v>1.4274932676912107</v>
      </c>
      <c r="BU2757" s="34">
        <f t="shared" si="2860"/>
        <v>-5</v>
      </c>
      <c r="BV2757" s="34">
        <f t="shared" si="2861"/>
        <v>-5</v>
      </c>
      <c r="BW2757" s="34">
        <f t="shared" si="2862"/>
        <v>-5</v>
      </c>
      <c r="BX2757" s="34">
        <f t="shared" si="2863"/>
        <v>-5</v>
      </c>
      <c r="BY2757" s="34">
        <f t="shared" si="2864"/>
        <v>25.260004427364613</v>
      </c>
      <c r="BZ2757" s="36">
        <f t="shared" si="2877"/>
        <v>1.4239334341059457E-3</v>
      </c>
      <c r="CA2757" s="34">
        <f t="shared" si="2878"/>
        <v>0.26953909962110695</v>
      </c>
    </row>
    <row r="2758" spans="1:79" ht="13.2" x14ac:dyDescent="0.25">
      <c r="A2758" s="75">
        <f t="shared" si="2865"/>
        <v>7.4630136986303688</v>
      </c>
      <c r="B2758" s="34">
        <f t="shared" si="2882"/>
        <v>2724.0000000000846</v>
      </c>
      <c r="C2758">
        <v>30</v>
      </c>
      <c r="D2758" s="35">
        <f t="shared" si="2826"/>
        <v>3000</v>
      </c>
      <c r="E2758" s="27">
        <v>0</v>
      </c>
      <c r="F2758" s="64">
        <f t="shared" si="2866"/>
        <v>3.1263897495927093</v>
      </c>
      <c r="G2758" s="34">
        <v>0</v>
      </c>
      <c r="H2758" s="34">
        <f t="shared" si="2827"/>
        <v>1</v>
      </c>
      <c r="I2758" s="34">
        <f t="shared" si="2867"/>
        <v>41549.719772087105</v>
      </c>
      <c r="J2758" s="34">
        <f t="shared" si="2828"/>
        <v>94011.067010280793</v>
      </c>
      <c r="K2758" s="34">
        <f t="shared" si="2829"/>
        <v>82551.468819762347</v>
      </c>
      <c r="L2758" s="36">
        <f t="shared" si="2879"/>
        <v>1191.199132764368</v>
      </c>
      <c r="M2758" s="34">
        <f t="shared" si="2830"/>
        <v>474.19527922407121</v>
      </c>
      <c r="N2758" s="34">
        <f t="shared" si="2868"/>
        <v>1072.9218973226705</v>
      </c>
      <c r="O2758" s="34">
        <f t="shared" si="2831"/>
        <v>146.59954174815172</v>
      </c>
      <c r="P2758">
        <f t="shared" si="2883"/>
        <v>498.94070569729172</v>
      </c>
      <c r="Q2758" s="36">
        <f t="shared" si="2832"/>
        <v>1072.9218257699554</v>
      </c>
      <c r="R2758" s="34">
        <f t="shared" si="2833"/>
        <v>631.80186400381922</v>
      </c>
      <c r="S2758" s="34">
        <f t="shared" si="2834"/>
        <v>1.3094051064399537E-4</v>
      </c>
      <c r="T2758" s="36">
        <f t="shared" si="2869"/>
        <v>-1.8894906784167838E-13</v>
      </c>
      <c r="U2758" s="36">
        <f t="shared" si="2835"/>
        <v>4048.5542507276705</v>
      </c>
      <c r="V2758" s="36">
        <f t="shared" si="2836"/>
        <v>1.767364627627757E-8</v>
      </c>
      <c r="W2758" s="68">
        <f t="shared" si="2837"/>
        <v>3.4034260936124801</v>
      </c>
      <c r="X2758">
        <f t="shared" si="2838"/>
        <v>6.8400686868623355</v>
      </c>
      <c r="Y2758">
        <f t="shared" si="2839"/>
        <v>0.11712706557874125</v>
      </c>
      <c r="Z2758" s="34">
        <f t="shared" si="2840"/>
        <v>1.9787218138990353E-2</v>
      </c>
      <c r="AA2758" s="36">
        <f t="shared" si="2841"/>
        <v>5.1928985058460101E-9</v>
      </c>
      <c r="AB2758" s="34">
        <f t="shared" si="2842"/>
        <v>1.9787218138990353E-2</v>
      </c>
      <c r="AC2758" s="36">
        <f t="shared" si="2843"/>
        <v>109.64432510517868</v>
      </c>
      <c r="AD2758" s="34">
        <f t="shared" si="2844"/>
        <v>0</v>
      </c>
      <c r="AE2758">
        <f t="shared" si="2870"/>
        <v>5541.1692707387974</v>
      </c>
      <c r="AF2758" s="36">
        <f t="shared" si="2884"/>
        <v>0</v>
      </c>
      <c r="AG2758" s="34">
        <f t="shared" si="2845"/>
        <v>464.33666402697435</v>
      </c>
      <c r="AH2758">
        <f t="shared" si="2880"/>
        <v>4.8912938837020192E-5</v>
      </c>
      <c r="AI2758" s="29">
        <f t="shared" si="2871"/>
        <v>464.33666402697435</v>
      </c>
      <c r="AJ2758">
        <f t="shared" si="2872"/>
        <v>9751.0694667280313</v>
      </c>
      <c r="AK2758" s="36">
        <f t="shared" si="2885"/>
        <v>-4.9503071412614766E-3</v>
      </c>
      <c r="AL2758" s="36">
        <f t="shared" si="2873"/>
        <v>3.2016673774141846E-3</v>
      </c>
      <c r="AM2758" s="36">
        <f t="shared" si="2874"/>
        <v>2.6932047417073108E-3</v>
      </c>
      <c r="AN2758" s="37">
        <f t="shared" si="2886"/>
        <v>1.3398622477193362E-2</v>
      </c>
      <c r="AO2758" s="36">
        <f t="shared" si="2887"/>
        <v>0.10524080230084498</v>
      </c>
      <c r="AP2758" s="36">
        <f t="shared" si="2888"/>
        <v>-6.7776748649713888E-3</v>
      </c>
      <c r="AQ2758" s="74">
        <f t="shared" si="2846"/>
        <v>1.34637166342089</v>
      </c>
      <c r="AR2758" s="73">
        <f t="shared" si="2847"/>
        <v>1.130812209912713E-2</v>
      </c>
      <c r="AS2758" s="72">
        <f t="shared" si="2889"/>
        <v>1.1656078155741984E-3</v>
      </c>
      <c r="AT2758" s="37">
        <f t="shared" si="2848"/>
        <v>5450.858721001925</v>
      </c>
      <c r="AU2758" s="37">
        <f t="shared" si="2849"/>
        <v>-3.2139414250850771</v>
      </c>
      <c r="AV2758" s="34">
        <f t="shared" si="2850"/>
        <v>1.3393710426656273</v>
      </c>
      <c r="AW2758" s="34">
        <f t="shared" si="2851"/>
        <v>0.32006546068591618</v>
      </c>
      <c r="AX2758" s="37">
        <f t="shared" si="2852"/>
        <v>1.8926266020812725</v>
      </c>
      <c r="AY2758" s="7">
        <f t="shared" si="2853"/>
        <v>6.9554891990452967</v>
      </c>
      <c r="AZ2758" s="37">
        <f t="shared" si="2854"/>
        <v>5.2960526956937528</v>
      </c>
      <c r="BA2758" s="2">
        <f>BE2758*'mass balance'!$B$17+BF2758*'mass balance'!$C$17+BG2758*'mass balance'!$D$17+BH2758*'mass balance'!$E$17</f>
        <v>1.1218869526936899E-3</v>
      </c>
      <c r="BB2758" s="2">
        <f>BE2758*'mass balance'!$B$18+BF2758*'mass balance'!$C$18+BG2758*'mass balance'!$D$18+BH2758*'mass balance'!$E$18</f>
        <v>1.1391467519659003E-3</v>
      </c>
      <c r="BC2758" s="2">
        <f>BE2758*'mass balance'!$B$19+BF2758*'mass balance'!$C$19+BG2758*'mass balance'!$D$19+BH2758*'mass balance'!$E$19</f>
        <v>-1.4239334399573751E-3</v>
      </c>
      <c r="BD2758" s="2">
        <f>BE2758*'mass balance'!$B$20+BF2758*'mass balance'!$C$20+BG2758*'mass balance'!$D$20+BH2758*'mass balance'!$E$20</f>
        <v>5.177939781663183E-5</v>
      </c>
      <c r="BE2758" s="2">
        <f>N2758*'mass balance'!$H$11+R2758*'mass balance'!$I$11+S2758*'mass balance'!$J$11</f>
        <v>-2.4043067727118669E-3</v>
      </c>
      <c r="BF2758" s="2">
        <f>N2758*'mass balance'!$H$12+R2758*'mass balance'!$I$12+S2758*'mass balance'!$J$12</f>
        <v>2.2184493252849268E-10</v>
      </c>
      <c r="BG2758" s="2">
        <f>N2758*'mass balance'!$H$13+R2758*'mass balance'!$I$13+S2758*'mass balance'!$J$13</f>
        <v>7.6055155582472516E-4</v>
      </c>
      <c r="BH2758" s="2">
        <f>N2758*'mass balance'!$H$14+R2758*'mass balance'!$I$14+S2758*'mass balance'!$J$14</f>
        <v>2.6297105326536041E-4</v>
      </c>
      <c r="BI2758" s="36">
        <f t="shared" si="2855"/>
        <v>6.038243608117373E-16</v>
      </c>
      <c r="BJ2758" s="36">
        <f t="shared" si="2856"/>
        <v>4.7949939170348293E-17</v>
      </c>
      <c r="BK2758" s="36">
        <f t="shared" si="2857"/>
        <v>1.1978795211527063E-13</v>
      </c>
      <c r="BL2758" s="36">
        <f t="shared" si="2858"/>
        <v>1.1978716521335425E-13</v>
      </c>
      <c r="BM2758" s="36">
        <f t="shared" si="2890"/>
        <v>1.5153423766814777E-10</v>
      </c>
      <c r="BN2758" s="36">
        <f t="shared" ca="1" si="2859"/>
        <v>2.4357661792541063E-2</v>
      </c>
      <c r="BO2758" s="36">
        <f t="shared" ca="1" si="2875"/>
        <v>1</v>
      </c>
      <c r="BP2758" s="36">
        <f t="shared" si="2891"/>
        <v>-1.5153421812560532E-10</v>
      </c>
      <c r="BQ2758" s="36">
        <f t="shared" si="2892"/>
        <v>0.99999987103546528</v>
      </c>
      <c r="BR2758" s="2">
        <f t="shared" si="2881"/>
        <v>-5</v>
      </c>
      <c r="BS2758">
        <v>0</v>
      </c>
      <c r="BT2758" s="37">
        <f t="shared" si="2876"/>
        <v>1.4274932735572685</v>
      </c>
      <c r="BU2758" s="34">
        <f t="shared" si="2860"/>
        <v>-5</v>
      </c>
      <c r="BV2758" s="34">
        <f t="shared" si="2861"/>
        <v>-5</v>
      </c>
      <c r="BW2758" s="34">
        <f t="shared" si="2862"/>
        <v>-5</v>
      </c>
      <c r="BX2758" s="34">
        <f t="shared" si="2863"/>
        <v>-5</v>
      </c>
      <c r="BY2758" s="34">
        <f t="shared" si="2864"/>
        <v>25.260004515275387</v>
      </c>
      <c r="BZ2758" s="36">
        <f t="shared" si="2877"/>
        <v>1.4239334399573751E-3</v>
      </c>
      <c r="CA2758" s="34">
        <f t="shared" si="2878"/>
        <v>0.26953909932164583</v>
      </c>
    </row>
    <row r="2759" spans="1:79" ht="13.2" x14ac:dyDescent="0.25">
      <c r="A2759" s="75">
        <f t="shared" si="2865"/>
        <v>7.4657534246577661</v>
      </c>
      <c r="B2759" s="34">
        <f t="shared" si="2882"/>
        <v>2725.0000000000846</v>
      </c>
      <c r="C2759">
        <v>30</v>
      </c>
      <c r="D2759" s="35">
        <f t="shared" si="2826"/>
        <v>3000</v>
      </c>
      <c r="E2759" s="27">
        <v>0</v>
      </c>
      <c r="F2759" s="64">
        <f t="shared" si="2866"/>
        <v>3.1263897495927093</v>
      </c>
      <c r="G2759" s="34">
        <v>0</v>
      </c>
      <c r="H2759" s="34">
        <f t="shared" si="2827"/>
        <v>1</v>
      </c>
      <c r="I2759" s="34">
        <f t="shared" si="2867"/>
        <v>41549.719772087105</v>
      </c>
      <c r="J2759" s="34">
        <f t="shared" si="2828"/>
        <v>94011.067335740721</v>
      </c>
      <c r="K2759" s="34">
        <f t="shared" si="2829"/>
        <v>82551.469105549942</v>
      </c>
      <c r="L2759" s="36">
        <f t="shared" si="2879"/>
        <v>1191.1991389501441</v>
      </c>
      <c r="M2759" s="34">
        <f t="shared" si="2830"/>
        <v>474.19527922407121</v>
      </c>
      <c r="N2759" s="34">
        <f t="shared" si="2868"/>
        <v>1072.9219010370532</v>
      </c>
      <c r="O2759" s="34">
        <f t="shared" si="2831"/>
        <v>146.59954174815172</v>
      </c>
      <c r="P2759">
        <f t="shared" si="2883"/>
        <v>498.9407082882401</v>
      </c>
      <c r="Q2759" s="36">
        <f t="shared" si="2832"/>
        <v>1072.9218298606534</v>
      </c>
      <c r="R2759" s="34">
        <f t="shared" si="2833"/>
        <v>631.80186670418755</v>
      </c>
      <c r="S2759" s="34">
        <f t="shared" si="2834"/>
        <v>1.3025185955939378E-4</v>
      </c>
      <c r="T2759" s="36">
        <f t="shared" si="2869"/>
        <v>-1.8894906751461397E-13</v>
      </c>
      <c r="U2759" s="36">
        <f t="shared" si="2835"/>
        <v>4048.5542507276705</v>
      </c>
      <c r="V2759" s="36">
        <f t="shared" si="2836"/>
        <v>1.758069585605442E-8</v>
      </c>
      <c r="W2759" s="68">
        <f t="shared" si="2837"/>
        <v>3.4034261112861262</v>
      </c>
      <c r="X2759">
        <f t="shared" si="2838"/>
        <v>6.8400686987022619</v>
      </c>
      <c r="Y2759">
        <f t="shared" si="2839"/>
        <v>0.11712706557874125</v>
      </c>
      <c r="Z2759" s="34">
        <f t="shared" si="2840"/>
        <v>1.9787218138990353E-2</v>
      </c>
      <c r="AA2759" s="36">
        <f t="shared" si="2841"/>
        <v>5.1655876405704667E-9</v>
      </c>
      <c r="AB2759" s="34">
        <f t="shared" si="2842"/>
        <v>1.9787218138990353E-2</v>
      </c>
      <c r="AC2759" s="36">
        <f t="shared" si="2843"/>
        <v>109.64432510517868</v>
      </c>
      <c r="AD2759" s="34">
        <f t="shared" si="2844"/>
        <v>0</v>
      </c>
      <c r="AE2759">
        <f t="shared" si="2870"/>
        <v>5541.1692707387974</v>
      </c>
      <c r="AF2759" s="36">
        <f t="shared" si="2884"/>
        <v>0</v>
      </c>
      <c r="AG2759" s="34">
        <f t="shared" si="2845"/>
        <v>464.33666621537503</v>
      </c>
      <c r="AH2759">
        <f t="shared" si="2880"/>
        <v>4.8655692580723553E-5</v>
      </c>
      <c r="AI2759" s="29">
        <f t="shared" si="2871"/>
        <v>464.33666621537503</v>
      </c>
      <c r="AJ2759">
        <f t="shared" si="2872"/>
        <v>10215.406132943406</v>
      </c>
      <c r="AK2759" s="36">
        <f t="shared" si="2885"/>
        <v>-1.130812209912713E-2</v>
      </c>
      <c r="AL2759" s="36">
        <f t="shared" si="2873"/>
        <v>9.4354349229691589E-3</v>
      </c>
      <c r="AM2759" s="36">
        <f t="shared" si="2874"/>
        <v>6.1836174103983817E-3</v>
      </c>
      <c r="AN2759" s="37">
        <f t="shared" si="2886"/>
        <v>8.4483153359318844E-3</v>
      </c>
      <c r="AO2759" s="36">
        <f t="shared" si="2887"/>
        <v>0.10844246967825917</v>
      </c>
      <c r="AP2759" s="36">
        <f t="shared" si="2888"/>
        <v>-4.0844701232640775E-3</v>
      </c>
      <c r="AQ2759" s="74">
        <f t="shared" si="2846"/>
        <v>0.7759418564165621</v>
      </c>
      <c r="AR2759" s="73">
        <f t="shared" si="2847"/>
        <v>7.7616298382324218E-3</v>
      </c>
      <c r="AS2759" s="72">
        <f t="shared" si="2889"/>
        <v>1.2752584181389421E-3</v>
      </c>
      <c r="AT2759" s="37">
        <f t="shared" si="2848"/>
        <v>3141.4427011127905</v>
      </c>
      <c r="AU2759" s="37">
        <f t="shared" si="2849"/>
        <v>-1.9368364505835858</v>
      </c>
      <c r="AV2759" s="34">
        <f t="shared" si="2850"/>
        <v>1.4031506191966576</v>
      </c>
      <c r="AW2759" s="34">
        <f t="shared" si="2851"/>
        <v>0.32006546234798366</v>
      </c>
      <c r="AX2759" s="37">
        <f t="shared" si="2852"/>
        <v>1.8926266119094903</v>
      </c>
      <c r="AY2759" s="7">
        <f t="shared" si="2853"/>
        <v>7.0192688047402578</v>
      </c>
      <c r="AZ2759" s="37">
        <f t="shared" si="2854"/>
        <v>5.2960527231956167</v>
      </c>
      <c r="BA2759" s="2">
        <f>BE2759*'mass balance'!$B$17+BF2759*'mass balance'!$C$17+BG2759*'mass balance'!$D$17+BH2759*'mass balance'!$E$17</f>
        <v>1.1218869572796593E-3</v>
      </c>
      <c r="BB2759" s="2">
        <f>BE2759*'mass balance'!$B$18+BF2759*'mass balance'!$C$18+BG2759*'mass balance'!$D$18+BH2759*'mass balance'!$E$18</f>
        <v>1.1391467566224235E-3</v>
      </c>
      <c r="BC2759" s="2">
        <f>BE2759*'mass balance'!$B$19+BF2759*'mass balance'!$C$19+BG2759*'mass balance'!$D$19+BH2759*'mass balance'!$E$19</f>
        <v>-1.4239334457780291E-3</v>
      </c>
      <c r="BD2759" s="2">
        <f>BE2759*'mass balance'!$B$20+BF2759*'mass balance'!$C$20+BG2759*'mass balance'!$D$20+BH2759*'mass balance'!$E$20</f>
        <v>5.1779398028291973E-5</v>
      </c>
      <c r="BE2759" s="2">
        <f>N2759*'mass balance'!$H$11+R2759*'mass balance'!$I$11+S2759*'mass balance'!$J$11</f>
        <v>-2.4043067810354136E-3</v>
      </c>
      <c r="BF2759" s="2">
        <f>N2759*'mass balance'!$H$12+R2759*'mass balance'!$I$12+S2759*'mass balance'!$J$12</f>
        <v>2.206781908329873E-10</v>
      </c>
      <c r="BG2759" s="2">
        <f>N2759*'mass balance'!$H$13+R2759*'mass balance'!$I$13+S2759*'mass balance'!$J$13</f>
        <v>7.6055155876035519E-4</v>
      </c>
      <c r="BH2759" s="2">
        <f>N2759*'mass balance'!$H$14+R2759*'mass balance'!$I$14+S2759*'mass balance'!$J$14</f>
        <v>2.6297105417574833E-4</v>
      </c>
      <c r="BI2759" s="36">
        <f t="shared" si="2855"/>
        <v>6.038243608117373E-16</v>
      </c>
      <c r="BJ2759" s="36">
        <f t="shared" si="2856"/>
        <v>4.7950315502837592E-17</v>
      </c>
      <c r="BK2759" s="36">
        <f t="shared" si="2857"/>
        <v>1.1983590205444099E-13</v>
      </c>
      <c r="BL2759" s="36">
        <f t="shared" si="2858"/>
        <v>1.1983511867228466E-13</v>
      </c>
      <c r="BM2759" s="36">
        <f t="shared" si="2890"/>
        <v>1.5165402483336114E-10</v>
      </c>
      <c r="BN2759" s="36">
        <f t="shared" ca="1" si="2859"/>
        <v>0.8147377897794883</v>
      </c>
      <c r="BO2759" s="36">
        <f t="shared" ca="1" si="2875"/>
        <v>1</v>
      </c>
      <c r="BP2759" s="36">
        <f t="shared" si="2891"/>
        <v>-1.516540052523896E-10</v>
      </c>
      <c r="BQ2759" s="36">
        <f t="shared" si="2892"/>
        <v>0.99999987088393105</v>
      </c>
      <c r="BR2759" s="2">
        <f t="shared" si="2881"/>
        <v>-5</v>
      </c>
      <c r="BS2759">
        <v>0</v>
      </c>
      <c r="BT2759" s="37">
        <f t="shared" si="2876"/>
        <v>1.4274932793924739</v>
      </c>
      <c r="BU2759" s="34">
        <f t="shared" si="2860"/>
        <v>-5</v>
      </c>
      <c r="BV2759" s="34">
        <f t="shared" si="2861"/>
        <v>-5</v>
      </c>
      <c r="BW2759" s="34">
        <f t="shared" si="2862"/>
        <v>-5</v>
      </c>
      <c r="BX2759" s="34">
        <f t="shared" si="2863"/>
        <v>-5</v>
      </c>
      <c r="BY2759" s="34">
        <f t="shared" si="2864"/>
        <v>25.260004602723804</v>
      </c>
      <c r="BZ2759" s="36">
        <f t="shared" si="2877"/>
        <v>1.4239334457780291E-3</v>
      </c>
      <c r="CA2759" s="34">
        <f t="shared" si="2878"/>
        <v>0.26953909902375939</v>
      </c>
    </row>
    <row r="2760" spans="1:79" ht="13.2" x14ac:dyDescent="0.25">
      <c r="A2760" s="75">
        <f t="shared" si="2865"/>
        <v>7.4684931506851635</v>
      </c>
      <c r="B2760" s="34">
        <f t="shared" si="2882"/>
        <v>2726.0000000000846</v>
      </c>
      <c r="C2760">
        <v>30</v>
      </c>
      <c r="D2760" s="35">
        <f t="shared" si="2826"/>
        <v>3000</v>
      </c>
      <c r="E2760" s="27">
        <v>0</v>
      </c>
      <c r="F2760" s="64">
        <f t="shared" si="2866"/>
        <v>3.1263897495927093</v>
      </c>
      <c r="G2760" s="34">
        <v>0</v>
      </c>
      <c r="H2760" s="34">
        <f t="shared" si="2827"/>
        <v>1</v>
      </c>
      <c r="I2760" s="34">
        <f t="shared" si="2867"/>
        <v>41549.719772087105</v>
      </c>
      <c r="J2760" s="34">
        <f t="shared" si="2828"/>
        <v>94011.067659489025</v>
      </c>
      <c r="K2760" s="34">
        <f t="shared" si="2829"/>
        <v>82551.469389834514</v>
      </c>
      <c r="L2760" s="36">
        <f t="shared" si="2879"/>
        <v>1191.1991451033878</v>
      </c>
      <c r="M2760" s="34">
        <f t="shared" si="2830"/>
        <v>474.19527922407121</v>
      </c>
      <c r="N2760" s="34">
        <f t="shared" si="2868"/>
        <v>1072.9219047319016</v>
      </c>
      <c r="O2760" s="34">
        <f t="shared" si="2831"/>
        <v>146.59954174815172</v>
      </c>
      <c r="P2760">
        <f t="shared" si="2883"/>
        <v>498.9407108655621</v>
      </c>
      <c r="Q2760" s="36">
        <f t="shared" si="2832"/>
        <v>1072.921833929837</v>
      </c>
      <c r="R2760" s="34">
        <f t="shared" si="2833"/>
        <v>631.80186939035411</v>
      </c>
      <c r="S2760" s="34">
        <f t="shared" si="2834"/>
        <v>1.2956683008269465E-4</v>
      </c>
      <c r="T2760" s="36">
        <f t="shared" si="2869"/>
        <v>-1.8894906718926961E-13</v>
      </c>
      <c r="U2760" s="36">
        <f t="shared" si="2835"/>
        <v>4048.5542507276705</v>
      </c>
      <c r="V2760" s="36">
        <f t="shared" si="2836"/>
        <v>1.7488234252374224E-8</v>
      </c>
      <c r="W2760" s="68">
        <f t="shared" si="2837"/>
        <v>3.4034261288668222</v>
      </c>
      <c r="X2760">
        <f t="shared" si="2838"/>
        <v>6.8400687104799216</v>
      </c>
      <c r="Y2760">
        <f t="shared" si="2839"/>
        <v>0.11712706557874125</v>
      </c>
      <c r="Z2760" s="34">
        <f t="shared" si="2840"/>
        <v>1.9787218138990353E-2</v>
      </c>
      <c r="AA2760" s="36">
        <f t="shared" si="2841"/>
        <v>5.1384204005617618E-9</v>
      </c>
      <c r="AB2760" s="34">
        <f t="shared" si="2842"/>
        <v>1.9787218138990353E-2</v>
      </c>
      <c r="AC2760" s="36">
        <f t="shared" si="2843"/>
        <v>109.64432510517868</v>
      </c>
      <c r="AD2760" s="34">
        <f t="shared" si="2844"/>
        <v>0</v>
      </c>
      <c r="AE2760">
        <f t="shared" si="2870"/>
        <v>5541.1692707387974</v>
      </c>
      <c r="AF2760" s="36">
        <f t="shared" si="2884"/>
        <v>0</v>
      </c>
      <c r="AG2760" s="34">
        <f t="shared" si="2845"/>
        <v>464.33666839226618</v>
      </c>
      <c r="AH2760">
        <f t="shared" si="2880"/>
        <v>4.8399799084108963E-5</v>
      </c>
      <c r="AI2760" s="29">
        <f t="shared" si="2871"/>
        <v>464.33666839226618</v>
      </c>
      <c r="AJ2760">
        <f t="shared" si="2872"/>
        <v>10679.742801335673</v>
      </c>
      <c r="AK2760" s="36">
        <f t="shared" si="2885"/>
        <v>-7.7616298382324218E-3</v>
      </c>
      <c r="AL2760" s="36">
        <f t="shared" si="2873"/>
        <v>5.8329607784414423E-3</v>
      </c>
      <c r="AM2760" s="36">
        <f t="shared" si="2874"/>
        <v>4.2330594158704136E-3</v>
      </c>
      <c r="AN2760" s="37">
        <f t="shared" si="2886"/>
        <v>-2.859806763195246E-3</v>
      </c>
      <c r="AO2760" s="36">
        <f t="shared" si="2887"/>
        <v>0.11787790460122832</v>
      </c>
      <c r="AP2760" s="36">
        <f t="shared" si="2888"/>
        <v>2.0991472871343042E-3</v>
      </c>
      <c r="AQ2760" s="74">
        <f t="shared" si="2846"/>
        <v>-0.20450160936845635</v>
      </c>
      <c r="AR2760" s="73">
        <f t="shared" si="2847"/>
        <v>-3.0570446899176834E-3</v>
      </c>
      <c r="AS2760" s="72">
        <f t="shared" si="2889"/>
        <v>1.6379371063617843E-3</v>
      </c>
      <c r="AT2760" s="37">
        <f t="shared" si="2848"/>
        <v>-827.93585988931295</v>
      </c>
      <c r="AU2760" s="37">
        <f t="shared" si="2849"/>
        <v>0.99540573395510301</v>
      </c>
      <c r="AV2760" s="34">
        <f t="shared" si="2850"/>
        <v>1.4669301960268837</v>
      </c>
      <c r="AW2760" s="34">
        <f t="shared" si="2851"/>
        <v>0.32006546400130986</v>
      </c>
      <c r="AX2760" s="37">
        <f t="shared" si="2852"/>
        <v>1.8926266216860193</v>
      </c>
      <c r="AY2760" s="7">
        <f t="shared" si="2853"/>
        <v>7.0830484105810356</v>
      </c>
      <c r="AZ2760" s="37">
        <f t="shared" si="2854"/>
        <v>5.2960527505528416</v>
      </c>
      <c r="BA2760" s="2">
        <f>BE2760*'mass balance'!$B$17+BF2760*'mass balance'!$C$17+BG2760*'mass balance'!$D$17+BH2760*'mass balance'!$E$17</f>
        <v>1.1218869618415102E-3</v>
      </c>
      <c r="BB2760" s="2">
        <f>BE2760*'mass balance'!$B$18+BF2760*'mass balance'!$C$18+BG2760*'mass balance'!$D$18+BH2760*'mass balance'!$E$18</f>
        <v>1.1391467612544572E-3</v>
      </c>
      <c r="BC2760" s="2">
        <f>BE2760*'mass balance'!$B$19+BF2760*'mass balance'!$C$19+BG2760*'mass balance'!$D$19+BH2760*'mass balance'!$E$19</f>
        <v>-1.4239334515680712E-3</v>
      </c>
      <c r="BD2760" s="2">
        <f>BE2760*'mass balance'!$B$20+BF2760*'mass balance'!$C$20+BG2760*'mass balance'!$D$20+BH2760*'mass balance'!$E$20</f>
        <v>5.1779398238838939E-5</v>
      </c>
      <c r="BE2760" s="2">
        <f>N2760*'mass balance'!$H$11+R2760*'mass balance'!$I$11+S2760*'mass balance'!$J$11</f>
        <v>-2.4043067893151858E-3</v>
      </c>
      <c r="BF2760" s="2">
        <f>N2760*'mass balance'!$H$12+R2760*'mass balance'!$I$12+S2760*'mass balance'!$J$12</f>
        <v>2.1951758501824807E-10</v>
      </c>
      <c r="BG2760" s="2">
        <f>N2760*'mass balance'!$H$13+R2760*'mass balance'!$I$13+S2760*'mass balance'!$J$13</f>
        <v>7.6055156168054717E-4</v>
      </c>
      <c r="BH2760" s="2">
        <f>N2760*'mass balance'!$H$14+R2760*'mass balance'!$I$14+S2760*'mass balance'!$J$14</f>
        <v>2.6297105508134842E-4</v>
      </c>
      <c r="BI2760" s="36">
        <f t="shared" si="2855"/>
        <v>6.038243608117373E-16</v>
      </c>
      <c r="BJ2760" s="36">
        <f t="shared" si="2856"/>
        <v>4.7950691823981506E-17</v>
      </c>
      <c r="BK2760" s="36">
        <f t="shared" si="2857"/>
        <v>1.1988385236994383E-13</v>
      </c>
      <c r="BL2760" s="36">
        <f t="shared" si="2858"/>
        <v>1.1988307249204558E-13</v>
      </c>
      <c r="BM2760" s="36">
        <f t="shared" si="2890"/>
        <v>1.5177385995203341E-10</v>
      </c>
      <c r="BN2760" s="36">
        <f t="shared" ca="1" si="2859"/>
        <v>0.23653091531380144</v>
      </c>
      <c r="BO2760" s="36">
        <f t="shared" ca="1" si="2875"/>
        <v>1</v>
      </c>
      <c r="BP2760" s="36">
        <f t="shared" si="2891"/>
        <v>-1.5177384033257213E-10</v>
      </c>
      <c r="BQ2760" s="36">
        <f t="shared" si="2892"/>
        <v>0.99999987073227703</v>
      </c>
      <c r="BR2760" s="2">
        <f t="shared" si="2881"/>
        <v>-5</v>
      </c>
      <c r="BS2760">
        <v>0</v>
      </c>
      <c r="BT2760" s="37">
        <f t="shared" si="2876"/>
        <v>1.4274932851969915</v>
      </c>
      <c r="BU2760" s="34">
        <f t="shared" si="2860"/>
        <v>-5</v>
      </c>
      <c r="BV2760" s="34">
        <f t="shared" si="2861"/>
        <v>-5</v>
      </c>
      <c r="BW2760" s="34">
        <f t="shared" si="2862"/>
        <v>-5</v>
      </c>
      <c r="BX2760" s="34">
        <f t="shared" si="2863"/>
        <v>-5</v>
      </c>
      <c r="BY2760" s="34">
        <f t="shared" si="2864"/>
        <v>25.260004689712328</v>
      </c>
      <c r="BZ2760" s="36">
        <f t="shared" si="2877"/>
        <v>1.4239334515680712E-3</v>
      </c>
      <c r="CA2760" s="34">
        <f t="shared" si="2878"/>
        <v>0.26953909872743981</v>
      </c>
    </row>
    <row r="2761" spans="1:79" ht="13.2" x14ac:dyDescent="0.25">
      <c r="A2761" s="75">
        <f t="shared" si="2865"/>
        <v>7.4712328767125609</v>
      </c>
      <c r="B2761" s="34">
        <f t="shared" si="2882"/>
        <v>2727.0000000000846</v>
      </c>
      <c r="C2761">
        <v>30</v>
      </c>
      <c r="D2761" s="35">
        <f t="shared" si="2826"/>
        <v>3000</v>
      </c>
      <c r="E2761" s="27">
        <v>0</v>
      </c>
      <c r="F2761" s="64">
        <f t="shared" si="2866"/>
        <v>3.1263897495927093</v>
      </c>
      <c r="G2761" s="34">
        <v>0</v>
      </c>
      <c r="H2761" s="34">
        <f t="shared" si="2827"/>
        <v>1</v>
      </c>
      <c r="I2761" s="34">
        <f t="shared" si="2867"/>
        <v>41549.719772087105</v>
      </c>
      <c r="J2761" s="34">
        <f t="shared" si="2828"/>
        <v>94011.067981534623</v>
      </c>
      <c r="K2761" s="34">
        <f t="shared" si="2829"/>
        <v>82551.469672623964</v>
      </c>
      <c r="L2761" s="36">
        <f t="shared" si="2879"/>
        <v>1191.1991512242698</v>
      </c>
      <c r="M2761" s="34">
        <f t="shared" si="2830"/>
        <v>474.19527922407121</v>
      </c>
      <c r="N2761" s="34">
        <f t="shared" si="2868"/>
        <v>1072.9219084073175</v>
      </c>
      <c r="O2761" s="34">
        <f t="shared" si="2831"/>
        <v>146.59954174815172</v>
      </c>
      <c r="P2761">
        <f t="shared" si="2883"/>
        <v>498.94071342932926</v>
      </c>
      <c r="Q2761" s="36">
        <f t="shared" si="2832"/>
        <v>1072.92183797762</v>
      </c>
      <c r="R2761" s="34">
        <f t="shared" si="2833"/>
        <v>631.80187206239339</v>
      </c>
      <c r="S2761" s="34">
        <f t="shared" si="2834"/>
        <v>1.2888540345556976E-4</v>
      </c>
      <c r="T2761" s="36">
        <f t="shared" si="2869"/>
        <v>-1.8894906686563635E-13</v>
      </c>
      <c r="U2761" s="36">
        <f t="shared" si="2835"/>
        <v>4048.5542507276705</v>
      </c>
      <c r="V2761" s="36">
        <f t="shared" si="2836"/>
        <v>1.7396258954310807E-8</v>
      </c>
      <c r="W2761" s="68">
        <f t="shared" si="2837"/>
        <v>3.4034261463550566</v>
      </c>
      <c r="X2761">
        <f t="shared" si="2838"/>
        <v>6.8400687221956371</v>
      </c>
      <c r="Y2761">
        <f t="shared" si="2839"/>
        <v>0.11712706557874125</v>
      </c>
      <c r="Z2761" s="34">
        <f t="shared" si="2840"/>
        <v>1.9787218138990353E-2</v>
      </c>
      <c r="AA2761" s="36">
        <f t="shared" si="2841"/>
        <v>5.1113960480504494E-9</v>
      </c>
      <c r="AB2761" s="34">
        <f t="shared" si="2842"/>
        <v>1.9787218138990353E-2</v>
      </c>
      <c r="AC2761" s="36">
        <f t="shared" si="2843"/>
        <v>109.64432510517868</v>
      </c>
      <c r="AD2761" s="34">
        <f t="shared" si="2844"/>
        <v>0</v>
      </c>
      <c r="AE2761">
        <f t="shared" si="2870"/>
        <v>5541.1692707387974</v>
      </c>
      <c r="AF2761" s="36">
        <f t="shared" si="2884"/>
        <v>0</v>
      </c>
      <c r="AG2761" s="34">
        <f t="shared" si="2845"/>
        <v>464.33667055770871</v>
      </c>
      <c r="AH2761">
        <f t="shared" si="2880"/>
        <v>4.8145251696496416E-5</v>
      </c>
      <c r="AI2761" s="29">
        <f t="shared" si="2871"/>
        <v>464.33667055770871</v>
      </c>
      <c r="AJ2761">
        <f t="shared" si="2872"/>
        <v>11144.079471893381</v>
      </c>
      <c r="AK2761" s="36">
        <f t="shared" si="2885"/>
        <v>3.0570446899176834E-3</v>
      </c>
      <c r="AL2761" s="36">
        <f t="shared" si="2873"/>
        <v>-2.9602522276871998E-3</v>
      </c>
      <c r="AM2761" s="36">
        <f t="shared" si="2874"/>
        <v>-1.6769634830416593E-3</v>
      </c>
      <c r="AN2761" s="37">
        <f t="shared" si="2886"/>
        <v>-1.0621436601427668E-2</v>
      </c>
      <c r="AO2761" s="36">
        <f t="shared" si="2887"/>
        <v>0.12371086537966977</v>
      </c>
      <c r="AP2761" s="36">
        <f t="shared" si="2888"/>
        <v>6.3322067030047178E-3</v>
      </c>
      <c r="AQ2761" s="74">
        <f t="shared" si="2846"/>
        <v>-0.65707809513186655</v>
      </c>
      <c r="AR2761" s="73">
        <f t="shared" si="2847"/>
        <v>-1.2324160420396749E-2</v>
      </c>
      <c r="AS2761" s="72">
        <f t="shared" si="2889"/>
        <v>1.8933178728263581E-3</v>
      </c>
      <c r="AT2761" s="37">
        <f t="shared" si="2848"/>
        <v>-2660.2163151061573</v>
      </c>
      <c r="AU2761" s="37">
        <f t="shared" si="2849"/>
        <v>3.0027025256358577</v>
      </c>
      <c r="AV2761" s="34">
        <f t="shared" si="2850"/>
        <v>1.5307097731547317</v>
      </c>
      <c r="AW2761" s="34">
        <f t="shared" si="2851"/>
        <v>0.32006546564594079</v>
      </c>
      <c r="AX2761" s="37">
        <f t="shared" si="2852"/>
        <v>1.8926266314111306</v>
      </c>
      <c r="AY2761" s="7">
        <f t="shared" si="2853"/>
        <v>7.1468280165668592</v>
      </c>
      <c r="AZ2761" s="37">
        <f t="shared" si="2854"/>
        <v>5.296052777766187</v>
      </c>
      <c r="BA2761" s="2">
        <f>BE2761*'mass balance'!$B$17+BF2761*'mass balance'!$C$17+BG2761*'mass balance'!$D$17+BH2761*'mass balance'!$E$17</f>
        <v>1.1218869663793694E-3</v>
      </c>
      <c r="BB2761" s="2">
        <f>BE2761*'mass balance'!$B$18+BF2761*'mass balance'!$C$18+BG2761*'mass balance'!$D$18+BH2761*'mass balance'!$E$18</f>
        <v>1.1391467658621289E-3</v>
      </c>
      <c r="BC2761" s="2">
        <f>BE2761*'mass balance'!$B$19+BF2761*'mass balance'!$C$19+BG2761*'mass balance'!$D$19+BH2761*'mass balance'!$E$19</f>
        <v>-1.423933457327661E-3</v>
      </c>
      <c r="BD2761" s="2">
        <f>BE2761*'mass balance'!$B$20+BF2761*'mass balance'!$C$20+BG2761*'mass balance'!$D$20+BH2761*'mass balance'!$E$20</f>
        <v>5.1779398448278583E-5</v>
      </c>
      <c r="BE2761" s="2">
        <f>N2761*'mass balance'!$H$11+R2761*'mass balance'!$I$11+S2761*'mass balance'!$J$11</f>
        <v>-2.4043067975514118E-3</v>
      </c>
      <c r="BF2761" s="2">
        <f>N2761*'mass balance'!$H$12+R2761*'mass balance'!$I$12+S2761*'mass balance'!$J$12</f>
        <v>2.1836308330312456E-10</v>
      </c>
      <c r="BG2761" s="2">
        <f>N2761*'mass balance'!$H$13+R2761*'mass balance'!$I$13+S2761*'mass balance'!$J$13</f>
        <v>7.6055156458538034E-4</v>
      </c>
      <c r="BH2761" s="2">
        <f>N2761*'mass balance'!$H$14+R2761*'mass balance'!$I$14+S2761*'mass balance'!$J$14</f>
        <v>2.6297105598218566E-4</v>
      </c>
      <c r="BI2761" s="36">
        <f t="shared" si="2855"/>
        <v>6.038243608117373E-16</v>
      </c>
      <c r="BJ2761" s="36">
        <f t="shared" si="2856"/>
        <v>4.7951068133846101E-17</v>
      </c>
      <c r="BK2761" s="36">
        <f t="shared" si="2857"/>
        <v>1.1993180306176782E-13</v>
      </c>
      <c r="BL2761" s="36">
        <f t="shared" si="2858"/>
        <v>1.1993102667269E-13</v>
      </c>
      <c r="BM2761" s="36">
        <f t="shared" si="2890"/>
        <v>1.5189374302452547E-10</v>
      </c>
      <c r="BN2761" s="36">
        <f t="shared" ca="1" si="2859"/>
        <v>0.65504241650520889</v>
      </c>
      <c r="BO2761" s="36">
        <f t="shared" ca="1" si="2875"/>
        <v>1</v>
      </c>
      <c r="BP2761" s="36">
        <f t="shared" si="2891"/>
        <v>-1.5189372336651369E-10</v>
      </c>
      <c r="BQ2761" s="36">
        <f t="shared" si="2892"/>
        <v>0.99999987058050321</v>
      </c>
      <c r="BR2761" s="2">
        <f t="shared" si="2881"/>
        <v>-5</v>
      </c>
      <c r="BS2761">
        <v>0</v>
      </c>
      <c r="BT2761" s="37">
        <f t="shared" si="2876"/>
        <v>1.4274932909709801</v>
      </c>
      <c r="BU2761" s="34">
        <f t="shared" si="2860"/>
        <v>-5</v>
      </c>
      <c r="BV2761" s="34">
        <f t="shared" si="2861"/>
        <v>-5</v>
      </c>
      <c r="BW2761" s="34">
        <f t="shared" si="2862"/>
        <v>-5</v>
      </c>
      <c r="BX2761" s="34">
        <f t="shared" si="2863"/>
        <v>-5</v>
      </c>
      <c r="BY2761" s="34">
        <f t="shared" si="2864"/>
        <v>25.260004776243346</v>
      </c>
      <c r="BZ2761" s="36">
        <f t="shared" si="2877"/>
        <v>1.423933457327661E-3</v>
      </c>
      <c r="CA2761" s="34">
        <f t="shared" si="2878"/>
        <v>0.26953909843267837</v>
      </c>
    </row>
    <row r="2762" spans="1:79" ht="13.2" x14ac:dyDescent="0.25">
      <c r="A2762" s="75">
        <f t="shared" si="2865"/>
        <v>7.4739726027399582</v>
      </c>
      <c r="B2762" s="34">
        <f t="shared" si="2882"/>
        <v>2728.0000000000846</v>
      </c>
      <c r="C2762">
        <v>30</v>
      </c>
      <c r="D2762" s="35">
        <f t="shared" si="2826"/>
        <v>3000</v>
      </c>
      <c r="E2762" s="27">
        <v>0</v>
      </c>
      <c r="F2762" s="64">
        <f t="shared" si="2866"/>
        <v>3.1263897495927093</v>
      </c>
      <c r="G2762" s="34">
        <v>0</v>
      </c>
      <c r="H2762" s="34">
        <f t="shared" si="2827"/>
        <v>1</v>
      </c>
      <c r="I2762" s="34">
        <f t="shared" si="2867"/>
        <v>41549.719772087105</v>
      </c>
      <c r="J2762" s="34">
        <f t="shared" si="2828"/>
        <v>94011.068301886495</v>
      </c>
      <c r="K2762" s="34">
        <f t="shared" si="2829"/>
        <v>82551.46995392612</v>
      </c>
      <c r="L2762" s="36">
        <f t="shared" si="2879"/>
        <v>1191.1991573129606</v>
      </c>
      <c r="M2762" s="34">
        <f t="shared" si="2830"/>
        <v>474.19527922407121</v>
      </c>
      <c r="N2762" s="34">
        <f t="shared" si="2868"/>
        <v>1072.9219120634034</v>
      </c>
      <c r="O2762" s="34">
        <f t="shared" si="2831"/>
        <v>146.59954174815172</v>
      </c>
      <c r="P2762">
        <f t="shared" si="2883"/>
        <v>498.94071597961289</v>
      </c>
      <c r="Q2762" s="36">
        <f t="shared" si="2832"/>
        <v>1072.9218420041145</v>
      </c>
      <c r="R2762" s="34">
        <f t="shared" si="2833"/>
        <v>631.80187472037971</v>
      </c>
      <c r="S2762" s="34">
        <f t="shared" si="2834"/>
        <v>1.2820756057863036E-4</v>
      </c>
      <c r="T2762" s="36">
        <f t="shared" si="2869"/>
        <v>-1.889490665437052E-13</v>
      </c>
      <c r="U2762" s="36">
        <f t="shared" si="2835"/>
        <v>4048.5542507276705</v>
      </c>
      <c r="V2762" s="36">
        <f t="shared" si="2836"/>
        <v>1.7304767370228893E-8</v>
      </c>
      <c r="W2762" s="68">
        <f t="shared" si="2837"/>
        <v>3.4034261637513157</v>
      </c>
      <c r="X2762">
        <f t="shared" si="2838"/>
        <v>6.840068733849737</v>
      </c>
      <c r="Y2762">
        <f t="shared" si="2839"/>
        <v>0.11712706557874125</v>
      </c>
      <c r="Z2762" s="34">
        <f t="shared" si="2840"/>
        <v>1.9787218138990353E-2</v>
      </c>
      <c r="AA2762" s="36">
        <f t="shared" si="2841"/>
        <v>5.0845138215530662E-9</v>
      </c>
      <c r="AB2762" s="34">
        <f t="shared" si="2842"/>
        <v>1.9787218138990353E-2</v>
      </c>
      <c r="AC2762" s="36">
        <f t="shared" si="2843"/>
        <v>109.64432510517868</v>
      </c>
      <c r="AD2762" s="34">
        <f t="shared" si="2844"/>
        <v>0</v>
      </c>
      <c r="AE2762">
        <f t="shared" si="2870"/>
        <v>5541.1692707387974</v>
      </c>
      <c r="AF2762" s="36">
        <f t="shared" si="2884"/>
        <v>0</v>
      </c>
      <c r="AG2762" s="34">
        <f t="shared" si="2845"/>
        <v>464.33667271176245</v>
      </c>
      <c r="AH2762">
        <f t="shared" si="2880"/>
        <v>4.7892042857711203E-5</v>
      </c>
      <c r="AI2762" s="29">
        <f t="shared" si="2871"/>
        <v>464.33667271176245</v>
      </c>
      <c r="AJ2762">
        <f t="shared" si="2872"/>
        <v>11608.416144605144</v>
      </c>
      <c r="AK2762" s="36">
        <f t="shared" si="2885"/>
        <v>1.2324160420396749E-2</v>
      </c>
      <c r="AL2762" s="36">
        <f t="shared" si="2873"/>
        <v>-8.8053013246683458E-3</v>
      </c>
      <c r="AM2762" s="36">
        <f t="shared" si="2874"/>
        <v>-6.7183528554331795E-3</v>
      </c>
      <c r="AN2762" s="37">
        <f t="shared" si="2886"/>
        <v>-7.564391911509984E-3</v>
      </c>
      <c r="AO2762" s="36">
        <f t="shared" si="2887"/>
        <v>0.12075061315198257</v>
      </c>
      <c r="AP2762" s="36">
        <f t="shared" si="2888"/>
        <v>4.6552432199630581E-3</v>
      </c>
      <c r="AQ2762" s="74">
        <f t="shared" si="2846"/>
        <v>-0.50322620718565436</v>
      </c>
      <c r="AR2762" s="73">
        <f t="shared" si="2847"/>
        <v>-8.5848942725338124E-3</v>
      </c>
      <c r="AS2762" s="72">
        <f t="shared" si="2889"/>
        <v>1.7606297423136017E-3</v>
      </c>
      <c r="AT2762" s="37">
        <f t="shared" si="2848"/>
        <v>-2037.3386001790432</v>
      </c>
      <c r="AU2762" s="37">
        <f t="shared" si="2849"/>
        <v>2.2074943585463469</v>
      </c>
      <c r="AV2762" s="34">
        <f t="shared" si="2850"/>
        <v>1.5944893505786364</v>
      </c>
      <c r="AW2762" s="34">
        <f t="shared" si="2851"/>
        <v>0.3200654672819222</v>
      </c>
      <c r="AX2762" s="37">
        <f t="shared" si="2852"/>
        <v>1.8926266410850949</v>
      </c>
      <c r="AY2762" s="7">
        <f t="shared" si="2853"/>
        <v>7.2106076226969691</v>
      </c>
      <c r="AZ2762" s="37">
        <f t="shared" si="2854"/>
        <v>5.2960528048364104</v>
      </c>
      <c r="BA2762" s="2">
        <f>BE2762*'mass balance'!$B$17+BF2762*'mass balance'!$C$17+BG2762*'mass balance'!$D$17+BH2762*'mass balance'!$E$17</f>
        <v>1.121886970893363E-3</v>
      </c>
      <c r="BB2762" s="2">
        <f>BE2762*'mass balance'!$B$18+BF2762*'mass balance'!$C$18+BG2762*'mass balance'!$D$18+BH2762*'mass balance'!$E$18</f>
        <v>1.1391467704455688E-3</v>
      </c>
      <c r="BC2762" s="2">
        <f>BE2762*'mass balance'!$B$19+BF2762*'mass balance'!$C$19+BG2762*'mass balance'!$D$19+BH2762*'mass balance'!$E$19</f>
        <v>-1.4239334630569611E-3</v>
      </c>
      <c r="BD2762" s="2">
        <f>BE2762*'mass balance'!$B$20+BF2762*'mass balance'!$C$20+BG2762*'mass balance'!$D$20+BH2762*'mass balance'!$E$20</f>
        <v>5.1779398656616751E-5</v>
      </c>
      <c r="BE2762" s="2">
        <f>N2762*'mass balance'!$H$11+R2762*'mass balance'!$I$11+S2762*'mass balance'!$J$11</f>
        <v>-2.4043068057443217E-3</v>
      </c>
      <c r="BF2762" s="2">
        <f>N2762*'mass balance'!$H$12+R2762*'mass balance'!$I$12+S2762*'mass balance'!$J$12</f>
        <v>2.1721465332862731E-10</v>
      </c>
      <c r="BG2762" s="2">
        <f>N2762*'mass balance'!$H$13+R2762*'mass balance'!$I$13+S2762*'mass balance'!$J$13</f>
        <v>7.6055156747493623E-4</v>
      </c>
      <c r="BH2762" s="2">
        <f>N2762*'mass balance'!$H$14+R2762*'mass balance'!$I$14+S2762*'mass balance'!$J$14</f>
        <v>2.6297105687828515E-4</v>
      </c>
      <c r="BI2762" s="36">
        <f t="shared" si="2855"/>
        <v>6.038243608117373E-16</v>
      </c>
      <c r="BJ2762" s="36">
        <f t="shared" si="2856"/>
        <v>4.7951444432500404E-17</v>
      </c>
      <c r="BK2762" s="36">
        <f t="shared" si="2857"/>
        <v>1.1997975412990165E-13</v>
      </c>
      <c r="BL2762" s="36">
        <f t="shared" si="2858"/>
        <v>1.1997898121427488E-13</v>
      </c>
      <c r="BM2762" s="36">
        <f t="shared" si="2890"/>
        <v>1.5201367405119815E-10</v>
      </c>
      <c r="BN2762" s="36">
        <f t="shared" ca="1" si="2859"/>
        <v>0.74770011836563155</v>
      </c>
      <c r="BO2762" s="36">
        <f t="shared" ca="1" si="2875"/>
        <v>1</v>
      </c>
      <c r="BP2762" s="36">
        <f t="shared" si="2891"/>
        <v>-1.5201365435457503E-10</v>
      </c>
      <c r="BQ2762" s="36">
        <f t="shared" si="2892"/>
        <v>0.99999987042860949</v>
      </c>
      <c r="BR2762" s="2">
        <f t="shared" si="2881"/>
        <v>-5</v>
      </c>
      <c r="BS2762">
        <v>0</v>
      </c>
      <c r="BT2762" s="37">
        <f t="shared" si="2876"/>
        <v>1.4274932967146035</v>
      </c>
      <c r="BU2762" s="34">
        <f t="shared" si="2860"/>
        <v>-5</v>
      </c>
      <c r="BV2762" s="34">
        <f t="shared" si="2861"/>
        <v>-5</v>
      </c>
      <c r="BW2762" s="34">
        <f t="shared" si="2862"/>
        <v>-5</v>
      </c>
      <c r="BX2762" s="34">
        <f t="shared" si="2863"/>
        <v>-5</v>
      </c>
      <c r="BY2762" s="34">
        <f t="shared" si="2864"/>
        <v>25.260004862319274</v>
      </c>
      <c r="BZ2762" s="36">
        <f t="shared" si="2877"/>
        <v>1.4239334630569611E-3</v>
      </c>
      <c r="CA2762" s="34">
        <f t="shared" si="2878"/>
        <v>0.26953909813946753</v>
      </c>
    </row>
    <row r="2763" spans="1:79" ht="13.2" x14ac:dyDescent="0.25">
      <c r="A2763" s="75">
        <f t="shared" si="2865"/>
        <v>7.4767123287673556</v>
      </c>
      <c r="B2763" s="34">
        <f t="shared" si="2882"/>
        <v>2729.0000000000846</v>
      </c>
      <c r="C2763">
        <v>30</v>
      </c>
      <c r="D2763" s="35">
        <f t="shared" si="2826"/>
        <v>3000</v>
      </c>
      <c r="E2763" s="27">
        <v>0</v>
      </c>
      <c r="F2763" s="64">
        <f t="shared" si="2866"/>
        <v>3.1263897495927093</v>
      </c>
      <c r="G2763" s="34">
        <v>0</v>
      </c>
      <c r="H2763" s="34">
        <f t="shared" si="2827"/>
        <v>1</v>
      </c>
      <c r="I2763" s="34">
        <f t="shared" si="2867"/>
        <v>41549.719772087105</v>
      </c>
      <c r="J2763" s="34">
        <f t="shared" si="2828"/>
        <v>94011.068620553546</v>
      </c>
      <c r="K2763" s="34">
        <f t="shared" si="2829"/>
        <v>82551.470233748856</v>
      </c>
      <c r="L2763" s="36">
        <f t="shared" si="2879"/>
        <v>1191.1991633696291</v>
      </c>
      <c r="M2763" s="34">
        <f t="shared" si="2830"/>
        <v>474.19527922407121</v>
      </c>
      <c r="N2763" s="34">
        <f t="shared" si="2868"/>
        <v>1072.921915700261</v>
      </c>
      <c r="O2763" s="34">
        <f t="shared" si="2831"/>
        <v>146.59954174815172</v>
      </c>
      <c r="P2763">
        <f t="shared" si="2883"/>
        <v>498.94071851648386</v>
      </c>
      <c r="Q2763" s="36">
        <f t="shared" si="2832"/>
        <v>1072.9218460094328</v>
      </c>
      <c r="R2763" s="34">
        <f t="shared" si="2833"/>
        <v>631.80187736438688</v>
      </c>
      <c r="S2763" s="34">
        <f t="shared" si="2834"/>
        <v>1.2753328269354824E-4</v>
      </c>
      <c r="T2763" s="36">
        <f t="shared" si="2869"/>
        <v>-1.8894906622346715E-13</v>
      </c>
      <c r="U2763" s="36">
        <f t="shared" si="2835"/>
        <v>4048.5542507276705</v>
      </c>
      <c r="V2763" s="36">
        <f t="shared" si="2836"/>
        <v>1.721375696229895E-8</v>
      </c>
      <c r="W2763" s="68">
        <f t="shared" si="2837"/>
        <v>3.4034261810560831</v>
      </c>
      <c r="X2763">
        <f t="shared" si="2838"/>
        <v>6.8400687454425455</v>
      </c>
      <c r="Y2763">
        <f t="shared" si="2839"/>
        <v>0.11712706557874125</v>
      </c>
      <c r="Z2763" s="34">
        <f t="shared" si="2840"/>
        <v>1.9787218138990353E-2</v>
      </c>
      <c r="AA2763" s="36">
        <f t="shared" si="2841"/>
        <v>5.0577729753954946E-9</v>
      </c>
      <c r="AB2763" s="34">
        <f t="shared" si="2842"/>
        <v>1.9787218138990353E-2</v>
      </c>
      <c r="AC2763" s="36">
        <f t="shared" si="2843"/>
        <v>109.64432510517868</v>
      </c>
      <c r="AD2763" s="34">
        <f t="shared" si="2844"/>
        <v>0</v>
      </c>
      <c r="AE2763">
        <f t="shared" si="2870"/>
        <v>5541.1692707387974</v>
      </c>
      <c r="AF2763" s="36">
        <f t="shared" si="2884"/>
        <v>0</v>
      </c>
      <c r="AG2763" s="34">
        <f t="shared" si="2845"/>
        <v>464.33667485448751</v>
      </c>
      <c r="AH2763">
        <f t="shared" si="2880"/>
        <v>4.7640165803386481E-5</v>
      </c>
      <c r="AI2763" s="29">
        <f t="shared" si="2871"/>
        <v>464.33667485448751</v>
      </c>
      <c r="AJ2763">
        <f t="shared" si="2872"/>
        <v>12072.752819459631</v>
      </c>
      <c r="AK2763" s="36">
        <f t="shared" si="2885"/>
        <v>8.5848942725338124E-3</v>
      </c>
      <c r="AL2763" s="36">
        <f t="shared" si="2873"/>
        <v>-6.6379523753241415E-3</v>
      </c>
      <c r="AM2763" s="36">
        <f t="shared" si="2874"/>
        <v>-4.6847752020608788E-3</v>
      </c>
      <c r="AN2763" s="37">
        <f t="shared" si="2886"/>
        <v>4.7597685088867654E-3</v>
      </c>
      <c r="AO2763" s="36">
        <f t="shared" si="2887"/>
        <v>0.11194531182731422</v>
      </c>
      <c r="AP2763" s="36">
        <f t="shared" si="2888"/>
        <v>-2.0631096354701214E-3</v>
      </c>
      <c r="AQ2763" s="74">
        <f t="shared" si="2846"/>
        <v>0.39739771258703943</v>
      </c>
      <c r="AR2763" s="73">
        <f t="shared" si="2847"/>
        <v>4.6088464633190773E-3</v>
      </c>
      <c r="AS2763" s="72">
        <f t="shared" si="2889"/>
        <v>1.4028709794294614E-3</v>
      </c>
      <c r="AT2763" s="37">
        <f t="shared" si="2848"/>
        <v>1608.8861985237106</v>
      </c>
      <c r="AU2763" s="37">
        <f t="shared" si="2849"/>
        <v>-0.97831684966162602</v>
      </c>
      <c r="AV2763" s="34">
        <f t="shared" si="2850"/>
        <v>1.6582689282970411</v>
      </c>
      <c r="AW2763" s="34">
        <f t="shared" si="2851"/>
        <v>0.32006546890929943</v>
      </c>
      <c r="AX2763" s="37">
        <f t="shared" si="2852"/>
        <v>1.8926266507081813</v>
      </c>
      <c r="AY2763" s="7">
        <f t="shared" si="2853"/>
        <v>7.2743872289706042</v>
      </c>
      <c r="AZ2763" s="37">
        <f t="shared" si="2854"/>
        <v>5.2960528317642641</v>
      </c>
      <c r="BA2763" s="2">
        <f>BE2763*'mass balance'!$B$17+BF2763*'mass balance'!$C$17+BG2763*'mass balance'!$D$17+BH2763*'mass balance'!$E$17</f>
        <v>1.121886975383616E-3</v>
      </c>
      <c r="BB2763" s="2">
        <f>BE2763*'mass balance'!$B$18+BF2763*'mass balance'!$C$18+BG2763*'mass balance'!$D$18+BH2763*'mass balance'!$E$18</f>
        <v>1.139146775004902E-3</v>
      </c>
      <c r="BC2763" s="2">
        <f>BE2763*'mass balance'!$B$19+BF2763*'mass balance'!$C$19+BG2763*'mass balance'!$D$19+BH2763*'mass balance'!$E$19</f>
        <v>-1.4239334687561277E-3</v>
      </c>
      <c r="BD2763" s="2">
        <f>BE2763*'mass balance'!$B$20+BF2763*'mass balance'!$C$20+BG2763*'mass balance'!$D$20+BH2763*'mass balance'!$E$20</f>
        <v>5.1779398863859184E-5</v>
      </c>
      <c r="BE2763" s="2">
        <f>N2763*'mass balance'!$H$11+R2763*'mass balance'!$I$11+S2763*'mass balance'!$J$11</f>
        <v>-2.4043068138941423E-3</v>
      </c>
      <c r="BF2763" s="2">
        <f>N2763*'mass balance'!$H$12+R2763*'mass balance'!$I$12+S2763*'mass balance'!$J$12</f>
        <v>2.1607226331360597E-10</v>
      </c>
      <c r="BG2763" s="2">
        <f>N2763*'mass balance'!$H$13+R2763*'mass balance'!$I$13+S2763*'mass balance'!$J$13</f>
        <v>7.6055157034929561E-4</v>
      </c>
      <c r="BH2763" s="2">
        <f>N2763*'mass balance'!$H$14+R2763*'mass balance'!$I$14+S2763*'mass balance'!$J$14</f>
        <v>2.6297105776967183E-4</v>
      </c>
      <c r="BI2763" s="36">
        <f t="shared" si="2855"/>
        <v>6.038243608117373E-16</v>
      </c>
      <c r="BJ2763" s="36">
        <f t="shared" si="2856"/>
        <v>4.7951820720011733E-17</v>
      </c>
      <c r="BK2763" s="36">
        <f t="shared" si="2857"/>
        <v>1.2002770557433416E-13</v>
      </c>
      <c r="BL2763" s="36">
        <f t="shared" si="2858"/>
        <v>1.2002693611685521E-13</v>
      </c>
      <c r="BM2763" s="36">
        <f t="shared" si="2890"/>
        <v>1.5213365303241243E-10</v>
      </c>
      <c r="BN2763" s="36">
        <f t="shared" ca="1" si="2859"/>
        <v>0.77284423247343981</v>
      </c>
      <c r="BO2763" s="36">
        <f t="shared" ca="1" si="2875"/>
        <v>1</v>
      </c>
      <c r="BP2763" s="36">
        <f t="shared" si="2891"/>
        <v>-1.5213363329711706E-10</v>
      </c>
      <c r="BQ2763" s="36">
        <f t="shared" si="2892"/>
        <v>0.99999987027659587</v>
      </c>
      <c r="BR2763" s="2">
        <f t="shared" si="2881"/>
        <v>-5</v>
      </c>
      <c r="BS2763">
        <v>0</v>
      </c>
      <c r="BT2763" s="37">
        <f t="shared" si="2876"/>
        <v>1.4274933024280179</v>
      </c>
      <c r="BU2763" s="34">
        <f t="shared" si="2860"/>
        <v>-5</v>
      </c>
      <c r="BV2763" s="34">
        <f t="shared" si="2861"/>
        <v>-5</v>
      </c>
      <c r="BW2763" s="34">
        <f t="shared" si="2862"/>
        <v>-5</v>
      </c>
      <c r="BX2763" s="34">
        <f t="shared" si="2863"/>
        <v>-5</v>
      </c>
      <c r="BY2763" s="34">
        <f t="shared" si="2864"/>
        <v>25.260004947942505</v>
      </c>
      <c r="BZ2763" s="36">
        <f t="shared" si="2877"/>
        <v>1.4239334687561277E-3</v>
      </c>
      <c r="CA2763" s="34">
        <f t="shared" si="2878"/>
        <v>0.26953909784779839</v>
      </c>
    </row>
    <row r="2764" spans="1:79" ht="13.2" x14ac:dyDescent="0.25">
      <c r="A2764" s="75">
        <f t="shared" si="2865"/>
        <v>7.4794520547947529</v>
      </c>
      <c r="B2764" s="34">
        <f t="shared" si="2882"/>
        <v>2730.000000000085</v>
      </c>
      <c r="C2764">
        <v>30</v>
      </c>
      <c r="D2764" s="35">
        <f t="shared" si="2826"/>
        <v>3000</v>
      </c>
      <c r="E2764" s="27">
        <v>0</v>
      </c>
      <c r="F2764" s="64">
        <f t="shared" si="2866"/>
        <v>3.1263897495927093</v>
      </c>
      <c r="G2764" s="34">
        <v>0</v>
      </c>
      <c r="H2764" s="34">
        <f t="shared" si="2827"/>
        <v>1</v>
      </c>
      <c r="I2764" s="34">
        <f t="shared" si="2867"/>
        <v>41549.719772087105</v>
      </c>
      <c r="J2764" s="34">
        <f t="shared" si="2828"/>
        <v>94011.068937544624</v>
      </c>
      <c r="K2764" s="34">
        <f t="shared" si="2829"/>
        <v>82551.470512099928</v>
      </c>
      <c r="L2764" s="36">
        <f t="shared" si="2879"/>
        <v>1191.199169394444</v>
      </c>
      <c r="M2764" s="34">
        <f t="shared" si="2830"/>
        <v>474.19527922407121</v>
      </c>
      <c r="N2764" s="34">
        <f t="shared" si="2868"/>
        <v>1072.9219193179913</v>
      </c>
      <c r="O2764" s="34">
        <f t="shared" si="2831"/>
        <v>146.59954174815172</v>
      </c>
      <c r="P2764">
        <f t="shared" si="2883"/>
        <v>498.94072104001276</v>
      </c>
      <c r="Q2764" s="36">
        <f t="shared" si="2832"/>
        <v>1072.921849993686</v>
      </c>
      <c r="R2764" s="34">
        <f t="shared" si="2833"/>
        <v>631.80187999448867</v>
      </c>
      <c r="S2764" s="34">
        <f t="shared" si="2834"/>
        <v>1.2686255115568201E-4</v>
      </c>
      <c r="T2764" s="36">
        <f t="shared" si="2869"/>
        <v>-1.8894906590491333E-13</v>
      </c>
      <c r="U2764" s="36">
        <f t="shared" si="2835"/>
        <v>4048.5542507276705</v>
      </c>
      <c r="V2764" s="36">
        <f t="shared" si="2836"/>
        <v>1.7123225201658904E-8</v>
      </c>
      <c r="W2764" s="68">
        <f t="shared" si="2837"/>
        <v>3.4034261982698402</v>
      </c>
      <c r="X2764">
        <f t="shared" si="2838"/>
        <v>6.8400687569743832</v>
      </c>
      <c r="Y2764">
        <f t="shared" si="2839"/>
        <v>0.11712706557874125</v>
      </c>
      <c r="Z2764" s="34">
        <f t="shared" si="2840"/>
        <v>1.9787218138990353E-2</v>
      </c>
      <c r="AA2764" s="36">
        <f t="shared" si="2841"/>
        <v>5.0311727665385071E-9</v>
      </c>
      <c r="AB2764" s="34">
        <f t="shared" si="2842"/>
        <v>1.9787218138990353E-2</v>
      </c>
      <c r="AC2764" s="36">
        <f t="shared" si="2843"/>
        <v>109.64432510517868</v>
      </c>
      <c r="AD2764" s="34">
        <f t="shared" si="2844"/>
        <v>0</v>
      </c>
      <c r="AE2764">
        <f t="shared" si="2870"/>
        <v>5541.1692707387974</v>
      </c>
      <c r="AF2764" s="36">
        <f t="shared" si="2884"/>
        <v>0</v>
      </c>
      <c r="AG2764" s="34">
        <f t="shared" si="2845"/>
        <v>464.33667698594348</v>
      </c>
      <c r="AH2764">
        <f t="shared" si="2880"/>
        <v>4.7389613484938309E-5</v>
      </c>
      <c r="AI2764" s="29">
        <f t="shared" si="2871"/>
        <v>464.33667698594348</v>
      </c>
      <c r="AJ2764">
        <f t="shared" si="2872"/>
        <v>12537.089496445575</v>
      </c>
      <c r="AK2764" s="36">
        <f t="shared" si="2885"/>
        <v>-4.6088464633190773E-3</v>
      </c>
      <c r="AL2764" s="36">
        <f t="shared" si="2873"/>
        <v>2.9104331230917569E-3</v>
      </c>
      <c r="AM2764" s="36">
        <f t="shared" si="2874"/>
        <v>2.5064177928835066E-3</v>
      </c>
      <c r="AN2764" s="37">
        <f t="shared" si="2886"/>
        <v>1.3344662781420578E-2</v>
      </c>
      <c r="AO2764" s="36">
        <f t="shared" si="2887"/>
        <v>0.10530735945199009</v>
      </c>
      <c r="AP2764" s="36">
        <f t="shared" si="2888"/>
        <v>-6.7478848375310003E-3</v>
      </c>
      <c r="AQ2764" s="74">
        <f t="shared" si="2846"/>
        <v>1.338408534383966</v>
      </c>
      <c r="AR2764" s="73">
        <f t="shared" si="2847"/>
        <v>1.1272583361034958E-2</v>
      </c>
      <c r="AS2764" s="72">
        <f t="shared" si="2889"/>
        <v>1.1678207009080774E-3</v>
      </c>
      <c r="AT2764" s="37">
        <f t="shared" si="2848"/>
        <v>5418.6195610903933</v>
      </c>
      <c r="AU2764" s="37">
        <f t="shared" si="2849"/>
        <v>-3.1998151347048891</v>
      </c>
      <c r="AV2764" s="34">
        <f t="shared" si="2850"/>
        <v>1.7220485063083966</v>
      </c>
      <c r="AW2764" s="34">
        <f t="shared" si="2851"/>
        <v>0.3200654705281179</v>
      </c>
      <c r="AX2764" s="37">
        <f t="shared" si="2852"/>
        <v>1.8926266602806572</v>
      </c>
      <c r="AY2764" s="7">
        <f t="shared" si="2853"/>
        <v>7.3381668353870131</v>
      </c>
      <c r="AZ2764" s="37">
        <f t="shared" si="2854"/>
        <v>5.2960528585504978</v>
      </c>
      <c r="BA2764" s="2">
        <f>BE2764*'mass balance'!$B$17+BF2764*'mass balance'!$C$17+BG2764*'mass balance'!$D$17+BH2764*'mass balance'!$E$17</f>
        <v>1.1218869798502533E-3</v>
      </c>
      <c r="BB2764" s="2">
        <f>BE2764*'mass balance'!$B$18+BF2764*'mass balance'!$C$18+BG2764*'mass balance'!$D$18+BH2764*'mass balance'!$E$18</f>
        <v>1.1391467795402576E-3</v>
      </c>
      <c r="BC2764" s="2">
        <f>BE2764*'mass balance'!$B$19+BF2764*'mass balance'!$C$19+BG2764*'mass balance'!$D$19+BH2764*'mass balance'!$E$19</f>
        <v>-1.4239334744253214E-3</v>
      </c>
      <c r="BD2764" s="2">
        <f>BE2764*'mass balance'!$B$20+BF2764*'mass balance'!$C$20+BG2764*'mass balance'!$D$20+BH2764*'mass balance'!$E$20</f>
        <v>5.1779399070011703E-5</v>
      </c>
      <c r="BE2764" s="2">
        <f>N2764*'mass balance'!$H$11+R2764*'mass balance'!$I$11+S2764*'mass balance'!$J$11</f>
        <v>-2.404306822001101E-3</v>
      </c>
      <c r="BF2764" s="2">
        <f>N2764*'mass balance'!$H$12+R2764*'mass balance'!$I$12+S2764*'mass balance'!$J$12</f>
        <v>2.1493588166952317E-10</v>
      </c>
      <c r="BG2764" s="2">
        <f>N2764*'mass balance'!$H$13+R2764*'mass balance'!$I$13+S2764*'mass balance'!$J$13</f>
        <v>7.605515732085371E-4</v>
      </c>
      <c r="BH2764" s="2">
        <f>N2764*'mass balance'!$H$14+R2764*'mass balance'!$I$14+S2764*'mass balance'!$J$14</f>
        <v>2.6297105865637042E-4</v>
      </c>
      <c r="BI2764" s="36">
        <f t="shared" si="2855"/>
        <v>6.038243608117373E-16</v>
      </c>
      <c r="BJ2764" s="36">
        <f t="shared" si="2856"/>
        <v>4.7952196996447195E-17</v>
      </c>
      <c r="BK2764" s="36">
        <f t="shared" si="2857"/>
        <v>1.2007565739505417E-13</v>
      </c>
      <c r="BL2764" s="36">
        <f t="shared" si="2858"/>
        <v>1.2007489138048591E-13</v>
      </c>
      <c r="BM2764" s="36">
        <f t="shared" si="2890"/>
        <v>1.5225367996852929E-10</v>
      </c>
      <c r="BN2764" s="36">
        <f t="shared" ca="1" si="2859"/>
        <v>0.23038933581470089</v>
      </c>
      <c r="BO2764" s="36">
        <f t="shared" ca="1" si="2875"/>
        <v>1</v>
      </c>
      <c r="BP2764" s="36">
        <f t="shared" si="2891"/>
        <v>-1.5225366019450073E-10</v>
      </c>
      <c r="BQ2764" s="36">
        <f t="shared" si="2892"/>
        <v>0.99999987012446223</v>
      </c>
      <c r="BR2764" s="2">
        <f t="shared" si="2881"/>
        <v>-5</v>
      </c>
      <c r="BS2764">
        <v>0</v>
      </c>
      <c r="BT2764" s="37">
        <f t="shared" si="2876"/>
        <v>1.4274933081113845</v>
      </c>
      <c r="BU2764" s="34">
        <f t="shared" si="2860"/>
        <v>-5</v>
      </c>
      <c r="BV2764" s="34">
        <f t="shared" si="2861"/>
        <v>-5</v>
      </c>
      <c r="BW2764" s="34">
        <f t="shared" si="2862"/>
        <v>-5</v>
      </c>
      <c r="BX2764" s="34">
        <f t="shared" si="2863"/>
        <v>-5</v>
      </c>
      <c r="BY2764" s="34">
        <f t="shared" si="2864"/>
        <v>25.260005033115409</v>
      </c>
      <c r="BZ2764" s="36">
        <f t="shared" si="2877"/>
        <v>1.4239334744253214E-3</v>
      </c>
      <c r="CA2764" s="34">
        <f t="shared" si="2878"/>
        <v>0.26953909755766337</v>
      </c>
    </row>
    <row r="2765" spans="1:79" ht="13.2" x14ac:dyDescent="0.25">
      <c r="A2765" s="75">
        <f t="shared" si="2865"/>
        <v>7.4821917808221503</v>
      </c>
      <c r="B2765" s="34">
        <f t="shared" si="2882"/>
        <v>2731.000000000085</v>
      </c>
      <c r="C2765">
        <v>30</v>
      </c>
      <c r="D2765" s="35">
        <f t="shared" si="2826"/>
        <v>3000</v>
      </c>
      <c r="E2765" s="27">
        <v>0</v>
      </c>
      <c r="F2765" s="64">
        <f t="shared" si="2866"/>
        <v>3.1263897495927093</v>
      </c>
      <c r="G2765" s="34">
        <v>0</v>
      </c>
      <c r="H2765" s="34">
        <f t="shared" si="2827"/>
        <v>1</v>
      </c>
      <c r="I2765" s="34">
        <f t="shared" si="2867"/>
        <v>41549.719772087105</v>
      </c>
      <c r="J2765" s="34">
        <f t="shared" si="2828"/>
        <v>94011.06925286859</v>
      </c>
      <c r="K2765" s="34">
        <f t="shared" si="2829"/>
        <v>82551.470788987062</v>
      </c>
      <c r="L2765" s="36">
        <f t="shared" si="2879"/>
        <v>1191.1991753875727</v>
      </c>
      <c r="M2765" s="34">
        <f t="shared" si="2830"/>
        <v>474.19527922407121</v>
      </c>
      <c r="N2765" s="34">
        <f t="shared" si="2868"/>
        <v>1072.9219229166949</v>
      </c>
      <c r="O2765" s="34">
        <f t="shared" si="2831"/>
        <v>146.59954174815172</v>
      </c>
      <c r="P2765">
        <f t="shared" si="2883"/>
        <v>498.94072355026969</v>
      </c>
      <c r="Q2765" s="36">
        <f t="shared" si="2832"/>
        <v>1072.9218539569847</v>
      </c>
      <c r="R2765" s="34">
        <f t="shared" si="2833"/>
        <v>631.80188261075796</v>
      </c>
      <c r="S2765" s="34">
        <f t="shared" si="2834"/>
        <v>1.2619534697932977E-4</v>
      </c>
      <c r="T2765" s="36">
        <f t="shared" si="2869"/>
        <v>-1.8894906558803487E-13</v>
      </c>
      <c r="U2765" s="36">
        <f t="shared" si="2835"/>
        <v>4048.5542507276705</v>
      </c>
      <c r="V2765" s="36">
        <f t="shared" si="2836"/>
        <v>1.7033169577381797E-8</v>
      </c>
      <c r="W2765" s="68">
        <f t="shared" si="2837"/>
        <v>3.4034262153930652</v>
      </c>
      <c r="X2765">
        <f t="shared" si="2838"/>
        <v>6.8400687684455725</v>
      </c>
      <c r="Y2765">
        <f t="shared" si="2839"/>
        <v>0.11712706557874125</v>
      </c>
      <c r="Z2765" s="34">
        <f t="shared" si="2840"/>
        <v>1.9787218138990353E-2</v>
      </c>
      <c r="AA2765" s="36">
        <f t="shared" si="2841"/>
        <v>5.0047124572126561E-9</v>
      </c>
      <c r="AB2765" s="34">
        <f t="shared" si="2842"/>
        <v>1.9787218138990353E-2</v>
      </c>
      <c r="AC2765" s="36">
        <f t="shared" si="2843"/>
        <v>109.64432510517868</v>
      </c>
      <c r="AD2765" s="34">
        <f t="shared" si="2844"/>
        <v>0</v>
      </c>
      <c r="AE2765">
        <f t="shared" si="2870"/>
        <v>5541.1692707387974</v>
      </c>
      <c r="AF2765" s="36">
        <f t="shared" si="2884"/>
        <v>0</v>
      </c>
      <c r="AG2765" s="34">
        <f t="shared" si="2845"/>
        <v>464.33667910618937</v>
      </c>
      <c r="AH2765">
        <f t="shared" si="2880"/>
        <v>4.7140378683252493E-5</v>
      </c>
      <c r="AI2765" s="29">
        <f t="shared" si="2871"/>
        <v>464.33667910618937</v>
      </c>
      <c r="AJ2765">
        <f t="shared" si="2872"/>
        <v>13001.426175551764</v>
      </c>
      <c r="AK2765" s="36">
        <f t="shared" si="2885"/>
        <v>-1.1272583361034958E-2</v>
      </c>
      <c r="AL2765" s="36">
        <f t="shared" si="2873"/>
        <v>9.3904010147539962E-3</v>
      </c>
      <c r="AM2765" s="36">
        <f t="shared" si="2874"/>
        <v>6.1640157899098824E-3</v>
      </c>
      <c r="AN2765" s="37">
        <f t="shared" si="2886"/>
        <v>8.7358163181015004E-3</v>
      </c>
      <c r="AO2765" s="36">
        <f t="shared" si="2887"/>
        <v>0.10821779257508185</v>
      </c>
      <c r="AP2765" s="36">
        <f t="shared" si="2888"/>
        <v>-4.2414670446474937E-3</v>
      </c>
      <c r="AQ2765" s="74">
        <f t="shared" si="2846"/>
        <v>0.80735538046302679</v>
      </c>
      <c r="AR2765" s="73">
        <f t="shared" si="2847"/>
        <v>7.9888564379870467E-3</v>
      </c>
      <c r="AS2765" s="72">
        <f t="shared" si="2889"/>
        <v>1.2673483766062177E-3</v>
      </c>
      <c r="AT2765" s="37">
        <f t="shared" si="2848"/>
        <v>3268.6220574214412</v>
      </c>
      <c r="AU2765" s="37">
        <f t="shared" si="2849"/>
        <v>-2.0112836495563142</v>
      </c>
      <c r="AV2765" s="34">
        <f t="shared" si="2850"/>
        <v>1.7858280846111618</v>
      </c>
      <c r="AW2765" s="34">
        <f t="shared" si="2851"/>
        <v>0.32006547213842257</v>
      </c>
      <c r="AX2765" s="37">
        <f t="shared" si="2852"/>
        <v>1.8926266698027887</v>
      </c>
      <c r="AY2765" s="7">
        <f t="shared" si="2853"/>
        <v>7.4019464419454382</v>
      </c>
      <c r="AZ2765" s="37">
        <f t="shared" si="2854"/>
        <v>5.2960528851958539</v>
      </c>
      <c r="BA2765" s="2">
        <f>BE2765*'mass balance'!$B$17+BF2765*'mass balance'!$C$17+BG2765*'mass balance'!$D$17+BH2765*'mass balance'!$E$17</f>
        <v>1.1218869842933999E-3</v>
      </c>
      <c r="BB2765" s="2">
        <f>BE2765*'mass balance'!$B$18+BF2765*'mass balance'!$C$18+BG2765*'mass balance'!$D$18+BH2765*'mass balance'!$E$18</f>
        <v>1.1391467840517597E-3</v>
      </c>
      <c r="BC2765" s="2">
        <f>BE2765*'mass balance'!$B$19+BF2765*'mass balance'!$C$19+BG2765*'mass balance'!$D$19+BH2765*'mass balance'!$E$19</f>
        <v>-1.4239334800646999E-3</v>
      </c>
      <c r="BD2765" s="2">
        <f>BE2765*'mass balance'!$B$20+BF2765*'mass balance'!$C$20+BG2765*'mass balance'!$D$20+BH2765*'mass balance'!$E$20</f>
        <v>5.1779399275079979E-5</v>
      </c>
      <c r="BE2765" s="2">
        <f>N2765*'mass balance'!$H$11+R2765*'mass balance'!$I$11+S2765*'mass balance'!$J$11</f>
        <v>-2.4043068300654228E-3</v>
      </c>
      <c r="BF2765" s="2">
        <f>N2765*'mass balance'!$H$12+R2765*'mass balance'!$I$12+S2765*'mass balance'!$J$12</f>
        <v>2.1380547623000244E-10</v>
      </c>
      <c r="BG2765" s="2">
        <f>N2765*'mass balance'!$H$13+R2765*'mass balance'!$I$13+S2765*'mass balance'!$J$13</f>
        <v>7.6055157605274125E-4</v>
      </c>
      <c r="BH2765" s="2">
        <f>N2765*'mass balance'!$H$14+R2765*'mass balance'!$I$14+S2765*'mass balance'!$J$14</f>
        <v>2.6297105953840559E-4</v>
      </c>
      <c r="BI2765" s="36">
        <f t="shared" si="2855"/>
        <v>6.038243608117373E-16</v>
      </c>
      <c r="BJ2765" s="36">
        <f t="shared" si="2856"/>
        <v>4.7952573261873463E-17</v>
      </c>
      <c r="BK2765" s="36">
        <f t="shared" si="2857"/>
        <v>1.2012360959205061E-13</v>
      </c>
      <c r="BL2765" s="36">
        <f t="shared" si="2858"/>
        <v>1.201228470052215E-13</v>
      </c>
      <c r="BM2765" s="36">
        <f t="shared" si="2890"/>
        <v>1.5237375485990977E-10</v>
      </c>
      <c r="BN2765" s="36">
        <f t="shared" ca="1" si="2859"/>
        <v>8.4790826276226139E-2</v>
      </c>
      <c r="BO2765" s="36">
        <f t="shared" ca="1" si="2875"/>
        <v>1</v>
      </c>
      <c r="BP2765" s="36">
        <f t="shared" si="2891"/>
        <v>-1.5237373504708695E-10</v>
      </c>
      <c r="BQ2765" s="36">
        <f t="shared" si="2892"/>
        <v>0.99999986997220858</v>
      </c>
      <c r="BR2765" s="2">
        <f t="shared" si="2881"/>
        <v>-5</v>
      </c>
      <c r="BS2765">
        <v>0</v>
      </c>
      <c r="BT2765" s="37">
        <f t="shared" si="2876"/>
        <v>1.4274933137648615</v>
      </c>
      <c r="BU2765" s="34">
        <f t="shared" si="2860"/>
        <v>-5</v>
      </c>
      <c r="BV2765" s="34">
        <f t="shared" si="2861"/>
        <v>-5</v>
      </c>
      <c r="BW2765" s="34">
        <f t="shared" si="2862"/>
        <v>-5</v>
      </c>
      <c r="BX2765" s="34">
        <f t="shared" si="2863"/>
        <v>-5</v>
      </c>
      <c r="BY2765" s="34">
        <f t="shared" si="2864"/>
        <v>25.260005117840382</v>
      </c>
      <c r="BZ2765" s="36">
        <f t="shared" si="2877"/>
        <v>1.4239334800646999E-3</v>
      </c>
      <c r="CA2765" s="34">
        <f t="shared" si="2878"/>
        <v>0.2695390972690544</v>
      </c>
    </row>
    <row r="2766" spans="1:79" ht="13.2" x14ac:dyDescent="0.25">
      <c r="A2766" s="75">
        <f t="shared" si="2865"/>
        <v>7.4849315068495477</v>
      </c>
      <c r="B2766" s="34">
        <f t="shared" si="2882"/>
        <v>2732.000000000085</v>
      </c>
      <c r="C2766">
        <v>30</v>
      </c>
      <c r="D2766" s="35">
        <f t="shared" si="2826"/>
        <v>3000</v>
      </c>
      <c r="E2766" s="27">
        <v>0</v>
      </c>
      <c r="F2766" s="64">
        <f t="shared" si="2866"/>
        <v>3.1263897495927093</v>
      </c>
      <c r="G2766" s="34">
        <v>0</v>
      </c>
      <c r="H2766" s="34">
        <f t="shared" si="2827"/>
        <v>1</v>
      </c>
      <c r="I2766" s="34">
        <f t="shared" si="2867"/>
        <v>41549.719772087105</v>
      </c>
      <c r="J2766" s="34">
        <f t="shared" si="2828"/>
        <v>94011.069566534148</v>
      </c>
      <c r="K2766" s="34">
        <f t="shared" si="2829"/>
        <v>82551.471064417958</v>
      </c>
      <c r="L2766" s="36">
        <f t="shared" si="2879"/>
        <v>1191.1991813491823</v>
      </c>
      <c r="M2766" s="34">
        <f t="shared" si="2830"/>
        <v>474.19527922407121</v>
      </c>
      <c r="N2766" s="34">
        <f t="shared" si="2868"/>
        <v>1072.9219264964718</v>
      </c>
      <c r="O2766" s="34">
        <f t="shared" si="2831"/>
        <v>146.59954174815172</v>
      </c>
      <c r="P2766">
        <f t="shared" si="2883"/>
        <v>498.94072604732452</v>
      </c>
      <c r="Q2766" s="36">
        <f t="shared" si="2832"/>
        <v>1072.9218578994394</v>
      </c>
      <c r="R2766" s="34">
        <f t="shared" si="2833"/>
        <v>631.80188521326738</v>
      </c>
      <c r="S2766" s="34">
        <f t="shared" si="2834"/>
        <v>1.2553165186091064E-4</v>
      </c>
      <c r="T2766" s="36">
        <f t="shared" si="2869"/>
        <v>-1.8894906527282294E-13</v>
      </c>
      <c r="U2766" s="36">
        <f t="shared" si="2835"/>
        <v>4048.5542507276705</v>
      </c>
      <c r="V2766" s="36">
        <f t="shared" si="2836"/>
        <v>1.6943587578540497E-8</v>
      </c>
      <c r="W2766" s="68">
        <f t="shared" si="2837"/>
        <v>3.4034262324262348</v>
      </c>
      <c r="X2766">
        <f t="shared" si="2838"/>
        <v>6.8400687798564315</v>
      </c>
      <c r="Y2766">
        <f t="shared" si="2839"/>
        <v>0.11712706557874125</v>
      </c>
      <c r="Z2766" s="34">
        <f t="shared" si="2840"/>
        <v>1.9787218138990353E-2</v>
      </c>
      <c r="AA2766" s="36">
        <f t="shared" si="2841"/>
        <v>4.9783913096484983E-9</v>
      </c>
      <c r="AB2766" s="34">
        <f t="shared" si="2842"/>
        <v>1.9787218138990353E-2</v>
      </c>
      <c r="AC2766" s="36">
        <f t="shared" si="2843"/>
        <v>109.64432510517868</v>
      </c>
      <c r="AD2766" s="34">
        <f t="shared" si="2844"/>
        <v>0</v>
      </c>
      <c r="AE2766">
        <f t="shared" si="2870"/>
        <v>5541.1692707387974</v>
      </c>
      <c r="AF2766" s="36">
        <f t="shared" si="2884"/>
        <v>0</v>
      </c>
      <c r="AG2766" s="34">
        <f t="shared" si="2845"/>
        <v>464.33668121528439</v>
      </c>
      <c r="AH2766">
        <f t="shared" si="2880"/>
        <v>4.6892454747649026E-5</v>
      </c>
      <c r="AI2766" s="29">
        <f t="shared" si="2871"/>
        <v>464.33668121528439</v>
      </c>
      <c r="AJ2766">
        <f t="shared" si="2872"/>
        <v>13465.762856767047</v>
      </c>
      <c r="AK2766" s="36">
        <f t="shared" si="2885"/>
        <v>-7.9888564379870467E-3</v>
      </c>
      <c r="AL2766" s="36">
        <f t="shared" si="2873"/>
        <v>6.0541612475358015E-3</v>
      </c>
      <c r="AM2766" s="36">
        <f t="shared" si="2874"/>
        <v>4.357725362271709E-3</v>
      </c>
      <c r="AN2766" s="37">
        <f t="shared" si="2886"/>
        <v>-2.5367670429334577E-3</v>
      </c>
      <c r="AO2766" s="36">
        <f t="shared" si="2887"/>
        <v>0.11760819358983585</v>
      </c>
      <c r="AP2766" s="36">
        <f t="shared" si="2888"/>
        <v>1.9225487452623887E-3</v>
      </c>
      <c r="AQ2766" s="74">
        <f t="shared" si="2846"/>
        <v>-0.18265228571643199</v>
      </c>
      <c r="AR2766" s="73">
        <f t="shared" si="2847"/>
        <v>-2.7019980316790281E-3</v>
      </c>
      <c r="AS2766" s="72">
        <f t="shared" si="2889"/>
        <v>1.6267197458286523E-3</v>
      </c>
      <c r="AT2766" s="37">
        <f t="shared" si="2848"/>
        <v>-739.47768774238523</v>
      </c>
      <c r="AU2766" s="37">
        <f t="shared" si="2849"/>
        <v>0.91166353908158615</v>
      </c>
      <c r="AV2766" s="34">
        <f t="shared" si="2850"/>
        <v>1.849607663203805</v>
      </c>
      <c r="AW2766" s="34">
        <f t="shared" si="2851"/>
        <v>0.32006547374025829</v>
      </c>
      <c r="AX2766" s="37">
        <f t="shared" si="2852"/>
        <v>1.8926266792748412</v>
      </c>
      <c r="AY2766" s="7">
        <f t="shared" si="2853"/>
        <v>7.4657260486451387</v>
      </c>
      <c r="AZ2766" s="37">
        <f t="shared" si="2854"/>
        <v>5.2960529117010759</v>
      </c>
      <c r="BA2766" s="2">
        <f>BE2766*'mass balance'!$B$17+BF2766*'mass balance'!$C$17+BG2766*'mass balance'!$D$17+BH2766*'mass balance'!$E$17</f>
        <v>1.1218869887131781E-3</v>
      </c>
      <c r="BB2766" s="2">
        <f>BE2766*'mass balance'!$B$18+BF2766*'mass balance'!$C$18+BG2766*'mass balance'!$D$18+BH2766*'mass balance'!$E$18</f>
        <v>1.1391467885395346E-3</v>
      </c>
      <c r="BC2766" s="2">
        <f>BE2766*'mass balance'!$B$19+BF2766*'mass balance'!$C$19+BG2766*'mass balance'!$D$19+BH2766*'mass balance'!$E$19</f>
        <v>-1.4239334856744187E-3</v>
      </c>
      <c r="BD2766" s="2">
        <f>BE2766*'mass balance'!$B$20+BF2766*'mass balance'!$C$20+BG2766*'mass balance'!$D$20+BH2766*'mass balance'!$E$20</f>
        <v>5.1779399479069765E-5</v>
      </c>
      <c r="BE2766" s="2">
        <f>N2766*'mass balance'!$H$11+R2766*'mass balance'!$I$11+S2766*'mass balance'!$J$11</f>
        <v>-2.4043068380873319E-3</v>
      </c>
      <c r="BF2766" s="2">
        <f>N2766*'mass balance'!$H$12+R2766*'mass balance'!$I$12+S2766*'mass balance'!$J$12</f>
        <v>2.1268101598434558E-10</v>
      </c>
      <c r="BG2766" s="2">
        <f>N2766*'mass balance'!$H$13+R2766*'mass balance'!$I$13+S2766*'mass balance'!$J$13</f>
        <v>7.6055157888198699E-4</v>
      </c>
      <c r="BH2766" s="2">
        <f>N2766*'mass balance'!$H$14+R2766*'mass balance'!$I$14+S2766*'mass balance'!$J$14</f>
        <v>2.6297106041580189E-4</v>
      </c>
      <c r="BI2766" s="36">
        <f t="shared" si="2855"/>
        <v>6.038243608117373E-16</v>
      </c>
      <c r="BJ2766" s="36">
        <f t="shared" si="2856"/>
        <v>4.7952949516357348E-17</v>
      </c>
      <c r="BK2766" s="36">
        <f t="shared" si="2857"/>
        <v>1.2017156216531247E-13</v>
      </c>
      <c r="BL2766" s="36">
        <f t="shared" si="2858"/>
        <v>1.2017080299111692E-13</v>
      </c>
      <c r="BM2766" s="36">
        <f t="shared" si="2890"/>
        <v>1.5249387770691498E-10</v>
      </c>
      <c r="BN2766" s="36">
        <f t="shared" ca="1" si="2859"/>
        <v>0.30347060666192216</v>
      </c>
      <c r="BO2766" s="36">
        <f t="shared" ca="1" si="2875"/>
        <v>1</v>
      </c>
      <c r="BP2766" s="36">
        <f t="shared" si="2891"/>
        <v>-1.5249385785523677E-10</v>
      </c>
      <c r="BQ2766" s="36">
        <f t="shared" si="2892"/>
        <v>0.9999998698198348</v>
      </c>
      <c r="BR2766" s="2">
        <f t="shared" si="2881"/>
        <v>-5</v>
      </c>
      <c r="BS2766">
        <v>0</v>
      </c>
      <c r="BT2766" s="37">
        <f t="shared" si="2876"/>
        <v>1.4274933193886046</v>
      </c>
      <c r="BU2766" s="34">
        <f t="shared" si="2860"/>
        <v>-5</v>
      </c>
      <c r="BV2766" s="34">
        <f t="shared" si="2861"/>
        <v>-5</v>
      </c>
      <c r="BW2766" s="34">
        <f t="shared" si="2862"/>
        <v>-5</v>
      </c>
      <c r="BX2766" s="34">
        <f t="shared" si="2863"/>
        <v>-5</v>
      </c>
      <c r="BY2766" s="34">
        <f t="shared" si="2864"/>
        <v>25.26000520211975</v>
      </c>
      <c r="BZ2766" s="36">
        <f t="shared" si="2877"/>
        <v>1.4239334856744187E-3</v>
      </c>
      <c r="CA2766" s="34">
        <f t="shared" si="2878"/>
        <v>0.26953909698196316</v>
      </c>
    </row>
    <row r="2767" spans="1:79" ht="13.2" x14ac:dyDescent="0.25">
      <c r="A2767" s="75">
        <f t="shared" si="2865"/>
        <v>7.487671232876945</v>
      </c>
      <c r="B2767" s="34">
        <f t="shared" si="2882"/>
        <v>2733.000000000085</v>
      </c>
      <c r="C2767">
        <v>30</v>
      </c>
      <c r="D2767" s="35">
        <f t="shared" si="2826"/>
        <v>3000</v>
      </c>
      <c r="E2767" s="27">
        <v>0</v>
      </c>
      <c r="F2767" s="64">
        <f t="shared" si="2866"/>
        <v>3.1263897495927093</v>
      </c>
      <c r="G2767" s="34">
        <v>0</v>
      </c>
      <c r="H2767" s="34">
        <f t="shared" si="2827"/>
        <v>1</v>
      </c>
      <c r="I2767" s="34">
        <f t="shared" si="2867"/>
        <v>41549.719772087105</v>
      </c>
      <c r="J2767" s="34">
        <f t="shared" si="2828"/>
        <v>94011.069878550101</v>
      </c>
      <c r="K2767" s="34">
        <f t="shared" si="2829"/>
        <v>82551.471338400326</v>
      </c>
      <c r="L2767" s="36">
        <f t="shared" si="2879"/>
        <v>1191.1991872794379</v>
      </c>
      <c r="M2767" s="34">
        <f t="shared" si="2830"/>
        <v>474.19527922407121</v>
      </c>
      <c r="N2767" s="34">
        <f t="shared" si="2868"/>
        <v>1072.9219300574223</v>
      </c>
      <c r="O2767" s="34">
        <f t="shared" si="2831"/>
        <v>146.59954174815172</v>
      </c>
      <c r="P2767">
        <f t="shared" si="2883"/>
        <v>498.94072853124669</v>
      </c>
      <c r="Q2767" s="36">
        <f t="shared" si="2832"/>
        <v>1072.9218618211594</v>
      </c>
      <c r="R2767" s="34">
        <f t="shared" si="2833"/>
        <v>631.80188780208982</v>
      </c>
      <c r="S2767" s="34">
        <f t="shared" si="2834"/>
        <v>1.2487144715578324E-4</v>
      </c>
      <c r="T2767" s="36">
        <f t="shared" si="2869"/>
        <v>-1.8894906495926883E-13</v>
      </c>
      <c r="U2767" s="36">
        <f t="shared" si="2835"/>
        <v>4048.5542507276705</v>
      </c>
      <c r="V2767" s="36">
        <f t="shared" si="2836"/>
        <v>1.6854476712142983E-8</v>
      </c>
      <c r="W2767" s="68">
        <f t="shared" si="2837"/>
        <v>3.4034262493698222</v>
      </c>
      <c r="X2767">
        <f t="shared" si="2838"/>
        <v>6.840068791207278</v>
      </c>
      <c r="Y2767">
        <f t="shared" si="2839"/>
        <v>0.11712706557874125</v>
      </c>
      <c r="Z2767" s="34">
        <f t="shared" si="2840"/>
        <v>1.9787218138990353E-2</v>
      </c>
      <c r="AA2767" s="36">
        <f t="shared" si="2841"/>
        <v>4.9522085913463687E-9</v>
      </c>
      <c r="AB2767" s="34">
        <f t="shared" si="2842"/>
        <v>1.9787218138990353E-2</v>
      </c>
      <c r="AC2767" s="36">
        <f t="shared" si="2843"/>
        <v>109.64432510517868</v>
      </c>
      <c r="AD2767" s="34">
        <f t="shared" si="2844"/>
        <v>0</v>
      </c>
      <c r="AE2767">
        <f t="shared" si="2870"/>
        <v>5541.1692707387974</v>
      </c>
      <c r="AF2767" s="36">
        <f t="shared" si="2884"/>
        <v>0</v>
      </c>
      <c r="AG2767" s="34">
        <f t="shared" si="2845"/>
        <v>464.33668331328687</v>
      </c>
      <c r="AH2767">
        <f t="shared" si="2880"/>
        <v>4.6645834515857132E-5</v>
      </c>
      <c r="AI2767" s="29">
        <f t="shared" si="2871"/>
        <v>464.33668331328687</v>
      </c>
      <c r="AJ2767">
        <f t="shared" si="2872"/>
        <v>13930.099540080335</v>
      </c>
      <c r="AK2767" s="36">
        <f t="shared" si="2885"/>
        <v>2.7019980316790281E-3</v>
      </c>
      <c r="AL2767" s="36">
        <f t="shared" si="2873"/>
        <v>-2.7138253064976216E-3</v>
      </c>
      <c r="AM2767" s="36">
        <f t="shared" si="2874"/>
        <v>-1.4835297784126784E-3</v>
      </c>
      <c r="AN2767" s="37">
        <f t="shared" si="2886"/>
        <v>-1.0525623480920504E-2</v>
      </c>
      <c r="AO2767" s="36">
        <f t="shared" si="2887"/>
        <v>0.12366235483737165</v>
      </c>
      <c r="AP2767" s="36">
        <f t="shared" si="2888"/>
        <v>6.2802741075340977E-3</v>
      </c>
      <c r="AQ2767" s="74">
        <f t="shared" si="2846"/>
        <v>-0.65191737575167041</v>
      </c>
      <c r="AR2767" s="73">
        <f t="shared" si="2847"/>
        <v>-1.2198476395461825E-2</v>
      </c>
      <c r="AS2767" s="72">
        <f t="shared" si="2889"/>
        <v>1.8910914750284685E-3</v>
      </c>
      <c r="AT2767" s="37">
        <f t="shared" si="2848"/>
        <v>-2639.3228627226517</v>
      </c>
      <c r="AU2767" s="37">
        <f t="shared" si="2849"/>
        <v>2.978076334025836</v>
      </c>
      <c r="AV2767" s="34">
        <f t="shared" si="2850"/>
        <v>1.9133872420848017</v>
      </c>
      <c r="AW2767" s="34">
        <f t="shared" si="2851"/>
        <v>0.32006547533366941</v>
      </c>
      <c r="AX2767" s="37">
        <f t="shared" si="2852"/>
        <v>1.8926266886970771</v>
      </c>
      <c r="AY2767" s="7">
        <f t="shared" si="2853"/>
        <v>7.5295056554853703</v>
      </c>
      <c r="AZ2767" s="37">
        <f t="shared" si="2854"/>
        <v>5.2960529380668993</v>
      </c>
      <c r="BA2767" s="2">
        <f>BE2767*'mass balance'!$B$17+BF2767*'mass balance'!$C$17+BG2767*'mass balance'!$D$17+BH2767*'mass balance'!$E$17</f>
        <v>1.1218869931097118E-3</v>
      </c>
      <c r="BB2767" s="2">
        <f>BE2767*'mass balance'!$B$18+BF2767*'mass balance'!$C$18+BG2767*'mass balance'!$D$18+BH2767*'mass balance'!$E$18</f>
        <v>1.1391467930037076E-3</v>
      </c>
      <c r="BC2767" s="2">
        <f>BE2767*'mass balance'!$B$19+BF2767*'mass balance'!$C$19+BG2767*'mass balance'!$D$19+BH2767*'mass balance'!$E$19</f>
        <v>-1.4239334912546349E-3</v>
      </c>
      <c r="BD2767" s="2">
        <f>BE2767*'mass balance'!$B$20+BF2767*'mass balance'!$C$20+BG2767*'mass balance'!$D$20+BH2767*'mass balance'!$E$20</f>
        <v>5.1779399681986712E-5</v>
      </c>
      <c r="BE2767" s="2">
        <f>N2767*'mass balance'!$H$11+R2767*'mass balance'!$I$11+S2767*'mass balance'!$J$11</f>
        <v>-2.4043068460670529E-3</v>
      </c>
      <c r="BF2767" s="2">
        <f>N2767*'mass balance'!$H$12+R2767*'mass balance'!$I$12+S2767*'mass balance'!$J$12</f>
        <v>2.1156246934401525E-10</v>
      </c>
      <c r="BG2767" s="2">
        <f>N2767*'mass balance'!$H$13+R2767*'mass balance'!$I$13+S2767*'mass balance'!$J$13</f>
        <v>7.6055158169635411E-4</v>
      </c>
      <c r="BH2767" s="2">
        <f>N2767*'mass balance'!$H$14+R2767*'mass balance'!$I$14+S2767*'mass balance'!$J$14</f>
        <v>2.6297106128858388E-4</v>
      </c>
      <c r="BI2767" s="36">
        <f t="shared" si="2855"/>
        <v>6.038243608117373E-16</v>
      </c>
      <c r="BJ2767" s="36">
        <f t="shared" si="2856"/>
        <v>4.7953325759965147E-17</v>
      </c>
      <c r="BK2767" s="36">
        <f t="shared" si="2857"/>
        <v>1.2021951511482882E-13</v>
      </c>
      <c r="BL2767" s="36">
        <f t="shared" si="2858"/>
        <v>1.2021875933822664E-13</v>
      </c>
      <c r="BM2767" s="36">
        <f t="shared" si="2890"/>
        <v>1.5261404850990609E-10</v>
      </c>
      <c r="BN2767" s="36">
        <f t="shared" ca="1" si="2859"/>
        <v>0.45769522296935694</v>
      </c>
      <c r="BO2767" s="36">
        <f t="shared" ca="1" si="2875"/>
        <v>1</v>
      </c>
      <c r="BP2767" s="36">
        <f t="shared" si="2891"/>
        <v>-1.5261402861931134E-10</v>
      </c>
      <c r="BQ2767" s="36">
        <f t="shared" si="2892"/>
        <v>0.99999986966734089</v>
      </c>
      <c r="BR2767" s="2">
        <f t="shared" si="2881"/>
        <v>-5</v>
      </c>
      <c r="BS2767">
        <v>0</v>
      </c>
      <c r="BT2767" s="37">
        <f t="shared" si="2876"/>
        <v>1.4274933249827715</v>
      </c>
      <c r="BU2767" s="34">
        <f t="shared" si="2860"/>
        <v>-5</v>
      </c>
      <c r="BV2767" s="34">
        <f t="shared" si="2861"/>
        <v>-5</v>
      </c>
      <c r="BW2767" s="34">
        <f t="shared" si="2862"/>
        <v>-5</v>
      </c>
      <c r="BX2767" s="34">
        <f t="shared" si="2863"/>
        <v>-5</v>
      </c>
      <c r="BY2767" s="34">
        <f t="shared" si="2864"/>
        <v>25.260005285955881</v>
      </c>
      <c r="BZ2767" s="36">
        <f t="shared" si="2877"/>
        <v>1.4239334912546349E-3</v>
      </c>
      <c r="CA2767" s="34">
        <f t="shared" si="2878"/>
        <v>0.26953909669638193</v>
      </c>
    </row>
    <row r="2768" spans="1:79" ht="13.2" x14ac:dyDescent="0.25">
      <c r="A2768" s="75">
        <f t="shared" si="2865"/>
        <v>7.4904109589043424</v>
      </c>
      <c r="B2768" s="34">
        <f t="shared" si="2882"/>
        <v>2734.000000000085</v>
      </c>
      <c r="C2768">
        <v>30</v>
      </c>
      <c r="D2768" s="35">
        <f t="shared" si="2826"/>
        <v>3000</v>
      </c>
      <c r="E2768" s="27">
        <v>0</v>
      </c>
      <c r="F2768" s="64">
        <f t="shared" si="2866"/>
        <v>3.1263897495927093</v>
      </c>
      <c r="G2768" s="34">
        <v>0</v>
      </c>
      <c r="H2768" s="34">
        <f t="shared" si="2827"/>
        <v>1</v>
      </c>
      <c r="I2768" s="34">
        <f t="shared" si="2867"/>
        <v>41549.719772087105</v>
      </c>
      <c r="J2768" s="34">
        <f t="shared" si="2828"/>
        <v>94011.070188925049</v>
      </c>
      <c r="K2768" s="34">
        <f t="shared" si="2829"/>
        <v>82551.471610941735</v>
      </c>
      <c r="L2768" s="36">
        <f t="shared" si="2879"/>
        <v>1191.1991931785046</v>
      </c>
      <c r="M2768" s="34">
        <f t="shared" si="2830"/>
        <v>474.19527922407121</v>
      </c>
      <c r="N2768" s="34">
        <f t="shared" si="2868"/>
        <v>1072.9219335996445</v>
      </c>
      <c r="O2768" s="34">
        <f t="shared" si="2831"/>
        <v>146.59954174815172</v>
      </c>
      <c r="P2768">
        <f t="shared" si="2883"/>
        <v>498.94073100210528</v>
      </c>
      <c r="Q2768" s="36">
        <f t="shared" si="2832"/>
        <v>1072.9218657222543</v>
      </c>
      <c r="R2768" s="34">
        <f t="shared" si="2833"/>
        <v>631.80189037729679</v>
      </c>
      <c r="S2768" s="34">
        <f t="shared" si="2834"/>
        <v>1.2421471467405354E-4</v>
      </c>
      <c r="T2768" s="36">
        <f t="shared" si="2869"/>
        <v>-1.8894906464736375E-13</v>
      </c>
      <c r="U2768" s="36">
        <f t="shared" si="2835"/>
        <v>4048.5542507276705</v>
      </c>
      <c r="V2768" s="36">
        <f t="shared" si="2836"/>
        <v>1.6765834494164709E-8</v>
      </c>
      <c r="W2768" s="68">
        <f t="shared" si="2837"/>
        <v>3.4034262662242991</v>
      </c>
      <c r="X2768">
        <f t="shared" si="2838"/>
        <v>6.8400688024984273</v>
      </c>
      <c r="Y2768">
        <f t="shared" si="2839"/>
        <v>0.11712706557874125</v>
      </c>
      <c r="Z2768" s="34">
        <f t="shared" si="2840"/>
        <v>1.9787218138990353E-2</v>
      </c>
      <c r="AA2768" s="36">
        <f t="shared" si="2841"/>
        <v>4.9261635724414942E-9</v>
      </c>
      <c r="AB2768" s="34">
        <f t="shared" si="2842"/>
        <v>1.9787218138990353E-2</v>
      </c>
      <c r="AC2768" s="36">
        <f t="shared" si="2843"/>
        <v>109.64432510517868</v>
      </c>
      <c r="AD2768" s="34">
        <f t="shared" si="2844"/>
        <v>0</v>
      </c>
      <c r="AE2768">
        <f t="shared" si="2870"/>
        <v>5541.1692707387974</v>
      </c>
      <c r="AF2768" s="36">
        <f t="shared" si="2884"/>
        <v>0</v>
      </c>
      <c r="AG2768" s="34">
        <f t="shared" si="2845"/>
        <v>464.3366854002557</v>
      </c>
      <c r="AH2768">
        <f t="shared" si="2880"/>
        <v>4.6400511621413898E-5</v>
      </c>
      <c r="AI2768" s="29">
        <f t="shared" si="2871"/>
        <v>464.3366854002557</v>
      </c>
      <c r="AJ2768">
        <f t="shared" si="2872"/>
        <v>14394.436225480591</v>
      </c>
      <c r="AK2768" s="36">
        <f t="shared" si="2885"/>
        <v>1.2198476395461825E-2</v>
      </c>
      <c r="AL2768" s="36">
        <f t="shared" si="2873"/>
        <v>-8.7297100985248982E-3</v>
      </c>
      <c r="AM2768" s="36">
        <f t="shared" si="2874"/>
        <v>-6.6500880710186417E-3</v>
      </c>
      <c r="AN2768" s="37">
        <f t="shared" si="2886"/>
        <v>-7.8236254492414763E-3</v>
      </c>
      <c r="AO2768" s="36">
        <f t="shared" si="2887"/>
        <v>0.12094852953087402</v>
      </c>
      <c r="AP2768" s="36">
        <f t="shared" si="2888"/>
        <v>4.7967443291214197E-3</v>
      </c>
      <c r="AQ2768" s="74">
        <f t="shared" si="2846"/>
        <v>-0.51792101795281587</v>
      </c>
      <c r="AR2768" s="73">
        <f t="shared" si="2847"/>
        <v>-8.9029818760891968E-3</v>
      </c>
      <c r="AS2768" s="72">
        <f t="shared" si="2889"/>
        <v>1.7693012241111604E-3</v>
      </c>
      <c r="AT2768" s="37">
        <f t="shared" si="2848"/>
        <v>-2096.8313387740732</v>
      </c>
      <c r="AU2768" s="37">
        <f t="shared" si="2849"/>
        <v>2.2745935165142117</v>
      </c>
      <c r="AV2768" s="34">
        <f t="shared" si="2850"/>
        <v>1.9771668212526339</v>
      </c>
      <c r="AW2768" s="34">
        <f t="shared" si="2851"/>
        <v>0.32006547691870041</v>
      </c>
      <c r="AX2768" s="37">
        <f t="shared" si="2852"/>
        <v>1.8926266980697597</v>
      </c>
      <c r="AY2768" s="7">
        <f t="shared" si="2853"/>
        <v>7.5932852624653941</v>
      </c>
      <c r="AZ2768" s="37">
        <f t="shared" si="2854"/>
        <v>5.2960529642940593</v>
      </c>
      <c r="BA2768" s="2">
        <f>BE2768*'mass balance'!$B$17+BF2768*'mass balance'!$C$17+BG2768*'mass balance'!$D$17+BH2768*'mass balance'!$E$17</f>
        <v>1.1218869974831231E-3</v>
      </c>
      <c r="BB2768" s="2">
        <f>BE2768*'mass balance'!$B$18+BF2768*'mass balance'!$C$18+BG2768*'mass balance'!$D$18+BH2768*'mass balance'!$E$18</f>
        <v>1.1391467974444019E-3</v>
      </c>
      <c r="BC2768" s="2">
        <f>BE2768*'mass balance'!$B$19+BF2768*'mass balance'!$C$19+BG2768*'mass balance'!$D$19+BH2768*'mass balance'!$E$19</f>
        <v>-1.4239334968055028E-3</v>
      </c>
      <c r="BD2768" s="2">
        <f>BE2768*'mass balance'!$B$20+BF2768*'mass balance'!$C$20+BG2768*'mass balance'!$D$20+BH2768*'mass balance'!$E$20</f>
        <v>5.1779399883836459E-5</v>
      </c>
      <c r="BE2768" s="2">
        <f>N2768*'mass balance'!$H$11+R2768*'mass balance'!$I$11+S2768*'mass balance'!$J$11</f>
        <v>-2.4043068540048058E-3</v>
      </c>
      <c r="BF2768" s="2">
        <f>N2768*'mass balance'!$H$12+R2768*'mass balance'!$I$12+S2768*'mass balance'!$J$12</f>
        <v>2.1044980549092621E-10</v>
      </c>
      <c r="BG2768" s="2">
        <f>N2768*'mass balance'!$H$13+R2768*'mass balance'!$I$13+S2768*'mass balance'!$J$13</f>
        <v>7.6055158449591916E-4</v>
      </c>
      <c r="BH2768" s="2">
        <f>N2768*'mass balance'!$H$14+R2768*'mass balance'!$I$14+S2768*'mass balance'!$J$14</f>
        <v>2.6297106215677563E-4</v>
      </c>
      <c r="BI2768" s="36">
        <f t="shared" si="2855"/>
        <v>6.038243608117373E-16</v>
      </c>
      <c r="BJ2768" s="36">
        <f t="shared" si="2856"/>
        <v>4.795370199276303E-17</v>
      </c>
      <c r="BK2768" s="36">
        <f t="shared" si="2857"/>
        <v>1.2026746844058879E-13</v>
      </c>
      <c r="BL2768" s="36">
        <f t="shared" si="2858"/>
        <v>1.2026671604660511E-13</v>
      </c>
      <c r="BM2768" s="36">
        <f t="shared" si="2890"/>
        <v>1.5273426726924433E-10</v>
      </c>
      <c r="BN2768" s="36">
        <f t="shared" ca="1" si="2859"/>
        <v>0.58939970693343402</v>
      </c>
      <c r="BO2768" s="36">
        <f t="shared" ca="1" si="2875"/>
        <v>1</v>
      </c>
      <c r="BP2768" s="36">
        <f t="shared" si="2891"/>
        <v>-1.5273424733967174E-10</v>
      </c>
      <c r="BQ2768" s="36">
        <f t="shared" si="2892"/>
        <v>0.99999986951472686</v>
      </c>
      <c r="BR2768" s="2">
        <f t="shared" si="2881"/>
        <v>-5</v>
      </c>
      <c r="BS2768">
        <v>0</v>
      </c>
      <c r="BT2768" s="37">
        <f t="shared" si="2876"/>
        <v>1.4274933305475166</v>
      </c>
      <c r="BU2768" s="34">
        <f t="shared" si="2860"/>
        <v>-5</v>
      </c>
      <c r="BV2768" s="34">
        <f t="shared" si="2861"/>
        <v>-5</v>
      </c>
      <c r="BW2768" s="34">
        <f t="shared" si="2862"/>
        <v>-5</v>
      </c>
      <c r="BX2768" s="34">
        <f t="shared" si="2863"/>
        <v>-5</v>
      </c>
      <c r="BY2768" s="34">
        <f t="shared" si="2864"/>
        <v>25.260005369351095</v>
      </c>
      <c r="BZ2768" s="36">
        <f t="shared" si="2877"/>
        <v>1.4239334968055028E-3</v>
      </c>
      <c r="CA2768" s="34">
        <f t="shared" si="2878"/>
        <v>0.26953909641230245</v>
      </c>
    </row>
    <row r="2769" spans="1:79" ht="13.2" x14ac:dyDescent="0.25">
      <c r="A2769" s="75">
        <f t="shared" si="2865"/>
        <v>7.4931506849317397</v>
      </c>
      <c r="B2769" s="34">
        <f t="shared" si="2882"/>
        <v>2735.000000000085</v>
      </c>
      <c r="C2769">
        <v>30</v>
      </c>
      <c r="D2769" s="35">
        <f t="shared" si="2826"/>
        <v>3000</v>
      </c>
      <c r="E2769" s="27">
        <v>0</v>
      </c>
      <c r="F2769" s="64">
        <f t="shared" si="2866"/>
        <v>3.1263897495927093</v>
      </c>
      <c r="G2769" s="34">
        <v>0</v>
      </c>
      <c r="H2769" s="34">
        <f t="shared" si="2827"/>
        <v>1</v>
      </c>
      <c r="I2769" s="34">
        <f t="shared" si="2867"/>
        <v>41549.719772087105</v>
      </c>
      <c r="J2769" s="34">
        <f t="shared" si="2828"/>
        <v>94011.07049766765</v>
      </c>
      <c r="K2769" s="34">
        <f t="shared" si="2829"/>
        <v>82551.471882049766</v>
      </c>
      <c r="L2769" s="36">
        <f t="shared" si="2879"/>
        <v>1191.1991990465467</v>
      </c>
      <c r="M2769" s="34">
        <f t="shared" si="2830"/>
        <v>474.19527922407121</v>
      </c>
      <c r="N2769" s="34">
        <f t="shared" si="2868"/>
        <v>1072.9219371232371</v>
      </c>
      <c r="O2769" s="34">
        <f t="shared" si="2831"/>
        <v>146.59954174815172</v>
      </c>
      <c r="P2769">
        <f t="shared" si="2883"/>
        <v>498.94073345996895</v>
      </c>
      <c r="Q2769" s="36">
        <f t="shared" si="2832"/>
        <v>1072.9218696028324</v>
      </c>
      <c r="R2769" s="34">
        <f t="shared" si="2833"/>
        <v>631.80189293896001</v>
      </c>
      <c r="S2769" s="34">
        <f t="shared" si="2834"/>
        <v>1.2356143633951433E-4</v>
      </c>
      <c r="T2769" s="36">
        <f t="shared" si="2869"/>
        <v>-1.8894906433709911E-13</v>
      </c>
      <c r="U2769" s="36">
        <f t="shared" si="2835"/>
        <v>4048.5542507276705</v>
      </c>
      <c r="V2769" s="36">
        <f t="shared" si="2836"/>
        <v>1.6677658485419232E-8</v>
      </c>
      <c r="W2769" s="68">
        <f t="shared" si="2837"/>
        <v>3.4034262829901336</v>
      </c>
      <c r="X2769">
        <f t="shared" si="2838"/>
        <v>6.840068813730193</v>
      </c>
      <c r="Y2769">
        <f t="shared" si="2839"/>
        <v>0.11712706557874125</v>
      </c>
      <c r="Z2769" s="34">
        <f t="shared" si="2840"/>
        <v>1.9787218138990353E-2</v>
      </c>
      <c r="AA2769" s="36">
        <f t="shared" si="2841"/>
        <v>4.9002555362435567E-9</v>
      </c>
      <c r="AB2769" s="34">
        <f t="shared" si="2842"/>
        <v>1.9787218138990353E-2</v>
      </c>
      <c r="AC2769" s="36">
        <f t="shared" si="2843"/>
        <v>109.64432510517868</v>
      </c>
      <c r="AD2769" s="34">
        <f t="shared" si="2844"/>
        <v>0</v>
      </c>
      <c r="AE2769">
        <f t="shared" si="2870"/>
        <v>5541.1692707387974</v>
      </c>
      <c r="AF2769" s="36">
        <f t="shared" si="2884"/>
        <v>0</v>
      </c>
      <c r="AG2769" s="34">
        <f t="shared" si="2845"/>
        <v>464.33668747624853</v>
      </c>
      <c r="AH2769">
        <f t="shared" si="2880"/>
        <v>4.6156478845205129E-5</v>
      </c>
      <c r="AI2769" s="29">
        <f t="shared" si="2871"/>
        <v>464.33668747624853</v>
      </c>
      <c r="AJ2769">
        <f t="shared" si="2872"/>
        <v>14858.77291295684</v>
      </c>
      <c r="AK2769" s="36">
        <f t="shared" si="2885"/>
        <v>8.9029818760891968E-3</v>
      </c>
      <c r="AL2769" s="36">
        <f t="shared" si="2873"/>
        <v>-6.8358877154474232E-3</v>
      </c>
      <c r="AM2769" s="36">
        <f t="shared" si="2874"/>
        <v>-4.8577424406487275E-3</v>
      </c>
      <c r="AN2769" s="37">
        <f t="shared" si="2886"/>
        <v>4.3748509462203482E-3</v>
      </c>
      <c r="AO2769" s="36">
        <f t="shared" si="2887"/>
        <v>0.11221881943234913</v>
      </c>
      <c r="AP2769" s="36">
        <f t="shared" si="2888"/>
        <v>-1.853343741897222E-3</v>
      </c>
      <c r="AQ2769" s="74">
        <f t="shared" si="2846"/>
        <v>0.36259635772661952</v>
      </c>
      <c r="AR2769" s="73">
        <f t="shared" si="2847"/>
        <v>4.2602208223639177E-3</v>
      </c>
      <c r="AS2769" s="72">
        <f t="shared" si="2889"/>
        <v>1.4131787116888372E-3</v>
      </c>
      <c r="AT2769" s="37">
        <f t="shared" si="2848"/>
        <v>1467.9910253724754</v>
      </c>
      <c r="AU2769" s="37">
        <f t="shared" si="2849"/>
        <v>-0.87884685318713818</v>
      </c>
      <c r="AV2769" s="34">
        <f t="shared" si="2850"/>
        <v>2.0409464007057947</v>
      </c>
      <c r="AW2769" s="34">
        <f t="shared" si="2851"/>
        <v>0.32006547849539529</v>
      </c>
      <c r="AX2769" s="37">
        <f t="shared" si="2852"/>
        <v>1.892626707393148</v>
      </c>
      <c r="AY2769" s="7">
        <f t="shared" si="2853"/>
        <v>7.6570648695844712</v>
      </c>
      <c r="AZ2769" s="37">
        <f t="shared" si="2854"/>
        <v>5.2960529903832816</v>
      </c>
      <c r="BA2769" s="2">
        <f>BE2769*'mass balance'!$B$17+BF2769*'mass balance'!$C$17+BG2769*'mass balance'!$D$17+BH2769*'mass balance'!$E$17</f>
        <v>1.1218870018335333E-3</v>
      </c>
      <c r="BB2769" s="2">
        <f>BE2769*'mass balance'!$B$18+BF2769*'mass balance'!$C$18+BG2769*'mass balance'!$D$18+BH2769*'mass balance'!$E$18</f>
        <v>1.1391468018617417E-3</v>
      </c>
      <c r="BC2769" s="2">
        <f>BE2769*'mass balance'!$B$19+BF2769*'mass balance'!$C$19+BG2769*'mass balance'!$D$19+BH2769*'mass balance'!$E$19</f>
        <v>-1.4239335023271771E-3</v>
      </c>
      <c r="BD2769" s="2">
        <f>BE2769*'mass balance'!$B$20+BF2769*'mass balance'!$C$20+BG2769*'mass balance'!$D$20+BH2769*'mass balance'!$E$20</f>
        <v>5.1779400084624617E-5</v>
      </c>
      <c r="BE2769" s="2">
        <f>N2769*'mass balance'!$H$11+R2769*'mass balance'!$I$11+S2769*'mass balance'!$J$11</f>
        <v>-2.4043068619008113E-3</v>
      </c>
      <c r="BF2769" s="2">
        <f>N2769*'mass balance'!$H$12+R2769*'mass balance'!$I$12+S2769*'mass balance'!$J$12</f>
        <v>2.0934299379960625E-10</v>
      </c>
      <c r="BG2769" s="2">
        <f>N2769*'mass balance'!$H$13+R2769*'mass balance'!$I$13+S2769*'mass balance'!$J$13</f>
        <v>7.6055158728075977E-4</v>
      </c>
      <c r="BH2769" s="2">
        <f>N2769*'mass balance'!$H$14+R2769*'mass balance'!$I$14+S2769*'mass balance'!$J$14</f>
        <v>2.6297106302040126E-4</v>
      </c>
      <c r="BI2769" s="36">
        <f t="shared" si="2855"/>
        <v>6.038243608117373E-16</v>
      </c>
      <c r="BJ2769" s="36">
        <f t="shared" si="2856"/>
        <v>4.7954078214815703E-17</v>
      </c>
      <c r="BK2769" s="36">
        <f t="shared" si="2857"/>
        <v>1.2031542214258156E-13</v>
      </c>
      <c r="BL2769" s="36">
        <f t="shared" si="2858"/>
        <v>1.2031467311630516E-13</v>
      </c>
      <c r="BM2769" s="36">
        <f t="shared" si="2890"/>
        <v>1.5285453398529093E-10</v>
      </c>
      <c r="BN2769" s="36">
        <f t="shared" ca="1" si="2859"/>
        <v>0.91816971821675886</v>
      </c>
      <c r="BO2769" s="36">
        <f t="shared" ca="1" si="2875"/>
        <v>1</v>
      </c>
      <c r="BP2769" s="36">
        <f t="shared" si="2891"/>
        <v>-1.5285451401667919E-10</v>
      </c>
      <c r="BQ2769" s="36">
        <f t="shared" si="2892"/>
        <v>0.99999986936199259</v>
      </c>
      <c r="BR2769" s="2">
        <f t="shared" si="2881"/>
        <v>-5</v>
      </c>
      <c r="BS2769">
        <v>0</v>
      </c>
      <c r="BT2769" s="37">
        <f t="shared" si="2876"/>
        <v>1.4274933360829951</v>
      </c>
      <c r="BU2769" s="34">
        <f t="shared" si="2860"/>
        <v>-5</v>
      </c>
      <c r="BV2769" s="34">
        <f t="shared" si="2861"/>
        <v>-5</v>
      </c>
      <c r="BW2769" s="34">
        <f t="shared" si="2862"/>
        <v>-5</v>
      </c>
      <c r="BX2769" s="34">
        <f t="shared" si="2863"/>
        <v>-5</v>
      </c>
      <c r="BY2769" s="34">
        <f t="shared" si="2864"/>
        <v>25.260005452307702</v>
      </c>
      <c r="BZ2769" s="36">
        <f t="shared" si="2877"/>
        <v>1.4239335023271771E-3</v>
      </c>
      <c r="CA2769" s="34">
        <f t="shared" si="2878"/>
        <v>0.2695390961297171</v>
      </c>
    </row>
    <row r="2770" spans="1:79" ht="13.2" x14ac:dyDescent="0.25">
      <c r="A2770" s="75">
        <f t="shared" si="2865"/>
        <v>7.4958904109591371</v>
      </c>
      <c r="B2770" s="34">
        <f t="shared" si="2882"/>
        <v>2736.000000000085</v>
      </c>
      <c r="C2770">
        <v>30</v>
      </c>
      <c r="D2770" s="35">
        <f t="shared" si="2826"/>
        <v>3000</v>
      </c>
      <c r="E2770" s="27">
        <v>0</v>
      </c>
      <c r="F2770" s="64">
        <f t="shared" si="2866"/>
        <v>3.1263897495927093</v>
      </c>
      <c r="G2770" s="34">
        <v>0</v>
      </c>
      <c r="H2770" s="34">
        <f t="shared" si="2827"/>
        <v>1</v>
      </c>
      <c r="I2770" s="34">
        <f t="shared" si="2867"/>
        <v>41549.719772087105</v>
      </c>
      <c r="J2770" s="34">
        <f t="shared" si="2828"/>
        <v>94011.07080478649</v>
      </c>
      <c r="K2770" s="34">
        <f t="shared" si="2829"/>
        <v>82551.47215173197</v>
      </c>
      <c r="L2770" s="36">
        <f t="shared" si="2879"/>
        <v>1191.1992048837271</v>
      </c>
      <c r="M2770" s="34">
        <f t="shared" si="2830"/>
        <v>474.19527922407121</v>
      </c>
      <c r="N2770" s="34">
        <f t="shared" si="2868"/>
        <v>1072.921940628298</v>
      </c>
      <c r="O2770" s="34">
        <f t="shared" si="2831"/>
        <v>146.59954174815172</v>
      </c>
      <c r="P2770">
        <f t="shared" si="2883"/>
        <v>498.94073590490598</v>
      </c>
      <c r="Q2770" s="36">
        <f t="shared" si="2832"/>
        <v>1072.9218734630012</v>
      </c>
      <c r="R2770" s="34">
        <f t="shared" si="2833"/>
        <v>631.80189548715089</v>
      </c>
      <c r="S2770" s="34">
        <f t="shared" si="2834"/>
        <v>1.2291159350752423E-4</v>
      </c>
      <c r="T2770" s="36">
        <f t="shared" si="2869"/>
        <v>-1.8894906402846618E-13</v>
      </c>
      <c r="U2770" s="36">
        <f t="shared" si="2835"/>
        <v>4048.5542507276705</v>
      </c>
      <c r="V2770" s="36">
        <f t="shared" si="2836"/>
        <v>1.6589946210849292E-8</v>
      </c>
      <c r="W2770" s="68">
        <f t="shared" si="2837"/>
        <v>3.403426299667792</v>
      </c>
      <c r="X2770">
        <f t="shared" si="2838"/>
        <v>6.8400688249028887</v>
      </c>
      <c r="Y2770">
        <f t="shared" si="2839"/>
        <v>0.11712706557874125</v>
      </c>
      <c r="Z2770" s="34">
        <f t="shared" si="2840"/>
        <v>1.9787218138990353E-2</v>
      </c>
      <c r="AA2770" s="36">
        <f t="shared" si="2841"/>
        <v>4.8744837555226729E-9</v>
      </c>
      <c r="AB2770" s="34">
        <f t="shared" si="2842"/>
        <v>1.9787218138990353E-2</v>
      </c>
      <c r="AC2770" s="36">
        <f t="shared" si="2843"/>
        <v>109.64432510517868</v>
      </c>
      <c r="AD2770" s="34">
        <f t="shared" si="2844"/>
        <v>0</v>
      </c>
      <c r="AE2770">
        <f t="shared" si="2870"/>
        <v>5541.1692707387974</v>
      </c>
      <c r="AF2770" s="36">
        <f t="shared" si="2884"/>
        <v>0</v>
      </c>
      <c r="AG2770" s="34">
        <f t="shared" si="2845"/>
        <v>464.3366895413231</v>
      </c>
      <c r="AH2770">
        <f t="shared" si="2880"/>
        <v>4.5913729479707399E-5</v>
      </c>
      <c r="AI2770" s="29">
        <f t="shared" si="2871"/>
        <v>464.3366895413231</v>
      </c>
      <c r="AJ2770">
        <f t="shared" si="2872"/>
        <v>15323.109602498163</v>
      </c>
      <c r="AK2770" s="36">
        <f t="shared" si="2885"/>
        <v>-4.2602208223639177E-3</v>
      </c>
      <c r="AL2770" s="36">
        <f t="shared" si="2873"/>
        <v>2.616203606360854E-3</v>
      </c>
      <c r="AM2770" s="36">
        <f t="shared" si="2874"/>
        <v>2.3157628502474777E-3</v>
      </c>
      <c r="AN2770" s="37">
        <f t="shared" si="2886"/>
        <v>1.3277832822309545E-2</v>
      </c>
      <c r="AO2770" s="36">
        <f t="shared" si="2887"/>
        <v>0.1053829317169017</v>
      </c>
      <c r="AP2770" s="36">
        <f t="shared" si="2888"/>
        <v>-6.7110861825459495E-3</v>
      </c>
      <c r="AQ2770" s="74">
        <f t="shared" si="2846"/>
        <v>1.3288428689937097</v>
      </c>
      <c r="AR2770" s="73">
        <f t="shared" si="2847"/>
        <v>1.122859489394234E-2</v>
      </c>
      <c r="AS2770" s="72">
        <f t="shared" si="2889"/>
        <v>1.1703367132488069E-3</v>
      </c>
      <c r="AT2770" s="37">
        <f t="shared" si="2848"/>
        <v>5379.8924458136335</v>
      </c>
      <c r="AU2770" s="37">
        <f t="shared" si="2849"/>
        <v>-3.1823653862291827</v>
      </c>
      <c r="AV2770" s="34">
        <f t="shared" si="2850"/>
        <v>2.1047259804427827</v>
      </c>
      <c r="AW2770" s="34">
        <f t="shared" si="2851"/>
        <v>0.32006548006379798</v>
      </c>
      <c r="AX2770" s="37">
        <f t="shared" si="2852"/>
        <v>1.8926267166675024</v>
      </c>
      <c r="AY2770" s="7">
        <f t="shared" si="2853"/>
        <v>7.7208444768418758</v>
      </c>
      <c r="AZ2770" s="37">
        <f t="shared" si="2854"/>
        <v>5.2960530163352946</v>
      </c>
      <c r="BA2770" s="2">
        <f>BE2770*'mass balance'!$B$17+BF2770*'mass balance'!$C$17+BG2770*'mass balance'!$D$17+BH2770*'mass balance'!$E$17</f>
        <v>1.1218870061610636E-3</v>
      </c>
      <c r="BB2770" s="2">
        <f>BE2770*'mass balance'!$B$18+BF2770*'mass balance'!$C$18+BG2770*'mass balance'!$D$18+BH2770*'mass balance'!$E$18</f>
        <v>1.1391468062558496E-3</v>
      </c>
      <c r="BC2770" s="2">
        <f>BE2770*'mass balance'!$B$19+BF2770*'mass balance'!$C$19+BG2770*'mass balance'!$D$19+BH2770*'mass balance'!$E$19</f>
        <v>-1.4239335078198116E-3</v>
      </c>
      <c r="BD2770" s="2">
        <f>BE2770*'mass balance'!$B$20+BF2770*'mass balance'!$C$20+BG2770*'mass balance'!$D$20+BH2770*'mass balance'!$E$20</f>
        <v>5.1779400284356802E-5</v>
      </c>
      <c r="BE2770" s="2">
        <f>N2770*'mass balance'!$H$11+R2770*'mass balance'!$I$11+S2770*'mass balance'!$J$11</f>
        <v>-2.4043068697552896E-3</v>
      </c>
      <c r="BF2770" s="2">
        <f>N2770*'mass balance'!$H$12+R2770*'mass balance'!$I$12+S2770*'mass balance'!$J$12</f>
        <v>2.0824200268151809E-10</v>
      </c>
      <c r="BG2770" s="2">
        <f>N2770*'mass balance'!$H$13+R2770*'mass balance'!$I$13+S2770*'mass balance'!$J$13</f>
        <v>7.6055159005095443E-4</v>
      </c>
      <c r="BH2770" s="2">
        <f>N2770*'mass balance'!$H$14+R2770*'mass balance'!$I$14+S2770*'mass balance'!$J$14</f>
        <v>2.6297106387948479E-4</v>
      </c>
      <c r="BI2770" s="36">
        <f t="shared" si="2855"/>
        <v>6.038243608117373E-16</v>
      </c>
      <c r="BJ2770" s="36">
        <f t="shared" si="2856"/>
        <v>4.795445442618929E-17</v>
      </c>
      <c r="BK2770" s="36">
        <f t="shared" si="2857"/>
        <v>1.2036337622079639E-13</v>
      </c>
      <c r="BL2770" s="36">
        <f t="shared" si="2858"/>
        <v>1.2036263054738159E-13</v>
      </c>
      <c r="BM2770" s="36">
        <f t="shared" si="2890"/>
        <v>1.5297484865840723E-10</v>
      </c>
      <c r="BN2770" s="36">
        <f t="shared" ca="1" si="2859"/>
        <v>0.55705469072421043</v>
      </c>
      <c r="BO2770" s="36">
        <f t="shared" ca="1" si="2875"/>
        <v>1</v>
      </c>
      <c r="BP2770" s="36">
        <f t="shared" si="2891"/>
        <v>-1.5297482865069492E-10</v>
      </c>
      <c r="BQ2770" s="36">
        <f t="shared" si="2892"/>
        <v>0.99999986920913808</v>
      </c>
      <c r="BR2770" s="2">
        <f t="shared" si="2881"/>
        <v>-5</v>
      </c>
      <c r="BS2770">
        <v>0</v>
      </c>
      <c r="BT2770" s="37">
        <f t="shared" si="2876"/>
        <v>1.4274933415893607</v>
      </c>
      <c r="BU2770" s="34">
        <f t="shared" si="2860"/>
        <v>-5</v>
      </c>
      <c r="BV2770" s="34">
        <f t="shared" si="2861"/>
        <v>-5</v>
      </c>
      <c r="BW2770" s="34">
        <f t="shared" si="2862"/>
        <v>-5</v>
      </c>
      <c r="BX2770" s="34">
        <f t="shared" si="2863"/>
        <v>-5</v>
      </c>
      <c r="BY2770" s="34">
        <f t="shared" si="2864"/>
        <v>25.260005534828021</v>
      </c>
      <c r="BZ2770" s="36">
        <f t="shared" si="2877"/>
        <v>1.4239335078198116E-3</v>
      </c>
      <c r="CA2770" s="34">
        <f t="shared" si="2878"/>
        <v>0.26953909584861785</v>
      </c>
    </row>
    <row r="2771" spans="1:79" ht="13.2" x14ac:dyDescent="0.25">
      <c r="A2771" s="75">
        <f t="shared" si="2865"/>
        <v>7.4986301369865345</v>
      </c>
      <c r="B2771" s="34">
        <f t="shared" si="2882"/>
        <v>2737.000000000085</v>
      </c>
      <c r="C2771">
        <v>30</v>
      </c>
      <c r="D2771" s="35">
        <f t="shared" si="2826"/>
        <v>3000</v>
      </c>
      <c r="E2771" s="27">
        <v>0</v>
      </c>
      <c r="F2771" s="64">
        <f t="shared" si="2866"/>
        <v>3.1263897495927093</v>
      </c>
      <c r="G2771" s="34">
        <v>0</v>
      </c>
      <c r="H2771" s="34">
        <f t="shared" si="2827"/>
        <v>1</v>
      </c>
      <c r="I2771" s="34">
        <f t="shared" si="2867"/>
        <v>41549.719772087105</v>
      </c>
      <c r="J2771" s="34">
        <f t="shared" si="2828"/>
        <v>94011.071110290111</v>
      </c>
      <c r="K2771" s="34">
        <f t="shared" si="2829"/>
        <v>82551.472419995829</v>
      </c>
      <c r="L2771" s="36">
        <f t="shared" si="2879"/>
        <v>1191.1992106902085</v>
      </c>
      <c r="M2771" s="34">
        <f t="shared" si="2830"/>
        <v>474.19527922407121</v>
      </c>
      <c r="N2771" s="34">
        <f t="shared" si="2868"/>
        <v>1072.9219441149251</v>
      </c>
      <c r="O2771" s="34">
        <f t="shared" si="2831"/>
        <v>146.59954174815172</v>
      </c>
      <c r="P2771">
        <f t="shared" si="2883"/>
        <v>498.94073833698451</v>
      </c>
      <c r="Q2771" s="36">
        <f t="shared" si="2832"/>
        <v>1072.9218773028688</v>
      </c>
      <c r="R2771" s="34">
        <f t="shared" si="2833"/>
        <v>631.80189802194013</v>
      </c>
      <c r="S2771" s="34">
        <f t="shared" si="2834"/>
        <v>1.2226516867031023E-4</v>
      </c>
      <c r="T2771" s="36">
        <f t="shared" si="2869"/>
        <v>-1.8894906372145651E-13</v>
      </c>
      <c r="U2771" s="36">
        <f t="shared" si="2835"/>
        <v>4048.5542507276705</v>
      </c>
      <c r="V2771" s="36">
        <f t="shared" si="2836"/>
        <v>1.6502695240235744E-8</v>
      </c>
      <c r="W2771" s="68">
        <f t="shared" si="2837"/>
        <v>3.4034263162577383</v>
      </c>
      <c r="X2771">
        <f t="shared" si="2838"/>
        <v>6.8400688360168225</v>
      </c>
      <c r="Y2771">
        <f t="shared" si="2839"/>
        <v>0.11712706557874125</v>
      </c>
      <c r="Z2771" s="34">
        <f t="shared" si="2840"/>
        <v>1.9787218138990353E-2</v>
      </c>
      <c r="AA2771" s="36">
        <f t="shared" si="2841"/>
        <v>4.8488475162234159E-9</v>
      </c>
      <c r="AB2771" s="34">
        <f t="shared" si="2842"/>
        <v>1.9787218138990353E-2</v>
      </c>
      <c r="AC2771" s="36">
        <f t="shared" si="2843"/>
        <v>109.64432510517868</v>
      </c>
      <c r="AD2771" s="34">
        <f t="shared" si="2844"/>
        <v>0</v>
      </c>
      <c r="AE2771">
        <f t="shared" si="2870"/>
        <v>5541.1692707387974</v>
      </c>
      <c r="AF2771" s="36">
        <f t="shared" si="2884"/>
        <v>0</v>
      </c>
      <c r="AG2771" s="34">
        <f t="shared" si="2845"/>
        <v>464.33669159553693</v>
      </c>
      <c r="AH2771">
        <f t="shared" si="2880"/>
        <v>4.5672256817397283E-5</v>
      </c>
      <c r="AI2771" s="29">
        <f t="shared" si="2871"/>
        <v>464.33669159553693</v>
      </c>
      <c r="AJ2771">
        <f t="shared" si="2872"/>
        <v>15787.446294093701</v>
      </c>
      <c r="AK2771" s="36">
        <f t="shared" si="2885"/>
        <v>-1.122859489394234E-2</v>
      </c>
      <c r="AL2771" s="36">
        <f t="shared" si="2873"/>
        <v>9.3361457328658987E-3</v>
      </c>
      <c r="AM2771" s="36">
        <f t="shared" si="2874"/>
        <v>6.1397551366559342E-3</v>
      </c>
      <c r="AN2771" s="37">
        <f t="shared" si="2886"/>
        <v>9.0176119999456281E-3</v>
      </c>
      <c r="AO2771" s="36">
        <f t="shared" si="2887"/>
        <v>0.10799913532326255</v>
      </c>
      <c r="AP2771" s="36">
        <f t="shared" si="2888"/>
        <v>-4.3953233322984713E-3</v>
      </c>
      <c r="AQ2771" s="74">
        <f t="shared" si="2846"/>
        <v>0.83847085786014219</v>
      </c>
      <c r="AR2771" s="73">
        <f t="shared" si="2847"/>
        <v>8.2090943280684215E-3</v>
      </c>
      <c r="AS2771" s="72">
        <f t="shared" si="2889"/>
        <v>1.2596817434738464E-3</v>
      </c>
      <c r="AT2771" s="37">
        <f t="shared" si="2848"/>
        <v>3394.5947557009526</v>
      </c>
      <c r="AU2771" s="37">
        <f t="shared" si="2849"/>
        <v>-2.0842415748393486</v>
      </c>
      <c r="AV2771" s="34">
        <f t="shared" si="2850"/>
        <v>2.1685055604621057</v>
      </c>
      <c r="AW2771" s="34">
        <f t="shared" si="2851"/>
        <v>0.32006548162395199</v>
      </c>
      <c r="AX2771" s="37">
        <f t="shared" si="2852"/>
        <v>1.8926267258930807</v>
      </c>
      <c r="AY2771" s="7">
        <f t="shared" si="2853"/>
        <v>7.7846240842368761</v>
      </c>
      <c r="AZ2771" s="37">
        <f t="shared" si="2854"/>
        <v>5.2960530421508185</v>
      </c>
      <c r="BA2771" s="2">
        <f>BE2771*'mass balance'!$B$17+BF2771*'mass balance'!$C$17+BG2771*'mass balance'!$D$17+BH2771*'mass balance'!$E$17</f>
        <v>1.1218870104658344E-3</v>
      </c>
      <c r="BB2771" s="2">
        <f>BE2771*'mass balance'!$B$18+BF2771*'mass balance'!$C$18+BG2771*'mass balance'!$D$18+BH2771*'mass balance'!$E$18</f>
        <v>1.1391468106268475E-3</v>
      </c>
      <c r="BC2771" s="2">
        <f>BE2771*'mass balance'!$B$19+BF2771*'mass balance'!$C$19+BG2771*'mass balance'!$D$19+BH2771*'mass balance'!$E$19</f>
        <v>-1.4239335132835587E-3</v>
      </c>
      <c r="BD2771" s="2">
        <f>BE2771*'mass balance'!$B$20+BF2771*'mass balance'!$C$20+BG2771*'mass balance'!$D$20+BH2771*'mass balance'!$E$20</f>
        <v>5.1779400483038503E-5</v>
      </c>
      <c r="BE2771" s="2">
        <f>N2771*'mass balance'!$H$11+R2771*'mass balance'!$I$11+S2771*'mass balance'!$J$11</f>
        <v>-2.4043068775684595E-3</v>
      </c>
      <c r="BF2771" s="2">
        <f>N2771*'mass balance'!$H$12+R2771*'mass balance'!$I$12+S2771*'mass balance'!$J$12</f>
        <v>2.0714680247425468E-10</v>
      </c>
      <c r="BG2771" s="2">
        <f>N2771*'mass balance'!$H$13+R2771*'mass balance'!$I$13+S2771*'mass balance'!$J$13</f>
        <v>7.605515928065798E-4</v>
      </c>
      <c r="BH2771" s="2">
        <f>N2771*'mass balance'!$H$14+R2771*'mass balance'!$I$14+S2771*'mass balance'!$J$14</f>
        <v>2.6297106473405023E-4</v>
      </c>
      <c r="BI2771" s="36">
        <f t="shared" si="2855"/>
        <v>6.038243608117373E-16</v>
      </c>
      <c r="BJ2771" s="36">
        <f t="shared" si="2856"/>
        <v>4.795483062694853E-17</v>
      </c>
      <c r="BK2771" s="36">
        <f t="shared" si="2857"/>
        <v>1.2041133067522259E-13</v>
      </c>
      <c r="BL2771" s="36">
        <f t="shared" si="2858"/>
        <v>1.2041058833988758E-13</v>
      </c>
      <c r="BM2771" s="36">
        <f t="shared" si="2890"/>
        <v>1.5309521128895461E-10</v>
      </c>
      <c r="BN2771" s="36">
        <f t="shared" ca="1" si="2859"/>
        <v>0.74839201069111605</v>
      </c>
      <c r="BO2771" s="36">
        <f t="shared" ca="1" si="2875"/>
        <v>1</v>
      </c>
      <c r="BP2771" s="36">
        <f t="shared" si="2891"/>
        <v>-1.5309519124208026E-10</v>
      </c>
      <c r="BQ2771" s="36">
        <f t="shared" si="2892"/>
        <v>0.99999986905616323</v>
      </c>
      <c r="BR2771" s="2">
        <f t="shared" si="2881"/>
        <v>-5</v>
      </c>
      <c r="BS2771">
        <v>0</v>
      </c>
      <c r="BT2771" s="37">
        <f t="shared" si="2876"/>
        <v>1.4274933470667674</v>
      </c>
      <c r="BU2771" s="34">
        <f t="shared" si="2860"/>
        <v>-5</v>
      </c>
      <c r="BV2771" s="34">
        <f t="shared" si="2861"/>
        <v>-5</v>
      </c>
      <c r="BW2771" s="34">
        <f t="shared" si="2862"/>
        <v>-5</v>
      </c>
      <c r="BX2771" s="34">
        <f t="shared" si="2863"/>
        <v>-5</v>
      </c>
      <c r="BY2771" s="34">
        <f t="shared" si="2864"/>
        <v>25.260005616914345</v>
      </c>
      <c r="BZ2771" s="36">
        <f t="shared" si="2877"/>
        <v>1.4239335132835587E-3</v>
      </c>
      <c r="CA2771" s="34">
        <f t="shared" si="2878"/>
        <v>0.26953909556899713</v>
      </c>
    </row>
    <row r="2772" spans="1:79" ht="13.2" x14ac:dyDescent="0.25">
      <c r="A2772" s="75">
        <f t="shared" si="2865"/>
        <v>7.5013698630139318</v>
      </c>
      <c r="B2772" s="34">
        <f t="shared" si="2882"/>
        <v>2738.000000000085</v>
      </c>
      <c r="C2772">
        <v>30</v>
      </c>
      <c r="D2772" s="35">
        <f t="shared" si="2826"/>
        <v>3000</v>
      </c>
      <c r="E2772" s="27">
        <v>0</v>
      </c>
      <c r="F2772" s="64">
        <f t="shared" si="2866"/>
        <v>3.1263897495927093</v>
      </c>
      <c r="G2772" s="34">
        <v>0</v>
      </c>
      <c r="H2772" s="34">
        <f t="shared" si="2827"/>
        <v>1</v>
      </c>
      <c r="I2772" s="34">
        <f t="shared" si="2867"/>
        <v>41549.719772087105</v>
      </c>
      <c r="J2772" s="34">
        <f t="shared" si="2828"/>
        <v>94011.071414187012</v>
      </c>
      <c r="K2772" s="34">
        <f t="shared" si="2829"/>
        <v>82551.472686848836</v>
      </c>
      <c r="L2772" s="36">
        <f t="shared" si="2879"/>
        <v>1191.1992164661517</v>
      </c>
      <c r="M2772" s="34">
        <f t="shared" si="2830"/>
        <v>474.19527922407121</v>
      </c>
      <c r="N2772" s="34">
        <f t="shared" si="2868"/>
        <v>1072.9219475832149</v>
      </c>
      <c r="O2772" s="34">
        <f t="shared" si="2831"/>
        <v>146.59954174815172</v>
      </c>
      <c r="P2772">
        <f t="shared" si="2883"/>
        <v>498.94074075627208</v>
      </c>
      <c r="Q2772" s="36">
        <f t="shared" si="2832"/>
        <v>1072.9218811225414</v>
      </c>
      <c r="R2772" s="34">
        <f t="shared" si="2833"/>
        <v>631.80190054339812</v>
      </c>
      <c r="S2772" s="34">
        <f t="shared" si="2834"/>
        <v>1.2162214341060462E-4</v>
      </c>
      <c r="T2772" s="36">
        <f t="shared" si="2869"/>
        <v>-1.8894906341606141E-13</v>
      </c>
      <c r="U2772" s="36">
        <f t="shared" si="2835"/>
        <v>4048.5542507276705</v>
      </c>
      <c r="V2772" s="36">
        <f t="shared" si="2836"/>
        <v>1.6415903143359256E-8</v>
      </c>
      <c r="W2772" s="68">
        <f t="shared" si="2837"/>
        <v>3.4034263327604335</v>
      </c>
      <c r="X2772">
        <f t="shared" si="2838"/>
        <v>6.8400688470723061</v>
      </c>
      <c r="Y2772">
        <f t="shared" si="2839"/>
        <v>0.11712706557874125</v>
      </c>
      <c r="Z2772" s="34">
        <f t="shared" si="2840"/>
        <v>1.9787218138990353E-2</v>
      </c>
      <c r="AA2772" s="36">
        <f t="shared" si="2841"/>
        <v>4.8233461042903574E-9</v>
      </c>
      <c r="AB2772" s="34">
        <f t="shared" si="2842"/>
        <v>1.9787218138990353E-2</v>
      </c>
      <c r="AC2772" s="36">
        <f t="shared" si="2843"/>
        <v>109.64432510517868</v>
      </c>
      <c r="AD2772" s="34">
        <f t="shared" si="2844"/>
        <v>0</v>
      </c>
      <c r="AE2772">
        <f t="shared" si="2870"/>
        <v>5541.1692707387974</v>
      </c>
      <c r="AF2772" s="36">
        <f t="shared" si="2884"/>
        <v>0</v>
      </c>
      <c r="AG2772" s="34">
        <f t="shared" si="2845"/>
        <v>464.33669363894722</v>
      </c>
      <c r="AH2772">
        <f t="shared" si="2880"/>
        <v>4.5432054264438193E-5</v>
      </c>
      <c r="AI2772" s="29">
        <f t="shared" si="2871"/>
        <v>464.33669363894722</v>
      </c>
      <c r="AJ2772">
        <f t="shared" si="2872"/>
        <v>16251.782987732648</v>
      </c>
      <c r="AK2772" s="36">
        <f t="shared" si="2885"/>
        <v>-8.2090943280684215E-3</v>
      </c>
      <c r="AL2772" s="36">
        <f t="shared" si="2873"/>
        <v>6.270371907174891E-3</v>
      </c>
      <c r="AM2772" s="36">
        <f t="shared" si="2874"/>
        <v>4.4785904142543463E-3</v>
      </c>
      <c r="AN2772" s="37">
        <f t="shared" si="2886"/>
        <v>-2.210982893996712E-3</v>
      </c>
      <c r="AO2772" s="36">
        <f t="shared" si="2887"/>
        <v>0.11733528105612845</v>
      </c>
      <c r="AP2772" s="36">
        <f t="shared" si="2888"/>
        <v>1.7444318043574629E-3</v>
      </c>
      <c r="AQ2772" s="74">
        <f t="shared" si="2846"/>
        <v>-0.16030858900719022</v>
      </c>
      <c r="AR2772" s="73">
        <f t="shared" si="2847"/>
        <v>-2.3463938549919696E-3</v>
      </c>
      <c r="AS2772" s="72">
        <f t="shared" si="2889"/>
        <v>1.615421481920802E-3</v>
      </c>
      <c r="AT2772" s="37">
        <f t="shared" si="2848"/>
        <v>-649.01801945321461</v>
      </c>
      <c r="AU2772" s="37">
        <f t="shared" si="2849"/>
        <v>0.82720132655463752</v>
      </c>
      <c r="AV2772" s="34">
        <f t="shared" si="2850"/>
        <v>2.2322851407622779</v>
      </c>
      <c r="AW2772" s="34">
        <f t="shared" si="2851"/>
        <v>0.32006548317590067</v>
      </c>
      <c r="AX2772" s="37">
        <f t="shared" si="2852"/>
        <v>1.8926267350701396</v>
      </c>
      <c r="AY2772" s="7">
        <f t="shared" si="2853"/>
        <v>7.8484036917687519</v>
      </c>
      <c r="AZ2772" s="37">
        <f t="shared" si="2854"/>
        <v>5.2960530678305728</v>
      </c>
      <c r="BA2772" s="2">
        <f>BE2772*'mass balance'!$B$17+BF2772*'mass balance'!$C$17+BG2772*'mass balance'!$D$17+BH2772*'mass balance'!$E$17</f>
        <v>1.1218870147479652E-3</v>
      </c>
      <c r="BB2772" s="2">
        <f>BE2772*'mass balance'!$B$18+BF2772*'mass balance'!$C$18+BG2772*'mass balance'!$D$18+BH2772*'mass balance'!$E$18</f>
        <v>1.1391468149748569E-3</v>
      </c>
      <c r="BC2772" s="2">
        <f>BE2772*'mass balance'!$B$19+BF2772*'mass balance'!$C$19+BG2772*'mass balance'!$D$19+BH2772*'mass balance'!$E$19</f>
        <v>-1.4239335187185708E-3</v>
      </c>
      <c r="BD2772" s="2">
        <f>BE2772*'mass balance'!$B$20+BF2772*'mass balance'!$C$20+BG2772*'mass balance'!$D$20+BH2772*'mass balance'!$E$20</f>
        <v>5.1779400680675318E-5</v>
      </c>
      <c r="BE2772" s="2">
        <f>N2772*'mass balance'!$H$11+R2772*'mass balance'!$I$11+S2772*'mass balance'!$J$11</f>
        <v>-2.4043068853405376E-3</v>
      </c>
      <c r="BF2772" s="2">
        <f>N2772*'mass balance'!$H$12+R2772*'mass balance'!$I$12+S2772*'mass balance'!$J$12</f>
        <v>2.0605736197450472E-10</v>
      </c>
      <c r="BG2772" s="2">
        <f>N2772*'mass balance'!$H$13+R2772*'mass balance'!$I$13+S2772*'mass balance'!$J$13</f>
        <v>7.6055159554771275E-4</v>
      </c>
      <c r="BH2772" s="2">
        <f>N2772*'mass balance'!$H$14+R2772*'mass balance'!$I$14+S2772*'mass balance'!$J$14</f>
        <v>2.6297106558412128E-4</v>
      </c>
      <c r="BI2772" s="36">
        <f t="shared" si="2855"/>
        <v>6.038243608117373E-16</v>
      </c>
      <c r="BJ2772" s="36">
        <f t="shared" si="2856"/>
        <v>4.7955206817158229E-17</v>
      </c>
      <c r="BK2772" s="36">
        <f t="shared" si="2857"/>
        <v>1.2045928550584954E-13</v>
      </c>
      <c r="BL2772" s="36">
        <f t="shared" si="2858"/>
        <v>1.2045854649387665E-13</v>
      </c>
      <c r="BM2772" s="36">
        <f t="shared" si="2890"/>
        <v>1.5321562187729451E-10</v>
      </c>
      <c r="BN2772" s="36">
        <f t="shared" ca="1" si="2859"/>
        <v>1.1706321183147406E-2</v>
      </c>
      <c r="BO2772" s="36">
        <f t="shared" ca="1" si="2875"/>
        <v>1</v>
      </c>
      <c r="BP2772" s="36">
        <f t="shared" si="2891"/>
        <v>-1.5321560179119655E-10</v>
      </c>
      <c r="BQ2772" s="36">
        <f t="shared" si="2892"/>
        <v>0.99999986890306802</v>
      </c>
      <c r="BR2772" s="2">
        <f t="shared" si="2881"/>
        <v>-5</v>
      </c>
      <c r="BS2772">
        <v>0</v>
      </c>
      <c r="BT2772" s="37">
        <f t="shared" si="2876"/>
        <v>1.4274933525153672</v>
      </c>
      <c r="BU2772" s="34">
        <f t="shared" si="2860"/>
        <v>-5</v>
      </c>
      <c r="BV2772" s="34">
        <f t="shared" si="2861"/>
        <v>-5</v>
      </c>
      <c r="BW2772" s="34">
        <f t="shared" si="2862"/>
        <v>-5</v>
      </c>
      <c r="BX2772" s="34">
        <f t="shared" si="2863"/>
        <v>-5</v>
      </c>
      <c r="BY2772" s="34">
        <f t="shared" si="2864"/>
        <v>25.260005698568957</v>
      </c>
      <c r="BZ2772" s="36">
        <f t="shared" si="2877"/>
        <v>1.4239335187185708E-3</v>
      </c>
      <c r="CA2772" s="34">
        <f t="shared" si="2878"/>
        <v>0.26953909529084696</v>
      </c>
    </row>
    <row r="2773" spans="1:79" ht="13.2" x14ac:dyDescent="0.25">
      <c r="A2773" s="75">
        <f t="shared" si="2865"/>
        <v>7.5041095890413292</v>
      </c>
      <c r="B2773" s="34">
        <f t="shared" si="2882"/>
        <v>2739.000000000085</v>
      </c>
      <c r="C2773">
        <v>30</v>
      </c>
      <c r="D2773" s="35">
        <f t="shared" si="2826"/>
        <v>3000</v>
      </c>
      <c r="E2773" s="27">
        <v>0</v>
      </c>
      <c r="F2773" s="64">
        <f t="shared" si="2866"/>
        <v>3.1263897495927093</v>
      </c>
      <c r="G2773" s="34">
        <v>0</v>
      </c>
      <c r="H2773" s="34">
        <f t="shared" si="2827"/>
        <v>1</v>
      </c>
      <c r="I2773" s="34">
        <f t="shared" si="2867"/>
        <v>41549.719772087105</v>
      </c>
      <c r="J2773" s="34">
        <f t="shared" si="2828"/>
        <v>94011.071716485647</v>
      </c>
      <c r="K2773" s="34">
        <f t="shared" si="2829"/>
        <v>82551.472952298398</v>
      </c>
      <c r="L2773" s="36">
        <f t="shared" si="2879"/>
        <v>1191.1992222117178</v>
      </c>
      <c r="M2773" s="34">
        <f t="shared" si="2830"/>
        <v>474.19527922407121</v>
      </c>
      <c r="N2773" s="34">
        <f t="shared" si="2868"/>
        <v>1072.9219510332643</v>
      </c>
      <c r="O2773" s="34">
        <f t="shared" si="2831"/>
        <v>146.59954174815172</v>
      </c>
      <c r="P2773">
        <f t="shared" si="2883"/>
        <v>498.94074316283599</v>
      </c>
      <c r="Q2773" s="36">
        <f t="shared" si="2832"/>
        <v>1072.9218849221252</v>
      </c>
      <c r="R2773" s="34">
        <f t="shared" si="2833"/>
        <v>631.80190305159522</v>
      </c>
      <c r="S2773" s="34">
        <f t="shared" si="2834"/>
        <v>1.2098249987957388E-4</v>
      </c>
      <c r="T2773" s="36">
        <f t="shared" si="2869"/>
        <v>-1.8894906311227252E-13</v>
      </c>
      <c r="U2773" s="36">
        <f t="shared" si="2835"/>
        <v>4048.5542507276705</v>
      </c>
      <c r="V2773" s="36">
        <f t="shared" si="2836"/>
        <v>1.6329567507935637E-8</v>
      </c>
      <c r="W2773" s="68">
        <f t="shared" si="2837"/>
        <v>3.4034263491763368</v>
      </c>
      <c r="X2773">
        <f t="shared" si="2838"/>
        <v>6.840068858069646</v>
      </c>
      <c r="Y2773">
        <f t="shared" si="2839"/>
        <v>0.11712706557874125</v>
      </c>
      <c r="Z2773" s="34">
        <f t="shared" si="2840"/>
        <v>1.9787218138990353E-2</v>
      </c>
      <c r="AA2773" s="36">
        <f t="shared" si="2841"/>
        <v>4.7979788109378523E-9</v>
      </c>
      <c r="AB2773" s="34">
        <f t="shared" si="2842"/>
        <v>1.9787218138990353E-2</v>
      </c>
      <c r="AC2773" s="36">
        <f t="shared" si="2843"/>
        <v>109.64432510517868</v>
      </c>
      <c r="AD2773" s="34">
        <f t="shared" si="2844"/>
        <v>0</v>
      </c>
      <c r="AE2773">
        <f t="shared" si="2870"/>
        <v>5541.1692707387974</v>
      </c>
      <c r="AF2773" s="36">
        <f t="shared" si="2884"/>
        <v>0</v>
      </c>
      <c r="AG2773" s="34">
        <f t="shared" si="2845"/>
        <v>464.33669567161058</v>
      </c>
      <c r="AH2773">
        <f t="shared" si="2880"/>
        <v>4.5193114885933028E-5</v>
      </c>
      <c r="AI2773" s="29">
        <f t="shared" si="2871"/>
        <v>464.33669567161058</v>
      </c>
      <c r="AJ2773">
        <f t="shared" si="2872"/>
        <v>16716.119683404257</v>
      </c>
      <c r="AK2773" s="36">
        <f t="shared" si="2885"/>
        <v>2.3463938549919696E-3</v>
      </c>
      <c r="AL2773" s="36">
        <f t="shared" si="2873"/>
        <v>-2.4647927805650071E-3</v>
      </c>
      <c r="AM2773" s="36">
        <f t="shared" si="2874"/>
        <v>-1.2897677732464675E-3</v>
      </c>
      <c r="AN2773" s="37">
        <f t="shared" si="2886"/>
        <v>-1.0420077222065133E-2</v>
      </c>
      <c r="AO2773" s="36">
        <f t="shared" si="2887"/>
        <v>0.12360565296330334</v>
      </c>
      <c r="AP2773" s="36">
        <f t="shared" si="2888"/>
        <v>6.2230222186118091E-3</v>
      </c>
      <c r="AQ2773" s="74">
        <f t="shared" si="2846"/>
        <v>-0.64626881628630772</v>
      </c>
      <c r="AR2773" s="73">
        <f t="shared" si="2847"/>
        <v>-1.2060832420588002E-2</v>
      </c>
      <c r="AS2773" s="72">
        <f t="shared" si="2889"/>
        <v>1.8884913481322628E-3</v>
      </c>
      <c r="AT2773" s="37">
        <f t="shared" si="2848"/>
        <v>-2616.4543632886694</v>
      </c>
      <c r="AU2773" s="37">
        <f t="shared" si="2849"/>
        <v>2.950927758572226</v>
      </c>
      <c r="AV2773" s="34">
        <f t="shared" si="2850"/>
        <v>2.296064721341823</v>
      </c>
      <c r="AW2773" s="34">
        <f t="shared" si="2851"/>
        <v>0.32006548471968727</v>
      </c>
      <c r="AX2773" s="37">
        <f t="shared" si="2852"/>
        <v>1.8926267441989331</v>
      </c>
      <c r="AY2773" s="7">
        <f t="shared" si="2853"/>
        <v>7.91218329943678</v>
      </c>
      <c r="AZ2773" s="37">
        <f t="shared" si="2854"/>
        <v>5.2960530933752699</v>
      </c>
      <c r="BA2773" s="2">
        <f>BE2773*'mass balance'!$B$17+BF2773*'mass balance'!$C$17+BG2773*'mass balance'!$D$17+BH2773*'mass balance'!$E$17</f>
        <v>1.121887019007575E-3</v>
      </c>
      <c r="BB2773" s="2">
        <f>BE2773*'mass balance'!$B$18+BF2773*'mass balance'!$C$18+BG2773*'mass balance'!$D$18+BH2773*'mass balance'!$E$18</f>
        <v>1.1391468192999993E-3</v>
      </c>
      <c r="BC2773" s="2">
        <f>BE2773*'mass balance'!$B$19+BF2773*'mass balance'!$C$19+BG2773*'mass balance'!$D$19+BH2773*'mass balance'!$E$19</f>
        <v>-1.4239335241249991E-3</v>
      </c>
      <c r="BD2773" s="2">
        <f>BE2773*'mass balance'!$B$20+BF2773*'mass balance'!$C$20+BG2773*'mass balance'!$D$20+BH2773*'mass balance'!$E$20</f>
        <v>5.1779400877272702E-5</v>
      </c>
      <c r="BE2773" s="2">
        <f>N2773*'mass balance'!$H$11+R2773*'mass balance'!$I$11+S2773*'mass balance'!$J$11</f>
        <v>-2.4043068930717408E-3</v>
      </c>
      <c r="BF2773" s="2">
        <f>N2773*'mass balance'!$H$12+R2773*'mass balance'!$I$12+S2773*'mass balance'!$J$12</f>
        <v>2.0497365094202212E-10</v>
      </c>
      <c r="BG2773" s="2">
        <f>N2773*'mass balance'!$H$13+R2773*'mass balance'!$I$13+S2773*'mass balance'!$J$13</f>
        <v>7.6055159827442972E-4</v>
      </c>
      <c r="BH2773" s="2">
        <f>N2773*'mass balance'!$H$14+R2773*'mass balance'!$I$14+S2773*'mass balance'!$J$14</f>
        <v>2.6297106642972167E-4</v>
      </c>
      <c r="BI2773" s="36">
        <f t="shared" si="2855"/>
        <v>6.038243608117373E-16</v>
      </c>
      <c r="BJ2773" s="36">
        <f t="shared" si="2856"/>
        <v>4.7955582996882728E-17</v>
      </c>
      <c r="BK2773" s="36">
        <f t="shared" si="2857"/>
        <v>1.2050724071266669E-13</v>
      </c>
      <c r="BL2773" s="36">
        <f t="shared" si="2858"/>
        <v>1.2050650500940186E-13</v>
      </c>
      <c r="BM2773" s="36">
        <f t="shared" si="2890"/>
        <v>1.5333608042378838E-10</v>
      </c>
      <c r="BN2773" s="36">
        <f t="shared" ca="1" si="2859"/>
        <v>0.10830418697460231</v>
      </c>
      <c r="BO2773" s="36">
        <f t="shared" ca="1" si="2875"/>
        <v>1</v>
      </c>
      <c r="BP2773" s="36">
        <f t="shared" si="2891"/>
        <v>-1.5333606029840521E-10</v>
      </c>
      <c r="BQ2773" s="36">
        <f t="shared" si="2892"/>
        <v>0.99999986874985247</v>
      </c>
      <c r="BR2773" s="2">
        <f t="shared" si="2881"/>
        <v>-5</v>
      </c>
      <c r="BS2773">
        <v>0</v>
      </c>
      <c r="BT2773" s="37">
        <f t="shared" si="2876"/>
        <v>1.4274933579353115</v>
      </c>
      <c r="BU2773" s="34">
        <f t="shared" si="2860"/>
        <v>-5</v>
      </c>
      <c r="BV2773" s="34">
        <f t="shared" si="2861"/>
        <v>-5</v>
      </c>
      <c r="BW2773" s="34">
        <f t="shared" si="2862"/>
        <v>-5</v>
      </c>
      <c r="BX2773" s="34">
        <f t="shared" si="2863"/>
        <v>-5</v>
      </c>
      <c r="BY2773" s="34">
        <f t="shared" si="2864"/>
        <v>25.260005779794128</v>
      </c>
      <c r="BZ2773" s="36">
        <f t="shared" si="2877"/>
        <v>1.4239335241249991E-3</v>
      </c>
      <c r="CA2773" s="34">
        <f t="shared" si="2878"/>
        <v>0.26953909501415974</v>
      </c>
    </row>
    <row r="2774" spans="1:79" ht="13.2" x14ac:dyDescent="0.25">
      <c r="A2774" s="75">
        <f t="shared" si="2865"/>
        <v>7.5068493150687265</v>
      </c>
      <c r="B2774" s="34">
        <f t="shared" si="2882"/>
        <v>2740.000000000085</v>
      </c>
      <c r="C2774">
        <v>30</v>
      </c>
      <c r="D2774" s="35">
        <f t="shared" si="2826"/>
        <v>3000</v>
      </c>
      <c r="E2774" s="27">
        <v>0</v>
      </c>
      <c r="F2774" s="64">
        <f t="shared" si="2866"/>
        <v>3.1263897495927093</v>
      </c>
      <c r="G2774" s="34">
        <v>0</v>
      </c>
      <c r="H2774" s="34">
        <f t="shared" si="2827"/>
        <v>1</v>
      </c>
      <c r="I2774" s="34">
        <f t="shared" si="2867"/>
        <v>41549.719772087105</v>
      </c>
      <c r="J2774" s="34">
        <f t="shared" si="2828"/>
        <v>94011.072017194398</v>
      </c>
      <c r="K2774" s="34">
        <f t="shared" si="2829"/>
        <v>82551.473216351878</v>
      </c>
      <c r="L2774" s="36">
        <f t="shared" si="2879"/>
        <v>1191.1992279270664</v>
      </c>
      <c r="M2774" s="34">
        <f t="shared" si="2830"/>
        <v>474.19527922407121</v>
      </c>
      <c r="N2774" s="34">
        <f t="shared" si="2868"/>
        <v>1072.9219544651687</v>
      </c>
      <c r="O2774" s="34">
        <f t="shared" si="2831"/>
        <v>146.59954174815172</v>
      </c>
      <c r="P2774">
        <f t="shared" si="2883"/>
        <v>498.94074555674308</v>
      </c>
      <c r="Q2774" s="36">
        <f t="shared" si="2832"/>
        <v>1072.9218887017257</v>
      </c>
      <c r="R2774" s="34">
        <f t="shared" si="2833"/>
        <v>631.80190554660101</v>
      </c>
      <c r="S2774" s="34">
        <f t="shared" si="2834"/>
        <v>1.2034622045575816E-4</v>
      </c>
      <c r="T2774" s="36">
        <f t="shared" si="2869"/>
        <v>-1.8894906281008131E-13</v>
      </c>
      <c r="U2774" s="36">
        <f t="shared" si="2835"/>
        <v>4048.5542507276705</v>
      </c>
      <c r="V2774" s="36">
        <f t="shared" si="2836"/>
        <v>1.6243685939615831E-8</v>
      </c>
      <c r="W2774" s="68">
        <f t="shared" si="2837"/>
        <v>3.4034263655059043</v>
      </c>
      <c r="X2774">
        <f t="shared" si="2838"/>
        <v>6.8400688690091478</v>
      </c>
      <c r="Y2774">
        <f t="shared" si="2839"/>
        <v>0.11712706557874125</v>
      </c>
      <c r="Z2774" s="34">
        <f t="shared" si="2840"/>
        <v>1.9787218138990353E-2</v>
      </c>
      <c r="AA2774" s="36">
        <f t="shared" si="2841"/>
        <v>4.7727449326500353E-9</v>
      </c>
      <c r="AB2774" s="34">
        <f t="shared" si="2842"/>
        <v>1.9787218138990353E-2</v>
      </c>
      <c r="AC2774" s="36">
        <f t="shared" si="2843"/>
        <v>109.64432510517868</v>
      </c>
      <c r="AD2774" s="34">
        <f t="shared" si="2844"/>
        <v>0</v>
      </c>
      <c r="AE2774">
        <f t="shared" si="2870"/>
        <v>5541.1692707387974</v>
      </c>
      <c r="AF2774" s="36">
        <f t="shared" si="2884"/>
        <v>0</v>
      </c>
      <c r="AG2774" s="34">
        <f t="shared" si="2845"/>
        <v>464.33669769358352</v>
      </c>
      <c r="AH2774">
        <f t="shared" si="2880"/>
        <v>4.49554320880452E-5</v>
      </c>
      <c r="AI2774" s="29">
        <f t="shared" si="2871"/>
        <v>464.33669769358352</v>
      </c>
      <c r="AJ2774">
        <f t="shared" si="2872"/>
        <v>17180.45638109784</v>
      </c>
      <c r="AK2774" s="36">
        <f t="shared" si="2885"/>
        <v>1.2060832420588002E-2</v>
      </c>
      <c r="AL2774" s="36">
        <f t="shared" si="2873"/>
        <v>-8.6472167381824935E-3</v>
      </c>
      <c r="AM2774" s="36">
        <f t="shared" si="2874"/>
        <v>-6.5753198181654187E-3</v>
      </c>
      <c r="AN2774" s="37">
        <f t="shared" si="2886"/>
        <v>-8.0736833670731634E-3</v>
      </c>
      <c r="AO2774" s="36">
        <f t="shared" si="2887"/>
        <v>0.12114086018273833</v>
      </c>
      <c r="AP2774" s="36">
        <f t="shared" si="2888"/>
        <v>4.9332544453653416E-3</v>
      </c>
      <c r="AQ2774" s="74">
        <f t="shared" si="2846"/>
        <v>-0.53193310159972973</v>
      </c>
      <c r="AR2774" s="73">
        <f t="shared" si="2847"/>
        <v>-9.2110119326949246E-3</v>
      </c>
      <c r="AS2774" s="72">
        <f t="shared" si="2889"/>
        <v>1.7777552070988682E-3</v>
      </c>
      <c r="AT2774" s="37">
        <f t="shared" si="2848"/>
        <v>-2153.5600195843385</v>
      </c>
      <c r="AU2774" s="37">
        <f t="shared" si="2849"/>
        <v>2.3393259692034087</v>
      </c>
      <c r="AV2774" s="34">
        <f t="shared" si="2850"/>
        <v>2.3598443021992712</v>
      </c>
      <c r="AW2774" s="34">
        <f t="shared" si="2851"/>
        <v>0.32006548625535469</v>
      </c>
      <c r="AX2774" s="37">
        <f t="shared" si="2852"/>
        <v>1.8926267532797163</v>
      </c>
      <c r="AY2774" s="7">
        <f t="shared" si="2853"/>
        <v>7.9759629072402456</v>
      </c>
      <c r="AZ2774" s="37">
        <f t="shared" si="2854"/>
        <v>5.2960531187856201</v>
      </c>
      <c r="BA2774" s="2">
        <f>BE2774*'mass balance'!$B$17+BF2774*'mass balance'!$C$17+BG2774*'mass balance'!$D$17+BH2774*'mass balance'!$E$17</f>
        <v>1.1218870232447824E-3</v>
      </c>
      <c r="BB2774" s="2">
        <f>BE2774*'mass balance'!$B$18+BF2774*'mass balance'!$C$18+BG2774*'mass balance'!$D$18+BH2774*'mass balance'!$E$18</f>
        <v>1.139146823602395E-3</v>
      </c>
      <c r="BC2774" s="2">
        <f>BE2774*'mass balance'!$B$19+BF2774*'mass balance'!$C$19+BG2774*'mass balance'!$D$19+BH2774*'mass balance'!$E$19</f>
        <v>-1.4239335295029932E-3</v>
      </c>
      <c r="BD2774" s="2">
        <f>BE2774*'mass balance'!$B$20+BF2774*'mass balance'!$C$20+BG2774*'mass balance'!$D$20+BH2774*'mass balance'!$E$20</f>
        <v>5.1779401072836116E-5</v>
      </c>
      <c r="BE2774" s="2">
        <f>N2774*'mass balance'!$H$11+R2774*'mass balance'!$I$11+S2774*'mass balance'!$J$11</f>
        <v>-2.4043069007622831E-3</v>
      </c>
      <c r="BF2774" s="2">
        <f>N2774*'mass balance'!$H$12+R2774*'mass balance'!$I$12+S2774*'mass balance'!$J$12</f>
        <v>2.0389563952178683E-10</v>
      </c>
      <c r="BG2774" s="2">
        <f>N2774*'mass balance'!$H$13+R2774*'mass balance'!$I$13+S2774*'mass balance'!$J$13</f>
        <v>7.6055160098680561E-4</v>
      </c>
      <c r="BH2774" s="2">
        <f>N2774*'mass balance'!$H$14+R2774*'mass balance'!$I$14+S2774*'mass balance'!$J$14</f>
        <v>2.6297106727087466E-4</v>
      </c>
      <c r="BI2774" s="36">
        <f t="shared" si="2855"/>
        <v>6.038243608117373E-16</v>
      </c>
      <c r="BJ2774" s="36">
        <f t="shared" si="2856"/>
        <v>4.7955959166185881E-17</v>
      </c>
      <c r="BK2774" s="36">
        <f t="shared" si="2857"/>
        <v>1.2055519629566358E-13</v>
      </c>
      <c r="BL2774" s="36">
        <f t="shared" si="2858"/>
        <v>1.2055446388651594E-13</v>
      </c>
      <c r="BM2774" s="36">
        <f t="shared" si="2890"/>
        <v>1.5345658692879777E-10</v>
      </c>
      <c r="BN2774" s="36">
        <f t="shared" ca="1" si="2859"/>
        <v>0.27478912615393036</v>
      </c>
      <c r="BO2774" s="36">
        <f t="shared" ca="1" si="2875"/>
        <v>1</v>
      </c>
      <c r="BP2774" s="36">
        <f t="shared" si="2891"/>
        <v>-1.5345656676406769E-10</v>
      </c>
      <c r="BQ2774" s="36">
        <f t="shared" si="2892"/>
        <v>0.99999986859651646</v>
      </c>
      <c r="BR2774" s="2">
        <f t="shared" si="2881"/>
        <v>-5</v>
      </c>
      <c r="BS2774">
        <v>0</v>
      </c>
      <c r="BT2774" s="37">
        <f t="shared" si="2876"/>
        <v>1.4274933633267504</v>
      </c>
      <c r="BU2774" s="34">
        <f t="shared" si="2860"/>
        <v>-5</v>
      </c>
      <c r="BV2774" s="34">
        <f t="shared" si="2861"/>
        <v>-5</v>
      </c>
      <c r="BW2774" s="34">
        <f t="shared" si="2862"/>
        <v>-5</v>
      </c>
      <c r="BX2774" s="34">
        <f t="shared" si="2863"/>
        <v>-5</v>
      </c>
      <c r="BY2774" s="34">
        <f t="shared" si="2864"/>
        <v>25.260005860592109</v>
      </c>
      <c r="BZ2774" s="36">
        <f t="shared" si="2877"/>
        <v>1.4239335295029932E-3</v>
      </c>
      <c r="CA2774" s="34">
        <f t="shared" si="2878"/>
        <v>0.26953909473892762</v>
      </c>
    </row>
    <row r="2775" spans="1:79" ht="13.2" x14ac:dyDescent="0.25">
      <c r="A2775" s="75">
        <f t="shared" si="2865"/>
        <v>7.5095890410961239</v>
      </c>
      <c r="B2775" s="34">
        <f t="shared" si="2882"/>
        <v>2741.000000000085</v>
      </c>
      <c r="C2775">
        <v>30</v>
      </c>
      <c r="D2775" s="35">
        <f t="shared" si="2826"/>
        <v>3000</v>
      </c>
      <c r="E2775" s="27">
        <v>0</v>
      </c>
      <c r="F2775" s="64">
        <f t="shared" si="2866"/>
        <v>3.1263897495927093</v>
      </c>
      <c r="G2775" s="34">
        <v>0</v>
      </c>
      <c r="H2775" s="34">
        <f t="shared" si="2827"/>
        <v>1</v>
      </c>
      <c r="I2775" s="34">
        <f t="shared" si="2867"/>
        <v>41549.719772087105</v>
      </c>
      <c r="J2775" s="34">
        <f t="shared" si="2828"/>
        <v>94011.072316321646</v>
      </c>
      <c r="K2775" s="34">
        <f t="shared" si="2829"/>
        <v>82551.473479016626</v>
      </c>
      <c r="L2775" s="36">
        <f t="shared" si="2879"/>
        <v>1191.1992336123565</v>
      </c>
      <c r="M2775" s="34">
        <f t="shared" si="2830"/>
        <v>474.19527922407121</v>
      </c>
      <c r="N2775" s="34">
        <f t="shared" si="2868"/>
        <v>1072.9219578790239</v>
      </c>
      <c r="O2775" s="34">
        <f t="shared" si="2831"/>
        <v>146.59954174815172</v>
      </c>
      <c r="P2775">
        <f t="shared" si="2883"/>
        <v>498.94074793805999</v>
      </c>
      <c r="Q2775" s="36">
        <f t="shared" si="2832"/>
        <v>1072.9218924614486</v>
      </c>
      <c r="R2775" s="34">
        <f t="shared" si="2833"/>
        <v>631.80190802848483</v>
      </c>
      <c r="S2775" s="34">
        <f t="shared" si="2834"/>
        <v>1.1971328751769761E-4</v>
      </c>
      <c r="T2775" s="36">
        <f t="shared" si="2869"/>
        <v>-1.8894906250947941E-13</v>
      </c>
      <c r="U2775" s="36">
        <f t="shared" si="2835"/>
        <v>4048.5542507276705</v>
      </c>
      <c r="V2775" s="36">
        <f t="shared" si="2836"/>
        <v>1.6158256044050617E-8</v>
      </c>
      <c r="W2775" s="68">
        <f t="shared" si="2837"/>
        <v>3.4034263817495902</v>
      </c>
      <c r="X2775">
        <f t="shared" si="2838"/>
        <v>6.840068879891116</v>
      </c>
      <c r="Y2775">
        <f t="shared" si="2839"/>
        <v>0.11712706557874125</v>
      </c>
      <c r="Z2775" s="34">
        <f t="shared" si="2840"/>
        <v>1.9787218138990353E-2</v>
      </c>
      <c r="AA2775" s="36">
        <f t="shared" si="2841"/>
        <v>4.7476437659110427E-9</v>
      </c>
      <c r="AB2775" s="34">
        <f t="shared" si="2842"/>
        <v>1.9787218138990353E-2</v>
      </c>
      <c r="AC2775" s="36">
        <f t="shared" si="2843"/>
        <v>109.64432510517868</v>
      </c>
      <c r="AD2775" s="34">
        <f t="shared" si="2844"/>
        <v>0</v>
      </c>
      <c r="AE2775">
        <f t="shared" si="2870"/>
        <v>5541.1692707387974</v>
      </c>
      <c r="AF2775" s="36">
        <f t="shared" si="2884"/>
        <v>0</v>
      </c>
      <c r="AG2775" s="34">
        <f t="shared" si="2845"/>
        <v>464.33669970492241</v>
      </c>
      <c r="AH2775">
        <f t="shared" si="2880"/>
        <v>4.4718999390624958E-5</v>
      </c>
      <c r="AI2775" s="29">
        <f t="shared" si="2871"/>
        <v>464.33669970492241</v>
      </c>
      <c r="AJ2775">
        <f t="shared" si="2872"/>
        <v>17644.793080802763</v>
      </c>
      <c r="AK2775" s="36">
        <f t="shared" si="2885"/>
        <v>9.2110119326949246E-3</v>
      </c>
      <c r="AL2775" s="36">
        <f t="shared" si="2873"/>
        <v>-7.0262464580093014E-3</v>
      </c>
      <c r="AM2775" s="36">
        <f t="shared" si="2874"/>
        <v>-5.0252304354793907E-3</v>
      </c>
      <c r="AN2775" s="37">
        <f t="shared" si="2886"/>
        <v>3.987149053514839E-3</v>
      </c>
      <c r="AO2775" s="36">
        <f t="shared" si="2887"/>
        <v>0.11249364344455584</v>
      </c>
      <c r="AP2775" s="36">
        <f t="shared" si="2888"/>
        <v>-1.6420653728000771E-3</v>
      </c>
      <c r="AQ2775" s="74">
        <f t="shared" si="2846"/>
        <v>0.32804678474352755</v>
      </c>
      <c r="AR2775" s="73">
        <f t="shared" si="2847"/>
        <v>3.9047585185613617E-3</v>
      </c>
      <c r="AS2775" s="72">
        <f t="shared" si="2889"/>
        <v>1.4235867881721793E-3</v>
      </c>
      <c r="AT2775" s="37">
        <f t="shared" si="2848"/>
        <v>1328.1152048109527</v>
      </c>
      <c r="AU2775" s="37">
        <f t="shared" si="2849"/>
        <v>-0.77865964795911113</v>
      </c>
      <c r="AV2775" s="34">
        <f t="shared" si="2850"/>
        <v>2.4236238833331618</v>
      </c>
      <c r="AW2775" s="34">
        <f t="shared" si="2851"/>
        <v>0.32006548778294558</v>
      </c>
      <c r="AX2775" s="37">
        <f t="shared" si="2852"/>
        <v>1.8926267623127411</v>
      </c>
      <c r="AY2775" s="7">
        <f t="shared" si="2853"/>
        <v>8.039742515178439</v>
      </c>
      <c r="AZ2775" s="37">
        <f t="shared" si="2854"/>
        <v>5.2960531440623315</v>
      </c>
      <c r="BA2775" s="2">
        <f>BE2775*'mass balance'!$B$17+BF2775*'mass balance'!$C$17+BG2775*'mass balance'!$D$17+BH2775*'mass balance'!$E$17</f>
        <v>1.1218870274597055E-3</v>
      </c>
      <c r="BB2775" s="2">
        <f>BE2775*'mass balance'!$B$18+BF2775*'mass balance'!$C$18+BG2775*'mass balance'!$D$18+BH2775*'mass balance'!$E$18</f>
        <v>1.1391468278821627E-3</v>
      </c>
      <c r="BC2775" s="2">
        <f>BE2775*'mass balance'!$B$19+BF2775*'mass balance'!$C$19+BG2775*'mass balance'!$D$19+BH2775*'mass balance'!$E$19</f>
        <v>-1.4239335348527034E-3</v>
      </c>
      <c r="BD2775" s="2">
        <f>BE2775*'mass balance'!$B$20+BF2775*'mass balance'!$C$20+BG2775*'mass balance'!$D$20+BH2775*'mass balance'!$E$20</f>
        <v>5.1779401267371009E-5</v>
      </c>
      <c r="BE2775" s="2">
        <f>N2775*'mass balance'!$H$11+R2775*'mass balance'!$I$11+S2775*'mass balance'!$J$11</f>
        <v>-2.4043069084123789E-3</v>
      </c>
      <c r="BF2775" s="2">
        <f>N2775*'mass balance'!$H$12+R2775*'mass balance'!$I$12+S2775*'mass balance'!$J$12</f>
        <v>2.0282329785877882E-10</v>
      </c>
      <c r="BG2775" s="2">
        <f>N2775*'mass balance'!$H$13+R2775*'mass balance'!$I$13+S2775*'mass balance'!$J$13</f>
        <v>7.6055160368491655E-4</v>
      </c>
      <c r="BH2775" s="2">
        <f>N2775*'mass balance'!$H$14+R2775*'mass balance'!$I$14+S2775*'mass balance'!$J$14</f>
        <v>2.6297106810760389E-4</v>
      </c>
      <c r="BI2775" s="36">
        <f t="shared" si="2855"/>
        <v>6.038243608117373E-16</v>
      </c>
      <c r="BJ2775" s="36">
        <f t="shared" si="2856"/>
        <v>4.7956335325131741E-17</v>
      </c>
      <c r="BK2775" s="36">
        <f t="shared" si="2857"/>
        <v>1.2060315225482976E-13</v>
      </c>
      <c r="BL2775" s="36">
        <f t="shared" si="2858"/>
        <v>1.2060242312527185E-13</v>
      </c>
      <c r="BM2775" s="36">
        <f t="shared" si="2890"/>
        <v>1.535771413926843E-10</v>
      </c>
      <c r="BN2775" s="36">
        <f t="shared" ca="1" si="2859"/>
        <v>5.5821318365215533E-2</v>
      </c>
      <c r="BO2775" s="36">
        <f t="shared" ca="1" si="2875"/>
        <v>1</v>
      </c>
      <c r="BP2775" s="36">
        <f t="shared" si="2891"/>
        <v>-1.5357712118854549E-10</v>
      </c>
      <c r="BQ2775" s="36">
        <f t="shared" si="2892"/>
        <v>0.99999986844305988</v>
      </c>
      <c r="BR2775" s="2">
        <f t="shared" si="2881"/>
        <v>-5</v>
      </c>
      <c r="BS2775">
        <v>0</v>
      </c>
      <c r="BT2775" s="37">
        <f t="shared" si="2876"/>
        <v>1.4274933686898352</v>
      </c>
      <c r="BU2775" s="34">
        <f t="shared" si="2860"/>
        <v>-5</v>
      </c>
      <c r="BV2775" s="34">
        <f t="shared" si="2861"/>
        <v>-5</v>
      </c>
      <c r="BW2775" s="34">
        <f t="shared" si="2862"/>
        <v>-5</v>
      </c>
      <c r="BX2775" s="34">
        <f t="shared" si="2863"/>
        <v>-5</v>
      </c>
      <c r="BY2775" s="34">
        <f t="shared" si="2864"/>
        <v>25.260005940965151</v>
      </c>
      <c r="BZ2775" s="36">
        <f t="shared" si="2877"/>
        <v>1.4239335348527034E-3</v>
      </c>
      <c r="CA2775" s="34">
        <f t="shared" si="2878"/>
        <v>0.26953909446514318</v>
      </c>
    </row>
    <row r="2776" spans="1:79" ht="13.2" x14ac:dyDescent="0.25">
      <c r="A2776" s="75">
        <f t="shared" si="2865"/>
        <v>7.5123287671235213</v>
      </c>
      <c r="B2776" s="34">
        <f t="shared" si="2882"/>
        <v>2742.000000000085</v>
      </c>
      <c r="C2776">
        <v>30</v>
      </c>
      <c r="D2776" s="35">
        <f t="shared" si="2826"/>
        <v>3000</v>
      </c>
      <c r="E2776" s="27">
        <v>0</v>
      </c>
      <c r="F2776" s="64">
        <f t="shared" si="2866"/>
        <v>3.1263897495927093</v>
      </c>
      <c r="G2776" s="34">
        <v>0</v>
      </c>
      <c r="H2776" s="34">
        <f t="shared" si="2827"/>
        <v>1</v>
      </c>
      <c r="I2776" s="34">
        <f t="shared" si="2867"/>
        <v>41549.719772087105</v>
      </c>
      <c r="J2776" s="34">
        <f t="shared" si="2828"/>
        <v>94011.072613875687</v>
      </c>
      <c r="K2776" s="34">
        <f t="shared" si="2829"/>
        <v>82551.473740299945</v>
      </c>
      <c r="L2776" s="36">
        <f t="shared" si="2879"/>
        <v>1191.1992392677462</v>
      </c>
      <c r="M2776" s="34">
        <f t="shared" si="2830"/>
        <v>474.19527922407121</v>
      </c>
      <c r="N2776" s="34">
        <f t="shared" si="2868"/>
        <v>1072.9219612749248</v>
      </c>
      <c r="O2776" s="34">
        <f t="shared" si="2831"/>
        <v>146.59954174815172</v>
      </c>
      <c r="P2776">
        <f t="shared" si="2883"/>
        <v>498.94075030685292</v>
      </c>
      <c r="Q2776" s="36">
        <f t="shared" si="2832"/>
        <v>1072.9218962013981</v>
      </c>
      <c r="R2776" s="34">
        <f t="shared" si="2833"/>
        <v>631.80191049731582</v>
      </c>
      <c r="S2776" s="34">
        <f t="shared" si="2834"/>
        <v>1.1908368333024555E-4</v>
      </c>
      <c r="T2776" s="36">
        <f t="shared" si="2869"/>
        <v>-1.8894906221045849E-13</v>
      </c>
      <c r="U2776" s="36">
        <f t="shared" si="2835"/>
        <v>4048.5542507276705</v>
      </c>
      <c r="V2776" s="36">
        <f t="shared" si="2836"/>
        <v>1.6073275444825916E-8</v>
      </c>
      <c r="W2776" s="68">
        <f t="shared" si="2837"/>
        <v>3.4034263979078463</v>
      </c>
      <c r="X2776">
        <f t="shared" si="2838"/>
        <v>6.8400688907158527</v>
      </c>
      <c r="Y2776">
        <f t="shared" si="2839"/>
        <v>0.11712706557874125</v>
      </c>
      <c r="Z2776" s="34">
        <f t="shared" si="2840"/>
        <v>1.9787218138990353E-2</v>
      </c>
      <c r="AA2776" s="36">
        <f t="shared" si="2841"/>
        <v>4.7226746124747919E-9</v>
      </c>
      <c r="AB2776" s="34">
        <f t="shared" si="2842"/>
        <v>1.9787218138990353E-2</v>
      </c>
      <c r="AC2776" s="36">
        <f t="shared" si="2843"/>
        <v>109.64432510517868</v>
      </c>
      <c r="AD2776" s="34">
        <f t="shared" si="2844"/>
        <v>0</v>
      </c>
      <c r="AE2776">
        <f t="shared" si="2870"/>
        <v>5541.1692707387974</v>
      </c>
      <c r="AF2776" s="36">
        <f t="shared" si="2884"/>
        <v>0</v>
      </c>
      <c r="AG2776" s="34">
        <f t="shared" si="2845"/>
        <v>464.3367017056832</v>
      </c>
      <c r="AH2776">
        <f t="shared" si="2880"/>
        <v>4.4483810199835716E-5</v>
      </c>
      <c r="AI2776" s="29">
        <f t="shared" si="2871"/>
        <v>464.3367017056832</v>
      </c>
      <c r="AJ2776">
        <f t="shared" si="2872"/>
        <v>0</v>
      </c>
      <c r="AK2776" s="36">
        <f t="shared" si="2885"/>
        <v>-3.9047585185613617E-3</v>
      </c>
      <c r="AL2776" s="36">
        <f t="shared" si="2873"/>
        <v>2.3193310781512433E-3</v>
      </c>
      <c r="AM2776" s="36">
        <f t="shared" si="2874"/>
        <v>2.121420570404849E-3</v>
      </c>
      <c r="AN2776" s="37">
        <f t="shared" si="2886"/>
        <v>1.3198160986209764E-2</v>
      </c>
      <c r="AO2776" s="36">
        <f t="shared" si="2887"/>
        <v>0.10546739698654654</v>
      </c>
      <c r="AP2776" s="36">
        <f t="shared" si="2888"/>
        <v>-6.6672958082794678E-3</v>
      </c>
      <c r="AQ2776" s="74">
        <f t="shared" si="2846"/>
        <v>1.317698349708142</v>
      </c>
      <c r="AR2776" s="73">
        <f t="shared" si="2847"/>
        <v>1.117609788382185E-2</v>
      </c>
      <c r="AS2776" s="72">
        <f t="shared" si="2889"/>
        <v>1.1731530723196012E-3</v>
      </c>
      <c r="AT2776" s="37">
        <f t="shared" si="2848"/>
        <v>5334.773254887732</v>
      </c>
      <c r="AU2776" s="37">
        <f t="shared" si="2849"/>
        <v>-3.1616001974765617</v>
      </c>
      <c r="AV2776" s="34">
        <f t="shared" si="2850"/>
        <v>6.1101325504372037E-9</v>
      </c>
      <c r="AW2776" s="34">
        <f t="shared" si="2851"/>
        <v>0.3200654893025025</v>
      </c>
      <c r="AX2776" s="37">
        <f t="shared" si="2852"/>
        <v>1.8926267712982585</v>
      </c>
      <c r="AY2776" s="7">
        <f t="shared" si="2853"/>
        <v>5.6161186646187398</v>
      </c>
      <c r="AZ2776" s="37">
        <f t="shared" si="2854"/>
        <v>5.2960531692061048</v>
      </c>
      <c r="BA2776" s="2">
        <f>BE2776*'mass balance'!$B$17+BF2776*'mass balance'!$C$17+BG2776*'mass balance'!$D$17+BH2776*'mass balance'!$E$17</f>
        <v>1.1218870316524604E-3</v>
      </c>
      <c r="BB2776" s="2">
        <f>BE2776*'mass balance'!$B$18+BF2776*'mass balance'!$C$18+BG2776*'mass balance'!$D$18+BH2776*'mass balance'!$E$18</f>
        <v>1.1391468321394216E-3</v>
      </c>
      <c r="BC2776" s="2">
        <f>BE2776*'mass balance'!$B$19+BF2776*'mass balance'!$C$19+BG2776*'mass balance'!$D$19+BH2776*'mass balance'!$E$19</f>
        <v>-1.4239335401742769E-3</v>
      </c>
      <c r="BD2776" s="2">
        <f>BE2776*'mass balance'!$B$20+BF2776*'mass balance'!$C$20+BG2776*'mass balance'!$D$20+BH2776*'mass balance'!$E$20</f>
        <v>5.1779401460882814E-5</v>
      </c>
      <c r="BE2776" s="2">
        <f>N2776*'mass balance'!$H$11+R2776*'mass balance'!$I$11+S2776*'mass balance'!$J$11</f>
        <v>-2.4043069160222404E-3</v>
      </c>
      <c r="BF2776" s="2">
        <f>N2776*'mass balance'!$H$12+R2776*'mass balance'!$I$12+S2776*'mass balance'!$J$12</f>
        <v>2.0175659590536494E-10</v>
      </c>
      <c r="BG2776" s="2">
        <f>N2776*'mass balance'!$H$13+R2776*'mass balance'!$I$13+S2776*'mass balance'!$J$13</f>
        <v>7.6055160636883735E-4</v>
      </c>
      <c r="BH2776" s="2">
        <f>N2776*'mass balance'!$H$14+R2776*'mass balance'!$I$14+S2776*'mass balance'!$J$14</f>
        <v>2.6297106893993257E-4</v>
      </c>
      <c r="BI2776" s="36">
        <f t="shared" si="2855"/>
        <v>6.038243608117373E-16</v>
      </c>
      <c r="BJ2776" s="36">
        <f t="shared" si="2856"/>
        <v>4.7956711473783779E-17</v>
      </c>
      <c r="BK2776" s="36">
        <f t="shared" si="2857"/>
        <v>1.2065110859015489E-13</v>
      </c>
      <c r="BL2776" s="36">
        <f t="shared" si="2858"/>
        <v>1.2065038272572219E-13</v>
      </c>
      <c r="BM2776" s="36">
        <f t="shared" si="2890"/>
        <v>1.5369774381580956E-10</v>
      </c>
      <c r="BN2776" s="36">
        <f t="shared" ca="1" si="2859"/>
        <v>0.95922733998158671</v>
      </c>
      <c r="BO2776" s="36">
        <f t="shared" ca="1" si="2875"/>
        <v>1</v>
      </c>
      <c r="BP2776" s="36">
        <f t="shared" si="2891"/>
        <v>-1.5369772357220023E-10</v>
      </c>
      <c r="BQ2776" s="36">
        <f t="shared" si="2892"/>
        <v>0.99999986828948273</v>
      </c>
      <c r="BR2776" s="2">
        <f t="shared" si="2881"/>
        <v>9.0032984723492007</v>
      </c>
      <c r="BS2776">
        <v>0</v>
      </c>
      <c r="BT2776" s="37">
        <f t="shared" si="2876"/>
        <v>1.4274933740247124</v>
      </c>
      <c r="BU2776" s="34">
        <f t="shared" si="2860"/>
        <v>-5</v>
      </c>
      <c r="BV2776" s="34">
        <f t="shared" si="2861"/>
        <v>-5</v>
      </c>
      <c r="BW2776" s="34">
        <f t="shared" si="2862"/>
        <v>-5</v>
      </c>
      <c r="BX2776" s="34">
        <f t="shared" si="2863"/>
        <v>-5</v>
      </c>
      <c r="BY2776" s="34">
        <f t="shared" si="2864"/>
        <v>25.26000602091549</v>
      </c>
      <c r="BZ2776" s="36">
        <f t="shared" si="2877"/>
        <v>1.4239335401742769E-3</v>
      </c>
      <c r="CA2776" s="34">
        <f t="shared" si="2878"/>
        <v>0.26953909419279831</v>
      </c>
    </row>
    <row r="2777" spans="1:79" ht="13.2" x14ac:dyDescent="0.25">
      <c r="A2777" s="75">
        <f t="shared" si="2865"/>
        <v>7.5150684931509186</v>
      </c>
      <c r="B2777" s="34">
        <f t="shared" si="2882"/>
        <v>2743.0000000000855</v>
      </c>
      <c r="C2777">
        <v>30</v>
      </c>
      <c r="D2777" s="35">
        <f t="shared" si="2826"/>
        <v>3000</v>
      </c>
      <c r="E2777" s="27">
        <v>0</v>
      </c>
      <c r="F2777" s="64">
        <f t="shared" si="2866"/>
        <v>3.1263897495927093</v>
      </c>
      <c r="G2777" s="34">
        <v>0</v>
      </c>
      <c r="H2777" s="34">
        <f t="shared" si="2827"/>
        <v>1</v>
      </c>
      <c r="I2777" s="34">
        <f t="shared" si="2867"/>
        <v>41549.719772087105</v>
      </c>
      <c r="J2777" s="34">
        <f t="shared" si="2828"/>
        <v>94011.07290986483</v>
      </c>
      <c r="K2777" s="34">
        <f t="shared" si="2829"/>
        <v>82551.474000209098</v>
      </c>
      <c r="L2777" s="36">
        <f t="shared" si="2879"/>
        <v>1191.1992448933927</v>
      </c>
      <c r="M2777" s="34">
        <f t="shared" si="2830"/>
        <v>474.19527922407121</v>
      </c>
      <c r="N2777" s="34">
        <f t="shared" si="2868"/>
        <v>1072.9219646529657</v>
      </c>
      <c r="O2777" s="34">
        <f t="shared" si="2831"/>
        <v>146.59954174815172</v>
      </c>
      <c r="P2777">
        <f t="shared" si="2883"/>
        <v>498.94075266318777</v>
      </c>
      <c r="Q2777" s="36">
        <f t="shared" si="2832"/>
        <v>1072.921899921678</v>
      </c>
      <c r="R2777" s="34">
        <f t="shared" si="2833"/>
        <v>631.80191295316251</v>
      </c>
      <c r="S2777" s="34">
        <f t="shared" si="2834"/>
        <v>1.1845739015825529E-4</v>
      </c>
      <c r="T2777" s="36">
        <f t="shared" si="2869"/>
        <v>-1.8894906191301015E-13</v>
      </c>
      <c r="U2777" s="36">
        <f t="shared" si="2835"/>
        <v>4048.5542507276705</v>
      </c>
      <c r="V2777" s="36">
        <f t="shared" si="2836"/>
        <v>1.5988741774495125E-8</v>
      </c>
      <c r="W2777" s="68">
        <f t="shared" si="2837"/>
        <v>3.4034264139811219</v>
      </c>
      <c r="X2777">
        <f t="shared" si="2838"/>
        <v>6.8400689014836598</v>
      </c>
      <c r="Y2777">
        <f t="shared" si="2839"/>
        <v>0.11712706557874125</v>
      </c>
      <c r="Z2777" s="34">
        <f t="shared" si="2840"/>
        <v>1.9787218138990353E-2</v>
      </c>
      <c r="AA2777" s="36">
        <f t="shared" si="2841"/>
        <v>4.697836776730091E-9</v>
      </c>
      <c r="AB2777" s="34">
        <f t="shared" si="2842"/>
        <v>1.9787218138990353E-2</v>
      </c>
      <c r="AC2777" s="36">
        <f t="shared" si="2843"/>
        <v>109.64432510517868</v>
      </c>
      <c r="AD2777" s="34">
        <f t="shared" si="2844"/>
        <v>0</v>
      </c>
      <c r="AE2777">
        <f t="shared" si="2870"/>
        <v>5541.1692707387974</v>
      </c>
      <c r="AF2777" s="36">
        <f t="shared" si="2884"/>
        <v>0</v>
      </c>
      <c r="AG2777" s="34">
        <f t="shared" si="2845"/>
        <v>464.33670369592136</v>
      </c>
      <c r="AH2777">
        <f t="shared" si="2880"/>
        <v>4.4249857864997466E-5</v>
      </c>
      <c r="AI2777" s="29">
        <f t="shared" si="2871"/>
        <v>464.33670369592136</v>
      </c>
      <c r="AJ2777">
        <f t="shared" si="2872"/>
        <v>464.33670369592136</v>
      </c>
      <c r="AK2777" s="36">
        <f t="shared" si="2885"/>
        <v>-1.117609788382185E-2</v>
      </c>
      <c r="AL2777" s="36">
        <f t="shared" si="2873"/>
        <v>9.272703862824817E-3</v>
      </c>
      <c r="AM2777" s="36">
        <f t="shared" si="2874"/>
        <v>6.1108043214637767E-3</v>
      </c>
      <c r="AN2777" s="37">
        <f t="shared" si="2886"/>
        <v>9.2934024676484019E-3</v>
      </c>
      <c r="AO2777" s="36">
        <f t="shared" si="2887"/>
        <v>0.10778672806469779</v>
      </c>
      <c r="AP2777" s="36">
        <f t="shared" si="2888"/>
        <v>-4.5458752378746189E-3</v>
      </c>
      <c r="AQ2777" s="74">
        <f t="shared" si="2846"/>
        <v>0.86923287215906342</v>
      </c>
      <c r="AR2777" s="73">
        <f t="shared" si="2847"/>
        <v>8.4222566827057595E-3</v>
      </c>
      <c r="AS2777" s="72">
        <f t="shared" si="2889"/>
        <v>1.2522639158528059E-3</v>
      </c>
      <c r="AT2777" s="37">
        <f t="shared" si="2848"/>
        <v>3519.1364394517955</v>
      </c>
      <c r="AU2777" s="37">
        <f t="shared" si="2849"/>
        <v>-2.1556325777417462</v>
      </c>
      <c r="AV2777" s="34">
        <f t="shared" si="2850"/>
        <v>6.3779587792552439E-2</v>
      </c>
      <c r="AW2777" s="34">
        <f t="shared" si="2851"/>
        <v>0.32006549081406771</v>
      </c>
      <c r="AX2777" s="37">
        <f t="shared" si="2852"/>
        <v>1.8926267802365191</v>
      </c>
      <c r="AY2777" s="7">
        <f t="shared" si="2853"/>
        <v>5.6798982728242615</v>
      </c>
      <c r="AZ2777" s="37">
        <f t="shared" si="2854"/>
        <v>5.2960531942176408</v>
      </c>
      <c r="BA2777" s="2">
        <f>BE2777*'mass balance'!$B$17+BF2777*'mass balance'!$C$17+BG2777*'mass balance'!$D$17+BH2777*'mass balance'!$E$17</f>
        <v>1.1218870358231654E-3</v>
      </c>
      <c r="BB2777" s="2">
        <f>BE2777*'mass balance'!$B$18+BF2777*'mass balance'!$C$18+BG2777*'mass balance'!$D$18+BH2777*'mass balance'!$E$18</f>
        <v>1.1391468363742912E-3</v>
      </c>
      <c r="BC2777" s="2">
        <f>BE2777*'mass balance'!$B$19+BF2777*'mass balance'!$C$19+BG2777*'mass balance'!$D$19+BH2777*'mass balance'!$E$19</f>
        <v>-1.4239335454678639E-3</v>
      </c>
      <c r="BD2777" s="2">
        <f>BE2777*'mass balance'!$B$20+BF2777*'mass balance'!$C$20+BG2777*'mass balance'!$D$20+BH2777*'mass balance'!$E$20</f>
        <v>5.1779401653376859E-5</v>
      </c>
      <c r="BE2777" s="2">
        <f>N2777*'mass balance'!$H$11+R2777*'mass balance'!$I$11+S2777*'mass balance'!$J$11</f>
        <v>-2.4043069235920801E-3</v>
      </c>
      <c r="BF2777" s="2">
        <f>N2777*'mass balance'!$H$12+R2777*'mass balance'!$I$12+S2777*'mass balance'!$J$12</f>
        <v>2.0069550361391216E-10</v>
      </c>
      <c r="BG2777" s="2">
        <f>N2777*'mass balance'!$H$13+R2777*'mass balance'!$I$13+S2777*'mass balance'!$J$13</f>
        <v>7.6055160903864324E-4</v>
      </c>
      <c r="BH2777" s="2">
        <f>N2777*'mass balance'!$H$14+R2777*'mass balance'!$I$14+S2777*'mass balance'!$J$14</f>
        <v>2.6297106976788377E-4</v>
      </c>
      <c r="BI2777" s="36">
        <f t="shared" si="2855"/>
        <v>6.038243608117373E-16</v>
      </c>
      <c r="BJ2777" s="36">
        <f t="shared" si="2856"/>
        <v>4.7957087612205333E-17</v>
      </c>
      <c r="BK2777" s="36">
        <f t="shared" si="2857"/>
        <v>1.2069906530162867E-13</v>
      </c>
      <c r="BL2777" s="36">
        <f t="shared" si="2858"/>
        <v>1.2069834268791946E-13</v>
      </c>
      <c r="BM2777" s="36">
        <f t="shared" si="2890"/>
        <v>1.5381839419853527E-10</v>
      </c>
      <c r="BN2777" s="36">
        <f t="shared" ca="1" si="2859"/>
        <v>0.33680045175011819</v>
      </c>
      <c r="BO2777" s="36">
        <f t="shared" ca="1" si="2875"/>
        <v>1</v>
      </c>
      <c r="BP2777" s="36">
        <f t="shared" si="2891"/>
        <v>-1.5381837391539348E-10</v>
      </c>
      <c r="BQ2777" s="36">
        <f t="shared" si="2892"/>
        <v>0.99999986813578501</v>
      </c>
      <c r="BR2777" s="2">
        <f t="shared" si="2881"/>
        <v>-5</v>
      </c>
      <c r="BS2777">
        <v>0</v>
      </c>
      <c r="BT2777" s="37">
        <f t="shared" si="2876"/>
        <v>1.4274933793315334</v>
      </c>
      <c r="BU2777" s="34">
        <f t="shared" si="2860"/>
        <v>-5</v>
      </c>
      <c r="BV2777" s="34">
        <f t="shared" si="2861"/>
        <v>-5</v>
      </c>
      <c r="BW2777" s="34">
        <f t="shared" si="2862"/>
        <v>-5</v>
      </c>
      <c r="BX2777" s="34">
        <f t="shared" si="2863"/>
        <v>-5</v>
      </c>
      <c r="BY2777" s="34">
        <f t="shared" si="2864"/>
        <v>25.260006100445349</v>
      </c>
      <c r="BZ2777" s="36">
        <f t="shared" si="2877"/>
        <v>1.4239335454678639E-3</v>
      </c>
      <c r="CA2777" s="34">
        <f t="shared" si="2878"/>
        <v>0.26953909392188607</v>
      </c>
    </row>
    <row r="2778" spans="1:79" ht="13.2" x14ac:dyDescent="0.25">
      <c r="A2778" s="75">
        <f t="shared" si="2865"/>
        <v>7.517808219178316</v>
      </c>
      <c r="B2778" s="34">
        <f t="shared" si="2882"/>
        <v>2744.0000000000855</v>
      </c>
      <c r="C2778">
        <v>30</v>
      </c>
      <c r="D2778" s="35">
        <f t="shared" si="2826"/>
        <v>3000</v>
      </c>
      <c r="E2778" s="27">
        <v>0</v>
      </c>
      <c r="F2778" s="64">
        <f t="shared" si="2866"/>
        <v>3.1263897495927093</v>
      </c>
      <c r="G2778" s="34">
        <v>0</v>
      </c>
      <c r="H2778" s="34">
        <f t="shared" si="2827"/>
        <v>1</v>
      </c>
      <c r="I2778" s="34">
        <f t="shared" si="2867"/>
        <v>41549.719772087105</v>
      </c>
      <c r="J2778" s="34">
        <f t="shared" si="2828"/>
        <v>94011.073204297281</v>
      </c>
      <c r="K2778" s="34">
        <f t="shared" si="2829"/>
        <v>82551.474258751346</v>
      </c>
      <c r="L2778" s="36">
        <f t="shared" si="2879"/>
        <v>1191.1992504894524</v>
      </c>
      <c r="M2778" s="34">
        <f t="shared" si="2830"/>
        <v>474.19527922407121</v>
      </c>
      <c r="N2778" s="34">
        <f t="shared" si="2868"/>
        <v>1072.9219680132405</v>
      </c>
      <c r="O2778" s="34">
        <f t="shared" si="2831"/>
        <v>146.59954174815172</v>
      </c>
      <c r="P2778">
        <f t="shared" si="2883"/>
        <v>498.94075500713001</v>
      </c>
      <c r="Q2778" s="36">
        <f t="shared" si="2832"/>
        <v>1072.9219036223919</v>
      </c>
      <c r="R2778" s="34">
        <f t="shared" si="2833"/>
        <v>631.80191539609336</v>
      </c>
      <c r="S2778" s="34">
        <f t="shared" si="2834"/>
        <v>1.1783439094870118E-4</v>
      </c>
      <c r="T2778" s="36">
        <f t="shared" si="2869"/>
        <v>-1.8894906161712619E-13</v>
      </c>
      <c r="U2778" s="36">
        <f t="shared" si="2835"/>
        <v>4048.5542507276705</v>
      </c>
      <c r="V2778" s="36">
        <f t="shared" si="2836"/>
        <v>1.5904652692514461E-8</v>
      </c>
      <c r="W2778" s="68">
        <f t="shared" si="2837"/>
        <v>3.4034264299698638</v>
      </c>
      <c r="X2778">
        <f t="shared" si="2838"/>
        <v>6.8400689121948357</v>
      </c>
      <c r="Y2778">
        <f t="shared" si="2839"/>
        <v>0.11712706557874125</v>
      </c>
      <c r="Z2778" s="34">
        <f t="shared" si="2840"/>
        <v>1.9787218138990353E-2</v>
      </c>
      <c r="AA2778" s="36">
        <f t="shared" si="2841"/>
        <v>4.6731295709704213E-9</v>
      </c>
      <c r="AB2778" s="34">
        <f t="shared" si="2842"/>
        <v>1.9787218138990353E-2</v>
      </c>
      <c r="AC2778" s="36">
        <f t="shared" si="2843"/>
        <v>109.64432510517868</v>
      </c>
      <c r="AD2778" s="34">
        <f t="shared" si="2844"/>
        <v>0</v>
      </c>
      <c r="AE2778">
        <f t="shared" si="2870"/>
        <v>5541.1692707387974</v>
      </c>
      <c r="AF2778" s="36">
        <f t="shared" si="2884"/>
        <v>0</v>
      </c>
      <c r="AG2778" s="34">
        <f t="shared" si="2845"/>
        <v>464.33670567569226</v>
      </c>
      <c r="AH2778">
        <f t="shared" si="2880"/>
        <v>4.4017135849117039E-5</v>
      </c>
      <c r="AI2778" s="29">
        <f t="shared" si="2871"/>
        <v>464.33670567569226</v>
      </c>
      <c r="AJ2778">
        <f t="shared" si="2872"/>
        <v>928.67340937161362</v>
      </c>
      <c r="AK2778" s="36">
        <f t="shared" si="2885"/>
        <v>-8.4222566827057595E-3</v>
      </c>
      <c r="AL2778" s="36">
        <f t="shared" si="2873"/>
        <v>6.4813531304258555E-3</v>
      </c>
      <c r="AM2778" s="36">
        <f t="shared" si="2874"/>
        <v>4.5956048825115592E-3</v>
      </c>
      <c r="AN2778" s="37">
        <f t="shared" si="2886"/>
        <v>-1.8826954161734483E-3</v>
      </c>
      <c r="AO2778" s="36">
        <f t="shared" si="2887"/>
        <v>0.11705943192752261</v>
      </c>
      <c r="AP2778" s="36">
        <f t="shared" si="2888"/>
        <v>1.5649290835891578E-3</v>
      </c>
      <c r="AQ2778" s="74">
        <f t="shared" si="2846"/>
        <v>-0.13747321567253348</v>
      </c>
      <c r="AR2778" s="73">
        <f t="shared" si="2847"/>
        <v>-1.9905757161625894E-3</v>
      </c>
      <c r="AS2778" s="72">
        <f t="shared" si="2889"/>
        <v>1.6040549309635508E-3</v>
      </c>
      <c r="AT2778" s="37">
        <f t="shared" si="2848"/>
        <v>-556.56777167223697</v>
      </c>
      <c r="AU2778" s="37">
        <f t="shared" si="2849"/>
        <v>0.7420819837584306</v>
      </c>
      <c r="AV2778" s="34">
        <f t="shared" si="2850"/>
        <v>0.12755916974707537</v>
      </c>
      <c r="AW2778" s="34">
        <f t="shared" si="2851"/>
        <v>0.32006549231768322</v>
      </c>
      <c r="AX2778" s="37">
        <f t="shared" si="2852"/>
        <v>1.8926267891277704</v>
      </c>
      <c r="AY2778" s="7">
        <f t="shared" si="2853"/>
        <v>5.7436778811623928</v>
      </c>
      <c r="AZ2778" s="37">
        <f t="shared" si="2854"/>
        <v>5.2960532190976339</v>
      </c>
      <c r="BA2778" s="2">
        <f>BE2778*'mass balance'!$B$17+BF2778*'mass balance'!$C$17+BG2778*'mass balance'!$D$17+BH2778*'mass balance'!$E$17</f>
        <v>1.1218870399719357E-3</v>
      </c>
      <c r="BB2778" s="2">
        <f>BE2778*'mass balance'!$B$18+BF2778*'mass balance'!$C$18+BG2778*'mass balance'!$D$18+BH2778*'mass balance'!$E$18</f>
        <v>1.1391468405868882E-3</v>
      </c>
      <c r="BC2778" s="2">
        <f>BE2778*'mass balance'!$B$19+BF2778*'mass balance'!$C$19+BG2778*'mass balance'!$D$19+BH2778*'mass balance'!$E$19</f>
        <v>-1.42393355073361E-3</v>
      </c>
      <c r="BD2778" s="2">
        <f>BE2778*'mass balance'!$B$20+BF2778*'mass balance'!$C$20+BG2778*'mass balance'!$D$20+BH2778*'mass balance'!$E$20</f>
        <v>5.177940184485855E-5</v>
      </c>
      <c r="BE2778" s="2">
        <f>N2778*'mass balance'!$H$11+R2778*'mass balance'!$I$11+S2778*'mass balance'!$J$11</f>
        <v>-2.404306931122108E-3</v>
      </c>
      <c r="BF2778" s="2">
        <f>N2778*'mass balance'!$H$12+R2778*'mass balance'!$I$12+S2778*'mass balance'!$J$12</f>
        <v>1.996399920924656E-10</v>
      </c>
      <c r="BG2778" s="2">
        <f>N2778*'mass balance'!$H$13+R2778*'mass balance'!$I$13+S2778*'mass balance'!$J$13</f>
        <v>7.6055161169440719E-4</v>
      </c>
      <c r="BH2778" s="2">
        <f>N2778*'mass balance'!$H$14+R2778*'mass balance'!$I$14+S2778*'mass balance'!$J$14</f>
        <v>2.629710705914805E-4</v>
      </c>
      <c r="BI2778" s="36">
        <f t="shared" si="2855"/>
        <v>6.038243608117373E-16</v>
      </c>
      <c r="BJ2778" s="36">
        <f t="shared" si="2856"/>
        <v>4.7957463740458932E-17</v>
      </c>
      <c r="BK2778" s="36">
        <f t="shared" si="2857"/>
        <v>1.2074702238924087E-13</v>
      </c>
      <c r="BL2778" s="36">
        <f t="shared" si="2858"/>
        <v>1.2074630301191539E-13</v>
      </c>
      <c r="BM2778" s="36">
        <f t="shared" si="2890"/>
        <v>1.539390925412232E-10</v>
      </c>
      <c r="BN2778" s="36">
        <f t="shared" ca="1" si="2859"/>
        <v>0.85031988147093818</v>
      </c>
      <c r="BO2778" s="36">
        <f t="shared" ca="1" si="2875"/>
        <v>1</v>
      </c>
      <c r="BP2778" s="36">
        <f t="shared" si="2891"/>
        <v>-1.5393907221848693E-10</v>
      </c>
      <c r="BQ2778" s="36">
        <f t="shared" si="2892"/>
        <v>0.99999986798196661</v>
      </c>
      <c r="BR2778" s="2">
        <f t="shared" si="2881"/>
        <v>-5</v>
      </c>
      <c r="BS2778">
        <v>0</v>
      </c>
      <c r="BT2778" s="37">
        <f t="shared" si="2876"/>
        <v>1.4274933846104441</v>
      </c>
      <c r="BU2778" s="34">
        <f t="shared" si="2860"/>
        <v>-5</v>
      </c>
      <c r="BV2778" s="34">
        <f t="shared" si="2861"/>
        <v>-5</v>
      </c>
      <c r="BW2778" s="34">
        <f t="shared" si="2862"/>
        <v>-5</v>
      </c>
      <c r="BX2778" s="34">
        <f t="shared" si="2863"/>
        <v>-5</v>
      </c>
      <c r="BY2778" s="34">
        <f t="shared" si="2864"/>
        <v>25.260006179556942</v>
      </c>
      <c r="BZ2778" s="36">
        <f t="shared" si="2877"/>
        <v>1.42393355073361E-3</v>
      </c>
      <c r="CA2778" s="34">
        <f t="shared" si="2878"/>
        <v>0.26953909365239859</v>
      </c>
    </row>
    <row r="2779" spans="1:79" ht="13.2" x14ac:dyDescent="0.25">
      <c r="A2779" s="75">
        <f t="shared" si="2865"/>
        <v>7.5205479452057133</v>
      </c>
      <c r="B2779" s="34">
        <f t="shared" si="2882"/>
        <v>2745.0000000000855</v>
      </c>
      <c r="C2779">
        <v>30</v>
      </c>
      <c r="D2779" s="35">
        <f t="shared" si="2826"/>
        <v>3000</v>
      </c>
      <c r="E2779" s="27">
        <v>0</v>
      </c>
      <c r="F2779" s="64">
        <f t="shared" si="2866"/>
        <v>3.1263897495927093</v>
      </c>
      <c r="G2779" s="34">
        <v>0</v>
      </c>
      <c r="H2779" s="34">
        <f t="shared" si="2827"/>
        <v>1</v>
      </c>
      <c r="I2779" s="34">
        <f t="shared" si="2867"/>
        <v>41549.719772087105</v>
      </c>
      <c r="J2779" s="34">
        <f t="shared" si="2828"/>
        <v>94011.073497181234</v>
      </c>
      <c r="K2779" s="34">
        <f t="shared" si="2829"/>
        <v>82551.474515933849</v>
      </c>
      <c r="L2779" s="36">
        <f t="shared" si="2879"/>
        <v>1191.1992560560807</v>
      </c>
      <c r="M2779" s="34">
        <f t="shared" si="2830"/>
        <v>474.19527922407121</v>
      </c>
      <c r="N2779" s="34">
        <f t="shared" si="2868"/>
        <v>1072.9219713558427</v>
      </c>
      <c r="O2779" s="34">
        <f t="shared" si="2831"/>
        <v>146.59954174815172</v>
      </c>
      <c r="P2779">
        <f t="shared" si="2883"/>
        <v>498.94075733874485</v>
      </c>
      <c r="Q2779" s="36">
        <f t="shared" si="2832"/>
        <v>1072.9219073036431</v>
      </c>
      <c r="R2779" s="34">
        <f t="shared" si="2833"/>
        <v>631.80191782617612</v>
      </c>
      <c r="S2779" s="34">
        <f t="shared" si="2834"/>
        <v>1.1721466842118389E-4</v>
      </c>
      <c r="T2779" s="36">
        <f t="shared" si="2869"/>
        <v>-1.889490613227984E-13</v>
      </c>
      <c r="U2779" s="36">
        <f t="shared" si="2835"/>
        <v>4048.5542507276705</v>
      </c>
      <c r="V2779" s="36">
        <f t="shared" si="2836"/>
        <v>1.5821005867307622E-8</v>
      </c>
      <c r="W2779" s="68">
        <f t="shared" si="2837"/>
        <v>3.4034264458745165</v>
      </c>
      <c r="X2779">
        <f t="shared" si="2838"/>
        <v>6.840068922849678</v>
      </c>
      <c r="Y2779">
        <f t="shared" si="2839"/>
        <v>0.11712706557874125</v>
      </c>
      <c r="Z2779" s="34">
        <f t="shared" si="2840"/>
        <v>1.9787218138990353E-2</v>
      </c>
      <c r="AA2779" s="36">
        <f t="shared" si="2841"/>
        <v>4.6485523101241542E-9</v>
      </c>
      <c r="AB2779" s="34">
        <f t="shared" si="2842"/>
        <v>1.9787218138990353E-2</v>
      </c>
      <c r="AC2779" s="36">
        <f t="shared" si="2843"/>
        <v>109.64432510517868</v>
      </c>
      <c r="AD2779" s="34">
        <f t="shared" si="2844"/>
        <v>0</v>
      </c>
      <c r="AE2779">
        <f t="shared" si="2870"/>
        <v>5541.1692707387974</v>
      </c>
      <c r="AF2779" s="36">
        <f t="shared" si="2884"/>
        <v>0</v>
      </c>
      <c r="AG2779" s="34">
        <f t="shared" si="2845"/>
        <v>464.33670764505126</v>
      </c>
      <c r="AH2779">
        <f t="shared" si="2880"/>
        <v>4.3785638069948618E-5</v>
      </c>
      <c r="AI2779" s="29">
        <f t="shared" si="2871"/>
        <v>464.33670764505126</v>
      </c>
      <c r="AJ2779">
        <f t="shared" si="2872"/>
        <v>1393.0101170166649</v>
      </c>
      <c r="AK2779" s="36">
        <f t="shared" si="2885"/>
        <v>1.9905757161625894E-3</v>
      </c>
      <c r="AL2779" s="36">
        <f t="shared" si="2873"/>
        <v>-2.2133289963562697E-3</v>
      </c>
      <c r="AM2779" s="36">
        <f t="shared" si="2874"/>
        <v>-1.0958638840245292E-3</v>
      </c>
      <c r="AN2779" s="37">
        <f t="shared" si="2886"/>
        <v>-1.0304952098879208E-2</v>
      </c>
      <c r="AO2779" s="36">
        <f t="shared" si="2887"/>
        <v>0.12354078505794847</v>
      </c>
      <c r="AP2779" s="36">
        <f t="shared" si="2888"/>
        <v>6.1605339661007169E-3</v>
      </c>
      <c r="AQ2779" s="74">
        <f t="shared" si="2846"/>
        <v>-0.64013587930772431</v>
      </c>
      <c r="AR2779" s="73">
        <f t="shared" si="2847"/>
        <v>-1.1911502716517976E-2</v>
      </c>
      <c r="AS2779" s="72">
        <f t="shared" si="2889"/>
        <v>1.8855196830655889E-3</v>
      </c>
      <c r="AT2779" s="37">
        <f t="shared" si="2848"/>
        <v>-2591.6248352145803</v>
      </c>
      <c r="AU2779" s="37">
        <f t="shared" si="2849"/>
        <v>2.9212961242245044</v>
      </c>
      <c r="AV2779" s="34">
        <f t="shared" si="2850"/>
        <v>0.19133875197227038</v>
      </c>
      <c r="AW2779" s="34">
        <f t="shared" si="2851"/>
        <v>0.32006549381339067</v>
      </c>
      <c r="AX2779" s="37">
        <f t="shared" si="2852"/>
        <v>1.8926267979722611</v>
      </c>
      <c r="AY2779" s="7">
        <f t="shared" si="2853"/>
        <v>5.8074574896324389</v>
      </c>
      <c r="AZ2779" s="37">
        <f t="shared" si="2854"/>
        <v>5.296053243846778</v>
      </c>
      <c r="BA2779" s="2">
        <f>BE2779*'mass balance'!$B$17+BF2779*'mass balance'!$C$17+BG2779*'mass balance'!$D$17+BH2779*'mass balance'!$E$17</f>
        <v>1.1218870440988851E-3</v>
      </c>
      <c r="BB2779" s="2">
        <f>BE2779*'mass balance'!$B$18+BF2779*'mass balance'!$C$18+BG2779*'mass balance'!$D$18+BH2779*'mass balance'!$E$18</f>
        <v>1.1391468447773294E-3</v>
      </c>
      <c r="BC2779" s="2">
        <f>BE2779*'mass balance'!$B$19+BF2779*'mass balance'!$C$19+BG2779*'mass balance'!$D$19+BH2779*'mass balance'!$E$19</f>
        <v>-1.423933555971662E-3</v>
      </c>
      <c r="BD2779" s="2">
        <f>BE2779*'mass balance'!$B$20+BF2779*'mass balance'!$C$20+BG2779*'mass balance'!$D$20+BH2779*'mass balance'!$E$20</f>
        <v>5.1779402035333159E-5</v>
      </c>
      <c r="BE2779" s="2">
        <f>N2779*'mass balance'!$H$11+R2779*'mass balance'!$I$11+S2779*'mass balance'!$J$11</f>
        <v>-2.4043069386125329E-3</v>
      </c>
      <c r="BF2779" s="2">
        <f>N2779*'mass balance'!$H$12+R2779*'mass balance'!$I$12+S2779*'mass balance'!$J$12</f>
        <v>1.9859003206384426E-10</v>
      </c>
      <c r="BG2779" s="2">
        <f>N2779*'mass balance'!$H$13+R2779*'mass balance'!$I$13+S2779*'mass balance'!$J$13</f>
        <v>7.6055161433620391E-4</v>
      </c>
      <c r="BH2779" s="2">
        <f>N2779*'mass balance'!$H$14+R2779*'mass balance'!$I$14+S2779*'mass balance'!$J$14</f>
        <v>2.6297107141074578E-4</v>
      </c>
      <c r="BI2779" s="36">
        <f t="shared" si="2855"/>
        <v>6.038243608117373E-16</v>
      </c>
      <c r="BJ2779" s="36">
        <f t="shared" si="2856"/>
        <v>4.7957839858606939E-17</v>
      </c>
      <c r="BK2779" s="36">
        <f t="shared" si="2857"/>
        <v>1.2079497985298134E-13</v>
      </c>
      <c r="BL2779" s="36">
        <f t="shared" si="2858"/>
        <v>1.2079426369776159E-13</v>
      </c>
      <c r="BM2779" s="36">
        <f t="shared" si="2890"/>
        <v>1.5405983884423512E-10</v>
      </c>
      <c r="BN2779" s="36">
        <f t="shared" ca="1" si="2859"/>
        <v>0.19156720509948832</v>
      </c>
      <c r="BO2779" s="36">
        <f t="shared" ca="1" si="2875"/>
        <v>1</v>
      </c>
      <c r="BP2779" s="36">
        <f t="shared" si="2891"/>
        <v>-1.5405981848184234E-10</v>
      </c>
      <c r="BQ2779" s="36">
        <f t="shared" si="2892"/>
        <v>0.99999986782802752</v>
      </c>
      <c r="BR2779" s="2">
        <f t="shared" si="2881"/>
        <v>-5</v>
      </c>
      <c r="BS2779">
        <v>0</v>
      </c>
      <c r="BT2779" s="37">
        <f t="shared" si="2876"/>
        <v>1.4274933898615911</v>
      </c>
      <c r="BU2779" s="34">
        <f t="shared" si="2860"/>
        <v>-5</v>
      </c>
      <c r="BV2779" s="34">
        <f t="shared" si="2861"/>
        <v>-5</v>
      </c>
      <c r="BW2779" s="34">
        <f t="shared" si="2862"/>
        <v>-5</v>
      </c>
      <c r="BX2779" s="34">
        <f t="shared" si="2863"/>
        <v>-5</v>
      </c>
      <c r="BY2779" s="34">
        <f t="shared" si="2864"/>
        <v>25.260006258252464</v>
      </c>
      <c r="BZ2779" s="36">
        <f t="shared" si="2877"/>
        <v>1.423933555971662E-3</v>
      </c>
      <c r="CA2779" s="34">
        <f t="shared" si="2878"/>
        <v>0.26953909338432824</v>
      </c>
    </row>
    <row r="2780" spans="1:79" ht="13.2" x14ac:dyDescent="0.25">
      <c r="A2780" s="75">
        <f t="shared" si="2865"/>
        <v>7.5232876712331107</v>
      </c>
      <c r="B2780" s="34">
        <f t="shared" si="2882"/>
        <v>2746.0000000000855</v>
      </c>
      <c r="C2780">
        <v>30</v>
      </c>
      <c r="D2780" s="35">
        <f t="shared" si="2826"/>
        <v>3000</v>
      </c>
      <c r="E2780" s="27">
        <v>0</v>
      </c>
      <c r="F2780" s="64">
        <f t="shared" si="2866"/>
        <v>3.1263897495927093</v>
      </c>
      <c r="G2780" s="34">
        <v>0</v>
      </c>
      <c r="H2780" s="34">
        <f t="shared" si="2827"/>
        <v>1</v>
      </c>
      <c r="I2780" s="34">
        <f t="shared" si="2867"/>
        <v>41549.719772087105</v>
      </c>
      <c r="J2780" s="34">
        <f t="shared" si="2828"/>
        <v>94011.073788524838</v>
      </c>
      <c r="K2780" s="34">
        <f t="shared" si="2829"/>
        <v>82551.474771763736</v>
      </c>
      <c r="L2780" s="36">
        <f t="shared" si="2879"/>
        <v>1191.1992615934328</v>
      </c>
      <c r="M2780" s="34">
        <f t="shared" si="2830"/>
        <v>474.19527922407121</v>
      </c>
      <c r="N2780" s="34">
        <f t="shared" si="2868"/>
        <v>1072.9219746808656</v>
      </c>
      <c r="O2780" s="34">
        <f t="shared" si="2831"/>
        <v>146.59954174815172</v>
      </c>
      <c r="P2780">
        <f t="shared" si="2883"/>
        <v>498.94075965809702</v>
      </c>
      <c r="Q2780" s="36">
        <f t="shared" si="2832"/>
        <v>1072.9219109655332</v>
      </c>
      <c r="R2780" s="34">
        <f t="shared" si="2833"/>
        <v>631.80192024347843</v>
      </c>
      <c r="S2780" s="34">
        <f t="shared" si="2834"/>
        <v>1.1659820495424356E-4</v>
      </c>
      <c r="T2780" s="36">
        <f t="shared" si="2869"/>
        <v>-1.8894906103001852E-13</v>
      </c>
      <c r="U2780" s="36">
        <f t="shared" si="2835"/>
        <v>4048.5542507276705</v>
      </c>
      <c r="V2780" s="36">
        <f t="shared" si="2836"/>
        <v>1.5737798949362836E-8</v>
      </c>
      <c r="W2780" s="68">
        <f t="shared" si="2837"/>
        <v>3.4034264616955223</v>
      </c>
      <c r="X2780">
        <f t="shared" si="2838"/>
        <v>6.8400689334484843</v>
      </c>
      <c r="Y2780">
        <f t="shared" si="2839"/>
        <v>0.11712706557874125</v>
      </c>
      <c r="Z2780" s="34">
        <f t="shared" si="2840"/>
        <v>1.9787218138990353E-2</v>
      </c>
      <c r="AA2780" s="36">
        <f t="shared" si="2841"/>
        <v>4.6241043038498805E-9</v>
      </c>
      <c r="AB2780" s="34">
        <f t="shared" si="2842"/>
        <v>1.9787218138990353E-2</v>
      </c>
      <c r="AC2780" s="36">
        <f t="shared" si="2843"/>
        <v>109.64432510517868</v>
      </c>
      <c r="AD2780" s="34">
        <f t="shared" si="2844"/>
        <v>0</v>
      </c>
      <c r="AE2780">
        <f t="shared" si="2870"/>
        <v>5541.1692707387974</v>
      </c>
      <c r="AF2780" s="36">
        <f t="shared" si="2884"/>
        <v>0</v>
      </c>
      <c r="AG2780" s="34">
        <f t="shared" si="2845"/>
        <v>464.3367096040526</v>
      </c>
      <c r="AH2780">
        <f t="shared" si="2880"/>
        <v>4.3555357478908263E-5</v>
      </c>
      <c r="AI2780" s="29">
        <f t="shared" si="2871"/>
        <v>464.3367096040526</v>
      </c>
      <c r="AJ2780">
        <f t="shared" si="2872"/>
        <v>1857.3468266207176</v>
      </c>
      <c r="AK2780" s="36">
        <f t="shared" si="2885"/>
        <v>1.1911502716517976E-2</v>
      </c>
      <c r="AL2780" s="36">
        <f t="shared" si="2873"/>
        <v>-8.5579435986600089E-3</v>
      </c>
      <c r="AM2780" s="36">
        <f t="shared" si="2874"/>
        <v>-6.4941964376955151E-3</v>
      </c>
      <c r="AN2780" s="37">
        <f t="shared" si="2886"/>
        <v>-8.3143763827166189E-3</v>
      </c>
      <c r="AO2780" s="36">
        <f t="shared" si="2887"/>
        <v>0.12132745606159219</v>
      </c>
      <c r="AP2780" s="36">
        <f t="shared" si="2888"/>
        <v>5.0646700820761881E-3</v>
      </c>
      <c r="AQ2780" s="74">
        <f t="shared" si="2846"/>
        <v>-0.54526757014414706</v>
      </c>
      <c r="AR2780" s="73">
        <f t="shared" si="2847"/>
        <v>-9.5085710665095309E-3</v>
      </c>
      <c r="AS2780" s="72">
        <f t="shared" si="2889"/>
        <v>1.7859828112780347E-3</v>
      </c>
      <c r="AT2780" s="37">
        <f t="shared" si="2848"/>
        <v>-2207.5453388910337</v>
      </c>
      <c r="AU2780" s="37">
        <f t="shared" si="2849"/>
        <v>2.4016426437479179</v>
      </c>
      <c r="AV2780" s="34">
        <f t="shared" si="2850"/>
        <v>0.25511833446671373</v>
      </c>
      <c r="AW2780" s="34">
        <f t="shared" si="2851"/>
        <v>0.32006549530123185</v>
      </c>
      <c r="AX2780" s="37">
        <f t="shared" si="2852"/>
        <v>1.8926268067702356</v>
      </c>
      <c r="AY2780" s="7">
        <f t="shared" si="2853"/>
        <v>5.8712370982337028</v>
      </c>
      <c r="AZ2780" s="37">
        <f t="shared" si="2854"/>
        <v>5.2960532684657577</v>
      </c>
      <c r="BA2780" s="2">
        <f>BE2780*'mass balance'!$B$17+BF2780*'mass balance'!$C$17+BG2780*'mass balance'!$D$17+BH2780*'mass balance'!$E$17</f>
        <v>1.1218870482041308E-3</v>
      </c>
      <c r="BB2780" s="2">
        <f>BE2780*'mass balance'!$B$18+BF2780*'mass balance'!$C$18+BG2780*'mass balance'!$D$18+BH2780*'mass balance'!$E$18</f>
        <v>1.1391468489457329E-3</v>
      </c>
      <c r="BC2780" s="2">
        <f>BE2780*'mass balance'!$B$19+BF2780*'mass balance'!$C$19+BG2780*'mass balance'!$D$19+BH2780*'mass balance'!$E$19</f>
        <v>-1.4239335611821665E-3</v>
      </c>
      <c r="BD2780" s="2">
        <f>BE2780*'mass balance'!$B$20+BF2780*'mass balance'!$C$20+BG2780*'mass balance'!$D$20+BH2780*'mass balance'!$E$20</f>
        <v>5.1779402224806054E-5</v>
      </c>
      <c r="BE2780" s="2">
        <f>N2780*'mass balance'!$H$11+R2780*'mass balance'!$I$11+S2780*'mass balance'!$J$11</f>
        <v>-2.4043069460635644E-3</v>
      </c>
      <c r="BF2780" s="2">
        <f>N2780*'mass balance'!$H$12+R2780*'mass balance'!$I$12+S2780*'mass balance'!$J$12</f>
        <v>1.975455936730281E-10</v>
      </c>
      <c r="BG2780" s="2">
        <f>N2780*'mass balance'!$H$13+R2780*'mass balance'!$I$13+S2780*'mass balance'!$J$13</f>
        <v>7.6055161696410723E-4</v>
      </c>
      <c r="BH2780" s="2">
        <f>N2780*'mass balance'!$H$14+R2780*'mass balance'!$I$14+S2780*'mass balance'!$J$14</f>
        <v>2.6297107222570233E-4</v>
      </c>
      <c r="BI2780" s="36">
        <f t="shared" si="2855"/>
        <v>6.038243608117373E-16</v>
      </c>
      <c r="BJ2780" s="36">
        <f t="shared" si="2856"/>
        <v>4.7958215966712433E-17</v>
      </c>
      <c r="BK2780" s="36">
        <f t="shared" si="2857"/>
        <v>1.2084293769283994E-13</v>
      </c>
      <c r="BL2780" s="36">
        <f t="shared" si="2858"/>
        <v>1.2084222474551081E-13</v>
      </c>
      <c r="BM2780" s="36">
        <f t="shared" si="2890"/>
        <v>1.5418063310793288E-10</v>
      </c>
      <c r="BN2780" s="36">
        <f t="shared" ca="1" si="2859"/>
        <v>0.68299491543958779</v>
      </c>
      <c r="BO2780" s="36">
        <f t="shared" ca="1" si="2875"/>
        <v>1</v>
      </c>
      <c r="BP2780" s="36">
        <f t="shared" si="2891"/>
        <v>-1.5418061270582145E-10</v>
      </c>
      <c r="BQ2780" s="36">
        <f t="shared" si="2892"/>
        <v>0.99999986767396776</v>
      </c>
      <c r="BR2780" s="2">
        <f t="shared" si="2881"/>
        <v>-5</v>
      </c>
      <c r="BS2780">
        <v>0</v>
      </c>
      <c r="BT2780" s="37">
        <f t="shared" si="2876"/>
        <v>1.4274933950851219</v>
      </c>
      <c r="BU2780" s="34">
        <f t="shared" si="2860"/>
        <v>-5</v>
      </c>
      <c r="BV2780" s="34">
        <f t="shared" si="2861"/>
        <v>-5</v>
      </c>
      <c r="BW2780" s="34">
        <f t="shared" si="2862"/>
        <v>-5</v>
      </c>
      <c r="BX2780" s="34">
        <f t="shared" si="2863"/>
        <v>-5</v>
      </c>
      <c r="BY2780" s="34">
        <f t="shared" si="2864"/>
        <v>25.260006336534104</v>
      </c>
      <c r="BZ2780" s="36">
        <f t="shared" si="2877"/>
        <v>1.4239335611821665E-3</v>
      </c>
      <c r="CA2780" s="34">
        <f t="shared" si="2878"/>
        <v>0.26953909311766799</v>
      </c>
    </row>
    <row r="2781" spans="1:79" ht="13.2" x14ac:dyDescent="0.25">
      <c r="A2781" s="75">
        <f t="shared" si="2865"/>
        <v>7.5260273972605081</v>
      </c>
      <c r="B2781" s="34">
        <f t="shared" si="2882"/>
        <v>2747.0000000000855</v>
      </c>
      <c r="C2781">
        <v>30</v>
      </c>
      <c r="D2781" s="35">
        <f t="shared" si="2826"/>
        <v>3000</v>
      </c>
      <c r="E2781" s="27">
        <v>0</v>
      </c>
      <c r="F2781" s="64">
        <f t="shared" si="2866"/>
        <v>3.1263897495927093</v>
      </c>
      <c r="G2781" s="34">
        <v>0</v>
      </c>
      <c r="H2781" s="34">
        <f t="shared" si="2827"/>
        <v>1</v>
      </c>
      <c r="I2781" s="34">
        <f t="shared" si="2867"/>
        <v>41549.719772087105</v>
      </c>
      <c r="J2781" s="34">
        <f t="shared" si="2828"/>
        <v>94011.074078336183</v>
      </c>
      <c r="K2781" s="34">
        <f t="shared" si="2829"/>
        <v>82551.475026248168</v>
      </c>
      <c r="L2781" s="36">
        <f t="shared" si="2879"/>
        <v>1191.1992671016624</v>
      </c>
      <c r="M2781" s="34">
        <f t="shared" si="2830"/>
        <v>474.19527922407121</v>
      </c>
      <c r="N2781" s="34">
        <f t="shared" si="2868"/>
        <v>1072.9219779884011</v>
      </c>
      <c r="O2781" s="34">
        <f t="shared" si="2831"/>
        <v>146.59954174815172</v>
      </c>
      <c r="P2781">
        <f t="shared" si="2883"/>
        <v>498.94076196525117</v>
      </c>
      <c r="Q2781" s="36">
        <f t="shared" si="2832"/>
        <v>1072.9219146081648</v>
      </c>
      <c r="R2781" s="34">
        <f t="shared" si="2833"/>
        <v>631.80192264806738</v>
      </c>
      <c r="S2781" s="34">
        <f t="shared" si="2834"/>
        <v>1.1598498383591505E-4</v>
      </c>
      <c r="T2781" s="36">
        <f t="shared" si="2869"/>
        <v>-1.8894906073877847E-13</v>
      </c>
      <c r="U2781" s="36">
        <f t="shared" si="2835"/>
        <v>4048.5542507276705</v>
      </c>
      <c r="V2781" s="36">
        <f t="shared" si="2836"/>
        <v>1.5655029642974104E-8</v>
      </c>
      <c r="W2781" s="68">
        <f t="shared" si="2837"/>
        <v>3.4034264774333214</v>
      </c>
      <c r="X2781">
        <f t="shared" si="2838"/>
        <v>6.8400689439915485</v>
      </c>
      <c r="Y2781">
        <f t="shared" si="2839"/>
        <v>0.11712706557874125</v>
      </c>
      <c r="Z2781" s="34">
        <f t="shared" si="2840"/>
        <v>1.9787218138990353E-2</v>
      </c>
      <c r="AA2781" s="36">
        <f t="shared" si="2841"/>
        <v>4.5997848776155355E-9</v>
      </c>
      <c r="AB2781" s="34">
        <f t="shared" si="2842"/>
        <v>1.9787218138990353E-2</v>
      </c>
      <c r="AC2781" s="36">
        <f t="shared" si="2843"/>
        <v>109.64432510517868</v>
      </c>
      <c r="AD2781" s="34">
        <f t="shared" si="2844"/>
        <v>0</v>
      </c>
      <c r="AE2781">
        <f t="shared" si="2870"/>
        <v>5541.1692707387974</v>
      </c>
      <c r="AF2781" s="36">
        <f t="shared" si="2884"/>
        <v>0</v>
      </c>
      <c r="AG2781" s="34">
        <f t="shared" si="2845"/>
        <v>464.33671155275118</v>
      </c>
      <c r="AH2781">
        <f t="shared" si="2880"/>
        <v>4.3326288164280413E-5</v>
      </c>
      <c r="AI2781" s="29">
        <f t="shared" si="2871"/>
        <v>464.33671155275118</v>
      </c>
      <c r="AJ2781">
        <f t="shared" si="2872"/>
        <v>2321.6835381734686</v>
      </c>
      <c r="AK2781" s="36">
        <f t="shared" si="2885"/>
        <v>9.5085710665095309E-3</v>
      </c>
      <c r="AL2781" s="36">
        <f t="shared" si="2873"/>
        <v>-7.2088882428375176E-3</v>
      </c>
      <c r="AM2781" s="36">
        <f t="shared" si="2874"/>
        <v>-5.1870159951666632E-3</v>
      </c>
      <c r="AN2781" s="37">
        <f t="shared" si="2886"/>
        <v>3.5971263338013572E-3</v>
      </c>
      <c r="AO2781" s="36">
        <f t="shared" si="2887"/>
        <v>0.11276951246293218</v>
      </c>
      <c r="AP2781" s="36">
        <f t="shared" si="2888"/>
        <v>-1.4295263556193269E-3</v>
      </c>
      <c r="AQ2781" s="74">
        <f t="shared" si="2846"/>
        <v>0.29379056551340937</v>
      </c>
      <c r="AR2781" s="73">
        <f t="shared" si="2847"/>
        <v>3.5428054066068844E-3</v>
      </c>
      <c r="AS2781" s="72">
        <f t="shared" si="2889"/>
        <v>1.4340857108801148E-3</v>
      </c>
      <c r="AT2781" s="37">
        <f t="shared" si="2848"/>
        <v>1189.4270428329989</v>
      </c>
      <c r="AU2781" s="37">
        <f t="shared" si="2849"/>
        <v>-0.67787464936107567</v>
      </c>
      <c r="AV2781" s="34">
        <f t="shared" si="2850"/>
        <v>0.31889791722898952</v>
      </c>
      <c r="AW2781" s="34">
        <f t="shared" si="2851"/>
        <v>0.32006549678124807</v>
      </c>
      <c r="AX2781" s="37">
        <f t="shared" si="2852"/>
        <v>1.8926268155219395</v>
      </c>
      <c r="AY2781" s="7">
        <f t="shared" si="2853"/>
        <v>5.9350167069654978</v>
      </c>
      <c r="AZ2781" s="37">
        <f t="shared" si="2854"/>
        <v>5.2960532929552606</v>
      </c>
      <c r="BA2781" s="2">
        <f>BE2781*'mass balance'!$B$17+BF2781*'mass balance'!$C$17+BG2781*'mass balance'!$D$17+BH2781*'mass balance'!$E$17</f>
        <v>1.1218870522877857E-3</v>
      </c>
      <c r="BB2781" s="2">
        <f>BE2781*'mass balance'!$B$18+BF2781*'mass balance'!$C$18+BG2781*'mass balance'!$D$18+BH2781*'mass balance'!$E$18</f>
        <v>1.1391468530922129E-3</v>
      </c>
      <c r="BC2781" s="2">
        <f>BE2781*'mass balance'!$B$19+BF2781*'mass balance'!$C$19+BG2781*'mass balance'!$D$19+BH2781*'mass balance'!$E$19</f>
        <v>-1.4239335663652664E-3</v>
      </c>
      <c r="BD2781" s="2">
        <f>BE2781*'mass balance'!$B$20+BF2781*'mass balance'!$C$20+BG2781*'mass balance'!$D$20+BH2781*'mass balance'!$E$20</f>
        <v>5.1779402413282418E-5</v>
      </c>
      <c r="BE2781" s="2">
        <f>N2781*'mass balance'!$H$11+R2781*'mass balance'!$I$11+S2781*'mass balance'!$J$11</f>
        <v>-2.4043069534754086E-3</v>
      </c>
      <c r="BF2781" s="2">
        <f>N2781*'mass balance'!$H$12+R2781*'mass balance'!$I$12+S2781*'mass balance'!$J$12</f>
        <v>1.9650664860590138E-10</v>
      </c>
      <c r="BG2781" s="2">
        <f>N2781*'mass balance'!$H$13+R2781*'mass balance'!$I$13+S2781*'mass balance'!$J$13</f>
        <v>7.6055161957818936E-4</v>
      </c>
      <c r="BH2781" s="2">
        <f>N2781*'mass balance'!$H$14+R2781*'mass balance'!$I$14+S2781*'mass balance'!$J$14</f>
        <v>2.6297107303637282E-4</v>
      </c>
      <c r="BI2781" s="36">
        <f t="shared" si="2855"/>
        <v>6.038243608117373E-16</v>
      </c>
      <c r="BJ2781" s="36">
        <f t="shared" si="2856"/>
        <v>4.7958592064836821E-17</v>
      </c>
      <c r="BK2781" s="36">
        <f t="shared" si="2857"/>
        <v>1.2089089590880664E-13</v>
      </c>
      <c r="BL2781" s="36">
        <f t="shared" si="2858"/>
        <v>1.2089018615521381E-13</v>
      </c>
      <c r="BM2781" s="36">
        <f t="shared" si="2890"/>
        <v>1.543014753326784E-10</v>
      </c>
      <c r="BN2781" s="36">
        <f t="shared" ca="1" si="2859"/>
        <v>0.51582551996740333</v>
      </c>
      <c r="BO2781" s="36">
        <f t="shared" ca="1" si="2875"/>
        <v>1</v>
      </c>
      <c r="BP2781" s="36">
        <f t="shared" si="2891"/>
        <v>-1.5430145489078612E-10</v>
      </c>
      <c r="BQ2781" s="36">
        <f t="shared" si="2892"/>
        <v>0.9999998675197872</v>
      </c>
      <c r="BR2781" s="2">
        <f t="shared" si="2881"/>
        <v>-5</v>
      </c>
      <c r="BS2781">
        <v>0</v>
      </c>
      <c r="BT2781" s="37">
        <f t="shared" si="2876"/>
        <v>1.4274934002811797</v>
      </c>
      <c r="BU2781" s="34">
        <f t="shared" si="2860"/>
        <v>-5</v>
      </c>
      <c r="BV2781" s="34">
        <f t="shared" si="2861"/>
        <v>-5</v>
      </c>
      <c r="BW2781" s="34">
        <f t="shared" si="2862"/>
        <v>-5</v>
      </c>
      <c r="BX2781" s="34">
        <f t="shared" si="2863"/>
        <v>-5</v>
      </c>
      <c r="BY2781" s="34">
        <f t="shared" si="2864"/>
        <v>25.260006414404039</v>
      </c>
      <c r="BZ2781" s="36">
        <f t="shared" si="2877"/>
        <v>1.4239335663652664E-3</v>
      </c>
      <c r="CA2781" s="34">
        <f t="shared" si="2878"/>
        <v>0.26953909285241001</v>
      </c>
    </row>
    <row r="2782" spans="1:79" ht="13.2" x14ac:dyDescent="0.25">
      <c r="A2782" s="75">
        <f t="shared" si="2865"/>
        <v>7.5287671232879054</v>
      </c>
      <c r="B2782" s="34">
        <f t="shared" si="2882"/>
        <v>2748.0000000000855</v>
      </c>
      <c r="C2782">
        <v>30</v>
      </c>
      <c r="D2782" s="35">
        <f t="shared" si="2826"/>
        <v>3000</v>
      </c>
      <c r="E2782" s="27">
        <v>0</v>
      </c>
      <c r="F2782" s="64">
        <f t="shared" si="2866"/>
        <v>3.1263897495927093</v>
      </c>
      <c r="G2782" s="34">
        <v>0</v>
      </c>
      <c r="H2782" s="34">
        <f t="shared" si="2827"/>
        <v>1</v>
      </c>
      <c r="I2782" s="34">
        <f t="shared" si="2867"/>
        <v>41549.719772087105</v>
      </c>
      <c r="J2782" s="34">
        <f t="shared" si="2828"/>
        <v>94011.074366623303</v>
      </c>
      <c r="K2782" s="34">
        <f t="shared" si="2829"/>
        <v>82551.475279394173</v>
      </c>
      <c r="L2782" s="36">
        <f t="shared" si="2879"/>
        <v>1191.199272580923</v>
      </c>
      <c r="M2782" s="34">
        <f t="shared" si="2830"/>
        <v>474.19527922407121</v>
      </c>
      <c r="N2782" s="34">
        <f t="shared" si="2868"/>
        <v>1072.9219812785409</v>
      </c>
      <c r="O2782" s="34">
        <f t="shared" si="2831"/>
        <v>146.59954174815172</v>
      </c>
      <c r="P2782">
        <f t="shared" si="2883"/>
        <v>498.94076426027135</v>
      </c>
      <c r="Q2782" s="36">
        <f t="shared" si="2832"/>
        <v>1072.9219182316385</v>
      </c>
      <c r="R2782" s="34">
        <f t="shared" si="2833"/>
        <v>631.80192504001013</v>
      </c>
      <c r="S2782" s="34">
        <f t="shared" si="2834"/>
        <v>1.1537498755842535E-4</v>
      </c>
      <c r="T2782" s="36">
        <f t="shared" si="2869"/>
        <v>-1.8894906044907012E-13</v>
      </c>
      <c r="U2782" s="36">
        <f t="shared" si="2835"/>
        <v>4048.5542507276705</v>
      </c>
      <c r="V2782" s="36">
        <f t="shared" si="2836"/>
        <v>1.5572695652435269E-8</v>
      </c>
      <c r="W2782" s="68">
        <f t="shared" si="2837"/>
        <v>3.4034264930883511</v>
      </c>
      <c r="X2782">
        <f t="shared" si="2838"/>
        <v>6.8400689544791629</v>
      </c>
      <c r="Y2782">
        <f t="shared" si="2839"/>
        <v>0.11712706557874125</v>
      </c>
      <c r="Z2782" s="34">
        <f t="shared" si="2840"/>
        <v>1.9787218138990353E-2</v>
      </c>
      <c r="AA2782" s="36">
        <f t="shared" si="2841"/>
        <v>4.5755933568890539E-9</v>
      </c>
      <c r="AB2782" s="34">
        <f t="shared" si="2842"/>
        <v>1.9787218138990353E-2</v>
      </c>
      <c r="AC2782" s="36">
        <f t="shared" si="2843"/>
        <v>109.64432510517868</v>
      </c>
      <c r="AD2782" s="34">
        <f t="shared" si="2844"/>
        <v>0</v>
      </c>
      <c r="AE2782">
        <f t="shared" si="2870"/>
        <v>5541.1692707387974</v>
      </c>
      <c r="AF2782" s="36">
        <f t="shared" si="2884"/>
        <v>0</v>
      </c>
      <c r="AG2782" s="34">
        <f t="shared" si="2845"/>
        <v>464.3367134912009</v>
      </c>
      <c r="AH2782">
        <f t="shared" si="2880"/>
        <v>4.3098423475385061E-5</v>
      </c>
      <c r="AI2782" s="29">
        <f t="shared" si="2871"/>
        <v>464.3367134912009</v>
      </c>
      <c r="AJ2782">
        <f t="shared" si="2872"/>
        <v>2786.0202516646696</v>
      </c>
      <c r="AK2782" s="36">
        <f t="shared" si="2885"/>
        <v>-3.5428054066068844E-3</v>
      </c>
      <c r="AL2782" s="36">
        <f t="shared" si="2873"/>
        <v>2.0201693905138136E-3</v>
      </c>
      <c r="AM2782" s="36">
        <f t="shared" si="2874"/>
        <v>1.9235809582065604E-3</v>
      </c>
      <c r="AN2782" s="37">
        <f t="shared" si="2886"/>
        <v>1.3105697400310888E-2</v>
      </c>
      <c r="AO2782" s="36">
        <f t="shared" si="2887"/>
        <v>0.10556062422009466</v>
      </c>
      <c r="AP2782" s="36">
        <f t="shared" si="2888"/>
        <v>-6.6165423507859901E-3</v>
      </c>
      <c r="AQ2782" s="74">
        <f t="shared" si="2846"/>
        <v>1.3050031201319545</v>
      </c>
      <c r="AR2782" s="73">
        <f t="shared" si="2847"/>
        <v>1.1115033722438111E-2</v>
      </c>
      <c r="AS2782" s="72">
        <f t="shared" si="2889"/>
        <v>1.1762668266311412E-3</v>
      </c>
      <c r="AT2782" s="37">
        <f t="shared" si="2848"/>
        <v>5283.3759292230943</v>
      </c>
      <c r="AU2782" s="37">
        <f t="shared" si="2849"/>
        <v>-3.1375331475288553</v>
      </c>
      <c r="AV2782" s="34">
        <f t="shared" si="2850"/>
        <v>0.38267750025768921</v>
      </c>
      <c r="AW2782" s="34">
        <f t="shared" si="2851"/>
        <v>0.32006549825348057</v>
      </c>
      <c r="AX2782" s="37">
        <f t="shared" si="2852"/>
        <v>1.8926268242276156</v>
      </c>
      <c r="AY2782" s="7">
        <f t="shared" si="2853"/>
        <v>5.9987963158271373</v>
      </c>
      <c r="AZ2782" s="37">
        <f t="shared" si="2854"/>
        <v>5.296053317315967</v>
      </c>
      <c r="BA2782" s="2">
        <f>BE2782*'mass balance'!$B$17+BF2782*'mass balance'!$C$17+BG2782*'mass balance'!$D$17+BH2782*'mass balance'!$E$17</f>
        <v>1.1218870563499638E-3</v>
      </c>
      <c r="BB2782" s="2">
        <f>BE2782*'mass balance'!$B$18+BF2782*'mass balance'!$C$18+BG2782*'mass balance'!$D$18+BH2782*'mass balance'!$E$18</f>
        <v>1.1391468572168862E-3</v>
      </c>
      <c r="BC2782" s="2">
        <f>BE2782*'mass balance'!$B$19+BF2782*'mass balance'!$C$19+BG2782*'mass balance'!$D$19+BH2782*'mass balance'!$E$19</f>
        <v>-1.4239335715211076E-3</v>
      </c>
      <c r="BD2782" s="2">
        <f>BE2782*'mass balance'!$B$20+BF2782*'mass balance'!$C$20+BG2782*'mass balance'!$D$20+BH2782*'mass balance'!$E$20</f>
        <v>5.1779402600767537E-5</v>
      </c>
      <c r="BE2782" s="2">
        <f>N2782*'mass balance'!$H$11+R2782*'mass balance'!$I$11+S2782*'mass balance'!$J$11</f>
        <v>-2.4043069608482709E-3</v>
      </c>
      <c r="BF2782" s="2">
        <f>N2782*'mass balance'!$H$12+R2782*'mass balance'!$I$12+S2782*'mass balance'!$J$12</f>
        <v>1.9547316720005701E-10</v>
      </c>
      <c r="BG2782" s="2">
        <f>N2782*'mass balance'!$H$13+R2782*'mass balance'!$I$13+S2782*'mass balance'!$J$13</f>
        <v>7.6055162217852272E-4</v>
      </c>
      <c r="BH2782" s="2">
        <f>N2782*'mass balance'!$H$14+R2782*'mass balance'!$I$14+S2782*'mass balance'!$J$14</f>
        <v>2.6297107384277963E-4</v>
      </c>
      <c r="BI2782" s="36">
        <f t="shared" si="2855"/>
        <v>6.038243608117373E-16</v>
      </c>
      <c r="BJ2782" s="36">
        <f t="shared" si="2856"/>
        <v>4.7958968153041541E-17</v>
      </c>
      <c r="BK2782" s="36">
        <f t="shared" si="2857"/>
        <v>1.2093885450087147E-13</v>
      </c>
      <c r="BL2782" s="36">
        <f t="shared" si="2858"/>
        <v>1.2093814792692166E-13</v>
      </c>
      <c r="BM2782" s="36">
        <f t="shared" si="2890"/>
        <v>1.5442236551883362E-10</v>
      </c>
      <c r="BN2782" s="36">
        <f t="shared" ca="1" si="2859"/>
        <v>0.83934645178564782</v>
      </c>
      <c r="BO2782" s="36">
        <f t="shared" ca="1" si="2875"/>
        <v>1</v>
      </c>
      <c r="BP2782" s="36">
        <f t="shared" si="2891"/>
        <v>-1.5442234503709817E-10</v>
      </c>
      <c r="BQ2782" s="36">
        <f t="shared" si="2892"/>
        <v>0.99999986736548574</v>
      </c>
      <c r="BR2782" s="2">
        <f t="shared" si="2881"/>
        <v>-5</v>
      </c>
      <c r="BS2782">
        <v>0</v>
      </c>
      <c r="BT2782" s="37">
        <f t="shared" si="2876"/>
        <v>1.4274934054499102</v>
      </c>
      <c r="BU2782" s="34">
        <f t="shared" si="2860"/>
        <v>-5</v>
      </c>
      <c r="BV2782" s="34">
        <f t="shared" si="2861"/>
        <v>-5</v>
      </c>
      <c r="BW2782" s="34">
        <f t="shared" si="2862"/>
        <v>-5</v>
      </c>
      <c r="BX2782" s="34">
        <f t="shared" si="2863"/>
        <v>-5</v>
      </c>
      <c r="BY2782" s="34">
        <f t="shared" si="2864"/>
        <v>25.260006491864434</v>
      </c>
      <c r="BZ2782" s="36">
        <f t="shared" si="2877"/>
        <v>1.4239335715211076E-3</v>
      </c>
      <c r="CA2782" s="34">
        <f t="shared" si="2878"/>
        <v>0.26953909258854708</v>
      </c>
    </row>
    <row r="2783" spans="1:79" ht="13.2" x14ac:dyDescent="0.25">
      <c r="A2783" s="75">
        <f t="shared" si="2865"/>
        <v>7.5315068493153028</v>
      </c>
      <c r="B2783" s="34">
        <f t="shared" si="2882"/>
        <v>2749.0000000000855</v>
      </c>
      <c r="C2783">
        <v>30</v>
      </c>
      <c r="D2783" s="35">
        <f t="shared" si="2826"/>
        <v>3000</v>
      </c>
      <c r="E2783" s="27">
        <v>0</v>
      </c>
      <c r="F2783" s="64">
        <f t="shared" si="2866"/>
        <v>3.1263897495927093</v>
      </c>
      <c r="G2783" s="34">
        <v>0</v>
      </c>
      <c r="H2783" s="34">
        <f t="shared" si="2827"/>
        <v>1</v>
      </c>
      <c r="I2783" s="34">
        <f t="shared" si="2867"/>
        <v>41549.719772087105</v>
      </c>
      <c r="J2783" s="34">
        <f t="shared" si="2828"/>
        <v>94011.074653394258</v>
      </c>
      <c r="K2783" s="34">
        <f t="shared" si="2829"/>
        <v>82551.475531208824</v>
      </c>
      <c r="L2783" s="36">
        <f t="shared" si="2879"/>
        <v>1191.1992780313662</v>
      </c>
      <c r="M2783" s="34">
        <f t="shared" si="2830"/>
        <v>474.19527922407121</v>
      </c>
      <c r="N2783" s="34">
        <f t="shared" si="2868"/>
        <v>1072.9219845513774</v>
      </c>
      <c r="O2783" s="34">
        <f t="shared" si="2831"/>
        <v>146.59954174815172</v>
      </c>
      <c r="P2783">
        <f t="shared" si="2883"/>
        <v>498.94076654322134</v>
      </c>
      <c r="Q2783" s="36">
        <f t="shared" si="2832"/>
        <v>1072.9219218360558</v>
      </c>
      <c r="R2783" s="34">
        <f t="shared" si="2833"/>
        <v>631.80192741937287</v>
      </c>
      <c r="S2783" s="34">
        <f t="shared" si="2834"/>
        <v>1.1476819975086983E-4</v>
      </c>
      <c r="T2783" s="36">
        <f t="shared" si="2869"/>
        <v>-1.8894906016088543E-13</v>
      </c>
      <c r="U2783" s="36">
        <f t="shared" si="2835"/>
        <v>4048.5542507276705</v>
      </c>
      <c r="V2783" s="36">
        <f t="shared" si="2836"/>
        <v>1.5490794664104704E-8</v>
      </c>
      <c r="W2783" s="68">
        <f t="shared" si="2837"/>
        <v>3.4034265086610467</v>
      </c>
      <c r="X2783">
        <f t="shared" si="2838"/>
        <v>6.8400689649116213</v>
      </c>
      <c r="Y2783">
        <f t="shared" si="2839"/>
        <v>0.11712706557874125</v>
      </c>
      <c r="Z2783" s="34">
        <f t="shared" si="2840"/>
        <v>1.9787218138990353E-2</v>
      </c>
      <c r="AA2783" s="36">
        <f t="shared" si="2841"/>
        <v>4.5515290618685897E-9</v>
      </c>
      <c r="AB2783" s="34">
        <f t="shared" si="2842"/>
        <v>1.9787218138990353E-2</v>
      </c>
      <c r="AC2783" s="36">
        <f t="shared" si="2843"/>
        <v>109.64432510517868</v>
      </c>
      <c r="AD2783" s="34">
        <f t="shared" si="2844"/>
        <v>0</v>
      </c>
      <c r="AE2783">
        <f t="shared" si="2870"/>
        <v>5541.1692707387974</v>
      </c>
      <c r="AF2783" s="36">
        <f t="shared" si="2884"/>
        <v>0</v>
      </c>
      <c r="AG2783" s="34">
        <f t="shared" si="2845"/>
        <v>464.33671541945608</v>
      </c>
      <c r="AH2783">
        <f t="shared" si="2880"/>
        <v>4.2871757500506646E-5</v>
      </c>
      <c r="AI2783" s="29">
        <f t="shared" si="2871"/>
        <v>464.33671541945608</v>
      </c>
      <c r="AJ2783">
        <f t="shared" si="2872"/>
        <v>3250.3569670841257</v>
      </c>
      <c r="AK2783" s="36">
        <f t="shared" si="2885"/>
        <v>-1.1115033722438111E-2</v>
      </c>
      <c r="AL2783" s="36">
        <f t="shared" si="2873"/>
        <v>9.2001203711805039E-3</v>
      </c>
      <c r="AM2783" s="36">
        <f t="shared" si="2874"/>
        <v>6.0771325573135858E-3</v>
      </c>
      <c r="AN2783" s="37">
        <f t="shared" si="2886"/>
        <v>9.5628919937040032E-3</v>
      </c>
      <c r="AO2783" s="36">
        <f t="shared" si="2887"/>
        <v>0.10758079361060847</v>
      </c>
      <c r="AP2783" s="36">
        <f t="shared" si="2888"/>
        <v>-4.6929613925794297E-3</v>
      </c>
      <c r="AQ2783" s="74">
        <f t="shared" si="2846"/>
        <v>0.89958516015969281</v>
      </c>
      <c r="AR2783" s="73">
        <f t="shared" si="2847"/>
        <v>8.6282681635159401E-3</v>
      </c>
      <c r="AS2783" s="72">
        <f t="shared" si="2889"/>
        <v>1.2450999941685953E-3</v>
      </c>
      <c r="AT2783" s="37">
        <f t="shared" si="2848"/>
        <v>3642.0193240560548</v>
      </c>
      <c r="AU2783" s="37">
        <f t="shared" si="2849"/>
        <v>-2.2253801379419889</v>
      </c>
      <c r="AV2783" s="34">
        <f t="shared" si="2850"/>
        <v>0.44645708355141156</v>
      </c>
      <c r="AW2783" s="34">
        <f t="shared" si="2851"/>
        <v>0.3200654997179701</v>
      </c>
      <c r="AX2783" s="37">
        <f t="shared" si="2852"/>
        <v>1.8926268328875067</v>
      </c>
      <c r="AY2783" s="7">
        <f t="shared" si="2853"/>
        <v>6.0625759248179349</v>
      </c>
      <c r="AZ2783" s="37">
        <f t="shared" si="2854"/>
        <v>5.2960533415485536</v>
      </c>
      <c r="BA2783" s="2">
        <f>BE2783*'mass balance'!$B$17+BF2783*'mass balance'!$C$17+BG2783*'mass balance'!$D$17+BH2783*'mass balance'!$E$17</f>
        <v>1.1218870603907772E-3</v>
      </c>
      <c r="BB2783" s="2">
        <f>BE2783*'mass balance'!$B$18+BF2783*'mass balance'!$C$18+BG2783*'mass balance'!$D$18+BH2783*'mass balance'!$E$18</f>
        <v>1.1391468613198663E-3</v>
      </c>
      <c r="BC2783" s="2">
        <f>BE2783*'mass balance'!$B$19+BF2783*'mass balance'!$C$19+BG2783*'mass balance'!$D$19+BH2783*'mass balance'!$E$19</f>
        <v>-1.423933576649833E-3</v>
      </c>
      <c r="BD2783" s="2">
        <f>BE2783*'mass balance'!$B$20+BF2783*'mass balance'!$C$20+BG2783*'mass balance'!$D$20+BH2783*'mass balance'!$E$20</f>
        <v>5.1779402787266628E-5</v>
      </c>
      <c r="BE2783" s="2">
        <f>N2783*'mass balance'!$H$11+R2783*'mass balance'!$I$11+S2783*'mass balance'!$J$11</f>
        <v>-2.4043069681823582E-3</v>
      </c>
      <c r="BF2783" s="2">
        <f>N2783*'mass balance'!$H$12+R2783*'mass balance'!$I$12+S2783*'mass balance'!$J$12</f>
        <v>1.9444512171921835E-10</v>
      </c>
      <c r="BG2783" s="2">
        <f>N2783*'mass balance'!$H$13+R2783*'mass balance'!$I$13+S2783*'mass balance'!$J$13</f>
        <v>7.6055162476518061E-4</v>
      </c>
      <c r="BH2783" s="2">
        <f>N2783*'mass balance'!$H$14+R2783*'mass balance'!$I$14+S2783*'mass balance'!$J$14</f>
        <v>2.6297107464494542E-4</v>
      </c>
      <c r="BI2783" s="36">
        <f t="shared" si="2855"/>
        <v>6.038243608117373E-16</v>
      </c>
      <c r="BJ2783" s="36">
        <f t="shared" si="2856"/>
        <v>4.7959344231388897E-17</v>
      </c>
      <c r="BK2783" s="36">
        <f t="shared" si="2857"/>
        <v>1.2098681346902452E-13</v>
      </c>
      <c r="BL2783" s="36">
        <f t="shared" si="2858"/>
        <v>1.2098611006068656E-13</v>
      </c>
      <c r="BM2783" s="36">
        <f t="shared" si="2890"/>
        <v>1.5454330366676053E-10</v>
      </c>
      <c r="BN2783" s="36">
        <f t="shared" ca="1" si="2859"/>
        <v>0.26648495046666143</v>
      </c>
      <c r="BO2783" s="36">
        <f t="shared" ca="1" si="2875"/>
        <v>1</v>
      </c>
      <c r="BP2783" s="36">
        <f t="shared" si="2891"/>
        <v>-1.5454328314511956E-10</v>
      </c>
      <c r="BQ2783" s="36">
        <f t="shared" si="2892"/>
        <v>0.99999986721106338</v>
      </c>
      <c r="BR2783" s="2">
        <f t="shared" si="2881"/>
        <v>-5</v>
      </c>
      <c r="BS2783">
        <v>0</v>
      </c>
      <c r="BT2783" s="37">
        <f t="shared" si="2876"/>
        <v>1.4274934105914576</v>
      </c>
      <c r="BU2783" s="34">
        <f t="shared" si="2860"/>
        <v>-5</v>
      </c>
      <c r="BV2783" s="34">
        <f t="shared" si="2861"/>
        <v>-5</v>
      </c>
      <c r="BW2783" s="34">
        <f t="shared" si="2862"/>
        <v>-5</v>
      </c>
      <c r="BX2783" s="34">
        <f t="shared" si="2863"/>
        <v>-5</v>
      </c>
      <c r="BY2783" s="34">
        <f t="shared" si="2864"/>
        <v>25.26000656891744</v>
      </c>
      <c r="BZ2783" s="36">
        <f t="shared" si="2877"/>
        <v>1.423933576649833E-3</v>
      </c>
      <c r="CA2783" s="34">
        <f t="shared" si="2878"/>
        <v>0.26953909232607198</v>
      </c>
    </row>
    <row r="2784" spans="1:79" ht="13.2" x14ac:dyDescent="0.25">
      <c r="A2784" s="75">
        <f t="shared" si="2865"/>
        <v>7.5342465753427001</v>
      </c>
      <c r="B2784" s="34">
        <f t="shared" si="2882"/>
        <v>2750.0000000000855</v>
      </c>
      <c r="C2784">
        <v>30</v>
      </c>
      <c r="D2784" s="35">
        <f t="shared" si="2826"/>
        <v>3000</v>
      </c>
      <c r="E2784" s="27">
        <v>0</v>
      </c>
      <c r="F2784" s="64">
        <f t="shared" si="2866"/>
        <v>3.1263897495927093</v>
      </c>
      <c r="G2784" s="34">
        <v>0</v>
      </c>
      <c r="H2784" s="34">
        <f t="shared" si="2827"/>
        <v>1</v>
      </c>
      <c r="I2784" s="34">
        <f t="shared" si="2867"/>
        <v>41549.719772087105</v>
      </c>
      <c r="J2784" s="34">
        <f t="shared" si="2828"/>
        <v>94011.074938657039</v>
      </c>
      <c r="K2784" s="34">
        <f t="shared" si="2829"/>
        <v>82551.475781699133</v>
      </c>
      <c r="L2784" s="36">
        <f t="shared" si="2879"/>
        <v>1191.1992834531445</v>
      </c>
      <c r="M2784" s="34">
        <f t="shared" si="2830"/>
        <v>474.19527922407121</v>
      </c>
      <c r="N2784" s="34">
        <f t="shared" si="2868"/>
        <v>1072.9219878070014</v>
      </c>
      <c r="O2784" s="34">
        <f t="shared" si="2831"/>
        <v>146.59954174815172</v>
      </c>
      <c r="P2784">
        <f t="shared" si="2883"/>
        <v>498.94076881416481</v>
      </c>
      <c r="Q2784" s="36">
        <f t="shared" si="2832"/>
        <v>1072.9219254215163</v>
      </c>
      <c r="R2784" s="34">
        <f t="shared" si="2833"/>
        <v>631.80192978622199</v>
      </c>
      <c r="S2784" s="34">
        <f t="shared" si="2834"/>
        <v>1.1416460301916231E-4</v>
      </c>
      <c r="T2784" s="36">
        <f t="shared" si="2869"/>
        <v>-1.8894905987421638E-13</v>
      </c>
      <c r="U2784" s="36">
        <f t="shared" si="2835"/>
        <v>4048.5542507276705</v>
      </c>
      <c r="V2784" s="36">
        <f t="shared" si="2836"/>
        <v>1.5409324418146569E-8</v>
      </c>
      <c r="W2784" s="68">
        <f t="shared" si="2837"/>
        <v>3.4034265241518415</v>
      </c>
      <c r="X2784">
        <f t="shared" si="2838"/>
        <v>6.8400689752892125</v>
      </c>
      <c r="Y2784">
        <f t="shared" si="2839"/>
        <v>0.11712706557874125</v>
      </c>
      <c r="Z2784" s="34">
        <f t="shared" si="2840"/>
        <v>1.9787218138990353E-2</v>
      </c>
      <c r="AA2784" s="36">
        <f t="shared" si="2841"/>
        <v>4.5275913285616421E-9</v>
      </c>
      <c r="AB2784" s="34">
        <f t="shared" si="2842"/>
        <v>1.9787218138990353E-2</v>
      </c>
      <c r="AC2784" s="36">
        <f t="shared" si="2843"/>
        <v>109.64432510517868</v>
      </c>
      <c r="AD2784" s="34">
        <f t="shared" si="2844"/>
        <v>0</v>
      </c>
      <c r="AE2784">
        <f t="shared" si="2870"/>
        <v>5541.1692707387974</v>
      </c>
      <c r="AF2784" s="36">
        <f t="shared" si="2884"/>
        <v>0</v>
      </c>
      <c r="AG2784" s="34">
        <f t="shared" si="2845"/>
        <v>464.33671733756984</v>
      </c>
      <c r="AH2784">
        <f t="shared" si="2880"/>
        <v>4.2646283361591486E-5</v>
      </c>
      <c r="AI2784" s="29">
        <f t="shared" si="2871"/>
        <v>464.33671733756984</v>
      </c>
      <c r="AJ2784">
        <f t="shared" si="2872"/>
        <v>3714.6936844216957</v>
      </c>
      <c r="AK2784" s="36">
        <f t="shared" si="2885"/>
        <v>-8.6282681635159401E-3</v>
      </c>
      <c r="AL2784" s="36">
        <f t="shared" si="2873"/>
        <v>6.6868732903218597E-3</v>
      </c>
      <c r="AM2784" s="36">
        <f t="shared" si="2874"/>
        <v>4.7087252702289516E-3</v>
      </c>
      <c r="AN2784" s="37">
        <f t="shared" si="2886"/>
        <v>-1.5521417287341077E-3</v>
      </c>
      <c r="AO2784" s="36">
        <f t="shared" si="2887"/>
        <v>0.11678091398178898</v>
      </c>
      <c r="AP2784" s="36">
        <f t="shared" si="2888"/>
        <v>1.384171164734156E-3</v>
      </c>
      <c r="AQ2784" s="74">
        <f t="shared" si="2846"/>
        <v>-0.1141492409811606</v>
      </c>
      <c r="AR2784" s="73">
        <f t="shared" si="2847"/>
        <v>-1.6348782883924312E-3</v>
      </c>
      <c r="AS2784" s="72">
        <f t="shared" si="2889"/>
        <v>1.5926326315121525E-3</v>
      </c>
      <c r="AT2784" s="37">
        <f t="shared" si="2848"/>
        <v>-462.13939479161468</v>
      </c>
      <c r="AU2784" s="37">
        <f t="shared" si="2849"/>
        <v>0.65636743195502101</v>
      </c>
      <c r="AV2784" s="34">
        <f t="shared" si="2850"/>
        <v>0.51023666710876259</v>
      </c>
      <c r="AW2784" s="34">
        <f t="shared" si="2851"/>
        <v>0.32006550117475757</v>
      </c>
      <c r="AX2784" s="37">
        <f t="shared" si="2852"/>
        <v>1.892626841501853</v>
      </c>
      <c r="AY2784" s="7">
        <f t="shared" si="2853"/>
        <v>6.1263555339372147</v>
      </c>
      <c r="AZ2784" s="37">
        <f t="shared" si="2854"/>
        <v>5.2960533656536946</v>
      </c>
      <c r="BA2784" s="2">
        <f>BE2784*'mass balance'!$B$17+BF2784*'mass balance'!$C$17+BG2784*'mass balance'!$D$17+BH2784*'mass balance'!$E$17</f>
        <v>1.1218870644103397E-3</v>
      </c>
      <c r="BB2784" s="2">
        <f>BE2784*'mass balance'!$B$18+BF2784*'mass balance'!$C$18+BG2784*'mass balance'!$D$18+BH2784*'mass balance'!$E$18</f>
        <v>1.1391468654012675E-3</v>
      </c>
      <c r="BC2784" s="2">
        <f>BE2784*'mass balance'!$B$19+BF2784*'mass balance'!$C$19+BG2784*'mass balance'!$D$19+BH2784*'mass balance'!$E$19</f>
        <v>-1.4239335817515849E-3</v>
      </c>
      <c r="BD2784" s="2">
        <f>BE2784*'mass balance'!$B$20+BF2784*'mass balance'!$C$20+BG2784*'mass balance'!$D$20+BH2784*'mass balance'!$E$20</f>
        <v>5.1779402972784908E-5</v>
      </c>
      <c r="BE2784" s="2">
        <f>N2784*'mass balance'!$H$11+R2784*'mass balance'!$I$11+S2784*'mass balance'!$J$11</f>
        <v>-2.4043069754778744E-3</v>
      </c>
      <c r="BF2784" s="2">
        <f>N2784*'mass balance'!$H$12+R2784*'mass balance'!$I$12+S2784*'mass balance'!$J$12</f>
        <v>1.934224826935914E-10</v>
      </c>
      <c r="BG2784" s="2">
        <f>N2784*'mass balance'!$H$13+R2784*'mass balance'!$I$13+S2784*'mass balance'!$J$13</f>
        <v>7.6055162733823511E-4</v>
      </c>
      <c r="BH2784" s="2">
        <f>N2784*'mass balance'!$H$14+R2784*'mass balance'!$I$14+S2784*'mass balance'!$J$14</f>
        <v>2.6297107544289252E-4</v>
      </c>
      <c r="BI2784" s="36">
        <f t="shared" si="2855"/>
        <v>6.038243608117373E-16</v>
      </c>
      <c r="BJ2784" s="36">
        <f t="shared" si="2856"/>
        <v>4.7959720299939352E-17</v>
      </c>
      <c r="BK2784" s="36">
        <f t="shared" si="2857"/>
        <v>1.2103477281325591E-13</v>
      </c>
      <c r="BL2784" s="36">
        <f t="shared" si="2858"/>
        <v>1.2103407255655867E-13</v>
      </c>
      <c r="BM2784" s="36">
        <f t="shared" si="2890"/>
        <v>1.5466428977682121E-10</v>
      </c>
      <c r="BN2784" s="36">
        <f t="shared" ca="1" si="2859"/>
        <v>0.81039227304350536</v>
      </c>
      <c r="BO2784" s="36">
        <f t="shared" ca="1" si="2875"/>
        <v>1</v>
      </c>
      <c r="BP2784" s="36">
        <f t="shared" si="2891"/>
        <v>-1.5466426921521232E-10</v>
      </c>
      <c r="BQ2784" s="36">
        <f t="shared" si="2892"/>
        <v>0.99999986705652011</v>
      </c>
      <c r="BR2784" s="2">
        <f t="shared" si="2881"/>
        <v>-5</v>
      </c>
      <c r="BS2784">
        <v>0</v>
      </c>
      <c r="BT2784" s="37">
        <f t="shared" si="2876"/>
        <v>1.4274934157059638</v>
      </c>
      <c r="BU2784" s="34">
        <f t="shared" si="2860"/>
        <v>-5</v>
      </c>
      <c r="BV2784" s="34">
        <f t="shared" si="2861"/>
        <v>-5</v>
      </c>
      <c r="BW2784" s="34">
        <f t="shared" si="2862"/>
        <v>-5</v>
      </c>
      <c r="BX2784" s="34">
        <f t="shared" si="2863"/>
        <v>-5</v>
      </c>
      <c r="BY2784" s="34">
        <f t="shared" si="2864"/>
        <v>25.26000664556522</v>
      </c>
      <c r="BZ2784" s="36">
        <f t="shared" si="2877"/>
        <v>1.4239335817515849E-3</v>
      </c>
      <c r="CA2784" s="34">
        <f t="shared" si="2878"/>
        <v>0.26953909206497723</v>
      </c>
    </row>
    <row r="2785" spans="1:79" ht="13.2" x14ac:dyDescent="0.25">
      <c r="A2785" s="75">
        <f t="shared" si="2865"/>
        <v>7.5369863013700975</v>
      </c>
      <c r="B2785" s="34">
        <f t="shared" si="2882"/>
        <v>2751.0000000000855</v>
      </c>
      <c r="C2785">
        <v>30</v>
      </c>
      <c r="D2785" s="35">
        <f t="shared" si="2826"/>
        <v>3000</v>
      </c>
      <c r="E2785" s="27">
        <v>0</v>
      </c>
      <c r="F2785" s="64">
        <f t="shared" si="2866"/>
        <v>3.1263897495927093</v>
      </c>
      <c r="G2785" s="34">
        <v>0</v>
      </c>
      <c r="H2785" s="34">
        <f t="shared" si="2827"/>
        <v>1</v>
      </c>
      <c r="I2785" s="34">
        <f t="shared" si="2867"/>
        <v>41549.719772087105</v>
      </c>
      <c r="J2785" s="34">
        <f t="shared" si="2828"/>
        <v>94011.075222419531</v>
      </c>
      <c r="K2785" s="34">
        <f t="shared" si="2829"/>
        <v>82551.476030872029</v>
      </c>
      <c r="L2785" s="36">
        <f t="shared" si="2879"/>
        <v>1191.1992888464081</v>
      </c>
      <c r="M2785" s="34">
        <f t="shared" si="2830"/>
        <v>474.19527922407121</v>
      </c>
      <c r="N2785" s="34">
        <f t="shared" si="2868"/>
        <v>1072.9219910455029</v>
      </c>
      <c r="O2785" s="34">
        <f t="shared" si="2831"/>
        <v>146.59954174815172</v>
      </c>
      <c r="P2785">
        <f t="shared" si="2883"/>
        <v>498.94077107316468</v>
      </c>
      <c r="Q2785" s="36">
        <f t="shared" si="2832"/>
        <v>1072.9219289881196</v>
      </c>
      <c r="R2785" s="34">
        <f t="shared" si="2833"/>
        <v>631.80193214062319</v>
      </c>
      <c r="S2785" s="34">
        <f t="shared" si="2834"/>
        <v>1.1356418065133767E-4</v>
      </c>
      <c r="T2785" s="36">
        <f t="shared" si="2869"/>
        <v>-1.8894905958905503E-13</v>
      </c>
      <c r="U2785" s="36">
        <f t="shared" si="2835"/>
        <v>4048.5542507276705</v>
      </c>
      <c r="V2785" s="36">
        <f t="shared" si="2836"/>
        <v>1.5328282654724861E-8</v>
      </c>
      <c r="W2785" s="68">
        <f t="shared" si="2837"/>
        <v>3.403426539561166</v>
      </c>
      <c r="X2785">
        <f t="shared" si="2838"/>
        <v>6.8400689856122243</v>
      </c>
      <c r="Y2785">
        <f t="shared" si="2839"/>
        <v>0.11712706557874125</v>
      </c>
      <c r="Z2785" s="34">
        <f t="shared" si="2840"/>
        <v>1.9787218138990353E-2</v>
      </c>
      <c r="AA2785" s="36">
        <f t="shared" si="2841"/>
        <v>4.503779492975709E-9</v>
      </c>
      <c r="AB2785" s="34">
        <f t="shared" si="2842"/>
        <v>1.9787218138990353E-2</v>
      </c>
      <c r="AC2785" s="36">
        <f t="shared" si="2843"/>
        <v>109.64432510517868</v>
      </c>
      <c r="AD2785" s="34">
        <f t="shared" si="2844"/>
        <v>0</v>
      </c>
      <c r="AE2785">
        <f t="shared" si="2870"/>
        <v>5541.1692707387974</v>
      </c>
      <c r="AF2785" s="36">
        <f t="shared" si="2884"/>
        <v>0</v>
      </c>
      <c r="AG2785" s="34">
        <f t="shared" si="2845"/>
        <v>464.33671924559559</v>
      </c>
      <c r="AH2785">
        <f t="shared" si="2880"/>
        <v>4.2421994919550343E-5</v>
      </c>
      <c r="AI2785" s="29">
        <f t="shared" si="2871"/>
        <v>464.33671924559559</v>
      </c>
      <c r="AJ2785">
        <f t="shared" si="2872"/>
        <v>4179.0304036672915</v>
      </c>
      <c r="AK2785" s="36">
        <f t="shared" si="2885"/>
        <v>1.6348782883924312E-3</v>
      </c>
      <c r="AL2785" s="36">
        <f t="shared" si="2873"/>
        <v>-1.9596094329075277E-3</v>
      </c>
      <c r="AM2785" s="36">
        <f t="shared" si="2874"/>
        <v>-9.0199973471959398E-4</v>
      </c>
      <c r="AN2785" s="37">
        <f t="shared" si="2886"/>
        <v>-1.0180409892250048E-2</v>
      </c>
      <c r="AO2785" s="36">
        <f t="shared" si="2887"/>
        <v>0.12346778727211084</v>
      </c>
      <c r="AP2785" s="36">
        <f t="shared" si="2888"/>
        <v>6.0928964349631076E-3</v>
      </c>
      <c r="AQ2785" s="74">
        <f t="shared" si="2846"/>
        <v>-0.63352175371062414</v>
      </c>
      <c r="AR2785" s="73">
        <f t="shared" si="2847"/>
        <v>-1.1750772243485677E-2</v>
      </c>
      <c r="AS2785" s="72">
        <f t="shared" si="2889"/>
        <v>1.8821793096827021E-3</v>
      </c>
      <c r="AT2785" s="37">
        <f t="shared" si="2848"/>
        <v>-2564.8471889135944</v>
      </c>
      <c r="AU2785" s="37">
        <f t="shared" si="2849"/>
        <v>2.8892227262606789</v>
      </c>
      <c r="AV2785" s="34">
        <f t="shared" si="2850"/>
        <v>0.57401625092835606</v>
      </c>
      <c r="AW2785" s="34">
        <f t="shared" si="2851"/>
        <v>0.32006550262388334</v>
      </c>
      <c r="AX2785" s="37">
        <f t="shared" si="2852"/>
        <v>1.8926268500708932</v>
      </c>
      <c r="AY2785" s="7">
        <f t="shared" si="2853"/>
        <v>6.1901351431842979</v>
      </c>
      <c r="AZ2785" s="37">
        <f t="shared" si="2854"/>
        <v>5.2960533896320587</v>
      </c>
      <c r="BA2785" s="2">
        <f>BE2785*'mass balance'!$B$17+BF2785*'mass balance'!$C$17+BG2785*'mass balance'!$D$17+BH2785*'mass balance'!$E$17</f>
        <v>1.1218870684087624E-3</v>
      </c>
      <c r="BB2785" s="2">
        <f>BE2785*'mass balance'!$B$18+BF2785*'mass balance'!$C$18+BG2785*'mass balance'!$D$18+BH2785*'mass balance'!$E$18</f>
        <v>1.1391468694612046E-3</v>
      </c>
      <c r="BC2785" s="2">
        <f>BE2785*'mass balance'!$B$19+BF2785*'mass balance'!$C$19+BG2785*'mass balance'!$D$19+BH2785*'mass balance'!$E$19</f>
        <v>-1.4239335868265058E-3</v>
      </c>
      <c r="BD2785" s="2">
        <f>BE2785*'mass balance'!$B$20+BF2785*'mass balance'!$C$20+BG2785*'mass balance'!$D$20+BH2785*'mass balance'!$E$20</f>
        <v>5.1779403157327475E-5</v>
      </c>
      <c r="BE2785" s="2">
        <f>N2785*'mass balance'!$H$11+R2785*'mass balance'!$I$11+S2785*'mass balance'!$J$11</f>
        <v>-2.4043069827350207E-3</v>
      </c>
      <c r="BF2785" s="2">
        <f>N2785*'mass balance'!$H$12+R2785*'mass balance'!$I$12+S2785*'mass balance'!$J$12</f>
        <v>1.9240522180906035E-10</v>
      </c>
      <c r="BG2785" s="2">
        <f>N2785*'mass balance'!$H$13+R2785*'mass balance'!$I$13+S2785*'mass balance'!$J$13</f>
        <v>7.6055162989775672E-4</v>
      </c>
      <c r="BH2785" s="2">
        <f>N2785*'mass balance'!$H$14+R2785*'mass balance'!$I$14+S2785*'mass balance'!$J$14</f>
        <v>2.6297107623664284E-4</v>
      </c>
      <c r="BI2785" s="36">
        <f t="shared" si="2855"/>
        <v>6.038243608117373E-16</v>
      </c>
      <c r="BJ2785" s="36">
        <f t="shared" si="2856"/>
        <v>4.7960096358753549E-17</v>
      </c>
      <c r="BK2785" s="36">
        <f t="shared" si="2857"/>
        <v>1.2108273253355584E-13</v>
      </c>
      <c r="BL2785" s="36">
        <f t="shared" si="2858"/>
        <v>1.2108203541458848E-13</v>
      </c>
      <c r="BM2785" s="36">
        <f t="shared" si="2890"/>
        <v>1.5478532384937776E-10</v>
      </c>
      <c r="BN2785" s="36">
        <f t="shared" ca="1" si="2859"/>
        <v>0.38833431709610966</v>
      </c>
      <c r="BO2785" s="36">
        <f t="shared" ca="1" si="2875"/>
        <v>1</v>
      </c>
      <c r="BP2785" s="36">
        <f t="shared" si="2891"/>
        <v>-1.547853032477384E-10</v>
      </c>
      <c r="BQ2785" s="36">
        <f t="shared" si="2892"/>
        <v>0.99999986690185583</v>
      </c>
      <c r="BR2785" s="2">
        <f t="shared" si="2881"/>
        <v>-5</v>
      </c>
      <c r="BS2785">
        <v>0</v>
      </c>
      <c r="BT2785" s="37">
        <f t="shared" si="2876"/>
        <v>1.4274934207935719</v>
      </c>
      <c r="BU2785" s="34">
        <f t="shared" si="2860"/>
        <v>-5</v>
      </c>
      <c r="BV2785" s="34">
        <f t="shared" si="2861"/>
        <v>-5</v>
      </c>
      <c r="BW2785" s="34">
        <f t="shared" si="2862"/>
        <v>-5</v>
      </c>
      <c r="BX2785" s="34">
        <f t="shared" si="2863"/>
        <v>-5</v>
      </c>
      <c r="BY2785" s="34">
        <f t="shared" si="2864"/>
        <v>25.260006721809876</v>
      </c>
      <c r="BZ2785" s="36">
        <f t="shared" si="2877"/>
        <v>1.4239335868265058E-3</v>
      </c>
      <c r="CA2785" s="34">
        <f t="shared" si="2878"/>
        <v>0.26953909180525587</v>
      </c>
    </row>
    <row r="2786" spans="1:79" ht="13.2" x14ac:dyDescent="0.25">
      <c r="A2786" s="75">
        <f t="shared" si="2865"/>
        <v>7.5397260273974949</v>
      </c>
      <c r="B2786" s="34">
        <f t="shared" si="2882"/>
        <v>2752.0000000000855</v>
      </c>
      <c r="C2786">
        <v>30</v>
      </c>
      <c r="D2786" s="35">
        <f t="shared" ref="D2786:D2849" si="2893">IF($B$31=1,$B$28,IF(E2786=0,$B$28,0))</f>
        <v>3000</v>
      </c>
      <c r="E2786" s="27">
        <v>0</v>
      </c>
      <c r="F2786" s="64">
        <f t="shared" si="2866"/>
        <v>3.1263897495927093</v>
      </c>
      <c r="G2786" s="34">
        <v>0</v>
      </c>
      <c r="H2786" s="34">
        <f t="shared" ref="H2786:H2849" si="2894">IF(AE2786&gt;$F$24,IF(L2786&gt;0,1,0),1)</f>
        <v>1</v>
      </c>
      <c r="I2786" s="34">
        <f t="shared" si="2867"/>
        <v>41549.719772087105</v>
      </c>
      <c r="J2786" s="34">
        <f t="shared" ref="J2786:J2849" si="2895">IF(AE2786&lt;$F$24,0,I2786*W2786^(2/3))</f>
        <v>94011.075504689637</v>
      </c>
      <c r="K2786" s="34">
        <f t="shared" ref="K2786:K2849" si="2896">IF(AE2786&lt;$F$24,0,IF(E2786&gt;=0,I2786*(D2786/($F$29+D2786))*W2786^(2/3)-1*(M2786/$D$25)*W2786^(2/3),-1*(M2786/$D$25)*W2786^(2/3)))</f>
        <v>82551.476278734452</v>
      </c>
      <c r="L2786" s="36">
        <f t="shared" si="2879"/>
        <v>1191.199294211307</v>
      </c>
      <c r="M2786" s="34">
        <f t="shared" ref="M2786:M2849" si="2897">$H$24*F2786</f>
        <v>474.19527922407121</v>
      </c>
      <c r="N2786" s="34">
        <f t="shared" si="2868"/>
        <v>1072.9219942669722</v>
      </c>
      <c r="O2786" s="34">
        <f t="shared" ref="O2786:O2849" si="2898">$D$29*F2786</f>
        <v>146.59954174815172</v>
      </c>
      <c r="P2786">
        <f t="shared" si="2883"/>
        <v>498.94077332028394</v>
      </c>
      <c r="Q2786" s="36">
        <f t="shared" ref="Q2786:Q2849" si="2899">W2786*U2786*($D$30*(Y2786/W2786^(1/3))+O2786)/($D$27*U2786+$D$30)</f>
        <v>1072.9219325359654</v>
      </c>
      <c r="R2786" s="34">
        <f t="shared" ref="R2786:R2849" si="2900">IF(AE2786&gt;=$F$25,P2786+AC2786+(1-$D$28)*AG2786,P2786+AC2786+AF2786)</f>
        <v>631.80193448264197</v>
      </c>
      <c r="S2786" s="34">
        <f t="shared" ref="S2786:S2849" si="2901">Q2786-P2786-AC2786-AG2786-AF2786</f>
        <v>1.1296691616280441E-4</v>
      </c>
      <c r="T2786" s="36">
        <f t="shared" si="2869"/>
        <v>-1.8894905930539337E-13</v>
      </c>
      <c r="U2786" s="36">
        <f t="shared" ref="U2786:U2849" si="2902">IF(AE2786&lt;$F$24,AT2786,U2785+T2785)</f>
        <v>4048.5542507276705</v>
      </c>
      <c r="V2786" s="36">
        <f t="shared" ref="V2786:V2849" si="2903">W2786*AA2786</f>
        <v>1.5247667096068119E-8</v>
      </c>
      <c r="W2786" s="68">
        <f t="shared" ref="W2786:W2849" si="2904">IF(AE2786&lt;$F$24,AS2786,W2785+V2785)</f>
        <v>3.4034265548894487</v>
      </c>
      <c r="X2786">
        <f t="shared" ref="X2786:X2849" si="2905">W2786^(1/3)/$L$24</f>
        <v>6.8400689958809462</v>
      </c>
      <c r="Y2786">
        <f t="shared" ref="Y2786:Y2849" si="2906">M2786/$H$30</f>
        <v>0.11712706557874125</v>
      </c>
      <c r="Z2786" s="34">
        <f t="shared" ref="Z2786:Z2849" si="2907">$H$28*F2786</f>
        <v>1.9787218138990353E-2</v>
      </c>
      <c r="AA2786" s="36">
        <f t="shared" ref="AA2786:AA2849" si="2908">Y2786*(((U2786/$H$30)/W2786^(1/3)-(1+G2786/W2786^(1/3))/$H$29^(1/3))/(U2786/$H$30+$H$27))</f>
        <v>4.480092885848509E-9</v>
      </c>
      <c r="AB2786" s="34">
        <f t="shared" ref="AB2786:AB2849" si="2909">$D$31*F2786</f>
        <v>1.9787218138990353E-2</v>
      </c>
      <c r="AC2786" s="36">
        <f t="shared" ref="AC2786:AC2849" si="2910">AB2786*AE2786</f>
        <v>109.64432510517868</v>
      </c>
      <c r="AD2786" s="34">
        <f t="shared" ref="AD2786:AD2849" si="2911">IF(AE2786&lt;$F$24,AM2786*M2786,IF(AE2786&lt;$F$25,(1-$D$27)*Q2786-AC2786,0))</f>
        <v>0</v>
      </c>
      <c r="AE2786">
        <f t="shared" si="2870"/>
        <v>5541.1692707387974</v>
      </c>
      <c r="AF2786" s="36">
        <f t="shared" si="2884"/>
        <v>0</v>
      </c>
      <c r="AG2786" s="34">
        <f t="shared" ref="AG2786:AG2849" si="2912">IF(AE2786&gt;=$F$25,(1-$D$27)*Q2786-AC2786,0)</f>
        <v>464.33672114358666</v>
      </c>
      <c r="AH2786">
        <f t="shared" si="2880"/>
        <v>4.2198886262667656E-5</v>
      </c>
      <c r="AI2786" s="29">
        <f t="shared" si="2871"/>
        <v>464.33672114358666</v>
      </c>
      <c r="AJ2786">
        <f t="shared" si="2872"/>
        <v>4643.3671248108785</v>
      </c>
      <c r="AK2786" s="36">
        <f t="shared" si="2885"/>
        <v>1.1750772243485677E-2</v>
      </c>
      <c r="AL2786" s="36">
        <f t="shared" si="2873"/>
        <v>-8.4620139172201583E-3</v>
      </c>
      <c r="AM2786" s="36">
        <f t="shared" si="2874"/>
        <v>-6.4068720979544242E-3</v>
      </c>
      <c r="AN2786" s="37">
        <f t="shared" si="2886"/>
        <v>-8.545531603857617E-3</v>
      </c>
      <c r="AO2786" s="36">
        <f t="shared" si="2887"/>
        <v>0.12150817783920331</v>
      </c>
      <c r="AP2786" s="36">
        <f t="shared" si="2888"/>
        <v>5.1908967002435137E-3</v>
      </c>
      <c r="AQ2786" s="74">
        <f t="shared" ref="AQ2786:AQ2849" si="2913">(AN2786*Y2786)/AO2786^3</f>
        <v>-0.55793014001976826</v>
      </c>
      <c r="AR2786" s="73">
        <f t="shared" ref="AR2786:AR2849" si="2914">AO2786^2*(($H$27*AQ2786)/($H$27+AQ2786))*(1+((Z2786*AO2786)/Y2786))</f>
        <v>-9.7952723097765627E-3</v>
      </c>
      <c r="AS2786" s="72">
        <f t="shared" si="2889"/>
        <v>1.7939755692975704E-3</v>
      </c>
      <c r="AT2786" s="37">
        <f t="shared" ref="AT2786:AT2849" si="2915">AN2786*M2786/AS2786</f>
        <v>-2258.8104399861159</v>
      </c>
      <c r="AU2786" s="37">
        <f t="shared" ref="AU2786:AU2849" si="2916">AP2786*M2786</f>
        <v>2.4614987101952828</v>
      </c>
      <c r="AV2786" s="34">
        <f t="shared" ref="AV2786:AV2849" si="2917">(((AH2786+AJ2786)/$X$27)*$L$29)/(1-$J$24)</f>
        <v>0.63779583500881243</v>
      </c>
      <c r="AW2786" s="34">
        <f t="shared" ref="AW2786:AW2849" si="2918">L2786/$L$25/(1-$L$26)</f>
        <v>0.32006550406538781</v>
      </c>
      <c r="AX2786" s="37">
        <f t="shared" ref="AX2786:AX2849" si="2919">(((U2786*W2786)/$X$27)*$L$29)/$X$24</f>
        <v>1.8926268585948678</v>
      </c>
      <c r="AY2786" s="7">
        <f t="shared" ref="AY2786:AY2849" si="2920">AX2786+W2786+AV2786+AW2786</f>
        <v>6.2539147525585168</v>
      </c>
      <c r="AZ2786" s="37">
        <f t="shared" ref="AZ2786:AZ2849" si="2921">AX2786+W2786</f>
        <v>5.2960534134843167</v>
      </c>
      <c r="BA2786" s="2">
        <f>BE2786*'mass balance'!$B$17+BF2786*'mass balance'!$C$17+BG2786*'mass balance'!$D$17+BH2786*'mass balance'!$E$17</f>
        <v>1.121887072386155E-3</v>
      </c>
      <c r="BB2786" s="2">
        <f>BE2786*'mass balance'!$B$18+BF2786*'mass balance'!$C$18+BG2786*'mass balance'!$D$18+BH2786*'mass balance'!$E$18</f>
        <v>1.1391468734997883E-3</v>
      </c>
      <c r="BC2786" s="2">
        <f>BE2786*'mass balance'!$B$19+BF2786*'mass balance'!$C$19+BG2786*'mass balance'!$D$19+BH2786*'mass balance'!$E$19</f>
        <v>-1.4239335918747355E-3</v>
      </c>
      <c r="BD2786" s="2">
        <f>BE2786*'mass balance'!$B$20+BF2786*'mass balance'!$C$20+BG2786*'mass balance'!$D$20+BH2786*'mass balance'!$E$20</f>
        <v>5.1779403340899471E-5</v>
      </c>
      <c r="BE2786" s="2">
        <f>N2786*'mass balance'!$H$11+R2786*'mass balance'!$I$11+S2786*'mass balance'!$J$11</f>
        <v>-2.4043069899539996E-3</v>
      </c>
      <c r="BF2786" s="2">
        <f>N2786*'mass balance'!$H$12+R2786*'mass balance'!$I$12+S2786*'mass balance'!$J$12</f>
        <v>1.9139331113673552E-10</v>
      </c>
      <c r="BG2786" s="2">
        <f>N2786*'mass balance'!$H$13+R2786*'mass balance'!$I$13+S2786*'mass balance'!$J$13</f>
        <v>7.6055163244381741E-4</v>
      </c>
      <c r="BH2786" s="2">
        <f>N2786*'mass balance'!$H$14+R2786*'mass balance'!$I$14+S2786*'mass balance'!$J$14</f>
        <v>2.6297107702621866E-4</v>
      </c>
      <c r="BI2786" s="36">
        <f t="shared" ref="BI2786:BI2849" si="2922">$F$26*EXP($P$24*(1/(273+$P$29)-1/(273+C2786)))/(1+EXP($P$25*(1/(273+C2786)-1/$P$27))+EXP($P$26*(1/$P$28-1/(273+C2786))))</f>
        <v>6.038243608117373E-16</v>
      </c>
      <c r="BJ2786" s="36">
        <f t="shared" ref="BJ2786:BJ2849" si="2923">($F$27*(W2786/$H$29)*BK2786+BI2786)*(U2786/$H$30)*((Y2786/W2786^(1/3))-AA2786)-AA2786*BK2786</f>
        <v>4.7960472407892874E-17</v>
      </c>
      <c r="BK2786" s="36">
        <f t="shared" ref="BK2786:BK2849" si="2924">IF(AE2786&gt;$F$24,BK2785+BJ2785,0)</f>
        <v>1.2113069262991461E-13</v>
      </c>
      <c r="BL2786" s="36">
        <f t="shared" ref="BL2786:BL2849" si="2925">BK2786-AA2786*BM2786</f>
        <v>1.2112999863482762E-13</v>
      </c>
      <c r="BM2786" s="36">
        <f t="shared" si="2890"/>
        <v>1.5490640588479234E-10</v>
      </c>
      <c r="BN2786" s="36">
        <f t="shared" ref="BN2786:BN2849" ca="1" si="2926">RAND()</f>
        <v>0.3467430384187935</v>
      </c>
      <c r="BO2786" s="36">
        <f t="shared" ca="1" si="2875"/>
        <v>1</v>
      </c>
      <c r="BP2786" s="36">
        <f t="shared" si="2891"/>
        <v>-1.5490638524305998E-10</v>
      </c>
      <c r="BQ2786" s="36">
        <f t="shared" si="2892"/>
        <v>0.99999986674707053</v>
      </c>
      <c r="BR2786" s="2">
        <f t="shared" si="2881"/>
        <v>-5</v>
      </c>
      <c r="BS2786">
        <v>0</v>
      </c>
      <c r="BT2786" s="37">
        <f t="shared" si="2876"/>
        <v>1.4274934258544218</v>
      </c>
      <c r="BU2786" s="34">
        <f t="shared" ref="BU2786:BU2849" si="2927">IF(AE2786&lt;=$F$25,X2786,-5)</f>
        <v>-5</v>
      </c>
      <c r="BV2786" s="34">
        <f t="shared" ref="BV2786:BV2849" si="2928">IF(AE2786&lt;=$F$25,AY2786,-5)</f>
        <v>-5</v>
      </c>
      <c r="BW2786" s="34">
        <f t="shared" ref="BW2786:BW2849" si="2929">IF(AE2786&lt;=$F$24,X2786,-5)</f>
        <v>-5</v>
      </c>
      <c r="BX2786" s="34">
        <f t="shared" ref="BX2786:BX2849" si="2930">IF(AE2786&lt;=$F$24,AY2786,-5)</f>
        <v>-5</v>
      </c>
      <c r="BY2786" s="34">
        <f t="shared" ref="BY2786:BY2849" si="2931">J2786/$L$25/(1-$L$26)</f>
        <v>25.260006797653542</v>
      </c>
      <c r="BZ2786" s="36">
        <f t="shared" si="2877"/>
        <v>1.4239335918747355E-3</v>
      </c>
      <c r="CA2786" s="34">
        <f t="shared" si="2878"/>
        <v>0.26953909154690009</v>
      </c>
    </row>
    <row r="2787" spans="1:79" ht="13.2" x14ac:dyDescent="0.25">
      <c r="A2787" s="75">
        <f t="shared" ref="A2787:A2850" si="2932">IF($B$31=24,A2786+1/(365*24),A2786+1/365)</f>
        <v>7.5424657534248922</v>
      </c>
      <c r="B2787" s="34">
        <f t="shared" si="2882"/>
        <v>2753.0000000000855</v>
      </c>
      <c r="C2787">
        <v>30</v>
      </c>
      <c r="D2787" s="35">
        <f t="shared" si="2893"/>
        <v>3000</v>
      </c>
      <c r="E2787" s="27">
        <v>0</v>
      </c>
      <c r="F2787" s="64">
        <f t="shared" ref="F2787:F2850" si="2933">EXP($P$24*(1/($P$29)-1/(273+C2787)))/(1+EXP($P$25*(1/(273+C2787)-1/$P$27))+EXP($P$26*(1/$P$28-1/(273+C2787))))</f>
        <v>3.1263897495927093</v>
      </c>
      <c r="G2787" s="34">
        <v>0</v>
      </c>
      <c r="H2787" s="34">
        <f t="shared" si="2894"/>
        <v>1</v>
      </c>
      <c r="I2787" s="34">
        <f t="shared" ref="I2787:I2850" si="2934">$H$25*F2787</f>
        <v>41549.719772087105</v>
      </c>
      <c r="J2787" s="34">
        <f t="shared" si="2895"/>
        <v>94011.075785475201</v>
      </c>
      <c r="K2787" s="34">
        <f t="shared" si="2896"/>
        <v>82551.476525293314</v>
      </c>
      <c r="L2787" s="36">
        <f t="shared" si="2879"/>
        <v>1191.1992995479904</v>
      </c>
      <c r="M2787" s="34">
        <f t="shared" si="2897"/>
        <v>474.19527922407121</v>
      </c>
      <c r="N2787" s="34">
        <f t="shared" ref="N2787:N2850" si="2935">IF(AE2787&lt;$F$24,0,IF(L2787&gt;0.0000001*$F$28*W2787,H2787*M2787*W2787^(2/3),0))</f>
        <v>1072.921997471499</v>
      </c>
      <c r="O2787" s="34">
        <f t="shared" si="2898"/>
        <v>146.59954174815172</v>
      </c>
      <c r="P2787">
        <f t="shared" si="2883"/>
        <v>498.94077555558493</v>
      </c>
      <c r="Q2787" s="36">
        <f t="shared" si="2899"/>
        <v>1072.9219360651521</v>
      </c>
      <c r="R2787" s="34">
        <f t="shared" si="2900"/>
        <v>631.80193681234346</v>
      </c>
      <c r="S2787" s="34">
        <f t="shared" si="2901"/>
        <v>1.123727928415974E-4</v>
      </c>
      <c r="T2787" s="36">
        <f t="shared" ref="T2787:T2850" si="2936">IF(AE2787&lt;$F$24,(M2787*0-U2787*Y2787)/W2787^(1/3),IF(L2787/$F$28&lt;0.0000001,(M2787*0-U2787*Y2787)/W2787^(1/3),(M2787*H2787-U2787*Y2787)/W2787^(1/3)))</f>
        <v>-1.889490590232236E-13</v>
      </c>
      <c r="U2787" s="36">
        <f t="shared" si="2902"/>
        <v>4048.5542507276705</v>
      </c>
      <c r="V2787" s="36">
        <f t="shared" si="2903"/>
        <v>1.516747553614598E-8</v>
      </c>
      <c r="W2787" s="68">
        <f t="shared" si="2904"/>
        <v>3.4034265701371158</v>
      </c>
      <c r="X2787">
        <f t="shared" si="2905"/>
        <v>6.8400690060956606</v>
      </c>
      <c r="Y2787">
        <f t="shared" si="2906"/>
        <v>0.11712706557874125</v>
      </c>
      <c r="Z2787" s="34">
        <f t="shared" si="2907"/>
        <v>1.9787218138990353E-2</v>
      </c>
      <c r="AA2787" s="36">
        <f t="shared" si="2908"/>
        <v>4.4565308589968845E-9</v>
      </c>
      <c r="AB2787" s="34">
        <f t="shared" si="2909"/>
        <v>1.9787218138990353E-2</v>
      </c>
      <c r="AC2787" s="36">
        <f t="shared" si="2910"/>
        <v>109.64432510517868</v>
      </c>
      <c r="AD2787" s="34">
        <f t="shared" si="2911"/>
        <v>0</v>
      </c>
      <c r="AE2787">
        <f t="shared" ref="AE2787:AE2850" si="2937">IF(AE2786&lt;$F$24,AU2787,AE2786+AD2786)</f>
        <v>5541.1692707387974</v>
      </c>
      <c r="AF2787" s="36">
        <f t="shared" si="2884"/>
        <v>0</v>
      </c>
      <c r="AG2787" s="34">
        <f t="shared" si="2912"/>
        <v>464.33672303159568</v>
      </c>
      <c r="AH2787">
        <f t="shared" si="2880"/>
        <v>4.1976950967637094E-5</v>
      </c>
      <c r="AI2787" s="29">
        <f t="shared" ref="AI2787:AI2850" si="2938">IF(AE2786&gt;=$F$25,IF(B2786&gt;=$J$29,IF(AH2786&gt;($D$28/$J$30)*((1-$D$27)*($H$30*(Y2787*W2787^(2/3)+Z2787*W2787)/(1+(1/$H$27)))-AC2787),($D$28/$J$30)*((1-$D$27)*($H$30*(Y2787*W2787^(2/3)+Z2787*W2787)/(1+(1/$H$27)))-AC2787),AG2787),0),0)</f>
        <v>464.33672303159568</v>
      </c>
      <c r="AJ2787">
        <f t="shared" ref="AJ2787:AJ2850" si="2939">IF(AJ2786&gt;$J$27*$J$28,0,AI2787+AJ2786)</f>
        <v>5107.7038478424738</v>
      </c>
      <c r="AK2787" s="36">
        <f t="shared" si="2885"/>
        <v>9.7952723097765627E-3</v>
      </c>
      <c r="AL2787" s="36">
        <f t="shared" ref="AL2787:AL2850" si="2940">(Y2786*AQ2786-Z2786*$H$27*AO2786)/(3*(AQ2786+$H$27))</f>
        <v>-7.3836892387934066E-3</v>
      </c>
      <c r="AM2787" s="36">
        <f t="shared" ref="AM2787:AM2850" si="2941">(1-$D$27)*AR2786-AB2786*AP2786</f>
        <v>-5.3428902329058512E-3</v>
      </c>
      <c r="AN2787" s="37">
        <f t="shared" si="2886"/>
        <v>3.2052406396280604E-3</v>
      </c>
      <c r="AO2787" s="36">
        <f t="shared" si="2887"/>
        <v>0.11304616392198316</v>
      </c>
      <c r="AP2787" s="36">
        <f t="shared" si="2888"/>
        <v>-1.2159753977109104E-3</v>
      </c>
      <c r="AQ2787" s="74">
        <f t="shared" si="2913"/>
        <v>0.25986657012419312</v>
      </c>
      <c r="AR2787" s="73">
        <f t="shared" si="2914"/>
        <v>3.1747234343949956E-3</v>
      </c>
      <c r="AS2787" s="72">
        <f t="shared" si="2889"/>
        <v>1.4446661239032972E-3</v>
      </c>
      <c r="AT2787" s="37">
        <f t="shared" si="2915"/>
        <v>1052.0839070983216</v>
      </c>
      <c r="AU2787" s="37">
        <f t="shared" si="2916"/>
        <v>-0.57660979324712625</v>
      </c>
      <c r="AV2787" s="34">
        <f t="shared" si="2917"/>
        <v>0.70157541934876011</v>
      </c>
      <c r="AW2787" s="34">
        <f t="shared" si="2918"/>
        <v>0.32006550549931095</v>
      </c>
      <c r="AX2787" s="37">
        <f t="shared" si="2919"/>
        <v>1.8926268670740114</v>
      </c>
      <c r="AY2787" s="7">
        <f t="shared" si="2920"/>
        <v>6.317694362059199</v>
      </c>
      <c r="AZ2787" s="37">
        <f t="shared" si="2921"/>
        <v>5.2960534372111274</v>
      </c>
      <c r="BA2787" s="2">
        <f>BE2787*'mass balance'!$B$17+BF2787*'mass balance'!$C$17+BG2787*'mass balance'!$D$17+BH2787*'mass balance'!$E$17</f>
        <v>1.1218870763426299E-3</v>
      </c>
      <c r="BB2787" s="2">
        <f>BE2787*'mass balance'!$B$18+BF2787*'mass balance'!$C$18+BG2787*'mass balance'!$D$18+BH2787*'mass balance'!$E$18</f>
        <v>1.1391468775171323E-3</v>
      </c>
      <c r="BC2787" s="2">
        <f>BE2787*'mass balance'!$B$19+BF2787*'mass balance'!$C$19+BG2787*'mass balance'!$D$19+BH2787*'mass balance'!$E$19</f>
        <v>-1.4239335968964149E-3</v>
      </c>
      <c r="BD2787" s="2">
        <f>BE2787*'mass balance'!$B$20+BF2787*'mass balance'!$C$20+BG2787*'mass balance'!$D$20+BH2787*'mass balance'!$E$20</f>
        <v>5.1779403523506012E-5</v>
      </c>
      <c r="BE2787" s="2">
        <f>N2787*'mass balance'!$H$11+R2787*'mass balance'!$I$11+S2787*'mass balance'!$J$11</f>
        <v>-2.4043069971350119E-3</v>
      </c>
      <c r="BF2787" s="2">
        <f>N2787*'mass balance'!$H$12+R2787*'mass balance'!$I$12+S2787*'mass balance'!$J$12</f>
        <v>1.9038672236250106E-10</v>
      </c>
      <c r="BG2787" s="2">
        <f>N2787*'mass balance'!$H$13+R2787*'mass balance'!$I$13+S2787*'mass balance'!$J$13</f>
        <v>7.6055163497648745E-4</v>
      </c>
      <c r="BH2787" s="2">
        <f>N2787*'mass balance'!$H$14+R2787*'mass balance'!$I$14+S2787*'mass balance'!$J$14</f>
        <v>2.6297107781164192E-4</v>
      </c>
      <c r="BI2787" s="36">
        <f t="shared" si="2922"/>
        <v>6.038243608117373E-16</v>
      </c>
      <c r="BJ2787" s="36">
        <f t="shared" si="2923"/>
        <v>4.7960848447416316E-17</v>
      </c>
      <c r="BK2787" s="36">
        <f t="shared" si="2924"/>
        <v>1.2117865310232251E-13</v>
      </c>
      <c r="BL2787" s="36">
        <f t="shared" si="2925"/>
        <v>1.2117796221732484E-13</v>
      </c>
      <c r="BM2787" s="36">
        <f t="shared" si="2890"/>
        <v>1.5502753588342717E-10</v>
      </c>
      <c r="BN2787" s="36">
        <f t="shared" ca="1" si="2926"/>
        <v>1.9300263201986745E-2</v>
      </c>
      <c r="BO2787" s="36">
        <f t="shared" ref="BO2787:BO2850" ca="1" si="2942">IF(BO2786=1,IF(BN2787&lt;BM2787,0,1),0)</f>
        <v>1</v>
      </c>
      <c r="BP2787" s="36">
        <f t="shared" si="2891"/>
        <v>-1.5502751520153912E-10</v>
      </c>
      <c r="BQ2787" s="36">
        <f t="shared" si="2892"/>
        <v>0.99999986659216411</v>
      </c>
      <c r="BR2787" s="2">
        <f t="shared" si="2881"/>
        <v>-5</v>
      </c>
      <c r="BS2787">
        <v>0</v>
      </c>
      <c r="BT2787" s="37">
        <f t="shared" ref="BT2787:BT2850" si="2943">IF($B$31=24,(-1*BC2787*(0.082058*(20+273.15))/(0.082058*293.15))*24.06*1000,(-1*BC2787*(0.082058*(20+273.15))/(0.082058*293.15))*24.06*1000/24)</f>
        <v>1.4274934308886558</v>
      </c>
      <c r="BU2787" s="34">
        <f t="shared" si="2927"/>
        <v>-5</v>
      </c>
      <c r="BV2787" s="34">
        <f t="shared" si="2928"/>
        <v>-5</v>
      </c>
      <c r="BW2787" s="34">
        <f t="shared" si="2929"/>
        <v>-5</v>
      </c>
      <c r="BX2787" s="34">
        <f t="shared" si="2930"/>
        <v>-5</v>
      </c>
      <c r="BY2787" s="34">
        <f t="shared" si="2931"/>
        <v>25.26000687309833</v>
      </c>
      <c r="BZ2787" s="36">
        <f t="shared" ref="BZ2787:BZ2850" si="2944">BC2787*-1</f>
        <v>1.4239335968964149E-3</v>
      </c>
      <c r="CA2787" s="34">
        <f t="shared" ref="CA2787:CA2850" si="2945">BT2787/AZ2787</f>
        <v>0.26953909128990322</v>
      </c>
    </row>
    <row r="2788" spans="1:79" ht="13.2" x14ac:dyDescent="0.25">
      <c r="A2788" s="75">
        <f t="shared" si="2932"/>
        <v>7.5452054794522896</v>
      </c>
      <c r="B2788" s="34">
        <f t="shared" si="2882"/>
        <v>2754.0000000000855</v>
      </c>
      <c r="C2788">
        <v>30</v>
      </c>
      <c r="D2788" s="35">
        <f t="shared" si="2893"/>
        <v>3000</v>
      </c>
      <c r="E2788" s="27">
        <v>0</v>
      </c>
      <c r="F2788" s="64">
        <f t="shared" si="2933"/>
        <v>3.1263897495927093</v>
      </c>
      <c r="G2788" s="34">
        <v>0</v>
      </c>
      <c r="H2788" s="34">
        <f t="shared" si="2894"/>
        <v>1</v>
      </c>
      <c r="I2788" s="34">
        <f t="shared" si="2934"/>
        <v>41549.719772087105</v>
      </c>
      <c r="J2788" s="34">
        <f t="shared" si="2895"/>
        <v>94011.076064784036</v>
      </c>
      <c r="K2788" s="34">
        <f t="shared" si="2896"/>
        <v>82551.476770555455</v>
      </c>
      <c r="L2788" s="36">
        <f t="shared" ref="L2788:L2851" si="2946">IF(L2787+K2788&gt;$F$28*W2788,$F$28*W2788,L2787+K2788)</f>
        <v>1191.1993048566071</v>
      </c>
      <c r="M2788" s="34">
        <f t="shared" si="2897"/>
        <v>474.19527922407121</v>
      </c>
      <c r="N2788" s="34">
        <f t="shared" si="2935"/>
        <v>1072.9220006591722</v>
      </c>
      <c r="O2788" s="34">
        <f t="shared" si="2898"/>
        <v>146.59954174815172</v>
      </c>
      <c r="P2788">
        <f t="shared" si="2883"/>
        <v>498.94077777912992</v>
      </c>
      <c r="Q2788" s="36">
        <f t="shared" si="2899"/>
        <v>1072.9219395757782</v>
      </c>
      <c r="R2788" s="34">
        <f t="shared" si="2900"/>
        <v>631.80193912979246</v>
      </c>
      <c r="S2788" s="34">
        <f t="shared" si="2901"/>
        <v>1.1178179431681201E-4</v>
      </c>
      <c r="T2788" s="36">
        <f t="shared" si="2936"/>
        <v>-1.8894905874253783E-13</v>
      </c>
      <c r="U2788" s="36">
        <f t="shared" si="2902"/>
        <v>4048.5542507276705</v>
      </c>
      <c r="V2788" s="36">
        <f t="shared" si="2903"/>
        <v>1.5087705715121996E-8</v>
      </c>
      <c r="W2788" s="68">
        <f t="shared" si="2904"/>
        <v>3.4034265853045915</v>
      </c>
      <c r="X2788">
        <f t="shared" si="2905"/>
        <v>6.8400690162566526</v>
      </c>
      <c r="Y2788">
        <f t="shared" si="2906"/>
        <v>0.11712706557874125</v>
      </c>
      <c r="Z2788" s="34">
        <f t="shared" si="2907"/>
        <v>1.9787218138990353E-2</v>
      </c>
      <c r="AA2788" s="36">
        <f t="shared" si="2908"/>
        <v>4.4330927484283358E-9</v>
      </c>
      <c r="AB2788" s="34">
        <f t="shared" si="2909"/>
        <v>1.9787218138990353E-2</v>
      </c>
      <c r="AC2788" s="36">
        <f t="shared" si="2910"/>
        <v>109.64432510517868</v>
      </c>
      <c r="AD2788" s="34">
        <f t="shared" si="2911"/>
        <v>0</v>
      </c>
      <c r="AE2788">
        <f t="shared" si="2937"/>
        <v>5541.1692707387974</v>
      </c>
      <c r="AF2788" s="36">
        <f t="shared" si="2884"/>
        <v>0</v>
      </c>
      <c r="AG2788" s="34">
        <f t="shared" si="2912"/>
        <v>464.3367249096753</v>
      </c>
      <c r="AH2788">
        <f t="shared" ref="AH2788:AH2851" si="2947">IF(AH2787&lt;0,0,AH2787*$D$28+AG2788-AI2787)</f>
        <v>4.1756183009056258E-5</v>
      </c>
      <c r="AI2788" s="29">
        <f t="shared" si="2938"/>
        <v>464.3367249096753</v>
      </c>
      <c r="AJ2788">
        <f t="shared" si="2939"/>
        <v>5572.0405727521493</v>
      </c>
      <c r="AK2788" s="36">
        <f t="shared" si="2885"/>
        <v>-3.1747234343949956E-3</v>
      </c>
      <c r="AL2788" s="36">
        <f t="shared" si="2940"/>
        <v>1.7190726771456485E-3</v>
      </c>
      <c r="AM2788" s="36">
        <f t="shared" si="2941"/>
        <v>1.7224425661444419E-3</v>
      </c>
      <c r="AN2788" s="37">
        <f t="shared" si="2886"/>
        <v>1.3000512949404623E-2</v>
      </c>
      <c r="AO2788" s="36">
        <f t="shared" si="2887"/>
        <v>0.10566247468318976</v>
      </c>
      <c r="AP2788" s="36">
        <f t="shared" si="2888"/>
        <v>-6.5588656306167616E-3</v>
      </c>
      <c r="AQ2788" s="74">
        <f t="shared" si="2913"/>
        <v>1.2907894803247395</v>
      </c>
      <c r="AR2788" s="73">
        <f t="shared" si="2914"/>
        <v>1.1045343841925213E-2</v>
      </c>
      <c r="AS2788" s="72">
        <f t="shared" si="2889"/>
        <v>1.1796748857909062E-3</v>
      </c>
      <c r="AT2788" s="37">
        <f t="shared" si="2915"/>
        <v>5225.8312373632807</v>
      </c>
      <c r="AU2788" s="37">
        <f t="shared" si="2916"/>
        <v>-3.1101831191034792</v>
      </c>
      <c r="AV2788" s="34">
        <f t="shared" si="2917"/>
        <v>0.76535500394683409</v>
      </c>
      <c r="AW2788" s="34">
        <f t="shared" si="2918"/>
        <v>0.32006550692569286</v>
      </c>
      <c r="AX2788" s="37">
        <f t="shared" si="2919"/>
        <v>1.8926268755085618</v>
      </c>
      <c r="AY2788" s="7">
        <f t="shared" si="2920"/>
        <v>6.381473971685681</v>
      </c>
      <c r="AZ2788" s="37">
        <f t="shared" si="2921"/>
        <v>5.2960534608131535</v>
      </c>
      <c r="BA2788" s="2">
        <f>BE2788*'mass balance'!$B$17+BF2788*'mass balance'!$C$17+BG2788*'mass balance'!$D$17+BH2788*'mass balance'!$E$17</f>
        <v>1.121887080278297E-3</v>
      </c>
      <c r="BB2788" s="2">
        <f>BE2788*'mass balance'!$B$18+BF2788*'mass balance'!$C$18+BG2788*'mass balance'!$D$18+BH2788*'mass balance'!$E$18</f>
        <v>1.1391468815133479E-3</v>
      </c>
      <c r="BC2788" s="2">
        <f>BE2788*'mass balance'!$B$19+BF2788*'mass balance'!$C$19+BG2788*'mass balance'!$D$19+BH2788*'mass balance'!$E$19</f>
        <v>-1.4239336018916846E-3</v>
      </c>
      <c r="BD2788" s="2">
        <f>BE2788*'mass balance'!$B$20+BF2788*'mass balance'!$C$20+BG2788*'mass balance'!$D$20+BH2788*'mass balance'!$E$20</f>
        <v>5.177940370515216E-5</v>
      </c>
      <c r="BE2788" s="2">
        <f>N2788*'mass balance'!$H$11+R2788*'mass balance'!$I$11+S2788*'mass balance'!$J$11</f>
        <v>-2.4043070042782571E-3</v>
      </c>
      <c r="BF2788" s="2">
        <f>N2788*'mass balance'!$H$12+R2788*'mass balance'!$I$12+S2788*'mass balance'!$J$12</f>
        <v>1.893854277500803E-10</v>
      </c>
      <c r="BG2788" s="2">
        <f>N2788*'mass balance'!$H$13+R2788*'mass balance'!$I$13+S2788*'mass balance'!$J$13</f>
        <v>7.6055163749583698E-4</v>
      </c>
      <c r="BH2788" s="2">
        <f>N2788*'mass balance'!$H$14+R2788*'mass balance'!$I$14+S2788*'mass balance'!$J$14</f>
        <v>2.6297107859293438E-4</v>
      </c>
      <c r="BI2788" s="36">
        <f t="shared" si="2922"/>
        <v>6.038243608117373E-16</v>
      </c>
      <c r="BJ2788" s="36">
        <f t="shared" si="2923"/>
        <v>4.7961224477384903E-17</v>
      </c>
      <c r="BK2788" s="36">
        <f t="shared" si="2924"/>
        <v>1.2122661395076993E-13</v>
      </c>
      <c r="BL2788" s="36">
        <f t="shared" si="2925"/>
        <v>1.2122592616213166E-13</v>
      </c>
      <c r="BM2788" s="36">
        <f t="shared" si="2890"/>
        <v>1.551487138456445E-10</v>
      </c>
      <c r="BN2788" s="36">
        <f t="shared" ca="1" si="2926"/>
        <v>0.64492016435456023</v>
      </c>
      <c r="BO2788" s="36">
        <f t="shared" ca="1" si="2942"/>
        <v>1</v>
      </c>
      <c r="BP2788" s="36">
        <f t="shared" si="2891"/>
        <v>-1.5514869312353802E-10</v>
      </c>
      <c r="BQ2788" s="36">
        <f t="shared" si="2892"/>
        <v>0.99999986643713656</v>
      </c>
      <c r="BR2788" s="2">
        <f t="shared" ref="BR2788:BR2851" si="2948">IF(AJ2788-AJ2787&lt;-10000,$N$28*1.7,-5)</f>
        <v>-5</v>
      </c>
      <c r="BS2788">
        <v>0</v>
      </c>
      <c r="BT2788" s="37">
        <f t="shared" si="2943"/>
        <v>1.4274934358964135</v>
      </c>
      <c r="BU2788" s="34">
        <f t="shared" si="2927"/>
        <v>-5</v>
      </c>
      <c r="BV2788" s="34">
        <f t="shared" si="2928"/>
        <v>-5</v>
      </c>
      <c r="BW2788" s="34">
        <f t="shared" si="2929"/>
        <v>-5</v>
      </c>
      <c r="BX2788" s="34">
        <f t="shared" si="2930"/>
        <v>-5</v>
      </c>
      <c r="BY2788" s="34">
        <f t="shared" si="2931"/>
        <v>25.26000694814633</v>
      </c>
      <c r="BZ2788" s="36">
        <f t="shared" si="2944"/>
        <v>1.4239336018916846E-3</v>
      </c>
      <c r="CA2788" s="34">
        <f t="shared" si="2945"/>
        <v>0.26953909103425794</v>
      </c>
    </row>
    <row r="2789" spans="1:79" ht="13.2" x14ac:dyDescent="0.25">
      <c r="A2789" s="75">
        <f t="shared" si="2932"/>
        <v>7.5479452054796869</v>
      </c>
      <c r="B2789" s="34">
        <f t="shared" si="2882"/>
        <v>2755.0000000000859</v>
      </c>
      <c r="C2789">
        <v>30</v>
      </c>
      <c r="D2789" s="35">
        <f t="shared" si="2893"/>
        <v>3000</v>
      </c>
      <c r="E2789" s="27">
        <v>0</v>
      </c>
      <c r="F2789" s="64">
        <f t="shared" si="2933"/>
        <v>3.1263897495927093</v>
      </c>
      <c r="G2789" s="34">
        <v>0</v>
      </c>
      <c r="H2789" s="34">
        <f t="shared" si="2894"/>
        <v>1</v>
      </c>
      <c r="I2789" s="34">
        <f t="shared" si="2934"/>
        <v>41549.719772087105</v>
      </c>
      <c r="J2789" s="34">
        <f t="shared" si="2895"/>
        <v>94011.076342623928</v>
      </c>
      <c r="K2789" s="34">
        <f t="shared" si="2896"/>
        <v>82551.477014527685</v>
      </c>
      <c r="L2789" s="36">
        <f t="shared" si="2946"/>
        <v>1191.1993101373041</v>
      </c>
      <c r="M2789" s="34">
        <f t="shared" si="2897"/>
        <v>474.19527922407121</v>
      </c>
      <c r="N2789" s="34">
        <f t="shared" si="2935"/>
        <v>1072.9220038300809</v>
      </c>
      <c r="O2789" s="34">
        <f t="shared" si="2898"/>
        <v>146.59954174815172</v>
      </c>
      <c r="P2789">
        <f t="shared" si="2883"/>
        <v>498.94077999098067</v>
      </c>
      <c r="Q2789" s="36">
        <f t="shared" si="2899"/>
        <v>1072.9219430679404</v>
      </c>
      <c r="R2789" s="34">
        <f t="shared" si="2900"/>
        <v>631.80194143505332</v>
      </c>
      <c r="S2789" s="34">
        <f t="shared" si="2901"/>
        <v>1.1119390376279625E-4</v>
      </c>
      <c r="T2789" s="36">
        <f t="shared" si="2936"/>
        <v>-1.8894905846332825E-13</v>
      </c>
      <c r="U2789" s="36">
        <f t="shared" si="2902"/>
        <v>4048.5542507276705</v>
      </c>
      <c r="V2789" s="36">
        <f t="shared" si="2903"/>
        <v>1.5008355417997851E-8</v>
      </c>
      <c r="W2789" s="68">
        <f t="shared" si="2904"/>
        <v>3.4034266003922973</v>
      </c>
      <c r="X2789">
        <f t="shared" si="2905"/>
        <v>6.8400690263642074</v>
      </c>
      <c r="Y2789">
        <f t="shared" si="2906"/>
        <v>0.11712706557874125</v>
      </c>
      <c r="Z2789" s="34">
        <f t="shared" si="2907"/>
        <v>1.9787218138990353E-2</v>
      </c>
      <c r="AA2789" s="36">
        <f t="shared" si="2908"/>
        <v>4.4097779033248159E-9</v>
      </c>
      <c r="AB2789" s="34">
        <f t="shared" si="2909"/>
        <v>1.9787218138990353E-2</v>
      </c>
      <c r="AC2789" s="36">
        <f t="shared" si="2910"/>
        <v>109.64432510517868</v>
      </c>
      <c r="AD2789" s="34">
        <f t="shared" si="2911"/>
        <v>0</v>
      </c>
      <c r="AE2789">
        <f t="shared" si="2937"/>
        <v>5541.1692707387974</v>
      </c>
      <c r="AF2789" s="36">
        <f t="shared" si="2884"/>
        <v>0</v>
      </c>
      <c r="AG2789" s="34">
        <f t="shared" si="2912"/>
        <v>464.33672677787735</v>
      </c>
      <c r="AH2789">
        <f t="shared" si="2947"/>
        <v>4.1536575906775397E-5</v>
      </c>
      <c r="AI2789" s="29">
        <f t="shared" si="2938"/>
        <v>464.33672677787735</v>
      </c>
      <c r="AJ2789">
        <f t="shared" si="2939"/>
        <v>6036.3772995300269</v>
      </c>
      <c r="AK2789" s="36">
        <f t="shared" si="2885"/>
        <v>-1.1045343841925213E-2</v>
      </c>
      <c r="AL2789" s="36">
        <f t="shared" si="2940"/>
        <v>9.1184496617350286E-3</v>
      </c>
      <c r="AM2789" s="36">
        <f t="shared" si="2941"/>
        <v>6.0387093000920707E-3</v>
      </c>
      <c r="AN2789" s="37">
        <f t="shared" si="2886"/>
        <v>9.8257895150096267E-3</v>
      </c>
      <c r="AO2789" s="36">
        <f t="shared" si="2887"/>
        <v>0.10738154736033541</v>
      </c>
      <c r="AP2789" s="36">
        <f t="shared" si="2888"/>
        <v>-4.8364230644723193E-3</v>
      </c>
      <c r="AQ2789" s="74">
        <f t="shared" si="2913"/>
        <v>0.92947079007952982</v>
      </c>
      <c r="AR2789" s="73">
        <f t="shared" si="2914"/>
        <v>8.8270643783571086E-3</v>
      </c>
      <c r="AS2789" s="72">
        <f t="shared" si="2889"/>
        <v>1.2381947933930955E-3</v>
      </c>
      <c r="AT2789" s="37">
        <f t="shared" si="2915"/>
        <v>3763.0129181036846</v>
      </c>
      <c r="AU2789" s="37">
        <f t="shared" si="2916"/>
        <v>-2.2934089855031896</v>
      </c>
      <c r="AV2789" s="34">
        <f t="shared" si="2917"/>
        <v>0.82913458880167701</v>
      </c>
      <c r="AW2789" s="34">
        <f t="shared" si="2918"/>
        <v>0.32006550834457292</v>
      </c>
      <c r="AX2789" s="37">
        <f t="shared" si="2919"/>
        <v>1.8926268838987523</v>
      </c>
      <c r="AY2789" s="7">
        <f t="shared" si="2920"/>
        <v>6.4452535814372993</v>
      </c>
      <c r="AZ2789" s="37">
        <f t="shared" si="2921"/>
        <v>5.2960534842910496</v>
      </c>
      <c r="BA2789" s="2">
        <f>BE2789*'mass balance'!$B$17+BF2789*'mass balance'!$C$17+BG2789*'mass balance'!$D$17+BH2789*'mass balance'!$E$17</f>
        <v>1.1218870841932659E-3</v>
      </c>
      <c r="BB2789" s="2">
        <f>BE2789*'mass balance'!$B$18+BF2789*'mass balance'!$C$18+BG2789*'mass balance'!$D$18+BH2789*'mass balance'!$E$18</f>
        <v>1.1391468854885466E-3</v>
      </c>
      <c r="BC2789" s="2">
        <f>BE2789*'mass balance'!$B$19+BF2789*'mass balance'!$C$19+BG2789*'mass balance'!$D$19+BH2789*'mass balance'!$E$19</f>
        <v>-1.4239336068606831E-3</v>
      </c>
      <c r="BD2789" s="2">
        <f>BE2789*'mass balance'!$B$20+BF2789*'mass balance'!$C$20+BG2789*'mass balance'!$D$20+BH2789*'mass balance'!$E$20</f>
        <v>5.177940388584303E-5</v>
      </c>
      <c r="BE2789" s="2">
        <f>N2789*'mass balance'!$H$11+R2789*'mass balance'!$I$11+S2789*'mass balance'!$J$11</f>
        <v>-2.4043070113839351E-3</v>
      </c>
      <c r="BF2789" s="2">
        <f>N2789*'mass balance'!$H$12+R2789*'mass balance'!$I$12+S2789*'mass balance'!$J$12</f>
        <v>1.8838939879274445E-10</v>
      </c>
      <c r="BG2789" s="2">
        <f>N2789*'mass balance'!$H$13+R2789*'mass balance'!$I$13+S2789*'mass balance'!$J$13</f>
        <v>7.6055164000193767E-4</v>
      </c>
      <c r="BH2789" s="2">
        <f>N2789*'mass balance'!$H$14+R2789*'mass balance'!$I$14+S2789*'mass balance'!$J$14</f>
        <v>2.6297107937011787E-4</v>
      </c>
      <c r="BI2789" s="36">
        <f t="shared" si="2922"/>
        <v>6.038243608117373E-16</v>
      </c>
      <c r="BJ2789" s="36">
        <f t="shared" si="2923"/>
        <v>4.7961600497858211E-17</v>
      </c>
      <c r="BK2789" s="36">
        <f t="shared" si="2924"/>
        <v>1.2127457517524732E-13</v>
      </c>
      <c r="BL2789" s="36">
        <f t="shared" si="2925"/>
        <v>1.2127389046929786E-13</v>
      </c>
      <c r="BM2789" s="36">
        <f t="shared" si="2890"/>
        <v>1.5526993977180663E-10</v>
      </c>
      <c r="BN2789" s="36">
        <f t="shared" ca="1" si="2926"/>
        <v>0.42986996964470348</v>
      </c>
      <c r="BO2789" s="36">
        <f t="shared" ca="1" si="2942"/>
        <v>1</v>
      </c>
      <c r="BP2789" s="36">
        <f t="shared" si="2891"/>
        <v>-1.5526991900941893E-10</v>
      </c>
      <c r="BQ2789" s="36">
        <f t="shared" si="2892"/>
        <v>0.99999986628198789</v>
      </c>
      <c r="BR2789" s="2">
        <f t="shared" si="2948"/>
        <v>-5</v>
      </c>
      <c r="BS2789">
        <v>0</v>
      </c>
      <c r="BT2789" s="37">
        <f t="shared" si="2943"/>
        <v>1.427493440877835</v>
      </c>
      <c r="BU2789" s="34">
        <f t="shared" si="2927"/>
        <v>-5</v>
      </c>
      <c r="BV2789" s="34">
        <f t="shared" si="2928"/>
        <v>-5</v>
      </c>
      <c r="BW2789" s="34">
        <f t="shared" si="2929"/>
        <v>-5</v>
      </c>
      <c r="BX2789" s="34">
        <f t="shared" si="2930"/>
        <v>-5</v>
      </c>
      <c r="BY2789" s="34">
        <f t="shared" si="2931"/>
        <v>25.260007022799631</v>
      </c>
      <c r="BZ2789" s="36">
        <f t="shared" si="2944"/>
        <v>1.4239336068606831E-3</v>
      </c>
      <c r="CA2789" s="34">
        <f t="shared" si="2945"/>
        <v>0.26953909077995741</v>
      </c>
    </row>
    <row r="2790" spans="1:79" ht="13.2" x14ac:dyDescent="0.25">
      <c r="A2790" s="75">
        <f t="shared" si="2932"/>
        <v>7.5506849315070843</v>
      </c>
      <c r="B2790" s="34">
        <f t="shared" si="2882"/>
        <v>2756.0000000000859</v>
      </c>
      <c r="C2790">
        <v>30</v>
      </c>
      <c r="D2790" s="35">
        <f t="shared" si="2893"/>
        <v>3000</v>
      </c>
      <c r="E2790" s="27">
        <v>0</v>
      </c>
      <c r="F2790" s="64">
        <f t="shared" si="2933"/>
        <v>3.1263897495927093</v>
      </c>
      <c r="G2790" s="34">
        <v>0</v>
      </c>
      <c r="H2790" s="34">
        <f t="shared" si="2894"/>
        <v>1</v>
      </c>
      <c r="I2790" s="34">
        <f t="shared" si="2934"/>
        <v>41549.719772087105</v>
      </c>
      <c r="J2790" s="34">
        <f t="shared" si="2895"/>
        <v>94011.076619002561</v>
      </c>
      <c r="K2790" s="34">
        <f t="shared" si="2896"/>
        <v>82551.4772572168</v>
      </c>
      <c r="L2790" s="36">
        <f t="shared" si="2946"/>
        <v>1191.1993153902285</v>
      </c>
      <c r="M2790" s="34">
        <f t="shared" si="2897"/>
        <v>474.19527922407121</v>
      </c>
      <c r="N2790" s="34">
        <f t="shared" si="2935"/>
        <v>1072.9220069843127</v>
      </c>
      <c r="O2790" s="34">
        <f t="shared" si="2898"/>
        <v>146.59954174815172</v>
      </c>
      <c r="P2790">
        <f t="shared" si="2883"/>
        <v>498.94078219119871</v>
      </c>
      <c r="Q2790" s="36">
        <f t="shared" si="2899"/>
        <v>1072.9219465417366</v>
      </c>
      <c r="R2790" s="34">
        <f t="shared" si="2900"/>
        <v>631.80194372819005</v>
      </c>
      <c r="S2790" s="34">
        <f t="shared" si="2901"/>
        <v>1.1060910514970601E-4</v>
      </c>
      <c r="T2790" s="36">
        <f t="shared" si="2936"/>
        <v>-1.8894905818558714E-13</v>
      </c>
      <c r="U2790" s="36">
        <f t="shared" si="2902"/>
        <v>4048.5542507276705</v>
      </c>
      <c r="V2790" s="36">
        <f t="shared" si="2903"/>
        <v>1.4929422447710395E-8</v>
      </c>
      <c r="W2790" s="68">
        <f t="shared" si="2904"/>
        <v>3.4034266154006527</v>
      </c>
      <c r="X2790">
        <f t="shared" si="2905"/>
        <v>6.8400690364186021</v>
      </c>
      <c r="Y2790">
        <f t="shared" si="2906"/>
        <v>0.11712706557874125</v>
      </c>
      <c r="Z2790" s="34">
        <f t="shared" si="2907"/>
        <v>1.9787218138990353E-2</v>
      </c>
      <c r="AA2790" s="36">
        <f t="shared" si="2908"/>
        <v>4.3865856781380599E-9</v>
      </c>
      <c r="AB2790" s="34">
        <f t="shared" si="2909"/>
        <v>1.9787218138990353E-2</v>
      </c>
      <c r="AC2790" s="36">
        <f t="shared" si="2910"/>
        <v>109.64432510517868</v>
      </c>
      <c r="AD2790" s="34">
        <f t="shared" si="2911"/>
        <v>0</v>
      </c>
      <c r="AE2790">
        <f t="shared" si="2937"/>
        <v>5541.1692707387974</v>
      </c>
      <c r="AF2790" s="36">
        <f t="shared" si="2884"/>
        <v>0</v>
      </c>
      <c r="AG2790" s="34">
        <f t="shared" si="2912"/>
        <v>464.33672863625412</v>
      </c>
      <c r="AH2790">
        <f t="shared" si="2947"/>
        <v>4.1318123862765788E-5</v>
      </c>
      <c r="AI2790" s="29">
        <f t="shared" si="2938"/>
        <v>464.33672863625412</v>
      </c>
      <c r="AJ2790">
        <f t="shared" si="2939"/>
        <v>6500.7140281662814</v>
      </c>
      <c r="AK2790" s="36">
        <f t="shared" si="2885"/>
        <v>-8.8270643783571086E-3</v>
      </c>
      <c r="AL2790" s="36">
        <f t="shared" si="2940"/>
        <v>6.886709069028888E-3</v>
      </c>
      <c r="AM2790" s="36">
        <f t="shared" si="2941"/>
        <v>4.8179139886788602E-3</v>
      </c>
      <c r="AN2790" s="37">
        <f t="shared" si="2886"/>
        <v>-1.219554326915586E-3</v>
      </c>
      <c r="AO2790" s="36">
        <f t="shared" si="2887"/>
        <v>0.11649999702207044</v>
      </c>
      <c r="AP2790" s="36">
        <f t="shared" si="2888"/>
        <v>1.2022862356197515E-3</v>
      </c>
      <c r="AQ2790" s="74">
        <f t="shared" si="2913"/>
        <v>-9.0340121749852828E-2</v>
      </c>
      <c r="AR2790" s="73">
        <f t="shared" si="2914"/>
        <v>-1.2796265338956049E-3</v>
      </c>
      <c r="AS2790" s="72">
        <f t="shared" si="2889"/>
        <v>1.5811670037483895E-3</v>
      </c>
      <c r="AT2790" s="37">
        <f t="shared" si="2915"/>
        <v>-365.7468839216217</v>
      </c>
      <c r="AU2790" s="37">
        <f t="shared" si="2916"/>
        <v>0.57011845720696552</v>
      </c>
      <c r="AV2790" s="34">
        <f t="shared" si="2917"/>
        <v>0.89291417391193839</v>
      </c>
      <c r="AW2790" s="34">
        <f t="shared" si="2918"/>
        <v>0.32006550975599074</v>
      </c>
      <c r="AX2790" s="37">
        <f t="shared" si="2919"/>
        <v>1.8926268922448164</v>
      </c>
      <c r="AY2790" s="7">
        <f t="shared" si="2920"/>
        <v>6.5090331913133985</v>
      </c>
      <c r="AZ2790" s="37">
        <f t="shared" si="2921"/>
        <v>5.2960535076454693</v>
      </c>
      <c r="BA2790" s="2">
        <f>BE2790*'mass balance'!$B$17+BF2790*'mass balance'!$C$17+BG2790*'mass balance'!$D$17+BH2790*'mass balance'!$E$17</f>
        <v>1.1218870880876437E-3</v>
      </c>
      <c r="BB2790" s="2">
        <f>BE2790*'mass balance'!$B$18+BF2790*'mass balance'!$C$18+BG2790*'mass balance'!$D$18+BH2790*'mass balance'!$E$18</f>
        <v>1.1391468894428386E-3</v>
      </c>
      <c r="BC2790" s="2">
        <f>BE2790*'mass balance'!$B$19+BF2790*'mass balance'!$C$19+BG2790*'mass balance'!$D$19+BH2790*'mass balance'!$E$19</f>
        <v>-1.423933611803548E-3</v>
      </c>
      <c r="BD2790" s="2">
        <f>BE2790*'mass balance'!$B$20+BF2790*'mass balance'!$C$20+BG2790*'mass balance'!$D$20+BH2790*'mass balance'!$E$20</f>
        <v>5.1779404065583564E-5</v>
      </c>
      <c r="BE2790" s="2">
        <f>N2790*'mass balance'!$H$11+R2790*'mass balance'!$I$11+S2790*'mass balance'!$J$11</f>
        <v>-2.4043070184522415E-3</v>
      </c>
      <c r="BF2790" s="2">
        <f>N2790*'mass balance'!$H$12+R2790*'mass balance'!$I$12+S2790*'mass balance'!$J$12</f>
        <v>1.8739860833205588E-10</v>
      </c>
      <c r="BG2790" s="2">
        <f>N2790*'mass balance'!$H$13+R2790*'mass balance'!$I$13+S2790*'mass balance'!$J$13</f>
        <v>7.6055164249485771E-4</v>
      </c>
      <c r="BH2790" s="2">
        <f>N2790*'mass balance'!$H$14+R2790*'mass balance'!$I$14+S2790*'mass balance'!$J$14</f>
        <v>2.6297108014321387E-4</v>
      </c>
      <c r="BI2790" s="36">
        <f t="shared" si="2922"/>
        <v>6.038243608117373E-16</v>
      </c>
      <c r="BJ2790" s="36">
        <f t="shared" si="2923"/>
        <v>4.7961976508895289E-17</v>
      </c>
      <c r="BK2790" s="36">
        <f t="shared" si="2924"/>
        <v>1.2132253677574517E-13</v>
      </c>
      <c r="BL2790" s="36">
        <f t="shared" si="2925"/>
        <v>1.213218551388728E-13</v>
      </c>
      <c r="BM2790" s="36">
        <f t="shared" si="2890"/>
        <v>1.5539121366227592E-10</v>
      </c>
      <c r="BN2790" s="36">
        <f t="shared" ca="1" si="2926"/>
        <v>0.80588900016481357</v>
      </c>
      <c r="BO2790" s="36">
        <f t="shared" ca="1" si="2942"/>
        <v>1</v>
      </c>
      <c r="BP2790" s="36">
        <f t="shared" si="2891"/>
        <v>-1.5539119285954414E-10</v>
      </c>
      <c r="BQ2790" s="36">
        <f t="shared" si="2892"/>
        <v>0.99999986612671798</v>
      </c>
      <c r="BR2790" s="2">
        <f t="shared" si="2948"/>
        <v>-5</v>
      </c>
      <c r="BS2790">
        <v>0</v>
      </c>
      <c r="BT2790" s="37">
        <f t="shared" si="2943"/>
        <v>1.4274934458330568</v>
      </c>
      <c r="BU2790" s="34">
        <f t="shared" si="2927"/>
        <v>-5</v>
      </c>
      <c r="BV2790" s="34">
        <f t="shared" si="2928"/>
        <v>-5</v>
      </c>
      <c r="BW2790" s="34">
        <f t="shared" si="2929"/>
        <v>-5</v>
      </c>
      <c r="BX2790" s="34">
        <f t="shared" si="2930"/>
        <v>-5</v>
      </c>
      <c r="BY2790" s="34">
        <f t="shared" si="2931"/>
        <v>25.26000709706031</v>
      </c>
      <c r="BZ2790" s="36">
        <f t="shared" si="2944"/>
        <v>1.423933611803548E-3</v>
      </c>
      <c r="CA2790" s="34">
        <f t="shared" si="2945"/>
        <v>0.2695390905269941</v>
      </c>
    </row>
    <row r="2791" spans="1:79" ht="13.2" x14ac:dyDescent="0.25">
      <c r="A2791" s="75">
        <f t="shared" si="2932"/>
        <v>7.5534246575344817</v>
      </c>
      <c r="B2791" s="34">
        <f t="shared" si="2882"/>
        <v>2757.0000000000859</v>
      </c>
      <c r="C2791">
        <v>30</v>
      </c>
      <c r="D2791" s="35">
        <f t="shared" si="2893"/>
        <v>3000</v>
      </c>
      <c r="E2791" s="27">
        <v>0</v>
      </c>
      <c r="F2791" s="64">
        <f t="shared" si="2933"/>
        <v>3.1263897495927093</v>
      </c>
      <c r="G2791" s="34">
        <v>0</v>
      </c>
      <c r="H2791" s="34">
        <f t="shared" si="2894"/>
        <v>1</v>
      </c>
      <c r="I2791" s="34">
        <f t="shared" si="2934"/>
        <v>41549.719772087105</v>
      </c>
      <c r="J2791" s="34">
        <f t="shared" si="2895"/>
        <v>94011.07689392766</v>
      </c>
      <c r="K2791" s="34">
        <f t="shared" si="2896"/>
        <v>82551.477498629552</v>
      </c>
      <c r="L2791" s="36">
        <f t="shared" si="2946"/>
        <v>1191.1993206155264</v>
      </c>
      <c r="M2791" s="34">
        <f t="shared" si="2897"/>
        <v>474.19527922407121</v>
      </c>
      <c r="N2791" s="34">
        <f t="shared" si="2935"/>
        <v>1072.9220101219555</v>
      </c>
      <c r="O2791" s="34">
        <f t="shared" si="2898"/>
        <v>146.59954174815172</v>
      </c>
      <c r="P2791">
        <f t="shared" si="2883"/>
        <v>498.94078437984524</v>
      </c>
      <c r="Q2791" s="36">
        <f t="shared" si="2899"/>
        <v>1072.921949997263</v>
      </c>
      <c r="R2791" s="34">
        <f t="shared" si="2900"/>
        <v>631.80194600926689</v>
      </c>
      <c r="S2791" s="34">
        <f t="shared" si="2901"/>
        <v>1.1002738199294981E-4</v>
      </c>
      <c r="T2791" s="36">
        <f t="shared" si="2936"/>
        <v>-1.8894905790930672E-13</v>
      </c>
      <c r="U2791" s="36">
        <f t="shared" si="2902"/>
        <v>4048.5542507276705</v>
      </c>
      <c r="V2791" s="36">
        <f t="shared" si="2903"/>
        <v>1.485090460719633E-8</v>
      </c>
      <c r="W2791" s="68">
        <f t="shared" si="2904"/>
        <v>3.4034266303300753</v>
      </c>
      <c r="X2791">
        <f t="shared" si="2905"/>
        <v>6.840069046420119</v>
      </c>
      <c r="Y2791">
        <f t="shared" si="2906"/>
        <v>0.11712706557874125</v>
      </c>
      <c r="Z2791" s="34">
        <f t="shared" si="2907"/>
        <v>1.9787218138990353E-2</v>
      </c>
      <c r="AA2791" s="36">
        <f t="shared" si="2908"/>
        <v>4.3635154273198016E-9</v>
      </c>
      <c r="AB2791" s="34">
        <f t="shared" si="2909"/>
        <v>1.9787218138990353E-2</v>
      </c>
      <c r="AC2791" s="36">
        <f t="shared" si="2910"/>
        <v>109.64432510517868</v>
      </c>
      <c r="AD2791" s="34">
        <f t="shared" si="2911"/>
        <v>0</v>
      </c>
      <c r="AE2791">
        <f t="shared" si="2937"/>
        <v>5541.1692707387974</v>
      </c>
      <c r="AF2791" s="36">
        <f t="shared" si="2884"/>
        <v>0</v>
      </c>
      <c r="AG2791" s="34">
        <f t="shared" si="2912"/>
        <v>464.33673048485713</v>
      </c>
      <c r="AH2791">
        <f t="shared" si="2947"/>
        <v>4.1100820681094774E-5</v>
      </c>
      <c r="AI2791" s="29">
        <f t="shared" si="2938"/>
        <v>464.33673048485713</v>
      </c>
      <c r="AJ2791">
        <f t="shared" si="2939"/>
        <v>6965.0507586511385</v>
      </c>
      <c r="AK2791" s="36">
        <f t="shared" si="2885"/>
        <v>1.2796265338956049E-3</v>
      </c>
      <c r="AL2791" s="36">
        <f t="shared" si="2940"/>
        <v>-1.7038103251173053E-3</v>
      </c>
      <c r="AM2791" s="36">
        <f t="shared" si="2941"/>
        <v>-7.083517068478452E-4</v>
      </c>
      <c r="AN2791" s="37">
        <f t="shared" si="2886"/>
        <v>-1.0046618705272695E-2</v>
      </c>
      <c r="AO2791" s="36">
        <f t="shared" si="2887"/>
        <v>0.12338670609109932</v>
      </c>
      <c r="AP2791" s="36">
        <f t="shared" si="2888"/>
        <v>6.0202002242986117E-3</v>
      </c>
      <c r="AQ2791" s="74">
        <f t="shared" si="2913"/>
        <v>-0.62642931224440657</v>
      </c>
      <c r="AR2791" s="73">
        <f t="shared" si="2914"/>
        <v>-1.1578934855142499E-2</v>
      </c>
      <c r="AS2791" s="72">
        <f t="shared" si="2889"/>
        <v>1.8784736680361026E-3</v>
      </c>
      <c r="AT2791" s="37">
        <f t="shared" si="2915"/>
        <v>-2536.1330548675019</v>
      </c>
      <c r="AU2791" s="37">
        <f t="shared" si="2916"/>
        <v>2.8547505263460962</v>
      </c>
      <c r="AV2791" s="34">
        <f t="shared" si="2917"/>
        <v>0.95669375927627465</v>
      </c>
      <c r="AW2791" s="34">
        <f t="shared" si="2918"/>
        <v>0.32006551115998549</v>
      </c>
      <c r="AX2791" s="37">
        <f t="shared" si="2919"/>
        <v>1.8926269005469865</v>
      </c>
      <c r="AY2791" s="7">
        <f t="shared" si="2920"/>
        <v>6.5728128013133222</v>
      </c>
      <c r="AZ2791" s="37">
        <f t="shared" si="2921"/>
        <v>5.296053530877062</v>
      </c>
      <c r="BA2791" s="2">
        <f>BE2791*'mass balance'!$B$17+BF2791*'mass balance'!$C$17+BG2791*'mass balance'!$D$17+BH2791*'mass balance'!$E$17</f>
        <v>1.121887091961541E-3</v>
      </c>
      <c r="BB2791" s="2">
        <f>BE2791*'mass balance'!$B$18+BF2791*'mass balance'!$C$18+BG2791*'mass balance'!$D$18+BH2791*'mass balance'!$E$18</f>
        <v>1.139146893376334E-3</v>
      </c>
      <c r="BC2791" s="2">
        <f>BE2791*'mass balance'!$B$19+BF2791*'mass balance'!$C$19+BG2791*'mass balance'!$D$19+BH2791*'mass balance'!$E$19</f>
        <v>-1.423933616720417E-3</v>
      </c>
      <c r="BD2791" s="2">
        <f>BE2791*'mass balance'!$B$20+BF2791*'mass balance'!$C$20+BG2791*'mass balance'!$D$20+BH2791*'mass balance'!$E$20</f>
        <v>5.1779404244378796E-5</v>
      </c>
      <c r="BE2791" s="2">
        <f>N2791*'mass balance'!$H$11+R2791*'mass balance'!$I$11+S2791*'mass balance'!$J$11</f>
        <v>-2.4043070254833737E-3</v>
      </c>
      <c r="BF2791" s="2">
        <f>N2791*'mass balance'!$H$12+R2791*'mass balance'!$I$12+S2791*'mass balance'!$J$12</f>
        <v>1.8641302843912488E-10</v>
      </c>
      <c r="BG2791" s="2">
        <f>N2791*'mass balance'!$H$13+R2791*'mass balance'!$I$13+S2791*'mass balance'!$J$13</f>
        <v>7.6055164497466649E-4</v>
      </c>
      <c r="BH2791" s="2">
        <f>N2791*'mass balance'!$H$14+R2791*'mass balance'!$I$14+S2791*'mass balance'!$J$14</f>
        <v>2.62971080912244E-4</v>
      </c>
      <c r="BI2791" s="36">
        <f t="shared" si="2922"/>
        <v>6.038243608117373E-16</v>
      </c>
      <c r="BJ2791" s="36">
        <f t="shared" si="2923"/>
        <v>4.7962352510555349E-17</v>
      </c>
      <c r="BK2791" s="36">
        <f t="shared" si="2924"/>
        <v>1.2137049875225406E-13</v>
      </c>
      <c r="BL2791" s="36">
        <f t="shared" si="2925"/>
        <v>1.213698201709062E-13</v>
      </c>
      <c r="BM2791" s="36">
        <f t="shared" si="2890"/>
        <v>1.555125355174148E-10</v>
      </c>
      <c r="BN2791" s="36">
        <f t="shared" ca="1" si="2926"/>
        <v>0.4352125260547105</v>
      </c>
      <c r="BO2791" s="36">
        <f t="shared" ca="1" si="2942"/>
        <v>1</v>
      </c>
      <c r="BP2791" s="36">
        <f t="shared" si="2891"/>
        <v>-1.55512514674276E-10</v>
      </c>
      <c r="BQ2791" s="36">
        <f t="shared" si="2892"/>
        <v>0.99999986597132684</v>
      </c>
      <c r="BR2791" s="2">
        <f t="shared" si="2948"/>
        <v>-5</v>
      </c>
      <c r="BS2791">
        <v>0</v>
      </c>
      <c r="BT2791" s="37">
        <f t="shared" si="2943"/>
        <v>1.4274934507622179</v>
      </c>
      <c r="BU2791" s="34">
        <f t="shared" si="2927"/>
        <v>-5</v>
      </c>
      <c r="BV2791" s="34">
        <f t="shared" si="2928"/>
        <v>-5</v>
      </c>
      <c r="BW2791" s="34">
        <f t="shared" si="2929"/>
        <v>-5</v>
      </c>
      <c r="BX2791" s="34">
        <f t="shared" si="2930"/>
        <v>-5</v>
      </c>
      <c r="BY2791" s="34">
        <f t="shared" si="2931"/>
        <v>25.260007170930432</v>
      </c>
      <c r="BZ2791" s="36">
        <f t="shared" si="2944"/>
        <v>1.423933616720417E-3</v>
      </c>
      <c r="CA2791" s="34">
        <f t="shared" si="2945"/>
        <v>0.26953909027536122</v>
      </c>
    </row>
    <row r="2792" spans="1:79" ht="13.2" x14ac:dyDescent="0.25">
      <c r="A2792" s="75">
        <f t="shared" si="2932"/>
        <v>7.556164383561879</v>
      </c>
      <c r="B2792" s="34">
        <f t="shared" si="2882"/>
        <v>2758.0000000000859</v>
      </c>
      <c r="C2792">
        <v>30</v>
      </c>
      <c r="D2792" s="35">
        <f t="shared" si="2893"/>
        <v>3000</v>
      </c>
      <c r="E2792" s="27">
        <v>0</v>
      </c>
      <c r="F2792" s="64">
        <f t="shared" si="2933"/>
        <v>3.1263897495927093</v>
      </c>
      <c r="G2792" s="34">
        <v>0</v>
      </c>
      <c r="H2792" s="34">
        <f t="shared" si="2894"/>
        <v>1</v>
      </c>
      <c r="I2792" s="34">
        <f t="shared" si="2934"/>
        <v>41549.719772087105</v>
      </c>
      <c r="J2792" s="34">
        <f t="shared" si="2895"/>
        <v>94011.077167406838</v>
      </c>
      <c r="K2792" s="34">
        <f t="shared" si="2896"/>
        <v>82551.477738772635</v>
      </c>
      <c r="L2792" s="36">
        <f t="shared" si="2946"/>
        <v>1191.199325813343</v>
      </c>
      <c r="M2792" s="34">
        <f t="shared" si="2897"/>
        <v>474.19527922407121</v>
      </c>
      <c r="N2792" s="34">
        <f t="shared" si="2935"/>
        <v>1072.9220132430967</v>
      </c>
      <c r="O2792" s="34">
        <f t="shared" si="2898"/>
        <v>146.59954174815172</v>
      </c>
      <c r="P2792">
        <f t="shared" si="2883"/>
        <v>498.94078655698098</v>
      </c>
      <c r="Q2792" s="36">
        <f t="shared" si="2899"/>
        <v>1072.9219534346164</v>
      </c>
      <c r="R2792" s="34">
        <f t="shared" si="2900"/>
        <v>631.80194827834657</v>
      </c>
      <c r="S2792" s="34">
        <f t="shared" si="2901"/>
        <v>1.0944871871743089E-4</v>
      </c>
      <c r="T2792" s="36">
        <f t="shared" si="2936"/>
        <v>-1.8894905763447934E-13</v>
      </c>
      <c r="U2792" s="36">
        <f t="shared" si="2902"/>
        <v>4048.5542507276705</v>
      </c>
      <c r="V2792" s="36">
        <f t="shared" si="2903"/>
        <v>1.47727997262952E-8</v>
      </c>
      <c r="W2792" s="68">
        <f t="shared" si="2904"/>
        <v>3.4034266451809798</v>
      </c>
      <c r="X2792">
        <f t="shared" si="2905"/>
        <v>6.8400690563690336</v>
      </c>
      <c r="Y2792">
        <f t="shared" si="2906"/>
        <v>0.11712706557874125</v>
      </c>
      <c r="Z2792" s="34">
        <f t="shared" si="2907"/>
        <v>1.9787218138990353E-2</v>
      </c>
      <c r="AA2792" s="36">
        <f t="shared" si="2908"/>
        <v>4.3405665132264498E-9</v>
      </c>
      <c r="AB2792" s="34">
        <f t="shared" si="2909"/>
        <v>1.9787218138990353E-2</v>
      </c>
      <c r="AC2792" s="36">
        <f t="shared" si="2910"/>
        <v>109.64432510517868</v>
      </c>
      <c r="AD2792" s="34">
        <f t="shared" si="2911"/>
        <v>0</v>
      </c>
      <c r="AE2792">
        <f t="shared" si="2937"/>
        <v>5541.1692707387974</v>
      </c>
      <c r="AF2792" s="36">
        <f t="shared" si="2884"/>
        <v>0</v>
      </c>
      <c r="AG2792" s="34">
        <f t="shared" si="2912"/>
        <v>464.33673232373798</v>
      </c>
      <c r="AH2792">
        <f t="shared" si="2947"/>
        <v>4.0884660506890214E-5</v>
      </c>
      <c r="AI2792" s="29">
        <f t="shared" si="2938"/>
        <v>464.33673232373798</v>
      </c>
      <c r="AJ2792">
        <f t="shared" si="2939"/>
        <v>7429.3874909748765</v>
      </c>
      <c r="AK2792" s="36">
        <f t="shared" si="2885"/>
        <v>1.1578934855142499E-2</v>
      </c>
      <c r="AL2792" s="36">
        <f t="shared" si="2940"/>
        <v>-8.3595509850539085E-3</v>
      </c>
      <c r="AM2792" s="36">
        <f t="shared" si="2941"/>
        <v>-6.3135057945341777E-3</v>
      </c>
      <c r="AN2792" s="37">
        <f t="shared" si="2886"/>
        <v>-8.7669921713770891E-3</v>
      </c>
      <c r="AO2792" s="36">
        <f t="shared" si="2887"/>
        <v>0.12168289576598201</v>
      </c>
      <c r="AP2792" s="36">
        <f t="shared" si="2888"/>
        <v>5.3118485174507664E-3</v>
      </c>
      <c r="AQ2792" s="74">
        <f t="shared" si="2913"/>
        <v>-0.56992705334875837</v>
      </c>
      <c r="AR2792" s="73">
        <f t="shared" si="2914"/>
        <v>-1.0070755451286113E-2</v>
      </c>
      <c r="AS2792" s="72">
        <f t="shared" si="2889"/>
        <v>1.8017254330210373E-3</v>
      </c>
      <c r="AT2792" s="37">
        <f t="shared" si="2915"/>
        <v>-2307.38059443981</v>
      </c>
      <c r="AU2792" s="37">
        <f t="shared" si="2916"/>
        <v>2.5188534909285347</v>
      </c>
      <c r="AV2792" s="34">
        <f t="shared" si="2917"/>
        <v>1.0204733448933503</v>
      </c>
      <c r="AW2792" s="34">
        <f t="shared" si="2918"/>
        <v>0.32006551255659627</v>
      </c>
      <c r="AX2792" s="37">
        <f t="shared" si="2919"/>
        <v>1.8926269088054934</v>
      </c>
      <c r="AY2792" s="7">
        <f t="shared" si="2920"/>
        <v>6.6365924114364194</v>
      </c>
      <c r="AZ2792" s="37">
        <f t="shared" si="2921"/>
        <v>5.2960535539864733</v>
      </c>
      <c r="BA2792" s="2">
        <f>BE2792*'mass balance'!$B$17+BF2792*'mass balance'!$C$17+BG2792*'mass balance'!$D$17+BH2792*'mass balance'!$E$17</f>
        <v>1.1218870958150634E-3</v>
      </c>
      <c r="BB2792" s="2">
        <f>BE2792*'mass balance'!$B$18+BF2792*'mass balance'!$C$18+BG2792*'mass balance'!$D$18+BH2792*'mass balance'!$E$18</f>
        <v>1.1391468972891416E-3</v>
      </c>
      <c r="BC2792" s="2">
        <f>BE2792*'mass balance'!$B$19+BF2792*'mass balance'!$C$19+BG2792*'mass balance'!$D$19+BH2792*'mass balance'!$E$19</f>
        <v>-1.4239336216114269E-3</v>
      </c>
      <c r="BD2792" s="2">
        <f>BE2792*'mass balance'!$B$20+BF2792*'mass balance'!$C$20+BG2792*'mass balance'!$D$20+BH2792*'mass balance'!$E$20</f>
        <v>5.1779404422233692E-5</v>
      </c>
      <c r="BE2792" s="2">
        <f>N2792*'mass balance'!$H$11+R2792*'mass balance'!$I$11+S2792*'mass balance'!$J$11</f>
        <v>-2.4043070324775277E-3</v>
      </c>
      <c r="BF2792" s="2">
        <f>N2792*'mass balance'!$H$12+R2792*'mass balance'!$I$12+S2792*'mass balance'!$J$12</f>
        <v>1.8543263272596596E-10</v>
      </c>
      <c r="BG2792" s="2">
        <f>N2792*'mass balance'!$H$13+R2792*'mass balance'!$I$13+S2792*'mass balance'!$J$13</f>
        <v>7.6055164744143341E-4</v>
      </c>
      <c r="BH2792" s="2">
        <f>N2792*'mass balance'!$H$14+R2792*'mass balance'!$I$14+S2792*'mass balance'!$J$14</f>
        <v>2.6297108167722957E-4</v>
      </c>
      <c r="BI2792" s="36">
        <f t="shared" si="2922"/>
        <v>6.038243608117373E-16</v>
      </c>
      <c r="BJ2792" s="36">
        <f t="shared" si="2923"/>
        <v>4.7962728502896732E-17</v>
      </c>
      <c r="BK2792" s="36">
        <f t="shared" si="2924"/>
        <v>1.2141846110476461E-13</v>
      </c>
      <c r="BL2792" s="36">
        <f t="shared" si="2925"/>
        <v>1.2141778556544678E-13</v>
      </c>
      <c r="BM2792" s="36">
        <f t="shared" si="2890"/>
        <v>1.556339053375857E-10</v>
      </c>
      <c r="BN2792" s="36">
        <f t="shared" ca="1" si="2926"/>
        <v>0.73318147020136071</v>
      </c>
      <c r="BO2792" s="36">
        <f t="shared" ca="1" si="2942"/>
        <v>1</v>
      </c>
      <c r="BP2792" s="36">
        <f t="shared" si="2891"/>
        <v>-1.5563388445397686E-10</v>
      </c>
      <c r="BQ2792" s="36">
        <f t="shared" si="2892"/>
        <v>0.99999986581581435</v>
      </c>
      <c r="BR2792" s="2">
        <f t="shared" si="2948"/>
        <v>-5</v>
      </c>
      <c r="BS2792">
        <v>0</v>
      </c>
      <c r="BT2792" s="37">
        <f t="shared" si="2943"/>
        <v>1.4274934556654555</v>
      </c>
      <c r="BU2792" s="34">
        <f t="shared" si="2927"/>
        <v>-5</v>
      </c>
      <c r="BV2792" s="34">
        <f t="shared" si="2928"/>
        <v>-5</v>
      </c>
      <c r="BW2792" s="34">
        <f t="shared" si="2929"/>
        <v>-5</v>
      </c>
      <c r="BX2792" s="34">
        <f t="shared" si="2930"/>
        <v>-5</v>
      </c>
      <c r="BY2792" s="34">
        <f t="shared" si="2931"/>
        <v>25.260007244412055</v>
      </c>
      <c r="BZ2792" s="36">
        <f t="shared" si="2944"/>
        <v>1.4239336216114269E-3</v>
      </c>
      <c r="CA2792" s="34">
        <f t="shared" si="2945"/>
        <v>0.26953909002505178</v>
      </c>
    </row>
    <row r="2793" spans="1:79" ht="13.2" x14ac:dyDescent="0.25">
      <c r="A2793" s="75">
        <f t="shared" si="2932"/>
        <v>7.5589041095892764</v>
      </c>
      <c r="B2793" s="34">
        <f t="shared" si="2882"/>
        <v>2759.0000000000859</v>
      </c>
      <c r="C2793">
        <v>30</v>
      </c>
      <c r="D2793" s="35">
        <f t="shared" si="2893"/>
        <v>3000</v>
      </c>
      <c r="E2793" s="27">
        <v>0</v>
      </c>
      <c r="F2793" s="64">
        <f t="shared" si="2933"/>
        <v>3.1263897495927093</v>
      </c>
      <c r="G2793" s="34">
        <v>0</v>
      </c>
      <c r="H2793" s="34">
        <f t="shared" si="2894"/>
        <v>1</v>
      </c>
      <c r="I2793" s="34">
        <f t="shared" si="2934"/>
        <v>41549.719772087105</v>
      </c>
      <c r="J2793" s="34">
        <f t="shared" si="2895"/>
        <v>94011.077439447734</v>
      </c>
      <c r="K2793" s="34">
        <f t="shared" si="2896"/>
        <v>82551.477977652772</v>
      </c>
      <c r="L2793" s="36">
        <f t="shared" si="2946"/>
        <v>1191.1993309838228</v>
      </c>
      <c r="M2793" s="34">
        <f t="shared" si="2897"/>
        <v>474.19527922407121</v>
      </c>
      <c r="N2793" s="34">
        <f t="shared" si="2935"/>
        <v>1072.9220163478228</v>
      </c>
      <c r="O2793" s="34">
        <f t="shared" si="2898"/>
        <v>146.59954174815172</v>
      </c>
      <c r="P2793">
        <f t="shared" si="2883"/>
        <v>498.9407887226667</v>
      </c>
      <c r="Q2793" s="36">
        <f t="shared" si="2899"/>
        <v>1072.9219568538915</v>
      </c>
      <c r="R2793" s="34">
        <f t="shared" si="2900"/>
        <v>631.80195053549278</v>
      </c>
      <c r="S2793" s="34">
        <f t="shared" si="2901"/>
        <v>1.088730986111841E-4</v>
      </c>
      <c r="T2793" s="36">
        <f t="shared" si="2936"/>
        <v>-1.8894905736109736E-13</v>
      </c>
      <c r="U2793" s="36">
        <f t="shared" si="2902"/>
        <v>4048.5542507276705</v>
      </c>
      <c r="V2793" s="36">
        <f t="shared" si="2903"/>
        <v>1.4695105598975766E-8</v>
      </c>
      <c r="W2793" s="68">
        <f t="shared" si="2904"/>
        <v>3.4034266599537797</v>
      </c>
      <c r="X2793">
        <f t="shared" si="2905"/>
        <v>6.8400690662656256</v>
      </c>
      <c r="Y2793">
        <f t="shared" si="2906"/>
        <v>0.11712706557874125</v>
      </c>
      <c r="Z2793" s="34">
        <f t="shared" si="2907"/>
        <v>1.9787218138990353E-2</v>
      </c>
      <c r="AA2793" s="36">
        <f t="shared" si="2908"/>
        <v>4.3177382876748495E-9</v>
      </c>
      <c r="AB2793" s="34">
        <f t="shared" si="2909"/>
        <v>1.9787218138990353E-2</v>
      </c>
      <c r="AC2793" s="36">
        <f t="shared" si="2910"/>
        <v>109.64432510517868</v>
      </c>
      <c r="AD2793" s="34">
        <f t="shared" si="2911"/>
        <v>0</v>
      </c>
      <c r="AE2793">
        <f t="shared" si="2937"/>
        <v>5541.1692707387974</v>
      </c>
      <c r="AF2793" s="36">
        <f t="shared" si="2884"/>
        <v>0</v>
      </c>
      <c r="AG2793" s="34">
        <f t="shared" si="2912"/>
        <v>464.3367341529476</v>
      </c>
      <c r="AH2793">
        <f t="shared" si="2947"/>
        <v>4.0669637087376032E-5</v>
      </c>
      <c r="AI2793" s="29">
        <f t="shared" si="2938"/>
        <v>464.3367341529476</v>
      </c>
      <c r="AJ2793">
        <f t="shared" si="2939"/>
        <v>7893.724225127824</v>
      </c>
      <c r="AK2793" s="36">
        <f t="shared" si="2885"/>
        <v>1.0070755451286113E-2</v>
      </c>
      <c r="AL2793" s="36">
        <f t="shared" si="2940"/>
        <v>-7.5505416603694935E-3</v>
      </c>
      <c r="AM2793" s="36">
        <f t="shared" si="2941"/>
        <v>-5.4926587491106018E-3</v>
      </c>
      <c r="AN2793" s="37">
        <f t="shared" si="2886"/>
        <v>2.8119426837654102E-3</v>
      </c>
      <c r="AO2793" s="36">
        <f t="shared" si="2887"/>
        <v>0.11332334478092811</v>
      </c>
      <c r="AP2793" s="36">
        <f t="shared" si="2888"/>
        <v>-1.0016572770834113E-3</v>
      </c>
      <c r="AQ2793" s="74">
        <f t="shared" si="2913"/>
        <v>0.2263109532078314</v>
      </c>
      <c r="AR2793" s="73">
        <f t="shared" si="2914"/>
        <v>2.8008892415737874E-3</v>
      </c>
      <c r="AS2793" s="72">
        <f t="shared" si="2889"/>
        <v>1.4553188454055599E-3</v>
      </c>
      <c r="AT2793" s="37">
        <f t="shared" si="2915"/>
        <v>916.2321715957961</v>
      </c>
      <c r="AU2793" s="37">
        <f t="shared" si="2916"/>
        <v>-0.4749811521933911</v>
      </c>
      <c r="AV2793" s="34">
        <f t="shared" si="2917"/>
        <v>1.0842529307618352</v>
      </c>
      <c r="AW2793" s="34">
        <f t="shared" si="2918"/>
        <v>0.32006551394586191</v>
      </c>
      <c r="AX2793" s="37">
        <f t="shared" si="2919"/>
        <v>1.8926269170205661</v>
      </c>
      <c r="AY2793" s="7">
        <f t="shared" si="2920"/>
        <v>6.7003720216820426</v>
      </c>
      <c r="AZ2793" s="37">
        <f t="shared" si="2921"/>
        <v>5.2960535769743462</v>
      </c>
      <c r="BA2793" s="2">
        <f>BE2793*'mass balance'!$B$17+BF2793*'mass balance'!$C$17+BG2793*'mass balance'!$D$17+BH2793*'mass balance'!$E$17</f>
        <v>1.12188709964832E-3</v>
      </c>
      <c r="BB2793" s="2">
        <f>BE2793*'mass balance'!$B$18+BF2793*'mass balance'!$C$18+BG2793*'mass balance'!$D$18+BH2793*'mass balance'!$E$18</f>
        <v>1.1391469011813708E-3</v>
      </c>
      <c r="BC2793" s="2">
        <f>BE2793*'mass balance'!$B$19+BF2793*'mass balance'!$C$19+BG2793*'mass balance'!$D$19+BH2793*'mass balance'!$E$19</f>
        <v>-1.4239336264767134E-3</v>
      </c>
      <c r="BD2793" s="2">
        <f>BE2793*'mass balance'!$B$20+BF2793*'mass balance'!$C$20+BG2793*'mass balance'!$D$20+BH2793*'mass balance'!$E$20</f>
        <v>5.1779404599153219E-5</v>
      </c>
      <c r="BE2793" s="2">
        <f>N2793*'mass balance'!$H$11+R2793*'mass balance'!$I$11+S2793*'mass balance'!$J$11</f>
        <v>-2.4043070394348972E-3</v>
      </c>
      <c r="BF2793" s="2">
        <f>N2793*'mass balance'!$H$12+R2793*'mass balance'!$I$12+S2793*'mass balance'!$J$12</f>
        <v>1.8445739287846335E-10</v>
      </c>
      <c r="BG2793" s="2">
        <f>N2793*'mass balance'!$H$13+R2793*'mass balance'!$I$13+S2793*'mass balance'!$J$13</f>
        <v>7.6055164989522655E-4</v>
      </c>
      <c r="BH2793" s="2">
        <f>N2793*'mass balance'!$H$14+R2793*'mass balance'!$I$14+S2793*'mass balance'!$J$14</f>
        <v>2.6297108243819188E-4</v>
      </c>
      <c r="BI2793" s="36">
        <f t="shared" si="2922"/>
        <v>6.038243608117373E-16</v>
      </c>
      <c r="BJ2793" s="36">
        <f t="shared" si="2923"/>
        <v>4.7963104485979241E-17</v>
      </c>
      <c r="BK2793" s="36">
        <f t="shared" si="2924"/>
        <v>1.2146642383326752E-13</v>
      </c>
      <c r="BL2793" s="36">
        <f t="shared" si="2925"/>
        <v>1.2146575132254536E-13</v>
      </c>
      <c r="BM2793" s="36">
        <f t="shared" si="2890"/>
        <v>1.5575532312315115E-10</v>
      </c>
      <c r="BN2793" s="36">
        <f t="shared" ca="1" si="2926"/>
        <v>0.47084537256177195</v>
      </c>
      <c r="BO2793" s="36">
        <f t="shared" ca="1" si="2942"/>
        <v>1</v>
      </c>
      <c r="BP2793" s="36">
        <f t="shared" si="2891"/>
        <v>-1.5575530219900916E-10</v>
      </c>
      <c r="BQ2793" s="36">
        <f t="shared" si="2892"/>
        <v>0.99999986566018051</v>
      </c>
      <c r="BR2793" s="2">
        <f t="shared" si="2948"/>
        <v>-5</v>
      </c>
      <c r="BS2793">
        <v>0</v>
      </c>
      <c r="BT2793" s="37">
        <f t="shared" si="2943"/>
        <v>1.4274934605429053</v>
      </c>
      <c r="BU2793" s="34">
        <f t="shared" si="2927"/>
        <v>-5</v>
      </c>
      <c r="BV2793" s="34">
        <f t="shared" si="2928"/>
        <v>-5</v>
      </c>
      <c r="BW2793" s="34">
        <f t="shared" si="2929"/>
        <v>-5</v>
      </c>
      <c r="BX2793" s="34">
        <f t="shared" si="2930"/>
        <v>-5</v>
      </c>
      <c r="BY2793" s="34">
        <f t="shared" si="2931"/>
        <v>25.260007317507217</v>
      </c>
      <c r="BZ2793" s="36">
        <f t="shared" si="2944"/>
        <v>1.4239336264767134E-3</v>
      </c>
      <c r="CA2793" s="34">
        <f t="shared" si="2945"/>
        <v>0.26953908977605873</v>
      </c>
    </row>
    <row r="2794" spans="1:79" ht="13.2" x14ac:dyDescent="0.25">
      <c r="A2794" s="75">
        <f t="shared" si="2932"/>
        <v>7.5616438356166737</v>
      </c>
      <c r="B2794" s="34">
        <f t="shared" ref="B2794:B2857" si="2949">A2794*365</f>
        <v>2760.0000000000859</v>
      </c>
      <c r="C2794">
        <v>30</v>
      </c>
      <c r="D2794" s="35">
        <f t="shared" si="2893"/>
        <v>3000</v>
      </c>
      <c r="E2794" s="27">
        <v>0</v>
      </c>
      <c r="F2794" s="64">
        <f t="shared" si="2933"/>
        <v>3.1263897495927093</v>
      </c>
      <c r="G2794" s="34">
        <v>0</v>
      </c>
      <c r="H2794" s="34">
        <f t="shared" si="2894"/>
        <v>1</v>
      </c>
      <c r="I2794" s="34">
        <f t="shared" si="2934"/>
        <v>41549.719772087105</v>
      </c>
      <c r="J2794" s="34">
        <f t="shared" si="2895"/>
        <v>94011.077710057885</v>
      </c>
      <c r="K2794" s="34">
        <f t="shared" si="2896"/>
        <v>82551.478215276555</v>
      </c>
      <c r="L2794" s="36">
        <f t="shared" si="2946"/>
        <v>1191.1993361271097</v>
      </c>
      <c r="M2794" s="34">
        <f t="shared" si="2897"/>
        <v>474.19527922407121</v>
      </c>
      <c r="N2794" s="34">
        <f t="shared" si="2935"/>
        <v>1072.9220194362206</v>
      </c>
      <c r="O2794" s="34">
        <f t="shared" si="2898"/>
        <v>146.59954174815172</v>
      </c>
      <c r="P2794">
        <f t="shared" ref="P2794:P2857" si="2950">O2794*W2794</f>
        <v>498.94079087696247</v>
      </c>
      <c r="Q2794" s="36">
        <f t="shared" si="2899"/>
        <v>1072.9219602551834</v>
      </c>
      <c r="R2794" s="34">
        <f t="shared" si="2900"/>
        <v>631.80195278076803</v>
      </c>
      <c r="S2794" s="34">
        <f t="shared" si="2901"/>
        <v>1.0830050564436533E-4</v>
      </c>
      <c r="T2794" s="36">
        <f t="shared" si="2936"/>
        <v>-1.8894905708915318E-13</v>
      </c>
      <c r="U2794" s="36">
        <f t="shared" si="2902"/>
        <v>4048.5542507276705</v>
      </c>
      <c r="V2794" s="36">
        <f t="shared" si="2903"/>
        <v>1.4617820099915559E-8</v>
      </c>
      <c r="W2794" s="68">
        <f t="shared" si="2904"/>
        <v>3.4034266746488853</v>
      </c>
      <c r="X2794">
        <f t="shared" si="2905"/>
        <v>6.8400690761101686</v>
      </c>
      <c r="Y2794">
        <f t="shared" si="2906"/>
        <v>0.11712706557874125</v>
      </c>
      <c r="Z2794" s="34">
        <f t="shared" si="2907"/>
        <v>1.9787218138990353E-2</v>
      </c>
      <c r="AA2794" s="36">
        <f t="shared" si="2908"/>
        <v>4.2950301261958606E-9</v>
      </c>
      <c r="AB2794" s="34">
        <f t="shared" si="2909"/>
        <v>1.9787218138990353E-2</v>
      </c>
      <c r="AC2794" s="36">
        <f t="shared" si="2910"/>
        <v>109.64432510517868</v>
      </c>
      <c r="AD2794" s="34">
        <f t="shared" si="2911"/>
        <v>0</v>
      </c>
      <c r="AE2794">
        <f t="shared" si="2937"/>
        <v>5541.1692707387974</v>
      </c>
      <c r="AF2794" s="36">
        <f t="shared" ref="AF2794:AF2857" si="2951">AD2794</f>
        <v>0</v>
      </c>
      <c r="AG2794" s="34">
        <f t="shared" si="2912"/>
        <v>464.3367359725367</v>
      </c>
      <c r="AH2794">
        <f t="shared" si="2947"/>
        <v>4.045574434030641E-5</v>
      </c>
      <c r="AI2794" s="29">
        <f t="shared" si="2938"/>
        <v>464.3367359725367</v>
      </c>
      <c r="AJ2794">
        <f t="shared" si="2939"/>
        <v>8358.0609611003601</v>
      </c>
      <c r="AK2794" s="36">
        <f t="shared" ref="AK2794:AK2857" si="2952">-1*AR2793</f>
        <v>-2.8008892415737874E-3</v>
      </c>
      <c r="AL2794" s="36">
        <f t="shared" si="2940"/>
        <v>1.4163941982148823E-3</v>
      </c>
      <c r="AM2794" s="36">
        <f t="shared" si="2941"/>
        <v>1.5182117286068855E-3</v>
      </c>
      <c r="AN2794" s="37">
        <f t="shared" ref="AN2794:AN2857" si="2953">AN2793+AK2793</f>
        <v>1.2882698135051524E-2</v>
      </c>
      <c r="AO2794" s="36">
        <f t="shared" ref="AO2794:AO2857" si="2954">AO2793+AL2793</f>
        <v>0.10577280312055862</v>
      </c>
      <c r="AP2794" s="36">
        <f t="shared" ref="AP2794:AP2857" si="2955">AP2793+AM2793</f>
        <v>-6.4943160261940131E-3</v>
      </c>
      <c r="AQ2794" s="74">
        <f t="shared" si="2913"/>
        <v>1.2750935586547927</v>
      </c>
      <c r="AR2794" s="73">
        <f t="shared" si="2914"/>
        <v>1.0966969532455935E-2</v>
      </c>
      <c r="AS2794" s="72">
        <f t="shared" ref="AS2794:AS2857" si="2956">AO2794^3</f>
        <v>1.1833740505184504E-3</v>
      </c>
      <c r="AT2794" s="37">
        <f t="shared" si="2915"/>
        <v>5162.2854469673302</v>
      </c>
      <c r="AU2794" s="37">
        <f t="shared" si="2916"/>
        <v>-3.0795740014104305</v>
      </c>
      <c r="AV2794" s="34">
        <f t="shared" si="2917"/>
        <v>1.1480325168804075</v>
      </c>
      <c r="AW2794" s="34">
        <f t="shared" si="2918"/>
        <v>0.32006551532782102</v>
      </c>
      <c r="AX2794" s="37">
        <f t="shared" si="2919"/>
        <v>1.8926269251924337</v>
      </c>
      <c r="AY2794" s="7">
        <f t="shared" si="2920"/>
        <v>6.7641516320495469</v>
      </c>
      <c r="AZ2794" s="37">
        <f t="shared" si="2921"/>
        <v>5.2960535998413185</v>
      </c>
      <c r="BA2794" s="2">
        <f>BE2794*'mass balance'!$B$17+BF2794*'mass balance'!$C$17+BG2794*'mass balance'!$D$17+BH2794*'mass balance'!$E$17</f>
        <v>1.1218871034614157E-3</v>
      </c>
      <c r="BB2794" s="2">
        <f>BE2794*'mass balance'!$B$18+BF2794*'mass balance'!$C$18+BG2794*'mass balance'!$D$18+BH2794*'mass balance'!$E$18</f>
        <v>1.1391469050531309E-3</v>
      </c>
      <c r="BC2794" s="2">
        <f>BE2794*'mass balance'!$B$19+BF2794*'mass balance'!$C$19+BG2794*'mass balance'!$D$19+BH2794*'mass balance'!$E$19</f>
        <v>-1.423933631316413E-3</v>
      </c>
      <c r="BD2794" s="2">
        <f>BE2794*'mass balance'!$B$20+BF2794*'mass balance'!$C$20+BG2794*'mass balance'!$D$20+BH2794*'mass balance'!$E$20</f>
        <v>5.1779404775142285E-5</v>
      </c>
      <c r="BE2794" s="2">
        <f>N2794*'mass balance'!$H$11+R2794*'mass balance'!$I$11+S2794*'mass balance'!$J$11</f>
        <v>-2.4043070463556767E-3</v>
      </c>
      <c r="BF2794" s="2">
        <f>N2794*'mass balance'!$H$12+R2794*'mass balance'!$I$12+S2794*'mass balance'!$J$12</f>
        <v>1.8348728173817947E-10</v>
      </c>
      <c r="BG2794" s="2">
        <f>N2794*'mass balance'!$H$13+R2794*'mass balance'!$I$13+S2794*'mass balance'!$J$13</f>
        <v>7.6055165233611529E-4</v>
      </c>
      <c r="BH2794" s="2">
        <f>N2794*'mass balance'!$H$14+R2794*'mass balance'!$I$14+S2794*'mass balance'!$J$14</f>
        <v>2.6297108319515208E-4</v>
      </c>
      <c r="BI2794" s="36">
        <f t="shared" si="2922"/>
        <v>6.038243608117373E-16</v>
      </c>
      <c r="BJ2794" s="36">
        <f t="shared" si="2923"/>
        <v>4.7963480459859885E-17</v>
      </c>
      <c r="BK2794" s="36">
        <f t="shared" si="2924"/>
        <v>1.215143869377535E-13</v>
      </c>
      <c r="BL2794" s="36">
        <f t="shared" si="2925"/>
        <v>1.2151371744224932E-13</v>
      </c>
      <c r="BM2794" s="36">
        <f t="shared" ref="BM2794:BM2857" si="2957">BM2793+BL2793</f>
        <v>1.558767888744737E-10</v>
      </c>
      <c r="BN2794" s="36">
        <f t="shared" ca="1" si="2926"/>
        <v>9.9920865454694363E-2</v>
      </c>
      <c r="BO2794" s="36">
        <f t="shared" ca="1" si="2942"/>
        <v>1</v>
      </c>
      <c r="BP2794" s="36">
        <f t="shared" ref="BP2794:BP2857" si="2958">-1*BQ2794*BM2794</f>
        <v>-1.5587676790973539E-10</v>
      </c>
      <c r="BQ2794" s="36">
        <f t="shared" ref="BQ2794:BQ2857" si="2959">BQ2793+BP2793</f>
        <v>0.99999986550442521</v>
      </c>
      <c r="BR2794" s="2">
        <f t="shared" si="2948"/>
        <v>-5</v>
      </c>
      <c r="BS2794">
        <v>0</v>
      </c>
      <c r="BT2794" s="37">
        <f t="shared" si="2943"/>
        <v>1.4274934653947042</v>
      </c>
      <c r="BU2794" s="34">
        <f t="shared" si="2927"/>
        <v>-5</v>
      </c>
      <c r="BV2794" s="34">
        <f t="shared" si="2928"/>
        <v>-5</v>
      </c>
      <c r="BW2794" s="34">
        <f t="shared" si="2929"/>
        <v>-5</v>
      </c>
      <c r="BX2794" s="34">
        <f t="shared" si="2930"/>
        <v>-5</v>
      </c>
      <c r="BY2794" s="34">
        <f t="shared" si="2931"/>
        <v>25.260007390217947</v>
      </c>
      <c r="BZ2794" s="36">
        <f t="shared" si="2944"/>
        <v>1.423933631316413E-3</v>
      </c>
      <c r="CA2794" s="34">
        <f t="shared" si="2945"/>
        <v>0.26953908952837546</v>
      </c>
    </row>
    <row r="2795" spans="1:79" ht="13.2" x14ac:dyDescent="0.25">
      <c r="A2795" s="75">
        <f t="shared" si="2932"/>
        <v>7.5643835616440711</v>
      </c>
      <c r="B2795" s="34">
        <f t="shared" si="2949"/>
        <v>2761.0000000000859</v>
      </c>
      <c r="C2795">
        <v>30</v>
      </c>
      <c r="D2795" s="35">
        <f t="shared" si="2893"/>
        <v>3000</v>
      </c>
      <c r="E2795" s="27">
        <v>0</v>
      </c>
      <c r="F2795" s="64">
        <f t="shared" si="2933"/>
        <v>3.1263897495927093</v>
      </c>
      <c r="G2795" s="34">
        <v>0</v>
      </c>
      <c r="H2795" s="34">
        <f t="shared" si="2894"/>
        <v>1</v>
      </c>
      <c r="I2795" s="34">
        <f t="shared" si="2934"/>
        <v>41549.719772087105</v>
      </c>
      <c r="J2795" s="34">
        <f t="shared" si="2895"/>
        <v>94011.07797924483</v>
      </c>
      <c r="K2795" s="34">
        <f t="shared" si="2896"/>
        <v>82551.478451650604</v>
      </c>
      <c r="L2795" s="36">
        <f t="shared" si="2946"/>
        <v>1191.1993412433469</v>
      </c>
      <c r="M2795" s="34">
        <f t="shared" si="2897"/>
        <v>474.19527922407121</v>
      </c>
      <c r="N2795" s="34">
        <f t="shared" si="2935"/>
        <v>1072.9220225083754</v>
      </c>
      <c r="O2795" s="34">
        <f t="shared" si="2898"/>
        <v>146.59954174815172</v>
      </c>
      <c r="P2795">
        <f t="shared" si="2950"/>
        <v>498.94079301992821</v>
      </c>
      <c r="Q2795" s="36">
        <f t="shared" si="2899"/>
        <v>1072.9219636385876</v>
      </c>
      <c r="R2795" s="34">
        <f t="shared" si="2900"/>
        <v>631.80195501423475</v>
      </c>
      <c r="S2795" s="34">
        <f t="shared" si="2901"/>
        <v>1.0773092435556464E-4</v>
      </c>
      <c r="T2795" s="36">
        <f t="shared" si="2936"/>
        <v>-1.8894905681863919E-13</v>
      </c>
      <c r="U2795" s="36">
        <f t="shared" si="2902"/>
        <v>4048.5542507276705</v>
      </c>
      <c r="V2795" s="36">
        <f t="shared" si="2903"/>
        <v>1.45409410589537E-8</v>
      </c>
      <c r="W2795" s="68">
        <f t="shared" si="2904"/>
        <v>3.4034266892667056</v>
      </c>
      <c r="X2795">
        <f t="shared" si="2905"/>
        <v>6.8400690859029361</v>
      </c>
      <c r="Y2795">
        <f t="shared" si="2906"/>
        <v>0.11712706557874125</v>
      </c>
      <c r="Z2795" s="34">
        <f t="shared" si="2907"/>
        <v>1.9787218138990353E-2</v>
      </c>
      <c r="AA2795" s="36">
        <f t="shared" si="2908"/>
        <v>4.272441391145892E-9</v>
      </c>
      <c r="AB2795" s="34">
        <f t="shared" si="2909"/>
        <v>1.9787218138990353E-2</v>
      </c>
      <c r="AC2795" s="36">
        <f t="shared" si="2910"/>
        <v>109.64432510517868</v>
      </c>
      <c r="AD2795" s="34">
        <f t="shared" si="2911"/>
        <v>0</v>
      </c>
      <c r="AE2795">
        <f t="shared" si="2937"/>
        <v>5541.1692707387974</v>
      </c>
      <c r="AF2795" s="36">
        <f t="shared" si="2951"/>
        <v>0</v>
      </c>
      <c r="AG2795" s="34">
        <f t="shared" si="2912"/>
        <v>464.33673778255644</v>
      </c>
      <c r="AH2795">
        <f t="shared" si="2947"/>
        <v>4.0242976865556557E-5</v>
      </c>
      <c r="AI2795" s="29">
        <f t="shared" si="2938"/>
        <v>464.33673778255644</v>
      </c>
      <c r="AJ2795">
        <f t="shared" si="2939"/>
        <v>8822.3976988829163</v>
      </c>
      <c r="AK2795" s="36">
        <f t="shared" si="2952"/>
        <v>-1.0966969532455935E-2</v>
      </c>
      <c r="AL2795" s="36">
        <f t="shared" si="2940"/>
        <v>9.02775480860828E-3</v>
      </c>
      <c r="AM2795" s="36">
        <f t="shared" si="2941"/>
        <v>5.9955041386517928E-3</v>
      </c>
      <c r="AN2795" s="37">
        <f t="shared" si="2953"/>
        <v>1.0081808893477736E-2</v>
      </c>
      <c r="AO2795" s="36">
        <f t="shared" si="2954"/>
        <v>0.10718919731877349</v>
      </c>
      <c r="AP2795" s="36">
        <f t="shared" si="2955"/>
        <v>-4.9761042975871271E-3</v>
      </c>
      <c r="AQ2795" s="74">
        <f t="shared" si="2913"/>
        <v>0.9588323264002554</v>
      </c>
      <c r="AR2795" s="73">
        <f t="shared" si="2914"/>
        <v>9.01859113779656E-3</v>
      </c>
      <c r="AS2795" s="72">
        <f t="shared" si="2956"/>
        <v>1.231552857476113E-3</v>
      </c>
      <c r="AT2795" s="37">
        <f t="shared" si="2915"/>
        <v>3881.8846907828524</v>
      </c>
      <c r="AU2795" s="37">
        <f t="shared" si="2916"/>
        <v>-2.3596451668424283</v>
      </c>
      <c r="AV2795" s="34">
        <f t="shared" si="2917"/>
        <v>1.211812103247752</v>
      </c>
      <c r="AW2795" s="34">
        <f t="shared" si="2918"/>
        <v>0.3200655167025121</v>
      </c>
      <c r="AX2795" s="37">
        <f t="shared" si="2919"/>
        <v>1.8926269333213239</v>
      </c>
      <c r="AY2795" s="7">
        <f t="shared" si="2920"/>
        <v>6.8279312425382939</v>
      </c>
      <c r="AZ2795" s="37">
        <f t="shared" si="2921"/>
        <v>5.2960536225880297</v>
      </c>
      <c r="BA2795" s="2">
        <f>BE2795*'mass balance'!$B$17+BF2795*'mass balance'!$C$17+BG2795*'mass balance'!$D$17+BH2795*'mass balance'!$E$17</f>
        <v>1.1218871072544582E-3</v>
      </c>
      <c r="BB2795" s="2">
        <f>BE2795*'mass balance'!$B$18+BF2795*'mass balance'!$C$18+BG2795*'mass balance'!$D$18+BH2795*'mass balance'!$E$18</f>
        <v>1.1391469089045267E-3</v>
      </c>
      <c r="BC2795" s="2">
        <f>BE2795*'mass balance'!$B$19+BF2795*'mass balance'!$C$19+BG2795*'mass balance'!$D$19+BH2795*'mass balance'!$E$19</f>
        <v>-1.4239336361306586E-3</v>
      </c>
      <c r="BD2795" s="2">
        <f>BE2795*'mass balance'!$B$20+BF2795*'mass balance'!$C$20+BG2795*'mass balance'!$D$20+BH2795*'mass balance'!$E$20</f>
        <v>5.1779404950205753E-5</v>
      </c>
      <c r="BE2795" s="2">
        <f>N2795*'mass balance'!$H$11+R2795*'mass balance'!$I$11+S2795*'mass balance'!$J$11</f>
        <v>-2.4043070532400574E-3</v>
      </c>
      <c r="BF2795" s="2">
        <f>N2795*'mass balance'!$H$12+R2795*'mass balance'!$I$12+S2795*'mass balance'!$J$12</f>
        <v>1.8252227310974186E-10</v>
      </c>
      <c r="BG2795" s="2">
        <f>N2795*'mass balance'!$H$13+R2795*'mass balance'!$I$13+S2795*'mass balance'!$J$13</f>
        <v>7.6055165476416611E-4</v>
      </c>
      <c r="BH2795" s="2">
        <f>N2795*'mass balance'!$H$14+R2795*'mass balance'!$I$14+S2795*'mass balance'!$J$14</f>
        <v>2.6297108394813124E-4</v>
      </c>
      <c r="BI2795" s="36">
        <f t="shared" si="2922"/>
        <v>6.038243608117373E-16</v>
      </c>
      <c r="BJ2795" s="36">
        <f t="shared" si="2923"/>
        <v>4.7963856424597422E-17</v>
      </c>
      <c r="BK2795" s="36">
        <f t="shared" si="2924"/>
        <v>1.2156235041821337E-13</v>
      </c>
      <c r="BL2795" s="36">
        <f t="shared" si="2925"/>
        <v>1.2156168392460841E-13</v>
      </c>
      <c r="BM2795" s="36">
        <f t="shared" si="2957"/>
        <v>1.5599830259191594E-10</v>
      </c>
      <c r="BN2795" s="36">
        <f t="shared" ca="1" si="2926"/>
        <v>0.2672972602559589</v>
      </c>
      <c r="BO2795" s="36">
        <f t="shared" ca="1" si="2942"/>
        <v>1</v>
      </c>
      <c r="BP2795" s="36">
        <f t="shared" si="2958"/>
        <v>-1.5599828158651806E-10</v>
      </c>
      <c r="BQ2795" s="36">
        <f t="shared" si="2959"/>
        <v>0.99999986534854846</v>
      </c>
      <c r="BR2795" s="2">
        <f t="shared" si="2948"/>
        <v>-5</v>
      </c>
      <c r="BS2795">
        <v>0</v>
      </c>
      <c r="BT2795" s="37">
        <f t="shared" si="2943"/>
        <v>1.4274934702209852</v>
      </c>
      <c r="BU2795" s="34">
        <f t="shared" si="2927"/>
        <v>-5</v>
      </c>
      <c r="BV2795" s="34">
        <f t="shared" si="2928"/>
        <v>-5</v>
      </c>
      <c r="BW2795" s="34">
        <f t="shared" si="2929"/>
        <v>-5</v>
      </c>
      <c r="BX2795" s="34">
        <f t="shared" si="2930"/>
        <v>-5</v>
      </c>
      <c r="BY2795" s="34">
        <f t="shared" si="2931"/>
        <v>25.26000746254628</v>
      </c>
      <c r="BZ2795" s="36">
        <f t="shared" si="2944"/>
        <v>1.4239336361306586E-3</v>
      </c>
      <c r="CA2795" s="34">
        <f t="shared" si="2945"/>
        <v>0.26953908928199449</v>
      </c>
    </row>
    <row r="2796" spans="1:79" ht="13.2" x14ac:dyDescent="0.25">
      <c r="A2796" s="75">
        <f t="shared" si="2932"/>
        <v>7.5671232876714685</v>
      </c>
      <c r="B2796" s="34">
        <f t="shared" si="2949"/>
        <v>2762.0000000000859</v>
      </c>
      <c r="C2796">
        <v>30</v>
      </c>
      <c r="D2796" s="35">
        <f t="shared" si="2893"/>
        <v>3000</v>
      </c>
      <c r="E2796" s="27">
        <v>0</v>
      </c>
      <c r="F2796" s="64">
        <f t="shared" si="2933"/>
        <v>3.1263897495927093</v>
      </c>
      <c r="G2796" s="34">
        <v>0</v>
      </c>
      <c r="H2796" s="34">
        <f t="shared" si="2894"/>
        <v>1</v>
      </c>
      <c r="I2796" s="34">
        <f t="shared" si="2934"/>
        <v>41549.719772087105</v>
      </c>
      <c r="J2796" s="34">
        <f t="shared" si="2895"/>
        <v>94011.078247016063</v>
      </c>
      <c r="K2796" s="34">
        <f t="shared" si="2896"/>
        <v>82551.478686781527</v>
      </c>
      <c r="L2796" s="36">
        <f t="shared" si="2946"/>
        <v>1191.1993463326762</v>
      </c>
      <c r="M2796" s="34">
        <f t="shared" si="2897"/>
        <v>474.19527922407121</v>
      </c>
      <c r="N2796" s="34">
        <f t="shared" si="2935"/>
        <v>1072.9220255643734</v>
      </c>
      <c r="O2796" s="34">
        <f t="shared" si="2898"/>
        <v>146.59954174815172</v>
      </c>
      <c r="P2796">
        <f t="shared" si="2950"/>
        <v>498.94079515162349</v>
      </c>
      <c r="Q2796" s="36">
        <f t="shared" si="2899"/>
        <v>1072.9219670041973</v>
      </c>
      <c r="R2796" s="34">
        <f t="shared" si="2900"/>
        <v>631.801957235955</v>
      </c>
      <c r="S2796" s="34">
        <f t="shared" si="2901"/>
        <v>1.0716433848756424E-4</v>
      </c>
      <c r="T2796" s="36">
        <f t="shared" si="2936"/>
        <v>-1.8894905654954793E-13</v>
      </c>
      <c r="U2796" s="36">
        <f t="shared" si="2902"/>
        <v>4048.5542507276705</v>
      </c>
      <c r="V2796" s="36">
        <f t="shared" si="2903"/>
        <v>1.4464466350767447E-8</v>
      </c>
      <c r="W2796" s="68">
        <f t="shared" si="2904"/>
        <v>3.4034267038076464</v>
      </c>
      <c r="X2796">
        <f t="shared" si="2905"/>
        <v>6.8400690956442007</v>
      </c>
      <c r="Y2796">
        <f t="shared" si="2906"/>
        <v>0.11712706557874125</v>
      </c>
      <c r="Z2796" s="34">
        <f t="shared" si="2907"/>
        <v>1.9787218138990353E-2</v>
      </c>
      <c r="AA2796" s="36">
        <f t="shared" si="2908"/>
        <v>4.2499714580558053E-9</v>
      </c>
      <c r="AB2796" s="34">
        <f t="shared" si="2909"/>
        <v>1.9787218138990353E-2</v>
      </c>
      <c r="AC2796" s="36">
        <f t="shared" si="2910"/>
        <v>109.64432510517868</v>
      </c>
      <c r="AD2796" s="34">
        <f t="shared" si="2911"/>
        <v>0</v>
      </c>
      <c r="AE2796">
        <f t="shared" si="2937"/>
        <v>5541.1692707387974</v>
      </c>
      <c r="AF2796" s="36">
        <f t="shared" si="2951"/>
        <v>0</v>
      </c>
      <c r="AG2796" s="34">
        <f t="shared" si="2912"/>
        <v>464.33673958305673</v>
      </c>
      <c r="AH2796">
        <f t="shared" si="2947"/>
        <v>4.003132829666356E-5</v>
      </c>
      <c r="AI2796" s="29">
        <f t="shared" si="2938"/>
        <v>464.33673958305673</v>
      </c>
      <c r="AJ2796">
        <f t="shared" si="2939"/>
        <v>9286.7344384659737</v>
      </c>
      <c r="AK2796" s="36">
        <f t="shared" si="2952"/>
        <v>-9.01859113779656E-3</v>
      </c>
      <c r="AL2796" s="36">
        <f t="shared" si="2940"/>
        <v>7.0806455691574599E-3</v>
      </c>
      <c r="AM2796" s="36">
        <f t="shared" si="2941"/>
        <v>4.9231389622057488E-3</v>
      </c>
      <c r="AN2796" s="37">
        <f t="shared" si="2953"/>
        <v>-8.8516063897819963E-4</v>
      </c>
      <c r="AO2796" s="36">
        <f t="shared" si="2954"/>
        <v>0.11621695212738177</v>
      </c>
      <c r="AP2796" s="36">
        <f t="shared" si="2955"/>
        <v>1.0193998410646657E-3</v>
      </c>
      <c r="AQ2796" s="74">
        <f t="shared" si="2913"/>
        <v>-6.6049709497674275E-2</v>
      </c>
      <c r="AR2796" s="73">
        <f t="shared" si="2914"/>
        <v>-9.2513511124759631E-4</v>
      </c>
      <c r="AS2796" s="72">
        <f t="shared" si="2956"/>
        <v>1.5696703134321993E-3</v>
      </c>
      <c r="AT2796" s="37">
        <f t="shared" si="2915"/>
        <v>-267.40583214613685</v>
      </c>
      <c r="AU2796" s="37">
        <f t="shared" si="2916"/>
        <v>0.48339459227463294</v>
      </c>
      <c r="AV2796" s="34">
        <f t="shared" si="2917"/>
        <v>1.2755916898625601</v>
      </c>
      <c r="AW2796" s="34">
        <f t="shared" si="2918"/>
        <v>0.32006551806997324</v>
      </c>
      <c r="AX2796" s="37">
        <f t="shared" si="2919"/>
        <v>1.8926269414074612</v>
      </c>
      <c r="AY2796" s="7">
        <f t="shared" si="2920"/>
        <v>6.8917108531476412</v>
      </c>
      <c r="AZ2796" s="37">
        <f t="shared" si="2921"/>
        <v>5.2960536452151077</v>
      </c>
      <c r="BA2796" s="2">
        <f>BE2796*'mass balance'!$B$17+BF2796*'mass balance'!$C$17+BG2796*'mass balance'!$D$17+BH2796*'mass balance'!$E$17</f>
        <v>1.1218871110275513E-3</v>
      </c>
      <c r="BB2796" s="2">
        <f>BE2796*'mass balance'!$B$18+BF2796*'mass balance'!$C$18+BG2796*'mass balance'!$D$18+BH2796*'mass balance'!$E$18</f>
        <v>1.1391469127356678E-3</v>
      </c>
      <c r="BC2796" s="2">
        <f>BE2796*'mass balance'!$B$19+BF2796*'mass balance'!$C$19+BG2796*'mass balance'!$D$19+BH2796*'mass balance'!$E$19</f>
        <v>-1.4239336409195844E-3</v>
      </c>
      <c r="BD2796" s="2">
        <f>BE2796*'mass balance'!$B$20+BF2796*'mass balance'!$C$20+BG2796*'mass balance'!$D$20+BH2796*'mass balance'!$E$20</f>
        <v>5.1779405124348524E-5</v>
      </c>
      <c r="BE2796" s="2">
        <f>N2796*'mass balance'!$H$11+R2796*'mass balance'!$I$11+S2796*'mass balance'!$J$11</f>
        <v>-2.4043070600882318E-3</v>
      </c>
      <c r="BF2796" s="2">
        <f>N2796*'mass balance'!$H$12+R2796*'mass balance'!$I$12+S2796*'mass balance'!$J$12</f>
        <v>1.815623394494869E-10</v>
      </c>
      <c r="BG2796" s="2">
        <f>N2796*'mass balance'!$H$13+R2796*'mass balance'!$I$13+S2796*'mass balance'!$J$13</f>
        <v>7.6055165717944795E-4</v>
      </c>
      <c r="BH2796" s="2">
        <f>N2796*'mass balance'!$H$14+R2796*'mass balance'!$I$14+S2796*'mass balance'!$J$14</f>
        <v>2.6297108469715031E-4</v>
      </c>
      <c r="BI2796" s="36">
        <f t="shared" si="2922"/>
        <v>6.038243608117373E-16</v>
      </c>
      <c r="BJ2796" s="36">
        <f t="shared" si="2923"/>
        <v>4.7964232380249136E-17</v>
      </c>
      <c r="BK2796" s="36">
        <f t="shared" si="2924"/>
        <v>1.2161031427463795E-13</v>
      </c>
      <c r="BL2796" s="36">
        <f t="shared" si="2925"/>
        <v>1.2160965076967076E-13</v>
      </c>
      <c r="BM2796" s="36">
        <f t="shared" si="2957"/>
        <v>1.5611986427584054E-10</v>
      </c>
      <c r="BN2796" s="36">
        <f t="shared" ca="1" si="2926"/>
        <v>0.89552247326005352</v>
      </c>
      <c r="BO2796" s="36">
        <f t="shared" ca="1" si="2942"/>
        <v>1</v>
      </c>
      <c r="BP2796" s="36">
        <f t="shared" si="2958"/>
        <v>-1.5611984322971976E-10</v>
      </c>
      <c r="BQ2796" s="36">
        <f t="shared" si="2959"/>
        <v>0.99999986519255013</v>
      </c>
      <c r="BR2796" s="2">
        <f t="shared" si="2948"/>
        <v>-5</v>
      </c>
      <c r="BS2796">
        <v>0</v>
      </c>
      <c r="BT2796" s="37">
        <f t="shared" si="2943"/>
        <v>1.4274934750218833</v>
      </c>
      <c r="BU2796" s="34">
        <f t="shared" si="2927"/>
        <v>-5</v>
      </c>
      <c r="BV2796" s="34">
        <f t="shared" si="2928"/>
        <v>-5</v>
      </c>
      <c r="BW2796" s="34">
        <f t="shared" si="2929"/>
        <v>-5</v>
      </c>
      <c r="BX2796" s="34">
        <f t="shared" si="2930"/>
        <v>-5</v>
      </c>
      <c r="BY2796" s="34">
        <f t="shared" si="2931"/>
        <v>25.260007534494218</v>
      </c>
      <c r="BZ2796" s="36">
        <f t="shared" si="2944"/>
        <v>1.4239336409195844E-3</v>
      </c>
      <c r="CA2796" s="34">
        <f t="shared" si="2945"/>
        <v>0.26953908903690937</v>
      </c>
    </row>
    <row r="2797" spans="1:79" ht="13.2" x14ac:dyDescent="0.25">
      <c r="A2797" s="75">
        <f t="shared" si="2932"/>
        <v>7.5698630136988658</v>
      </c>
      <c r="B2797" s="34">
        <f t="shared" si="2949"/>
        <v>2763.0000000000859</v>
      </c>
      <c r="C2797">
        <v>30</v>
      </c>
      <c r="D2797" s="35">
        <f t="shared" si="2893"/>
        <v>3000</v>
      </c>
      <c r="E2797" s="27">
        <v>0</v>
      </c>
      <c r="F2797" s="64">
        <f t="shared" si="2933"/>
        <v>3.1263897495927093</v>
      </c>
      <c r="G2797" s="34">
        <v>0</v>
      </c>
      <c r="H2797" s="34">
        <f t="shared" si="2894"/>
        <v>1</v>
      </c>
      <c r="I2797" s="34">
        <f t="shared" si="2934"/>
        <v>41549.719772087105</v>
      </c>
      <c r="J2797" s="34">
        <f t="shared" si="2895"/>
        <v>94011.078513378976</v>
      </c>
      <c r="K2797" s="34">
        <f t="shared" si="2896"/>
        <v>82551.4789206758</v>
      </c>
      <c r="L2797" s="36">
        <f t="shared" si="2946"/>
        <v>1191.1993513952395</v>
      </c>
      <c r="M2797" s="34">
        <f t="shared" si="2897"/>
        <v>474.19527922407121</v>
      </c>
      <c r="N2797" s="34">
        <f t="shared" si="2935"/>
        <v>1072.9220286042985</v>
      </c>
      <c r="O2797" s="34">
        <f t="shared" si="2898"/>
        <v>146.59954174815172</v>
      </c>
      <c r="P2797">
        <f t="shared" si="2950"/>
        <v>498.94079727210766</v>
      </c>
      <c r="Q2797" s="36">
        <f t="shared" si="2899"/>
        <v>1072.9219703521064</v>
      </c>
      <c r="R2797" s="34">
        <f t="shared" si="2900"/>
        <v>631.80195944599075</v>
      </c>
      <c r="S2797" s="34">
        <f t="shared" si="2901"/>
        <v>1.0660073246526736E-4</v>
      </c>
      <c r="T2797" s="36">
        <f t="shared" si="2936"/>
        <v>-1.8894905628187193E-13</v>
      </c>
      <c r="U2797" s="36">
        <f t="shared" si="2902"/>
        <v>4048.5542507276705</v>
      </c>
      <c r="V2797" s="36">
        <f t="shared" si="2903"/>
        <v>1.4388393841066269E-8</v>
      </c>
      <c r="W2797" s="68">
        <f t="shared" si="2904"/>
        <v>3.403426718272113</v>
      </c>
      <c r="X2797">
        <f t="shared" si="2905"/>
        <v>6.8400691053342326</v>
      </c>
      <c r="Y2797">
        <f t="shared" si="2906"/>
        <v>0.11712706557874125</v>
      </c>
      <c r="Z2797" s="34">
        <f t="shared" si="2907"/>
        <v>1.9787218138990353E-2</v>
      </c>
      <c r="AA2797" s="36">
        <f t="shared" si="2908"/>
        <v>4.2276196998215724E-9</v>
      </c>
      <c r="AB2797" s="34">
        <f t="shared" si="2909"/>
        <v>1.9787218138990353E-2</v>
      </c>
      <c r="AC2797" s="36">
        <f t="shared" si="2910"/>
        <v>109.64432510517868</v>
      </c>
      <c r="AD2797" s="34">
        <f t="shared" si="2911"/>
        <v>0</v>
      </c>
      <c r="AE2797">
        <f t="shared" si="2937"/>
        <v>5541.1692707387974</v>
      </c>
      <c r="AF2797" s="36">
        <f t="shared" si="2951"/>
        <v>0</v>
      </c>
      <c r="AG2797" s="34">
        <f t="shared" si="2912"/>
        <v>464.33674137408769</v>
      </c>
      <c r="AH2797">
        <f t="shared" si="2947"/>
        <v>3.9820792835598695E-5</v>
      </c>
      <c r="AI2797" s="29">
        <f t="shared" si="2938"/>
        <v>464.33674137408769</v>
      </c>
      <c r="AJ2797">
        <f t="shared" si="2939"/>
        <v>9751.0711798400607</v>
      </c>
      <c r="AK2797" s="36">
        <f t="shared" si="2952"/>
        <v>9.2513511124759631E-4</v>
      </c>
      <c r="AL2797" s="36">
        <f t="shared" si="2940"/>
        <v>-1.4461084074467055E-3</v>
      </c>
      <c r="AM2797" s="36">
        <f t="shared" si="2941"/>
        <v>-5.1509061749012517E-4</v>
      </c>
      <c r="AN2797" s="37">
        <f t="shared" si="2953"/>
        <v>-9.9037517767747597E-3</v>
      </c>
      <c r="AO2797" s="36">
        <f t="shared" si="2954"/>
        <v>0.12329759769653922</v>
      </c>
      <c r="AP2797" s="36">
        <f t="shared" si="2955"/>
        <v>5.9425388032704144E-3</v>
      </c>
      <c r="AQ2797" s="74">
        <f t="shared" si="2913"/>
        <v>-0.61886107134091572</v>
      </c>
      <c r="AR2797" s="73">
        <f t="shared" si="2914"/>
        <v>-1.139629151209615E-2</v>
      </c>
      <c r="AS2797" s="72">
        <f t="shared" si="2956"/>
        <v>1.8744067732689195E-3</v>
      </c>
      <c r="AT2797" s="37">
        <f t="shared" si="2915"/>
        <v>-2505.4926209871428</v>
      </c>
      <c r="AU2797" s="37">
        <f t="shared" si="2916"/>
        <v>2.8179238471166923</v>
      </c>
      <c r="AV2797" s="34">
        <f t="shared" si="2917"/>
        <v>1.3393712767235308</v>
      </c>
      <c r="AW2797" s="34">
        <f t="shared" si="2918"/>
        <v>0.32006551943024258</v>
      </c>
      <c r="AX2797" s="37">
        <f t="shared" si="2919"/>
        <v>1.8926269494510721</v>
      </c>
      <c r="AY2797" s="7">
        <f t="shared" si="2920"/>
        <v>6.9554904638769584</v>
      </c>
      <c r="AZ2797" s="37">
        <f t="shared" si="2921"/>
        <v>5.2960536677231849</v>
      </c>
      <c r="BA2797" s="2">
        <f>BE2797*'mass balance'!$B$17+BF2797*'mass balance'!$C$17+BG2797*'mass balance'!$D$17+BH2797*'mass balance'!$E$17</f>
        <v>1.121887114780801E-3</v>
      </c>
      <c r="BB2797" s="2">
        <f>BE2797*'mass balance'!$B$18+BF2797*'mass balance'!$C$18+BG2797*'mass balance'!$D$18+BH2797*'mass balance'!$E$18</f>
        <v>1.1391469165466595E-3</v>
      </c>
      <c r="BC2797" s="2">
        <f>BE2797*'mass balance'!$B$19+BF2797*'mass balance'!$C$19+BG2797*'mass balance'!$D$19+BH2797*'mass balance'!$E$19</f>
        <v>-1.4239336456833239E-3</v>
      </c>
      <c r="BD2797" s="2">
        <f>BE2797*'mass balance'!$B$20+BF2797*'mass balance'!$C$20+BG2797*'mass balance'!$D$20+BH2797*'mass balance'!$E$20</f>
        <v>5.1779405297575429E-5</v>
      </c>
      <c r="BE2797" s="2">
        <f>N2797*'mass balance'!$H$11+R2797*'mass balance'!$I$11+S2797*'mass balance'!$J$11</f>
        <v>-2.4043070669003889E-3</v>
      </c>
      <c r="BF2797" s="2">
        <f>N2797*'mass balance'!$H$12+R2797*'mass balance'!$I$12+S2797*'mass balance'!$J$12</f>
        <v>1.8060745436942907E-10</v>
      </c>
      <c r="BG2797" s="2">
        <f>N2797*'mass balance'!$H$13+R2797*'mass balance'!$I$13+S2797*'mass balance'!$J$13</f>
        <v>7.6055165958202641E-4</v>
      </c>
      <c r="BH2797" s="2">
        <f>N2797*'mass balance'!$H$14+R2797*'mass balance'!$I$14+S2797*'mass balance'!$J$14</f>
        <v>2.6297108544223003E-4</v>
      </c>
      <c r="BI2797" s="36">
        <f t="shared" si="2922"/>
        <v>6.038243608117373E-16</v>
      </c>
      <c r="BJ2797" s="36">
        <f t="shared" si="2923"/>
        <v>4.7964608326872763E-17</v>
      </c>
      <c r="BK2797" s="36">
        <f t="shared" si="2924"/>
        <v>1.216582785070182E-13</v>
      </c>
      <c r="BL2797" s="36">
        <f t="shared" si="2925"/>
        <v>1.216576179774851E-13</v>
      </c>
      <c r="BM2797" s="36">
        <f t="shared" si="2957"/>
        <v>1.5624147392661022E-10</v>
      </c>
      <c r="BN2797" s="36">
        <f t="shared" ca="1" si="2926"/>
        <v>3.0061739852162539E-2</v>
      </c>
      <c r="BO2797" s="36">
        <f t="shared" ca="1" si="2942"/>
        <v>1</v>
      </c>
      <c r="BP2797" s="36">
        <f t="shared" si="2958"/>
        <v>-1.5624145283970315E-10</v>
      </c>
      <c r="BQ2797" s="36">
        <f t="shared" si="2959"/>
        <v>0.99999986503643024</v>
      </c>
      <c r="BR2797" s="2">
        <f t="shared" si="2948"/>
        <v>-5</v>
      </c>
      <c r="BS2797">
        <v>0</v>
      </c>
      <c r="BT2797" s="37">
        <f t="shared" si="2943"/>
        <v>1.4274934797975318</v>
      </c>
      <c r="BU2797" s="34">
        <f t="shared" si="2927"/>
        <v>-5</v>
      </c>
      <c r="BV2797" s="34">
        <f t="shared" si="2928"/>
        <v>-5</v>
      </c>
      <c r="BW2797" s="34">
        <f t="shared" si="2929"/>
        <v>-5</v>
      </c>
      <c r="BX2797" s="34">
        <f t="shared" si="2930"/>
        <v>-5</v>
      </c>
      <c r="BY2797" s="34">
        <f t="shared" si="2931"/>
        <v>25.260007606063752</v>
      </c>
      <c r="BZ2797" s="36">
        <f t="shared" si="2944"/>
        <v>1.4239336456833239E-3</v>
      </c>
      <c r="CA2797" s="34">
        <f t="shared" si="2945"/>
        <v>0.26953908879311311</v>
      </c>
    </row>
    <row r="2798" spans="1:79" ht="13.2" x14ac:dyDescent="0.25">
      <c r="A2798" s="75">
        <f t="shared" si="2932"/>
        <v>7.5726027397262632</v>
      </c>
      <c r="B2798" s="34">
        <f t="shared" si="2949"/>
        <v>2764.0000000000859</v>
      </c>
      <c r="C2798">
        <v>30</v>
      </c>
      <c r="D2798" s="35">
        <f t="shared" si="2893"/>
        <v>3000</v>
      </c>
      <c r="E2798" s="27">
        <v>0</v>
      </c>
      <c r="F2798" s="64">
        <f t="shared" si="2933"/>
        <v>3.1263897495927093</v>
      </c>
      <c r="G2798" s="34">
        <v>0</v>
      </c>
      <c r="H2798" s="34">
        <f t="shared" si="2894"/>
        <v>1</v>
      </c>
      <c r="I2798" s="34">
        <f t="shared" si="2934"/>
        <v>41549.719772087105</v>
      </c>
      <c r="J2798" s="34">
        <f t="shared" si="2895"/>
        <v>94011.078778341049</v>
      </c>
      <c r="K2798" s="34">
        <f t="shared" si="2896"/>
        <v>82551.479153339984</v>
      </c>
      <c r="L2798" s="36">
        <f t="shared" si="2946"/>
        <v>1191.1993564311774</v>
      </c>
      <c r="M2798" s="34">
        <f t="shared" si="2897"/>
        <v>474.19527922407121</v>
      </c>
      <c r="N2798" s="34">
        <f t="shared" si="2935"/>
        <v>1072.9220316282363</v>
      </c>
      <c r="O2798" s="34">
        <f t="shared" si="2898"/>
        <v>146.59954174815172</v>
      </c>
      <c r="P2798">
        <f t="shared" si="2950"/>
        <v>498.9407993814396</v>
      </c>
      <c r="Q2798" s="36">
        <f t="shared" si="2899"/>
        <v>1072.9219736824077</v>
      </c>
      <c r="R2798" s="34">
        <f t="shared" si="2900"/>
        <v>631.80196164440326</v>
      </c>
      <c r="S2798" s="34">
        <f t="shared" si="2901"/>
        <v>1.0604009059989039E-4</v>
      </c>
      <c r="T2798" s="36">
        <f t="shared" si="2936"/>
        <v>-1.8894905601560365E-13</v>
      </c>
      <c r="U2798" s="36">
        <f t="shared" si="2902"/>
        <v>4048.5542507276705</v>
      </c>
      <c r="V2798" s="36">
        <f t="shared" si="2903"/>
        <v>1.4312721413494819E-8</v>
      </c>
      <c r="W2798" s="68">
        <f t="shared" si="2904"/>
        <v>3.403426732660507</v>
      </c>
      <c r="X2798">
        <f t="shared" si="2905"/>
        <v>6.8400691149733044</v>
      </c>
      <c r="Y2798">
        <f t="shared" si="2906"/>
        <v>0.11712706557874125</v>
      </c>
      <c r="Z2798" s="34">
        <f t="shared" si="2907"/>
        <v>1.9787218138990353E-2</v>
      </c>
      <c r="AA2798" s="36">
        <f t="shared" si="2908"/>
        <v>4.205385494608947E-9</v>
      </c>
      <c r="AB2798" s="34">
        <f t="shared" si="2909"/>
        <v>1.9787218138990353E-2</v>
      </c>
      <c r="AC2798" s="36">
        <f t="shared" si="2910"/>
        <v>109.64432510517868</v>
      </c>
      <c r="AD2798" s="34">
        <f t="shared" si="2911"/>
        <v>0</v>
      </c>
      <c r="AE2798">
        <f t="shared" si="2937"/>
        <v>5541.1692707387974</v>
      </c>
      <c r="AF2798" s="36">
        <f t="shared" si="2951"/>
        <v>0</v>
      </c>
      <c r="AG2798" s="34">
        <f t="shared" si="2912"/>
        <v>464.33674315569891</v>
      </c>
      <c r="AH2798">
        <f t="shared" si="2947"/>
        <v>3.9611364400116145E-5</v>
      </c>
      <c r="AI2798" s="29">
        <f t="shared" si="2938"/>
        <v>464.33674315569891</v>
      </c>
      <c r="AJ2798">
        <f t="shared" si="2939"/>
        <v>10215.407922995759</v>
      </c>
      <c r="AK2798" s="36">
        <f t="shared" si="2952"/>
        <v>1.139629151209615E-2</v>
      </c>
      <c r="AL2798" s="36">
        <f t="shared" si="2940"/>
        <v>-8.2506773790485891E-3</v>
      </c>
      <c r="AM2798" s="36">
        <f t="shared" si="2941"/>
        <v>-6.2142603818258028E-3</v>
      </c>
      <c r="AN2798" s="37">
        <f t="shared" si="2953"/>
        <v>-8.9786166655271629E-3</v>
      </c>
      <c r="AO2798" s="36">
        <f t="shared" si="2954"/>
        <v>0.12185148928909252</v>
      </c>
      <c r="AP2798" s="36">
        <f t="shared" si="2955"/>
        <v>5.4274481857802892E-3</v>
      </c>
      <c r="AQ2798" s="74">
        <f t="shared" si="2913"/>
        <v>-0.58126499324723591</v>
      </c>
      <c r="AR2798" s="73">
        <f t="shared" si="2914"/>
        <v>-1.0334686993124755E-2</v>
      </c>
      <c r="AS2798" s="72">
        <f t="shared" si="2956"/>
        <v>1.8092247687489305E-3</v>
      </c>
      <c r="AT2798" s="37">
        <f t="shared" si="2915"/>
        <v>-2353.282859210286</v>
      </c>
      <c r="AU2798" s="37">
        <f t="shared" si="2916"/>
        <v>2.573670307930263</v>
      </c>
      <c r="AV2798" s="34">
        <f t="shared" si="2917"/>
        <v>1.403150863829369</v>
      </c>
      <c r="AW2798" s="34">
        <f t="shared" si="2918"/>
        <v>0.32006552078335787</v>
      </c>
      <c r="AX2798" s="37">
        <f t="shared" si="2919"/>
        <v>1.8926269574523789</v>
      </c>
      <c r="AY2798" s="7">
        <f t="shared" si="2920"/>
        <v>7.0192700747256129</v>
      </c>
      <c r="AZ2798" s="37">
        <f t="shared" si="2921"/>
        <v>5.2960536901128856</v>
      </c>
      <c r="BA2798" s="2">
        <f>BE2798*'mass balance'!$B$17+BF2798*'mass balance'!$C$17+BG2798*'mass balance'!$D$17+BH2798*'mass balance'!$E$17</f>
        <v>1.1218871185143114E-3</v>
      </c>
      <c r="BB2798" s="2">
        <f>BE2798*'mass balance'!$B$18+BF2798*'mass balance'!$C$18+BG2798*'mass balance'!$D$18+BH2798*'mass balance'!$E$18</f>
        <v>1.1391469203376084E-3</v>
      </c>
      <c r="BC2798" s="2">
        <f>BE2798*'mass balance'!$B$19+BF2798*'mass balance'!$C$19+BG2798*'mass balance'!$D$19+BH2798*'mass balance'!$E$19</f>
        <v>-1.423933650422011E-3</v>
      </c>
      <c r="BD2798" s="2">
        <f>BE2798*'mass balance'!$B$20+BF2798*'mass balance'!$C$20+BG2798*'mass balance'!$D$20+BH2798*'mass balance'!$E$20</f>
        <v>5.1779405469891305E-5</v>
      </c>
      <c r="BE2798" s="2">
        <f>N2798*'mass balance'!$H$11+R2798*'mass balance'!$I$11+S2798*'mass balance'!$J$11</f>
        <v>-2.4043070736767202E-3</v>
      </c>
      <c r="BF2798" s="2">
        <f>N2798*'mass balance'!$H$12+R2798*'mass balance'!$I$12+S2798*'mass balance'!$J$12</f>
        <v>1.796575912889699E-10</v>
      </c>
      <c r="BG2798" s="2">
        <f>N2798*'mass balance'!$H$13+R2798*'mass balance'!$I$13+S2798*'mass balance'!$J$13</f>
        <v>7.6055166197196969E-4</v>
      </c>
      <c r="BH2798" s="2">
        <f>N2798*'mass balance'!$H$14+R2798*'mass balance'!$I$14+S2798*'mass balance'!$J$14</f>
        <v>2.6297108618339123E-4</v>
      </c>
      <c r="BI2798" s="36">
        <f t="shared" si="2922"/>
        <v>6.038243608117373E-16</v>
      </c>
      <c r="BJ2798" s="36">
        <f t="shared" si="2923"/>
        <v>4.7964984264525512E-17</v>
      </c>
      <c r="BK2798" s="36">
        <f t="shared" si="2924"/>
        <v>1.2170624311534507E-13</v>
      </c>
      <c r="BL2798" s="36">
        <f t="shared" si="2925"/>
        <v>1.2170558554809977E-13</v>
      </c>
      <c r="BM2798" s="36">
        <f t="shared" si="2957"/>
        <v>1.5636313154458769E-10</v>
      </c>
      <c r="BN2798" s="36">
        <f t="shared" ca="1" si="2926"/>
        <v>0.43141801224010001</v>
      </c>
      <c r="BO2798" s="36">
        <f t="shared" ca="1" si="2942"/>
        <v>1</v>
      </c>
      <c r="BP2798" s="36">
        <f t="shared" si="2958"/>
        <v>-1.5636311041683088E-10</v>
      </c>
      <c r="BQ2798" s="36">
        <f t="shared" si="2959"/>
        <v>0.99999986488018877</v>
      </c>
      <c r="BR2798" s="2">
        <f t="shared" si="2948"/>
        <v>-5</v>
      </c>
      <c r="BS2798">
        <v>0</v>
      </c>
      <c r="BT2798" s="37">
        <f t="shared" si="2943"/>
        <v>1.4274934845480658</v>
      </c>
      <c r="BU2798" s="34">
        <f t="shared" si="2927"/>
        <v>-5</v>
      </c>
      <c r="BV2798" s="34">
        <f t="shared" si="2928"/>
        <v>-5</v>
      </c>
      <c r="BW2798" s="34">
        <f t="shared" si="2929"/>
        <v>-5</v>
      </c>
      <c r="BX2798" s="34">
        <f t="shared" si="2930"/>
        <v>-5</v>
      </c>
      <c r="BY2798" s="34">
        <f t="shared" si="2931"/>
        <v>25.260007677256894</v>
      </c>
      <c r="BZ2798" s="36">
        <f t="shared" si="2944"/>
        <v>1.423933650422011E-3</v>
      </c>
      <c r="CA2798" s="34">
        <f t="shared" si="2945"/>
        <v>0.26953908855059938</v>
      </c>
    </row>
    <row r="2799" spans="1:79" ht="13.2" x14ac:dyDescent="0.25">
      <c r="A2799" s="75">
        <f t="shared" si="2932"/>
        <v>7.5753424657536605</v>
      </c>
      <c r="B2799" s="34">
        <f t="shared" si="2949"/>
        <v>2765.0000000000859</v>
      </c>
      <c r="C2799">
        <v>30</v>
      </c>
      <c r="D2799" s="35">
        <f t="shared" si="2893"/>
        <v>3000</v>
      </c>
      <c r="E2799" s="27">
        <v>0</v>
      </c>
      <c r="F2799" s="64">
        <f t="shared" si="2933"/>
        <v>3.1263897495927093</v>
      </c>
      <c r="G2799" s="34">
        <v>0</v>
      </c>
      <c r="H2799" s="34">
        <f t="shared" si="2894"/>
        <v>1</v>
      </c>
      <c r="I2799" s="34">
        <f t="shared" si="2934"/>
        <v>41549.719772087105</v>
      </c>
      <c r="J2799" s="34">
        <f t="shared" si="2895"/>
        <v>94011.079041909587</v>
      </c>
      <c r="K2799" s="34">
        <f t="shared" si="2896"/>
        <v>82551.479384780498</v>
      </c>
      <c r="L2799" s="36">
        <f t="shared" si="2946"/>
        <v>1191.1993614406299</v>
      </c>
      <c r="M2799" s="34">
        <f t="shared" si="2897"/>
        <v>474.19527922407121</v>
      </c>
      <c r="N2799" s="34">
        <f t="shared" si="2935"/>
        <v>1072.9220346362699</v>
      </c>
      <c r="O2799" s="34">
        <f t="shared" si="2898"/>
        <v>146.59954174815172</v>
      </c>
      <c r="P2799">
        <f t="shared" si="2950"/>
        <v>498.94080147967799</v>
      </c>
      <c r="Q2799" s="36">
        <f t="shared" si="2899"/>
        <v>1072.9219769951942</v>
      </c>
      <c r="R2799" s="34">
        <f t="shared" si="2900"/>
        <v>631.80196383125372</v>
      </c>
      <c r="S2799" s="34">
        <f t="shared" si="2901"/>
        <v>1.0548239731633657E-4</v>
      </c>
      <c r="T2799" s="36">
        <f t="shared" si="2936"/>
        <v>-1.8894905575073579E-13</v>
      </c>
      <c r="U2799" s="36">
        <f t="shared" si="2902"/>
        <v>4048.5542507276705</v>
      </c>
      <c r="V2799" s="36">
        <f t="shared" si="2903"/>
        <v>1.4237446969632913E-8</v>
      </c>
      <c r="W2799" s="68">
        <f t="shared" si="2904"/>
        <v>3.4034267469732282</v>
      </c>
      <c r="X2799">
        <f t="shared" si="2905"/>
        <v>6.8400691245616789</v>
      </c>
      <c r="Y2799">
        <f t="shared" si="2906"/>
        <v>0.11712706557874125</v>
      </c>
      <c r="Z2799" s="34">
        <f t="shared" si="2907"/>
        <v>1.9787218138990353E-2</v>
      </c>
      <c r="AA2799" s="36">
        <f t="shared" si="2908"/>
        <v>4.183268225853461E-9</v>
      </c>
      <c r="AB2799" s="34">
        <f t="shared" si="2909"/>
        <v>1.9787218138990353E-2</v>
      </c>
      <c r="AC2799" s="36">
        <f t="shared" si="2910"/>
        <v>109.64432510517868</v>
      </c>
      <c r="AD2799" s="34">
        <f t="shared" si="2911"/>
        <v>0</v>
      </c>
      <c r="AE2799">
        <f t="shared" si="2937"/>
        <v>5541.1692707387974</v>
      </c>
      <c r="AF2799" s="36">
        <f t="shared" si="2951"/>
        <v>0</v>
      </c>
      <c r="AG2799" s="34">
        <f t="shared" si="2912"/>
        <v>464.33674492794029</v>
      </c>
      <c r="AH2799">
        <f t="shared" si="2947"/>
        <v>3.9403037533247698E-5</v>
      </c>
      <c r="AI2799" s="29">
        <f t="shared" si="2938"/>
        <v>464.33674492794029</v>
      </c>
      <c r="AJ2799">
        <f t="shared" si="2939"/>
        <v>10679.744667923698</v>
      </c>
      <c r="AK2799" s="36">
        <f t="shared" si="2952"/>
        <v>1.0334686993124755E-2</v>
      </c>
      <c r="AL2799" s="36">
        <f t="shared" si="2940"/>
        <v>-7.709353092092512E-3</v>
      </c>
      <c r="AM2799" s="36">
        <f t="shared" si="2941"/>
        <v>-5.6361416019020515E-3</v>
      </c>
      <c r="AN2799" s="37">
        <f t="shared" si="2953"/>
        <v>2.4176748465689867E-3</v>
      </c>
      <c r="AO2799" s="36">
        <f t="shared" si="2954"/>
        <v>0.11360081191004393</v>
      </c>
      <c r="AP2799" s="36">
        <f t="shared" si="2955"/>
        <v>-7.8681219604551361E-4</v>
      </c>
      <c r="AQ2799" s="74">
        <f t="shared" si="2913"/>
        <v>0.19315717680630201</v>
      </c>
      <c r="AR2799" s="73">
        <f t="shared" si="2914"/>
        <v>2.4216928729187282E-3</v>
      </c>
      <c r="AS2799" s="72">
        <f t="shared" si="2956"/>
        <v>1.4660348892245765E-3</v>
      </c>
      <c r="AT2799" s="37">
        <f t="shared" si="2915"/>
        <v>782.00730921770969</v>
      </c>
      <c r="AU2799" s="37">
        <f t="shared" si="2916"/>
        <v>-0.37310262900070701</v>
      </c>
      <c r="AV2799" s="34">
        <f t="shared" si="2917"/>
        <v>1.4669304511787871</v>
      </c>
      <c r="AW2799" s="34">
        <f t="shared" si="2918"/>
        <v>0.32006552212935679</v>
      </c>
      <c r="AX2799" s="37">
        <f t="shared" si="2919"/>
        <v>1.892626965411605</v>
      </c>
      <c r="AY2799" s="7">
        <f t="shared" si="2920"/>
        <v>7.0830496856929779</v>
      </c>
      <c r="AZ2799" s="37">
        <f t="shared" si="2921"/>
        <v>5.2960537123848335</v>
      </c>
      <c r="BA2799" s="2">
        <f>BE2799*'mass balance'!$B$17+BF2799*'mass balance'!$C$17+BG2799*'mass balance'!$D$17+BH2799*'mass balance'!$E$17</f>
        <v>1.1218871222281864E-3</v>
      </c>
      <c r="BB2799" s="2">
        <f>BE2799*'mass balance'!$B$18+BF2799*'mass balance'!$C$18+BG2799*'mass balance'!$D$18+BH2799*'mass balance'!$E$18</f>
        <v>1.1391469241086201E-3</v>
      </c>
      <c r="BC2799" s="2">
        <f>BE2799*'mass balance'!$B$19+BF2799*'mass balance'!$C$19+BG2799*'mass balance'!$D$19+BH2799*'mass balance'!$E$19</f>
        <v>-1.4239336551357751E-3</v>
      </c>
      <c r="BD2799" s="2">
        <f>BE2799*'mass balance'!$B$20+BF2799*'mass balance'!$C$20+BG2799*'mass balance'!$D$20+BH2799*'mass balance'!$E$20</f>
        <v>5.1779405641300911E-5</v>
      </c>
      <c r="BE2799" s="2">
        <f>N2799*'mass balance'!$H$11+R2799*'mass balance'!$I$11+S2799*'mass balance'!$J$11</f>
        <v>-2.4043070804174119E-3</v>
      </c>
      <c r="BF2799" s="2">
        <f>N2799*'mass balance'!$H$12+R2799*'mass balance'!$I$12+S2799*'mass balance'!$J$12</f>
        <v>1.7871272382012393E-10</v>
      </c>
      <c r="BG2799" s="2">
        <f>N2799*'mass balance'!$H$13+R2799*'mass balance'!$I$13+S2799*'mass balance'!$J$13</f>
        <v>7.6055166434934283E-4</v>
      </c>
      <c r="BH2799" s="2">
        <f>N2799*'mass balance'!$H$14+R2799*'mass balance'!$I$14+S2799*'mass balance'!$J$14</f>
        <v>2.629710869206544E-4</v>
      </c>
      <c r="BI2799" s="36">
        <f t="shared" si="2922"/>
        <v>6.038243608117373E-16</v>
      </c>
      <c r="BJ2799" s="36">
        <f t="shared" si="2923"/>
        <v>4.7965360193264096E-17</v>
      </c>
      <c r="BK2799" s="36">
        <f t="shared" si="2924"/>
        <v>1.2175420809960959E-13</v>
      </c>
      <c r="BL2799" s="36">
        <f t="shared" si="2925"/>
        <v>1.217535534815626E-13</v>
      </c>
      <c r="BM2799" s="36">
        <f t="shared" si="2957"/>
        <v>1.5648483713013578E-10</v>
      </c>
      <c r="BN2799" s="36">
        <f t="shared" ca="1" si="2926"/>
        <v>7.5283959168470416E-2</v>
      </c>
      <c r="BO2799" s="36">
        <f t="shared" ca="1" si="2942"/>
        <v>1</v>
      </c>
      <c r="BP2799" s="36">
        <f t="shared" si="2958"/>
        <v>-1.5648481596146566E-10</v>
      </c>
      <c r="BQ2799" s="36">
        <f t="shared" si="2959"/>
        <v>0.99999986472382563</v>
      </c>
      <c r="BR2799" s="2">
        <f t="shared" si="2948"/>
        <v>-5</v>
      </c>
      <c r="BS2799">
        <v>0</v>
      </c>
      <c r="BT2799" s="37">
        <f t="shared" si="2943"/>
        <v>1.4274934892736146</v>
      </c>
      <c r="BU2799" s="34">
        <f t="shared" si="2927"/>
        <v>-5</v>
      </c>
      <c r="BV2799" s="34">
        <f t="shared" si="2928"/>
        <v>-5</v>
      </c>
      <c r="BW2799" s="34">
        <f t="shared" si="2929"/>
        <v>-5</v>
      </c>
      <c r="BX2799" s="34">
        <f t="shared" si="2930"/>
        <v>-5</v>
      </c>
      <c r="BY2799" s="34">
        <f t="shared" si="2931"/>
        <v>25.260007748075601</v>
      </c>
      <c r="BZ2799" s="36">
        <f t="shared" si="2944"/>
        <v>1.4239336551357751E-3</v>
      </c>
      <c r="CA2799" s="34">
        <f t="shared" si="2945"/>
        <v>0.26953908830936096</v>
      </c>
    </row>
    <row r="2800" spans="1:79" ht="13.2" x14ac:dyDescent="0.25">
      <c r="A2800" s="75">
        <f t="shared" si="2932"/>
        <v>7.5780821917810579</v>
      </c>
      <c r="B2800" s="34">
        <f t="shared" si="2949"/>
        <v>2766.0000000000859</v>
      </c>
      <c r="C2800">
        <v>30</v>
      </c>
      <c r="D2800" s="35">
        <f t="shared" si="2893"/>
        <v>3000</v>
      </c>
      <c r="E2800" s="27">
        <v>0</v>
      </c>
      <c r="F2800" s="64">
        <f t="shared" si="2933"/>
        <v>3.1263897495927093</v>
      </c>
      <c r="G2800" s="34">
        <v>0</v>
      </c>
      <c r="H2800" s="34">
        <f t="shared" si="2894"/>
        <v>1</v>
      </c>
      <c r="I2800" s="34">
        <f t="shared" si="2934"/>
        <v>41549.719772087105</v>
      </c>
      <c r="J2800" s="34">
        <f t="shared" si="2895"/>
        <v>94011.079304091967</v>
      </c>
      <c r="K2800" s="34">
        <f t="shared" si="2896"/>
        <v>82551.479615003816</v>
      </c>
      <c r="L2800" s="36">
        <f t="shared" si="2946"/>
        <v>1191.1993664237361</v>
      </c>
      <c r="M2800" s="34">
        <f t="shared" si="2897"/>
        <v>474.19527922407121</v>
      </c>
      <c r="N2800" s="34">
        <f t="shared" si="2935"/>
        <v>1072.9220376284836</v>
      </c>
      <c r="O2800" s="34">
        <f t="shared" si="2898"/>
        <v>146.59954174815172</v>
      </c>
      <c r="P2800">
        <f t="shared" si="2950"/>
        <v>498.94080356688113</v>
      </c>
      <c r="Q2800" s="36">
        <f t="shared" si="2899"/>
        <v>1072.9219802905579</v>
      </c>
      <c r="R2800" s="34">
        <f t="shared" si="2900"/>
        <v>631.80196600660292</v>
      </c>
      <c r="S2800" s="34">
        <f t="shared" si="2901"/>
        <v>1.0492763703950914E-4</v>
      </c>
      <c r="T2800" s="36">
        <f t="shared" si="2936"/>
        <v>-1.8894905548726092E-13</v>
      </c>
      <c r="U2800" s="36">
        <f t="shared" si="2902"/>
        <v>4048.5542507276705</v>
      </c>
      <c r="V2800" s="36">
        <f t="shared" si="2903"/>
        <v>1.4162568420027916E-8</v>
      </c>
      <c r="W2800" s="68">
        <f t="shared" si="2904"/>
        <v>3.403426761210675</v>
      </c>
      <c r="X2800">
        <f t="shared" si="2905"/>
        <v>6.8400691340996271</v>
      </c>
      <c r="Y2800">
        <f t="shared" si="2906"/>
        <v>0.11712706557874125</v>
      </c>
      <c r="Z2800" s="34">
        <f t="shared" si="2907"/>
        <v>1.9787218138990353E-2</v>
      </c>
      <c r="AA2800" s="36">
        <f t="shared" si="2908"/>
        <v>4.1612672796255423E-9</v>
      </c>
      <c r="AB2800" s="34">
        <f t="shared" si="2909"/>
        <v>1.9787218138990353E-2</v>
      </c>
      <c r="AC2800" s="36">
        <f t="shared" si="2910"/>
        <v>109.64432510517868</v>
      </c>
      <c r="AD2800" s="34">
        <f t="shared" si="2911"/>
        <v>0</v>
      </c>
      <c r="AE2800">
        <f t="shared" si="2937"/>
        <v>5541.1692707387974</v>
      </c>
      <c r="AF2800" s="36">
        <f t="shared" si="2951"/>
        <v>0</v>
      </c>
      <c r="AG2800" s="34">
        <f t="shared" si="2912"/>
        <v>464.33674669086105</v>
      </c>
      <c r="AH2800">
        <f t="shared" si="2947"/>
        <v>3.9195806436964631E-5</v>
      </c>
      <c r="AI2800" s="29">
        <f t="shared" si="2938"/>
        <v>464.33674669086105</v>
      </c>
      <c r="AJ2800">
        <f t="shared" si="2939"/>
        <v>11144.081414614559</v>
      </c>
      <c r="AK2800" s="36">
        <f t="shared" si="2952"/>
        <v>-2.4216928729187282E-3</v>
      </c>
      <c r="AL2800" s="36">
        <f t="shared" si="2940"/>
        <v>1.1124853773279205E-3</v>
      </c>
      <c r="AM2800" s="36">
        <f t="shared" si="2941"/>
        <v>1.3111018607829025E-3</v>
      </c>
      <c r="AN2800" s="37">
        <f t="shared" si="2953"/>
        <v>1.2752361839693742E-2</v>
      </c>
      <c r="AO2800" s="36">
        <f t="shared" si="2954"/>
        <v>0.10589145881795141</v>
      </c>
      <c r="AP2800" s="36">
        <f t="shared" si="2955"/>
        <v>-6.4229537979475651E-3</v>
      </c>
      <c r="AQ2800" s="74">
        <f t="shared" si="2913"/>
        <v>1.2579549711110118</v>
      </c>
      <c r="AR2800" s="73">
        <f t="shared" si="2914"/>
        <v>1.0879851771940462E-2</v>
      </c>
      <c r="AS2800" s="72">
        <f t="shared" si="2956"/>
        <v>1.1873610389746098E-3</v>
      </c>
      <c r="AT2800" s="37">
        <f t="shared" si="2915"/>
        <v>5092.8989455154879</v>
      </c>
      <c r="AU2800" s="37">
        <f t="shared" si="2916"/>
        <v>-3.0457343696610542</v>
      </c>
      <c r="AV2800" s="34">
        <f t="shared" si="2917"/>
        <v>1.5307100387705039</v>
      </c>
      <c r="AW2800" s="34">
        <f t="shared" si="2918"/>
        <v>0.32006552346827666</v>
      </c>
      <c r="AX2800" s="37">
        <f t="shared" si="2919"/>
        <v>1.8926269733289711</v>
      </c>
      <c r="AY2800" s="7">
        <f t="shared" si="2920"/>
        <v>7.1468292967784262</v>
      </c>
      <c r="AZ2800" s="37">
        <f t="shared" si="2921"/>
        <v>5.2960537345396457</v>
      </c>
      <c r="BA2800" s="2">
        <f>BE2800*'mass balance'!$B$17+BF2800*'mass balance'!$C$17+BG2800*'mass balance'!$D$17+BH2800*'mass balance'!$E$17</f>
        <v>1.1218871259225283E-3</v>
      </c>
      <c r="BB2800" s="2">
        <f>BE2800*'mass balance'!$B$18+BF2800*'mass balance'!$C$18+BG2800*'mass balance'!$D$18+BH2800*'mass balance'!$E$18</f>
        <v>1.1391469278597985E-3</v>
      </c>
      <c r="BC2800" s="2">
        <f>BE2800*'mass balance'!$B$19+BF2800*'mass balance'!$C$19+BG2800*'mass balance'!$D$19+BH2800*'mass balance'!$E$19</f>
        <v>-1.4239336598247478E-3</v>
      </c>
      <c r="BD2800" s="2">
        <f>BE2800*'mass balance'!$B$20+BF2800*'mass balance'!$C$20+BG2800*'mass balance'!$D$20+BH2800*'mass balance'!$E$20</f>
        <v>5.1779405811809009E-5</v>
      </c>
      <c r="BE2800" s="2">
        <f>N2800*'mass balance'!$H$11+R2800*'mass balance'!$I$11+S2800*'mass balance'!$J$11</f>
        <v>-2.4043070871226525E-3</v>
      </c>
      <c r="BF2800" s="2">
        <f>N2800*'mass balance'!$H$12+R2800*'mass balance'!$I$12+S2800*'mass balance'!$J$12</f>
        <v>1.7777282557490572E-10</v>
      </c>
      <c r="BG2800" s="2">
        <f>N2800*'mass balance'!$H$13+R2800*'mass balance'!$I$13+S2800*'mass balance'!$J$13</f>
        <v>7.6055166671421307E-4</v>
      </c>
      <c r="BH2800" s="2">
        <f>N2800*'mass balance'!$H$14+R2800*'mass balance'!$I$14+S2800*'mass balance'!$J$14</f>
        <v>2.6297108765404009E-4</v>
      </c>
      <c r="BI2800" s="36">
        <f t="shared" si="2922"/>
        <v>6.038243608117373E-16</v>
      </c>
      <c r="BJ2800" s="36">
        <f t="shared" si="2923"/>
        <v>4.7965736113145036E-17</v>
      </c>
      <c r="BK2800" s="36">
        <f t="shared" si="2924"/>
        <v>1.2180217345980287E-13</v>
      </c>
      <c r="BL2800" s="36">
        <f t="shared" si="2925"/>
        <v>1.2180152177792128E-13</v>
      </c>
      <c r="BM2800" s="36">
        <f t="shared" si="2957"/>
        <v>1.5660659068361734E-10</v>
      </c>
      <c r="BN2800" s="36">
        <f t="shared" ca="1" si="2926"/>
        <v>0.89544620239218042</v>
      </c>
      <c r="BO2800" s="36">
        <f t="shared" ca="1" si="2942"/>
        <v>1</v>
      </c>
      <c r="BP2800" s="36">
        <f t="shared" si="2958"/>
        <v>-1.5660656947397032E-10</v>
      </c>
      <c r="BQ2800" s="36">
        <f t="shared" si="2959"/>
        <v>0.9999998645673408</v>
      </c>
      <c r="BR2800" s="2">
        <f t="shared" si="2948"/>
        <v>-5</v>
      </c>
      <c r="BS2800">
        <v>0</v>
      </c>
      <c r="BT2800" s="37">
        <f t="shared" si="2943"/>
        <v>1.4274934939743096</v>
      </c>
      <c r="BU2800" s="34">
        <f t="shared" si="2927"/>
        <v>-5</v>
      </c>
      <c r="BV2800" s="34">
        <f t="shared" si="2928"/>
        <v>-5</v>
      </c>
      <c r="BW2800" s="34">
        <f t="shared" si="2929"/>
        <v>-5</v>
      </c>
      <c r="BX2800" s="34">
        <f t="shared" si="2930"/>
        <v>-5</v>
      </c>
      <c r="BY2800" s="34">
        <f t="shared" si="2931"/>
        <v>25.260007818521863</v>
      </c>
      <c r="BZ2800" s="36">
        <f t="shared" si="2944"/>
        <v>1.4239336598247478E-3</v>
      </c>
      <c r="CA2800" s="34">
        <f t="shared" si="2945"/>
        <v>0.2695390880693912</v>
      </c>
    </row>
    <row r="2801" spans="1:79" ht="13.2" x14ac:dyDescent="0.25">
      <c r="A2801" s="75">
        <f t="shared" si="2932"/>
        <v>7.5808219178084553</v>
      </c>
      <c r="B2801" s="34">
        <f t="shared" si="2949"/>
        <v>2767.0000000000859</v>
      </c>
      <c r="C2801">
        <v>30</v>
      </c>
      <c r="D2801" s="35">
        <f t="shared" si="2893"/>
        <v>3000</v>
      </c>
      <c r="E2801" s="27">
        <v>0</v>
      </c>
      <c r="F2801" s="64">
        <f t="shared" si="2933"/>
        <v>3.1263897495927093</v>
      </c>
      <c r="G2801" s="34">
        <v>0</v>
      </c>
      <c r="H2801" s="34">
        <f t="shared" si="2894"/>
        <v>1</v>
      </c>
      <c r="I2801" s="34">
        <f t="shared" si="2934"/>
        <v>41549.719772087105</v>
      </c>
      <c r="J2801" s="34">
        <f t="shared" si="2895"/>
        <v>94011.079564895452</v>
      </c>
      <c r="K2801" s="34">
        <f t="shared" si="2896"/>
        <v>82551.479844016343</v>
      </c>
      <c r="L2801" s="36">
        <f t="shared" si="2946"/>
        <v>1191.1993713806353</v>
      </c>
      <c r="M2801" s="34">
        <f t="shared" si="2897"/>
        <v>474.19527922407121</v>
      </c>
      <c r="N2801" s="34">
        <f t="shared" si="2935"/>
        <v>1072.9220406049606</v>
      </c>
      <c r="O2801" s="34">
        <f t="shared" si="2898"/>
        <v>146.59954174815172</v>
      </c>
      <c r="P2801">
        <f t="shared" si="2950"/>
        <v>498.94080564310718</v>
      </c>
      <c r="Q2801" s="36">
        <f t="shared" si="2899"/>
        <v>1072.9219835685903</v>
      </c>
      <c r="R2801" s="34">
        <f t="shared" si="2900"/>
        <v>631.80196817051137</v>
      </c>
      <c r="S2801" s="34">
        <f t="shared" si="2901"/>
        <v>1.0437579442168499E-4</v>
      </c>
      <c r="T2801" s="36">
        <f t="shared" si="2936"/>
        <v>-1.8894905522517177E-13</v>
      </c>
      <c r="U2801" s="36">
        <f t="shared" si="2902"/>
        <v>4048.5542507276705</v>
      </c>
      <c r="V2801" s="36">
        <f t="shared" si="2903"/>
        <v>1.4088083666259388E-8</v>
      </c>
      <c r="W2801" s="68">
        <f t="shared" si="2904"/>
        <v>3.4034267753732435</v>
      </c>
      <c r="X2801">
        <f t="shared" si="2905"/>
        <v>6.8400691435874119</v>
      </c>
      <c r="Y2801">
        <f t="shared" si="2906"/>
        <v>0.11712706557874125</v>
      </c>
      <c r="Z2801" s="34">
        <f t="shared" si="2907"/>
        <v>1.9787218138990353E-2</v>
      </c>
      <c r="AA2801" s="36">
        <f t="shared" si="2908"/>
        <v>4.1393820393607236E-9</v>
      </c>
      <c r="AB2801" s="34">
        <f t="shared" si="2909"/>
        <v>1.9787218138990353E-2</v>
      </c>
      <c r="AC2801" s="36">
        <f t="shared" si="2910"/>
        <v>109.64432510517868</v>
      </c>
      <c r="AD2801" s="34">
        <f t="shared" si="2911"/>
        <v>0</v>
      </c>
      <c r="AE2801">
        <f t="shared" si="2937"/>
        <v>5541.1692707387974</v>
      </c>
      <c r="AF2801" s="36">
        <f t="shared" si="2951"/>
        <v>0</v>
      </c>
      <c r="AG2801" s="34">
        <f t="shared" si="2912"/>
        <v>464.33674844451008</v>
      </c>
      <c r="AH2801">
        <f t="shared" si="2947"/>
        <v>3.8989665142707963E-5</v>
      </c>
      <c r="AI2801" s="29">
        <f t="shared" si="2938"/>
        <v>464.33674844451008</v>
      </c>
      <c r="AJ2801">
        <f t="shared" si="2939"/>
        <v>11608.418163059068</v>
      </c>
      <c r="AK2801" s="36">
        <f t="shared" si="2952"/>
        <v>-1.0879851771940462E-2</v>
      </c>
      <c r="AL2801" s="36">
        <f t="shared" si="2940"/>
        <v>8.9281068067100355E-3</v>
      </c>
      <c r="AM2801" s="36">
        <f t="shared" si="2941"/>
        <v>5.947486690331634E-3</v>
      </c>
      <c r="AN2801" s="37">
        <f t="shared" si="2953"/>
        <v>1.0330668966775014E-2</v>
      </c>
      <c r="AO2801" s="36">
        <f t="shared" si="2954"/>
        <v>0.10700394419527932</v>
      </c>
      <c r="AP2801" s="36">
        <f t="shared" si="2955"/>
        <v>-5.1118519371646624E-3</v>
      </c>
      <c r="AQ2801" s="74">
        <f t="shared" si="2913"/>
        <v>0.98761198060587163</v>
      </c>
      <c r="AR2801" s="73">
        <f t="shared" si="2914"/>
        <v>9.202803533339101E-3</v>
      </c>
      <c r="AS2801" s="72">
        <f t="shared" si="2956"/>
        <v>1.2251784762690133E-3</v>
      </c>
      <c r="AT2801" s="37">
        <f t="shared" si="2915"/>
        <v>3998.4006821514727</v>
      </c>
      <c r="AU2801" s="37">
        <f t="shared" si="2916"/>
        <v>-2.4240160566959066</v>
      </c>
      <c r="AV2801" s="34">
        <f t="shared" si="2917"/>
        <v>1.5944896266032456</v>
      </c>
      <c r="AW2801" s="34">
        <f t="shared" si="2918"/>
        <v>0.32006552480015493</v>
      </c>
      <c r="AX2801" s="37">
        <f t="shared" si="2919"/>
        <v>1.8926269812046979</v>
      </c>
      <c r="AY2801" s="7">
        <f t="shared" si="2920"/>
        <v>7.2106089079813422</v>
      </c>
      <c r="AZ2801" s="37">
        <f t="shared" si="2921"/>
        <v>5.2960537565779413</v>
      </c>
      <c r="BA2801" s="2">
        <f>BE2801*'mass balance'!$B$17+BF2801*'mass balance'!$C$17+BG2801*'mass balance'!$D$17+BH2801*'mass balance'!$E$17</f>
        <v>1.1218871295974415E-3</v>
      </c>
      <c r="BB2801" s="2">
        <f>BE2801*'mass balance'!$B$18+BF2801*'mass balance'!$C$18+BG2801*'mass balance'!$D$18+BH2801*'mass balance'!$E$18</f>
        <v>1.1391469315912483E-3</v>
      </c>
      <c r="BC2801" s="2">
        <f>BE2801*'mass balance'!$B$19+BF2801*'mass balance'!$C$19+BG2801*'mass balance'!$D$19+BH2801*'mass balance'!$E$19</f>
        <v>-1.4239336644890602E-3</v>
      </c>
      <c r="BD2801" s="2">
        <f>BE2801*'mass balance'!$B$20+BF2801*'mass balance'!$C$20+BG2801*'mass balance'!$D$20+BH2801*'mass balance'!$E$20</f>
        <v>5.1779405981420377E-5</v>
      </c>
      <c r="BE2801" s="2">
        <f>N2801*'mass balance'!$H$11+R2801*'mass balance'!$I$11+S2801*'mass balance'!$J$11</f>
        <v>-2.4043070937926287E-3</v>
      </c>
      <c r="BF2801" s="2">
        <f>N2801*'mass balance'!$H$12+R2801*'mass balance'!$I$12+S2801*'mass balance'!$J$12</f>
        <v>1.7683787055055581E-10</v>
      </c>
      <c r="BG2801" s="2">
        <f>N2801*'mass balance'!$H$13+R2801*'mass balance'!$I$13+S2801*'mass balance'!$J$13</f>
        <v>7.605516690666461E-4</v>
      </c>
      <c r="BH2801" s="2">
        <f>N2801*'mass balance'!$H$14+R2801*'mass balance'!$I$14+S2801*'mass balance'!$J$14</f>
        <v>2.6297108838356877E-4</v>
      </c>
      <c r="BI2801" s="36">
        <f t="shared" si="2922"/>
        <v>6.038243608117373E-16</v>
      </c>
      <c r="BJ2801" s="36">
        <f t="shared" si="2923"/>
        <v>4.7966112024225259E-17</v>
      </c>
      <c r="BK2801" s="36">
        <f t="shared" si="2924"/>
        <v>1.21850139195916E-13</v>
      </c>
      <c r="BL2801" s="36">
        <f t="shared" si="2925"/>
        <v>1.2184949043722426E-13</v>
      </c>
      <c r="BM2801" s="36">
        <f t="shared" si="2957"/>
        <v>1.5672839220539527E-10</v>
      </c>
      <c r="BN2801" s="36">
        <f t="shared" ca="1" si="2926"/>
        <v>0.23599111824220864</v>
      </c>
      <c r="BO2801" s="36">
        <f t="shared" ca="1" si="2942"/>
        <v>1</v>
      </c>
      <c r="BP2801" s="36">
        <f t="shared" si="2958"/>
        <v>-1.5672837095470763E-10</v>
      </c>
      <c r="BQ2801" s="36">
        <f t="shared" si="2959"/>
        <v>0.99999986441073418</v>
      </c>
      <c r="BR2801" s="2">
        <f t="shared" si="2948"/>
        <v>-5</v>
      </c>
      <c r="BS2801">
        <v>0</v>
      </c>
      <c r="BT2801" s="37">
        <f t="shared" si="2943"/>
        <v>1.4274934986502827</v>
      </c>
      <c r="BU2801" s="34">
        <f t="shared" si="2927"/>
        <v>-5</v>
      </c>
      <c r="BV2801" s="34">
        <f t="shared" si="2928"/>
        <v>-5</v>
      </c>
      <c r="BW2801" s="34">
        <f t="shared" si="2929"/>
        <v>-5</v>
      </c>
      <c r="BX2801" s="34">
        <f t="shared" si="2930"/>
        <v>-5</v>
      </c>
      <c r="BY2801" s="34">
        <f t="shared" si="2931"/>
        <v>25.260007888597624</v>
      </c>
      <c r="BZ2801" s="36">
        <f t="shared" si="2944"/>
        <v>1.4239336644890602E-3</v>
      </c>
      <c r="CA2801" s="34">
        <f t="shared" si="2945"/>
        <v>0.26953908783068342</v>
      </c>
    </row>
    <row r="2802" spans="1:79" ht="13.2" x14ac:dyDescent="0.25">
      <c r="A2802" s="75">
        <f t="shared" si="2932"/>
        <v>7.5835616438358526</v>
      </c>
      <c r="B2802" s="34">
        <f t="shared" si="2949"/>
        <v>2768.0000000000864</v>
      </c>
      <c r="C2802">
        <v>30</v>
      </c>
      <c r="D2802" s="35">
        <f t="shared" si="2893"/>
        <v>3000</v>
      </c>
      <c r="E2802" s="27">
        <v>0</v>
      </c>
      <c r="F2802" s="64">
        <f t="shared" si="2933"/>
        <v>3.1263897495927093</v>
      </c>
      <c r="G2802" s="34">
        <v>0</v>
      </c>
      <c r="H2802" s="34">
        <f t="shared" si="2894"/>
        <v>1</v>
      </c>
      <c r="I2802" s="34">
        <f t="shared" si="2934"/>
        <v>41549.719772087105</v>
      </c>
      <c r="J2802" s="34">
        <f t="shared" si="2895"/>
        <v>94011.079824327302</v>
      </c>
      <c r="K2802" s="34">
        <f t="shared" si="2896"/>
        <v>82551.480071824422</v>
      </c>
      <c r="L2802" s="36">
        <f t="shared" si="2946"/>
        <v>1191.1993763114644</v>
      </c>
      <c r="M2802" s="34">
        <f t="shared" si="2897"/>
        <v>474.19527922407121</v>
      </c>
      <c r="N2802" s="34">
        <f t="shared" si="2935"/>
        <v>1072.9220435657835</v>
      </c>
      <c r="O2802" s="34">
        <f t="shared" si="2898"/>
        <v>146.59954174815172</v>
      </c>
      <c r="P2802">
        <f t="shared" si="2950"/>
        <v>498.94080770841379</v>
      </c>
      <c r="Q2802" s="36">
        <f t="shared" si="2899"/>
        <v>1072.9219868293828</v>
      </c>
      <c r="R2802" s="34">
        <f t="shared" si="2900"/>
        <v>631.80197032303931</v>
      </c>
      <c r="S2802" s="34">
        <f t="shared" si="2901"/>
        <v>1.0382685411514103E-4</v>
      </c>
      <c r="T2802" s="36">
        <f t="shared" si="2936"/>
        <v>-1.8894905496446099E-13</v>
      </c>
      <c r="U2802" s="36">
        <f t="shared" si="2902"/>
        <v>4048.5542507276705</v>
      </c>
      <c r="V2802" s="36">
        <f t="shared" si="2903"/>
        <v>1.4013990654745064E-8</v>
      </c>
      <c r="W2802" s="68">
        <f t="shared" si="2904"/>
        <v>3.403426789461327</v>
      </c>
      <c r="X2802">
        <f t="shared" si="2905"/>
        <v>6.8400691530252988</v>
      </c>
      <c r="Y2802">
        <f t="shared" si="2906"/>
        <v>0.11712706557874125</v>
      </c>
      <c r="Z2802" s="34">
        <f t="shared" si="2907"/>
        <v>1.9787218138990353E-2</v>
      </c>
      <c r="AA2802" s="36">
        <f t="shared" si="2908"/>
        <v>4.1176119016689969E-9</v>
      </c>
      <c r="AB2802" s="34">
        <f t="shared" si="2909"/>
        <v>1.9787218138990353E-2</v>
      </c>
      <c r="AC2802" s="36">
        <f t="shared" si="2910"/>
        <v>109.64432510517868</v>
      </c>
      <c r="AD2802" s="34">
        <f t="shared" si="2911"/>
        <v>0</v>
      </c>
      <c r="AE2802">
        <f t="shared" si="2937"/>
        <v>5541.1692707387974</v>
      </c>
      <c r="AF2802" s="36">
        <f t="shared" si="2951"/>
        <v>0</v>
      </c>
      <c r="AG2802" s="34">
        <f t="shared" si="2912"/>
        <v>464.33675018893626</v>
      </c>
      <c r="AH2802">
        <f t="shared" si="2947"/>
        <v>3.8784608079822647E-5</v>
      </c>
      <c r="AI2802" s="29">
        <f t="shared" si="2938"/>
        <v>464.33675018893626</v>
      </c>
      <c r="AJ2802">
        <f t="shared" si="2939"/>
        <v>12072.754913248005</v>
      </c>
      <c r="AK2802" s="36">
        <f t="shared" si="2952"/>
        <v>-9.202803533339101E-3</v>
      </c>
      <c r="AL2802" s="36">
        <f t="shared" si="2940"/>
        <v>7.2684762412022113E-3</v>
      </c>
      <c r="AM2802" s="36">
        <f t="shared" si="2941"/>
        <v>5.0243731356053156E-3</v>
      </c>
      <c r="AN2802" s="37">
        <f t="shared" si="2953"/>
        <v>-5.4918280516544869E-4</v>
      </c>
      <c r="AO2802" s="36">
        <f t="shared" si="2954"/>
        <v>0.11593205100198936</v>
      </c>
      <c r="AP2802" s="36">
        <f t="shared" si="2955"/>
        <v>8.3563475316697153E-4</v>
      </c>
      <c r="AQ2802" s="74">
        <f t="shared" si="2913"/>
        <v>-4.1282276310360841E-2</v>
      </c>
      <c r="AR2802" s="73">
        <f t="shared" si="2914"/>
        <v>-5.7170803002808547E-4</v>
      </c>
      <c r="AS2802" s="72">
        <f t="shared" si="2956"/>
        <v>1.5581546412736646E-3</v>
      </c>
      <c r="AT2802" s="37">
        <f t="shared" si="2915"/>
        <v>-167.13353523602547</v>
      </c>
      <c r="AU2802" s="37">
        <f t="shared" si="2916"/>
        <v>0.3962540551073499</v>
      </c>
      <c r="AV2802" s="34">
        <f t="shared" si="2917"/>
        <v>1.6582692146757441</v>
      </c>
      <c r="AW2802" s="34">
        <f t="shared" si="2918"/>
        <v>0.32006552612502837</v>
      </c>
      <c r="AX2802" s="37">
        <f t="shared" si="2919"/>
        <v>1.8926269890390035</v>
      </c>
      <c r="AY2802" s="7">
        <f t="shared" si="2920"/>
        <v>7.2743885193011026</v>
      </c>
      <c r="AZ2802" s="37">
        <f t="shared" si="2921"/>
        <v>5.2960537785003305</v>
      </c>
      <c r="BA2802" s="2">
        <f>BE2802*'mass balance'!$B$17+BF2802*'mass balance'!$C$17+BG2802*'mass balance'!$D$17+BH2802*'mass balance'!$E$17</f>
        <v>1.1218871332530273E-3</v>
      </c>
      <c r="BB2802" s="2">
        <f>BE2802*'mass balance'!$B$18+BF2802*'mass balance'!$C$18+BG2802*'mass balance'!$D$18+BH2802*'mass balance'!$E$18</f>
        <v>1.1391469353030741E-3</v>
      </c>
      <c r="BC2802" s="2">
        <f>BE2802*'mass balance'!$B$19+BF2802*'mass balance'!$C$19+BG2802*'mass balance'!$D$19+BH2802*'mass balance'!$E$19</f>
        <v>-1.4239336691288418E-3</v>
      </c>
      <c r="BD2802" s="2">
        <f>BE2802*'mass balance'!$B$20+BF2802*'mass balance'!$C$20+BG2802*'mass balance'!$D$20+BH2802*'mass balance'!$E$20</f>
        <v>5.1779406150139704E-5</v>
      </c>
      <c r="BE2802" s="2">
        <f>N2802*'mass balance'!$H$11+R2802*'mass balance'!$I$11+S2802*'mass balance'!$J$11</f>
        <v>-2.4043071004275262E-3</v>
      </c>
      <c r="BF2802" s="2">
        <f>N2802*'mass balance'!$H$12+R2802*'mass balance'!$I$12+S2802*'mass balance'!$J$12</f>
        <v>1.7590783274431483E-10</v>
      </c>
      <c r="BG2802" s="2">
        <f>N2802*'mass balance'!$H$13+R2802*'mass balance'!$I$13+S2802*'mass balance'!$J$13</f>
        <v>7.6055167140670697E-4</v>
      </c>
      <c r="BH2802" s="2">
        <f>N2802*'mass balance'!$H$14+R2802*'mass balance'!$I$14+S2802*'mass balance'!$J$14</f>
        <v>2.6297108910926063E-4</v>
      </c>
      <c r="BI2802" s="36">
        <f t="shared" si="2922"/>
        <v>6.038243608117373E-16</v>
      </c>
      <c r="BJ2802" s="36">
        <f t="shared" si="2923"/>
        <v>4.7966487926560262E-17</v>
      </c>
      <c r="BK2802" s="36">
        <f t="shared" si="2924"/>
        <v>1.2189810530794022E-13</v>
      </c>
      <c r="BL2802" s="36">
        <f t="shared" si="2925"/>
        <v>1.2189745945951824E-13</v>
      </c>
      <c r="BM2802" s="36">
        <f t="shared" si="2957"/>
        <v>1.5685024169583248E-10</v>
      </c>
      <c r="BN2802" s="36">
        <f t="shared" ca="1" si="2926"/>
        <v>0.20218913012653839</v>
      </c>
      <c r="BO2802" s="36">
        <f t="shared" ca="1" si="2942"/>
        <v>1</v>
      </c>
      <c r="BP2802" s="36">
        <f t="shared" si="2958"/>
        <v>-1.5685022040404048E-10</v>
      </c>
      <c r="BQ2802" s="36">
        <f t="shared" si="2959"/>
        <v>0.99999986425400578</v>
      </c>
      <c r="BR2802" s="2">
        <f t="shared" si="2948"/>
        <v>-5</v>
      </c>
      <c r="BS2802">
        <v>0</v>
      </c>
      <c r="BT2802" s="37">
        <f t="shared" si="2943"/>
        <v>1.4274935033016638</v>
      </c>
      <c r="BU2802" s="34">
        <f t="shared" si="2927"/>
        <v>-5</v>
      </c>
      <c r="BV2802" s="34">
        <f t="shared" si="2928"/>
        <v>-5</v>
      </c>
      <c r="BW2802" s="34">
        <f t="shared" si="2929"/>
        <v>-5</v>
      </c>
      <c r="BX2802" s="34">
        <f t="shared" si="2930"/>
        <v>-5</v>
      </c>
      <c r="BY2802" s="34">
        <f t="shared" si="2931"/>
        <v>25.26000795830484</v>
      </c>
      <c r="BZ2802" s="36">
        <f t="shared" si="2944"/>
        <v>1.4239336691288418E-3</v>
      </c>
      <c r="CA2802" s="34">
        <f t="shared" si="2945"/>
        <v>0.26953908759323125</v>
      </c>
    </row>
    <row r="2803" spans="1:79" ht="13.2" x14ac:dyDescent="0.25">
      <c r="A2803" s="75">
        <f t="shared" si="2932"/>
        <v>7.58630136986325</v>
      </c>
      <c r="B2803" s="34">
        <f t="shared" si="2949"/>
        <v>2769.0000000000864</v>
      </c>
      <c r="C2803">
        <v>30</v>
      </c>
      <c r="D2803" s="35">
        <f t="shared" si="2893"/>
        <v>3000</v>
      </c>
      <c r="E2803" s="27">
        <v>0</v>
      </c>
      <c r="F2803" s="64">
        <f t="shared" si="2933"/>
        <v>3.1263897495927093</v>
      </c>
      <c r="G2803" s="34">
        <v>0</v>
      </c>
      <c r="H2803" s="34">
        <f t="shared" si="2894"/>
        <v>1</v>
      </c>
      <c r="I2803" s="34">
        <f t="shared" si="2934"/>
        <v>41549.719772087105</v>
      </c>
      <c r="J2803" s="34">
        <f t="shared" si="2895"/>
        <v>94011.080082394736</v>
      </c>
      <c r="K2803" s="34">
        <f t="shared" si="2896"/>
        <v>82551.480298434399</v>
      </c>
      <c r="L2803" s="36">
        <f t="shared" si="2946"/>
        <v>1191.1993812163612</v>
      </c>
      <c r="M2803" s="34">
        <f t="shared" si="2897"/>
        <v>474.19527922407121</v>
      </c>
      <c r="N2803" s="34">
        <f t="shared" si="2935"/>
        <v>1072.9220465110345</v>
      </c>
      <c r="O2803" s="34">
        <f t="shared" si="2898"/>
        <v>146.59954174815172</v>
      </c>
      <c r="P2803">
        <f t="shared" si="2950"/>
        <v>498.94080976285841</v>
      </c>
      <c r="Q2803" s="36">
        <f t="shared" si="2899"/>
        <v>1072.9219900730254</v>
      </c>
      <c r="R2803" s="34">
        <f t="shared" si="2900"/>
        <v>631.80197246424655</v>
      </c>
      <c r="S2803" s="34">
        <f t="shared" si="2901"/>
        <v>1.0328080065846734E-4</v>
      </c>
      <c r="T2803" s="36">
        <f t="shared" si="2936"/>
        <v>-1.8894905470512134E-13</v>
      </c>
      <c r="U2803" s="36">
        <f t="shared" si="2902"/>
        <v>4048.5542507276705</v>
      </c>
      <c r="V2803" s="36">
        <f t="shared" si="2903"/>
        <v>1.3940287313967218E-8</v>
      </c>
      <c r="W2803" s="68">
        <f t="shared" si="2904"/>
        <v>3.4034268034753179</v>
      </c>
      <c r="X2803">
        <f t="shared" si="2905"/>
        <v>6.8400691624135499</v>
      </c>
      <c r="Y2803">
        <f t="shared" si="2906"/>
        <v>0.11712706557874125</v>
      </c>
      <c r="Z2803" s="34">
        <f t="shared" si="2907"/>
        <v>1.9787218138990353E-2</v>
      </c>
      <c r="AA2803" s="36">
        <f t="shared" si="2908"/>
        <v>4.0959562578905669E-9</v>
      </c>
      <c r="AB2803" s="34">
        <f t="shared" si="2909"/>
        <v>1.9787218138990353E-2</v>
      </c>
      <c r="AC2803" s="36">
        <f t="shared" si="2910"/>
        <v>109.64432510517868</v>
      </c>
      <c r="AD2803" s="34">
        <f t="shared" si="2911"/>
        <v>0</v>
      </c>
      <c r="AE2803">
        <f t="shared" si="2937"/>
        <v>5541.1692707387974</v>
      </c>
      <c r="AF2803" s="36">
        <f t="shared" si="2951"/>
        <v>0</v>
      </c>
      <c r="AG2803" s="34">
        <f t="shared" si="2912"/>
        <v>464.33675192418769</v>
      </c>
      <c r="AH2803">
        <f t="shared" si="2947"/>
        <v>3.8580629109219444E-5</v>
      </c>
      <c r="AI2803" s="29">
        <f t="shared" si="2938"/>
        <v>464.33675192418769</v>
      </c>
      <c r="AJ2803">
        <f t="shared" si="2939"/>
        <v>12537.091665172193</v>
      </c>
      <c r="AK2803" s="36">
        <f t="shared" si="2952"/>
        <v>5.7170803002808547E-4</v>
      </c>
      <c r="AL2803" s="36">
        <f t="shared" si="2940"/>
        <v>-1.1866807929545797E-3</v>
      </c>
      <c r="AM2803" s="36">
        <f t="shared" si="2941"/>
        <v>-3.2238153196956107E-4</v>
      </c>
      <c r="AN2803" s="37">
        <f t="shared" si="2953"/>
        <v>-9.7519863385045497E-3</v>
      </c>
      <c r="AO2803" s="36">
        <f t="shared" si="2954"/>
        <v>0.12320052724319157</v>
      </c>
      <c r="AP2803" s="36">
        <f t="shared" si="2955"/>
        <v>5.8600078887722871E-3</v>
      </c>
      <c r="AQ2803" s="74">
        <f t="shared" si="2913"/>
        <v>-0.61081915498954631</v>
      </c>
      <c r="AR2803" s="73">
        <f t="shared" si="2914"/>
        <v>-1.1203148611896384E-2</v>
      </c>
      <c r="AS2803" s="72">
        <f t="shared" si="2956"/>
        <v>1.8699831759738435E-3</v>
      </c>
      <c r="AT2803" s="37">
        <f t="shared" si="2915"/>
        <v>-2472.9344863588099</v>
      </c>
      <c r="AU2803" s="37">
        <f t="shared" si="2916"/>
        <v>2.7787880770716349</v>
      </c>
      <c r="AV2803" s="34">
        <f t="shared" si="2917"/>
        <v>1.722048802986738</v>
      </c>
      <c r="AW2803" s="34">
        <f t="shared" si="2918"/>
        <v>0.32006552744293398</v>
      </c>
      <c r="AX2803" s="37">
        <f t="shared" si="2919"/>
        <v>1.8926269968321072</v>
      </c>
      <c r="AY2803" s="7">
        <f t="shared" si="2920"/>
        <v>7.3381681307370981</v>
      </c>
      <c r="AZ2803" s="37">
        <f t="shared" si="2921"/>
        <v>5.2960538003074253</v>
      </c>
      <c r="BA2803" s="2">
        <f>BE2803*'mass balance'!$B$17+BF2803*'mass balance'!$C$17+BG2803*'mass balance'!$D$17+BH2803*'mass balance'!$E$17</f>
        <v>1.1218871368893872E-3</v>
      </c>
      <c r="BB2803" s="2">
        <f>BE2803*'mass balance'!$B$18+BF2803*'mass balance'!$C$18+BG2803*'mass balance'!$D$18+BH2803*'mass balance'!$E$18</f>
        <v>1.1391469389953779E-3</v>
      </c>
      <c r="BC2803" s="2">
        <f>BE2803*'mass balance'!$B$19+BF2803*'mass balance'!$C$19+BG2803*'mass balance'!$D$19+BH2803*'mass balance'!$E$19</f>
        <v>-1.4239336737442221E-3</v>
      </c>
      <c r="BD2803" s="2">
        <f>BE2803*'mass balance'!$B$20+BF2803*'mass balance'!$C$20+BG2803*'mass balance'!$D$20+BH2803*'mass balance'!$E$20</f>
        <v>5.1779406317971721E-5</v>
      </c>
      <c r="BE2803" s="2">
        <f>N2803*'mass balance'!$H$11+R2803*'mass balance'!$I$11+S2803*'mass balance'!$J$11</f>
        <v>-2.4043071070275284E-3</v>
      </c>
      <c r="BF2803" s="2">
        <f>N2803*'mass balance'!$H$12+R2803*'mass balance'!$I$12+S2803*'mass balance'!$J$12</f>
        <v>1.7498268596081037E-10</v>
      </c>
      <c r="BG2803" s="2">
        <f>N2803*'mass balance'!$H$13+R2803*'mass balance'!$I$13+S2803*'mass balance'!$J$13</f>
        <v>7.6055167373446073E-4</v>
      </c>
      <c r="BH2803" s="2">
        <f>N2803*'mass balance'!$H$14+R2803*'mass balance'!$I$14+S2803*'mass balance'!$J$14</f>
        <v>2.6297108983113588E-4</v>
      </c>
      <c r="BI2803" s="36">
        <f t="shared" si="2922"/>
        <v>6.038243608117373E-16</v>
      </c>
      <c r="BJ2803" s="36">
        <f t="shared" si="2923"/>
        <v>4.7966863820206264E-17</v>
      </c>
      <c r="BK2803" s="36">
        <f t="shared" si="2924"/>
        <v>1.2194607179586678E-13</v>
      </c>
      <c r="BL2803" s="36">
        <f t="shared" si="2925"/>
        <v>1.2194542884485109E-13</v>
      </c>
      <c r="BM2803" s="36">
        <f t="shared" si="2957"/>
        <v>1.56972139155292E-10</v>
      </c>
      <c r="BN2803" s="36">
        <f t="shared" ca="1" si="2926"/>
        <v>0.18133855285870382</v>
      </c>
      <c r="BO2803" s="36">
        <f t="shared" ca="1" si="2942"/>
        <v>1</v>
      </c>
      <c r="BP2803" s="36">
        <f t="shared" si="2958"/>
        <v>-1.5697211782233179E-10</v>
      </c>
      <c r="BQ2803" s="36">
        <f t="shared" si="2959"/>
        <v>0.99999986409715558</v>
      </c>
      <c r="BR2803" s="2">
        <f t="shared" si="2948"/>
        <v>-5</v>
      </c>
      <c r="BS2803">
        <v>0</v>
      </c>
      <c r="BT2803" s="37">
        <f t="shared" si="2943"/>
        <v>1.4274935079285829</v>
      </c>
      <c r="BU2803" s="34">
        <f t="shared" si="2927"/>
        <v>-5</v>
      </c>
      <c r="BV2803" s="34">
        <f t="shared" si="2928"/>
        <v>-5</v>
      </c>
      <c r="BW2803" s="34">
        <f t="shared" si="2929"/>
        <v>-5</v>
      </c>
      <c r="BX2803" s="34">
        <f t="shared" si="2930"/>
        <v>-5</v>
      </c>
      <c r="BY2803" s="34">
        <f t="shared" si="2931"/>
        <v>25.260008027645448</v>
      </c>
      <c r="BZ2803" s="36">
        <f t="shared" si="2944"/>
        <v>1.4239336737442221E-3</v>
      </c>
      <c r="CA2803" s="34">
        <f t="shared" si="2945"/>
        <v>0.26953908735702792</v>
      </c>
    </row>
    <row r="2804" spans="1:79" ht="13.2" x14ac:dyDescent="0.25">
      <c r="A2804" s="75">
        <f t="shared" si="2932"/>
        <v>7.5890410958906473</v>
      </c>
      <c r="B2804" s="34">
        <f t="shared" si="2949"/>
        <v>2770.0000000000864</v>
      </c>
      <c r="C2804">
        <v>30</v>
      </c>
      <c r="D2804" s="35">
        <f t="shared" si="2893"/>
        <v>3000</v>
      </c>
      <c r="E2804" s="27">
        <v>0</v>
      </c>
      <c r="F2804" s="64">
        <f t="shared" si="2933"/>
        <v>3.1263897495927093</v>
      </c>
      <c r="G2804" s="34">
        <v>0</v>
      </c>
      <c r="H2804" s="34">
        <f t="shared" si="2894"/>
        <v>1</v>
      </c>
      <c r="I2804" s="34">
        <f t="shared" si="2934"/>
        <v>41549.719772087105</v>
      </c>
      <c r="J2804" s="34">
        <f t="shared" si="2895"/>
        <v>94011.080339104883</v>
      </c>
      <c r="K2804" s="34">
        <f t="shared" si="2896"/>
        <v>82551.48052385253</v>
      </c>
      <c r="L2804" s="36">
        <f t="shared" si="2946"/>
        <v>1191.1993860954617</v>
      </c>
      <c r="M2804" s="34">
        <f t="shared" si="2897"/>
        <v>474.19527922407121</v>
      </c>
      <c r="N2804" s="34">
        <f t="shared" si="2935"/>
        <v>1072.9220494407953</v>
      </c>
      <c r="O2804" s="34">
        <f t="shared" si="2898"/>
        <v>146.59954174815172</v>
      </c>
      <c r="P2804">
        <f t="shared" si="2950"/>
        <v>498.94081180649812</v>
      </c>
      <c r="Q2804" s="36">
        <f t="shared" si="2899"/>
        <v>1072.9219932996098</v>
      </c>
      <c r="R2804" s="34">
        <f t="shared" si="2900"/>
        <v>631.80197459419253</v>
      </c>
      <c r="S2804" s="34">
        <f t="shared" si="2901"/>
        <v>1.0273761949974869E-4</v>
      </c>
      <c r="T2804" s="36">
        <f t="shared" si="2936"/>
        <v>-1.889490544471457E-13</v>
      </c>
      <c r="U2804" s="36">
        <f t="shared" si="2902"/>
        <v>4048.5542507276705</v>
      </c>
      <c r="V2804" s="36">
        <f t="shared" si="2903"/>
        <v>1.3866971608278632E-8</v>
      </c>
      <c r="W2804" s="68">
        <f t="shared" si="2904"/>
        <v>3.403426817415605</v>
      </c>
      <c r="X2804">
        <f t="shared" si="2905"/>
        <v>6.8400691717524227</v>
      </c>
      <c r="Y2804">
        <f t="shared" si="2906"/>
        <v>0.11712706557874125</v>
      </c>
      <c r="Z2804" s="34">
        <f t="shared" si="2907"/>
        <v>1.9787218138990353E-2</v>
      </c>
      <c r="AA2804" s="36">
        <f t="shared" si="2908"/>
        <v>4.0744145099052045E-9</v>
      </c>
      <c r="AB2804" s="34">
        <f t="shared" si="2909"/>
        <v>1.9787218138990353E-2</v>
      </c>
      <c r="AC2804" s="36">
        <f t="shared" si="2910"/>
        <v>109.64432510517868</v>
      </c>
      <c r="AD2804" s="34">
        <f t="shared" si="2911"/>
        <v>0</v>
      </c>
      <c r="AE2804">
        <f t="shared" si="2937"/>
        <v>5541.1692707387974</v>
      </c>
      <c r="AF2804" s="36">
        <f t="shared" si="2951"/>
        <v>0</v>
      </c>
      <c r="AG2804" s="34">
        <f t="shared" si="2912"/>
        <v>464.33675365031348</v>
      </c>
      <c r="AH2804">
        <f t="shared" si="2947"/>
        <v>3.8377723456051172E-5</v>
      </c>
      <c r="AI2804" s="29">
        <f t="shared" si="2938"/>
        <v>464.33675365031348</v>
      </c>
      <c r="AJ2804">
        <f t="shared" si="2939"/>
        <v>13001.428418822507</v>
      </c>
      <c r="AK2804" s="36">
        <f t="shared" si="2952"/>
        <v>1.1203148611896384E-2</v>
      </c>
      <c r="AL2804" s="36">
        <f t="shared" si="2940"/>
        <v>-8.1355142810475515E-3</v>
      </c>
      <c r="AM2804" s="36">
        <f t="shared" si="2941"/>
        <v>-6.1093016672975498E-3</v>
      </c>
      <c r="AN2804" s="37">
        <f t="shared" si="2953"/>
        <v>-9.1802783084764649E-3</v>
      </c>
      <c r="AO2804" s="36">
        <f t="shared" si="2954"/>
        <v>0.12201384645023698</v>
      </c>
      <c r="AP2804" s="36">
        <f t="shared" si="2955"/>
        <v>5.5376263568027257E-3</v>
      </c>
      <c r="AQ2804" s="74">
        <f t="shared" si="2913"/>
        <v>-0.59195099555836261</v>
      </c>
      <c r="AR2804" s="73">
        <f t="shared" si="2914"/>
        <v>-1.0586759756630849E-2</v>
      </c>
      <c r="AS2804" s="72">
        <f t="shared" si="2956"/>
        <v>1.8164663418696878E-3</v>
      </c>
      <c r="AT2804" s="37">
        <f t="shared" si="2915"/>
        <v>-2396.5457192902841</v>
      </c>
      <c r="AU2804" s="37">
        <f t="shared" si="2916"/>
        <v>2.6259162765026449</v>
      </c>
      <c r="AV2804" s="34">
        <f t="shared" si="2917"/>
        <v>1.7858283915349737</v>
      </c>
      <c r="AW2804" s="34">
        <f t="shared" si="2918"/>
        <v>0.32006552875390837</v>
      </c>
      <c r="AX2804" s="37">
        <f t="shared" si="2919"/>
        <v>1.8926270045842246</v>
      </c>
      <c r="AY2804" s="7">
        <f t="shared" si="2920"/>
        <v>7.4019477422887121</v>
      </c>
      <c r="AZ2804" s="37">
        <f t="shared" si="2921"/>
        <v>5.2960538219998297</v>
      </c>
      <c r="BA2804" s="2">
        <f>BE2804*'mass balance'!$B$17+BF2804*'mass balance'!$C$17+BG2804*'mass balance'!$D$17+BH2804*'mass balance'!$E$17</f>
        <v>1.1218871405066224E-3</v>
      </c>
      <c r="BB2804" s="2">
        <f>BE2804*'mass balance'!$B$18+BF2804*'mass balance'!$C$18+BG2804*'mass balance'!$D$18+BH2804*'mass balance'!$E$18</f>
        <v>1.1391469426682628E-3</v>
      </c>
      <c r="BC2804" s="2">
        <f>BE2804*'mass balance'!$B$19+BF2804*'mass balance'!$C$19+BG2804*'mass balance'!$D$19+BH2804*'mass balance'!$E$19</f>
        <v>-1.4239336783353287E-3</v>
      </c>
      <c r="BD2804" s="2">
        <f>BE2804*'mass balance'!$B$20+BF2804*'mass balance'!$C$20+BG2804*'mass balance'!$D$20+BH2804*'mass balance'!$E$20</f>
        <v>5.1779406484921033E-5</v>
      </c>
      <c r="BE2804" s="2">
        <f>N2804*'mass balance'!$H$11+R2804*'mass balance'!$I$11+S2804*'mass balance'!$J$11</f>
        <v>-2.4043071135928188E-3</v>
      </c>
      <c r="BF2804" s="2">
        <f>N2804*'mass balance'!$H$12+R2804*'mass balance'!$I$12+S2804*'mass balance'!$J$12</f>
        <v>1.7406240554557424E-10</v>
      </c>
      <c r="BG2804" s="2">
        <f>N2804*'mass balance'!$H$13+R2804*'mass balance'!$I$13+S2804*'mass balance'!$J$13</f>
        <v>7.6055167604997115E-4</v>
      </c>
      <c r="BH2804" s="2">
        <f>N2804*'mass balance'!$H$14+R2804*'mass balance'!$I$14+S2804*'mass balance'!$J$14</f>
        <v>2.6297109054921453E-4</v>
      </c>
      <c r="BI2804" s="36">
        <f t="shared" si="2922"/>
        <v>6.038243608117373E-16</v>
      </c>
      <c r="BJ2804" s="36">
        <f t="shared" si="2923"/>
        <v>4.796723970521838E-17</v>
      </c>
      <c r="BK2804" s="36">
        <f t="shared" si="2924"/>
        <v>1.2199403865968697E-13</v>
      </c>
      <c r="BL2804" s="36">
        <f t="shared" si="2925"/>
        <v>1.2199339859326932E-13</v>
      </c>
      <c r="BM2804" s="36">
        <f t="shared" si="2957"/>
        <v>1.5709408458413686E-10</v>
      </c>
      <c r="BN2804" s="36">
        <f t="shared" ca="1" si="2926"/>
        <v>0.504050315214011</v>
      </c>
      <c r="BO2804" s="36">
        <f t="shared" ca="1" si="2942"/>
        <v>1</v>
      </c>
      <c r="BP2804" s="36">
        <f t="shared" si="2958"/>
        <v>-1.5709406320994454E-10</v>
      </c>
      <c r="BQ2804" s="36">
        <f t="shared" si="2959"/>
        <v>0.99999986394018348</v>
      </c>
      <c r="BR2804" s="2">
        <f t="shared" si="2948"/>
        <v>-5</v>
      </c>
      <c r="BS2804">
        <v>0</v>
      </c>
      <c r="BT2804" s="37">
        <f t="shared" si="2943"/>
        <v>1.4274935125311672</v>
      </c>
      <c r="BU2804" s="34">
        <f t="shared" si="2927"/>
        <v>-5</v>
      </c>
      <c r="BV2804" s="34">
        <f t="shared" si="2928"/>
        <v>-5</v>
      </c>
      <c r="BW2804" s="34">
        <f t="shared" si="2929"/>
        <v>-5</v>
      </c>
      <c r="BX2804" s="34">
        <f t="shared" si="2930"/>
        <v>-5</v>
      </c>
      <c r="BY2804" s="34">
        <f t="shared" si="2931"/>
        <v>25.260008096621362</v>
      </c>
      <c r="BZ2804" s="36">
        <f t="shared" si="2944"/>
        <v>1.4239336783353287E-3</v>
      </c>
      <c r="CA2804" s="34">
        <f t="shared" si="2945"/>
        <v>0.26953908712206687</v>
      </c>
    </row>
    <row r="2805" spans="1:79" ht="13.2" x14ac:dyDescent="0.25">
      <c r="A2805" s="75">
        <f t="shared" si="2932"/>
        <v>7.5917808219180447</v>
      </c>
      <c r="B2805" s="34">
        <f t="shared" si="2949"/>
        <v>2771.0000000000864</v>
      </c>
      <c r="C2805">
        <v>30</v>
      </c>
      <c r="D2805" s="35">
        <f t="shared" si="2893"/>
        <v>3000</v>
      </c>
      <c r="E2805" s="27">
        <v>0</v>
      </c>
      <c r="F2805" s="64">
        <f t="shared" si="2933"/>
        <v>3.1263897495927093</v>
      </c>
      <c r="G2805" s="34">
        <v>0</v>
      </c>
      <c r="H2805" s="34">
        <f t="shared" si="2894"/>
        <v>1</v>
      </c>
      <c r="I2805" s="34">
        <f t="shared" si="2934"/>
        <v>41549.719772087105</v>
      </c>
      <c r="J2805" s="34">
        <f t="shared" si="2895"/>
        <v>94011.080594464962</v>
      </c>
      <c r="K2805" s="34">
        <f t="shared" si="2896"/>
        <v>82551.480748085174</v>
      </c>
      <c r="L2805" s="36">
        <f t="shared" si="2946"/>
        <v>1191.1993909489017</v>
      </c>
      <c r="M2805" s="34">
        <f t="shared" si="2897"/>
        <v>474.19527922407121</v>
      </c>
      <c r="N2805" s="34">
        <f t="shared" si="2935"/>
        <v>1072.9220523551483</v>
      </c>
      <c r="O2805" s="34">
        <f t="shared" si="2898"/>
        <v>146.59954174815172</v>
      </c>
      <c r="P2805">
        <f t="shared" si="2950"/>
        <v>498.94081383938982</v>
      </c>
      <c r="Q2805" s="36">
        <f t="shared" si="2899"/>
        <v>1072.9219965092241</v>
      </c>
      <c r="R2805" s="34">
        <f t="shared" si="2900"/>
        <v>631.80197671293649</v>
      </c>
      <c r="S2805" s="34">
        <f t="shared" si="2901"/>
        <v>1.0219729460914095E-4</v>
      </c>
      <c r="T2805" s="36">
        <f t="shared" si="2936"/>
        <v>-1.8894905419052677E-13</v>
      </c>
      <c r="U2805" s="36">
        <f t="shared" si="2902"/>
        <v>4048.5542507276705</v>
      </c>
      <c r="V2805" s="36">
        <f t="shared" si="2903"/>
        <v>1.3794041475129004E-8</v>
      </c>
      <c r="W2805" s="68">
        <f t="shared" si="2904"/>
        <v>3.4034268312825766</v>
      </c>
      <c r="X2805">
        <f t="shared" si="2905"/>
        <v>6.8400691810421819</v>
      </c>
      <c r="Y2805">
        <f t="shared" si="2906"/>
        <v>0.11712706557874125</v>
      </c>
      <c r="Z2805" s="34">
        <f t="shared" si="2907"/>
        <v>1.9787218138990353E-2</v>
      </c>
      <c r="AA2805" s="36">
        <f t="shared" si="2908"/>
        <v>4.0529860516880098E-9</v>
      </c>
      <c r="AB2805" s="34">
        <f t="shared" si="2909"/>
        <v>1.9787218138990353E-2</v>
      </c>
      <c r="AC2805" s="36">
        <f t="shared" si="2910"/>
        <v>109.64432510517868</v>
      </c>
      <c r="AD2805" s="34">
        <f t="shared" si="2911"/>
        <v>0</v>
      </c>
      <c r="AE2805">
        <f t="shared" si="2937"/>
        <v>5541.1692707387974</v>
      </c>
      <c r="AF2805" s="36">
        <f t="shared" si="2951"/>
        <v>0</v>
      </c>
      <c r="AG2805" s="34">
        <f t="shared" si="2912"/>
        <v>464.33675536736092</v>
      </c>
      <c r="AH2805">
        <f t="shared" si="2947"/>
        <v>3.8175884697011497E-5</v>
      </c>
      <c r="AI2805" s="29">
        <f t="shared" si="2938"/>
        <v>464.33675536736092</v>
      </c>
      <c r="AJ2805">
        <f t="shared" si="2939"/>
        <v>13465.765174189868</v>
      </c>
      <c r="AK2805" s="36">
        <f t="shared" si="2952"/>
        <v>1.0586759756630849E-2</v>
      </c>
      <c r="AL2805" s="36">
        <f t="shared" si="2940"/>
        <v>-7.860045654723773E-3</v>
      </c>
      <c r="AM2805" s="36">
        <f t="shared" si="2941"/>
        <v>-5.7731730876990836E-3</v>
      </c>
      <c r="AN2805" s="37">
        <f t="shared" si="2953"/>
        <v>2.0228703034199189E-3</v>
      </c>
      <c r="AO2805" s="36">
        <f t="shared" si="2954"/>
        <v>0.11387833216918943</v>
      </c>
      <c r="AP2805" s="36">
        <f t="shared" si="2955"/>
        <v>-5.7167531049482408E-4</v>
      </c>
      <c r="AQ2805" s="74">
        <f t="shared" si="2913"/>
        <v>0.1604360673246043</v>
      </c>
      <c r="AR2805" s="73">
        <f t="shared" si="2914"/>
        <v>2.0375366523595275E-3</v>
      </c>
      <c r="AS2805" s="72">
        <f t="shared" si="2956"/>
        <v>1.4768054754581814E-3</v>
      </c>
      <c r="AT2805" s="37">
        <f t="shared" si="2915"/>
        <v>649.53412233705706</v>
      </c>
      <c r="AU2805" s="37">
        <f t="shared" si="2916"/>
        <v>-0.27108573348560072</v>
      </c>
      <c r="AV2805" s="34">
        <f t="shared" si="2917"/>
        <v>1.8496079803192038</v>
      </c>
      <c r="AW2805" s="34">
        <f t="shared" si="2918"/>
        <v>0.32006553005798799</v>
      </c>
      <c r="AX2805" s="37">
        <f t="shared" si="2919"/>
        <v>1.8926270122955717</v>
      </c>
      <c r="AY2805" s="7">
        <f t="shared" si="2920"/>
        <v>7.4657273539553408</v>
      </c>
      <c r="AZ2805" s="37">
        <f t="shared" si="2921"/>
        <v>5.2960538435781483</v>
      </c>
      <c r="BA2805" s="2">
        <f>BE2805*'mass balance'!$B$17+BF2805*'mass balance'!$C$17+BG2805*'mass balance'!$D$17+BH2805*'mass balance'!$E$17</f>
        <v>1.1218871441048338E-3</v>
      </c>
      <c r="BB2805" s="2">
        <f>BE2805*'mass balance'!$B$18+BF2805*'mass balance'!$C$18+BG2805*'mass balance'!$D$18+BH2805*'mass balance'!$E$18</f>
        <v>1.139146946321831E-3</v>
      </c>
      <c r="BC2805" s="2">
        <f>BE2805*'mass balance'!$B$19+BF2805*'mass balance'!$C$19+BG2805*'mass balance'!$D$19+BH2805*'mass balance'!$E$19</f>
        <v>-1.4239336829022886E-3</v>
      </c>
      <c r="BD2805" s="2">
        <f>BE2805*'mass balance'!$B$20+BF2805*'mass balance'!$C$20+BG2805*'mass balance'!$D$20+BH2805*'mass balance'!$E$20</f>
        <v>5.1779406650992312E-5</v>
      </c>
      <c r="BE2805" s="2">
        <f>N2805*'mass balance'!$H$11+R2805*'mass balance'!$I$11+S2805*'mass balance'!$J$11</f>
        <v>-2.4043071201235817E-3</v>
      </c>
      <c r="BF2805" s="2">
        <f>N2805*'mass balance'!$H$12+R2805*'mass balance'!$I$12+S2805*'mass balance'!$J$12</f>
        <v>1.7314696434016882E-10</v>
      </c>
      <c r="BG2805" s="2">
        <f>N2805*'mass balance'!$H$13+R2805*'mass balance'!$I$13+S2805*'mass balance'!$J$13</f>
        <v>7.6055167835330554E-4</v>
      </c>
      <c r="BH2805" s="2">
        <f>N2805*'mass balance'!$H$14+R2805*'mass balance'!$I$14+S2805*'mass balance'!$J$14</f>
        <v>2.6297109126351674E-4</v>
      </c>
      <c r="BI2805" s="36">
        <f t="shared" si="2922"/>
        <v>6.038243608117373E-16</v>
      </c>
      <c r="BJ2805" s="36">
        <f t="shared" si="2923"/>
        <v>4.7967615581652738E-17</v>
      </c>
      <c r="BK2805" s="36">
        <f t="shared" si="2924"/>
        <v>1.220420058993922E-13</v>
      </c>
      <c r="BL2805" s="36">
        <f t="shared" si="2925"/>
        <v>1.2204136870482103E-13</v>
      </c>
      <c r="BM2805" s="36">
        <f t="shared" si="2957"/>
        <v>1.5721607798273012E-10</v>
      </c>
      <c r="BN2805" s="36">
        <f t="shared" ca="1" si="2926"/>
        <v>0.81941716705034895</v>
      </c>
      <c r="BO2805" s="36">
        <f t="shared" ca="1" si="2942"/>
        <v>1</v>
      </c>
      <c r="BP2805" s="36">
        <f t="shared" si="2958"/>
        <v>-1.5721605656724169E-10</v>
      </c>
      <c r="BQ2805" s="36">
        <f t="shared" si="2959"/>
        <v>0.99999986378308936</v>
      </c>
      <c r="BR2805" s="2">
        <f t="shared" si="2948"/>
        <v>-5</v>
      </c>
      <c r="BS2805">
        <v>0</v>
      </c>
      <c r="BT2805" s="37">
        <f t="shared" si="2943"/>
        <v>1.4274935171095444</v>
      </c>
      <c r="BU2805" s="34">
        <f t="shared" si="2927"/>
        <v>-5</v>
      </c>
      <c r="BV2805" s="34">
        <f t="shared" si="2928"/>
        <v>-5</v>
      </c>
      <c r="BW2805" s="34">
        <f t="shared" si="2929"/>
        <v>-5</v>
      </c>
      <c r="BX2805" s="34">
        <f t="shared" si="2930"/>
        <v>-5</v>
      </c>
      <c r="BY2805" s="34">
        <f t="shared" si="2931"/>
        <v>25.260008165234527</v>
      </c>
      <c r="BZ2805" s="36">
        <f t="shared" si="2944"/>
        <v>1.4239336829022886E-3</v>
      </c>
      <c r="CA2805" s="34">
        <f t="shared" si="2945"/>
        <v>0.26953908688834127</v>
      </c>
    </row>
    <row r="2806" spans="1:79" ht="13.2" x14ac:dyDescent="0.25">
      <c r="A2806" s="75">
        <f t="shared" si="2932"/>
        <v>7.5945205479454421</v>
      </c>
      <c r="B2806" s="34">
        <f t="shared" si="2949"/>
        <v>2772.0000000000864</v>
      </c>
      <c r="C2806">
        <v>30</v>
      </c>
      <c r="D2806" s="35">
        <f t="shared" si="2893"/>
        <v>3000</v>
      </c>
      <c r="E2806" s="27">
        <v>0</v>
      </c>
      <c r="F2806" s="64">
        <f t="shared" si="2933"/>
        <v>3.1263897495927093</v>
      </c>
      <c r="G2806" s="34">
        <v>0</v>
      </c>
      <c r="H2806" s="34">
        <f t="shared" si="2894"/>
        <v>1</v>
      </c>
      <c r="I2806" s="34">
        <f t="shared" si="2934"/>
        <v>41549.719772087105</v>
      </c>
      <c r="J2806" s="34">
        <f t="shared" si="2895"/>
        <v>94011.08084848203</v>
      </c>
      <c r="K2806" s="34">
        <f t="shared" si="2896"/>
        <v>82551.480971138517</v>
      </c>
      <c r="L2806" s="36">
        <f t="shared" si="2946"/>
        <v>1191.1993957768163</v>
      </c>
      <c r="M2806" s="34">
        <f t="shared" si="2897"/>
        <v>474.19527922407121</v>
      </c>
      <c r="N2806" s="34">
        <f t="shared" si="2935"/>
        <v>1072.9220552541738</v>
      </c>
      <c r="O2806" s="34">
        <f t="shared" si="2898"/>
        <v>146.59954174815172</v>
      </c>
      <c r="P2806">
        <f t="shared" si="2950"/>
        <v>498.94081586158995</v>
      </c>
      <c r="Q2806" s="36">
        <f t="shared" si="2899"/>
        <v>1072.9219997019582</v>
      </c>
      <c r="R2806" s="34">
        <f t="shared" si="2900"/>
        <v>631.80197882053756</v>
      </c>
      <c r="S2806" s="34">
        <f t="shared" si="2901"/>
        <v>1.0165981166210258E-4</v>
      </c>
      <c r="T2806" s="36">
        <f t="shared" si="2936"/>
        <v>-1.8894905393525746E-13</v>
      </c>
      <c r="U2806" s="36">
        <f t="shared" si="2902"/>
        <v>4048.5542507276705</v>
      </c>
      <c r="V2806" s="36">
        <f t="shared" si="2903"/>
        <v>1.3721494914741498E-8</v>
      </c>
      <c r="W2806" s="68">
        <f t="shared" si="2904"/>
        <v>3.4034268450766181</v>
      </c>
      <c r="X2806">
        <f t="shared" si="2905"/>
        <v>6.8400691902830841</v>
      </c>
      <c r="Y2806">
        <f t="shared" si="2906"/>
        <v>0.11712706557874125</v>
      </c>
      <c r="Z2806" s="34">
        <f t="shared" si="2907"/>
        <v>1.9787218138990353E-2</v>
      </c>
      <c r="AA2806" s="36">
        <f t="shared" si="2908"/>
        <v>4.031670295658316E-9</v>
      </c>
      <c r="AB2806" s="34">
        <f t="shared" si="2909"/>
        <v>1.9787218138990353E-2</v>
      </c>
      <c r="AC2806" s="36">
        <f t="shared" si="2910"/>
        <v>109.64432510517868</v>
      </c>
      <c r="AD2806" s="34">
        <f t="shared" si="2911"/>
        <v>0</v>
      </c>
      <c r="AE2806">
        <f t="shared" si="2937"/>
        <v>5541.1692707387974</v>
      </c>
      <c r="AF2806" s="36">
        <f t="shared" si="2951"/>
        <v>0</v>
      </c>
      <c r="AG2806" s="34">
        <f t="shared" si="2912"/>
        <v>464.33675707537788</v>
      </c>
      <c r="AH2806">
        <f t="shared" si="2947"/>
        <v>3.797510743197563E-5</v>
      </c>
      <c r="AI2806" s="29">
        <f t="shared" si="2938"/>
        <v>464.33675707537788</v>
      </c>
      <c r="AJ2806">
        <f t="shared" si="2939"/>
        <v>13930.101931265246</v>
      </c>
      <c r="AK2806" s="36">
        <f t="shared" si="2952"/>
        <v>-2.0375366523595275E-3</v>
      </c>
      <c r="AL2806" s="36">
        <f t="shared" si="2940"/>
        <v>8.0769504819791635E-4</v>
      </c>
      <c r="AM2806" s="36">
        <f t="shared" si="2941"/>
        <v>1.1013328469862123E-3</v>
      </c>
      <c r="AN2806" s="37">
        <f t="shared" si="2953"/>
        <v>1.2609630060050768E-2</v>
      </c>
      <c r="AO2806" s="36">
        <f t="shared" si="2954"/>
        <v>0.10601828651446565</v>
      </c>
      <c r="AP2806" s="36">
        <f t="shared" si="2955"/>
        <v>-6.3448483981939077E-3</v>
      </c>
      <c r="AQ2806" s="74">
        <f t="shared" si="2913"/>
        <v>1.2394164785170212</v>
      </c>
      <c r="AR2806" s="73">
        <f t="shared" si="2914"/>
        <v>1.078393109865353E-2</v>
      </c>
      <c r="AS2806" s="72">
        <f t="shared" si="2956"/>
        <v>1.1916325081738456E-3</v>
      </c>
      <c r="AT2806" s="37">
        <f t="shared" si="2915"/>
        <v>5017.8448525220037</v>
      </c>
      <c r="AU2806" s="37">
        <f t="shared" si="2916"/>
        <v>-3.0086971578159609</v>
      </c>
      <c r="AV2806" s="34">
        <f t="shared" si="2917"/>
        <v>1.9133875693381863</v>
      </c>
      <c r="AW2806" s="34">
        <f t="shared" si="2918"/>
        <v>0.32006553135520915</v>
      </c>
      <c r="AX2806" s="37">
        <f t="shared" si="2919"/>
        <v>1.8926270199663624</v>
      </c>
      <c r="AY2806" s="7">
        <f t="shared" si="2920"/>
        <v>7.5295069657363758</v>
      </c>
      <c r="AZ2806" s="37">
        <f t="shared" si="2921"/>
        <v>5.29605386504298</v>
      </c>
      <c r="BA2806" s="2">
        <f>BE2806*'mass balance'!$B$17+BF2806*'mass balance'!$C$17+BG2806*'mass balance'!$D$17+BH2806*'mass balance'!$E$17</f>
        <v>1.1218871476841212E-3</v>
      </c>
      <c r="BB2806" s="2">
        <f>BE2806*'mass balance'!$B$18+BF2806*'mass balance'!$C$18+BG2806*'mass balance'!$D$18+BH2806*'mass balance'!$E$18</f>
        <v>1.1391469499561846E-3</v>
      </c>
      <c r="BC2806" s="2">
        <f>BE2806*'mass balance'!$B$19+BF2806*'mass balance'!$C$19+BG2806*'mass balance'!$D$19+BH2806*'mass balance'!$E$19</f>
        <v>-1.423933687445231E-3</v>
      </c>
      <c r="BD2806" s="2">
        <f>BE2806*'mass balance'!$B$20+BF2806*'mass balance'!$C$20+BG2806*'mass balance'!$D$20+BH2806*'mass balance'!$E$20</f>
        <v>5.1779406816190212E-5</v>
      </c>
      <c r="BE2806" s="2">
        <f>N2806*'mass balance'!$H$11+R2806*'mass balance'!$I$11+S2806*'mass balance'!$J$11</f>
        <v>-2.4043071266199975E-3</v>
      </c>
      <c r="BF2806" s="2">
        <f>N2806*'mass balance'!$H$12+R2806*'mass balance'!$I$12+S2806*'mass balance'!$J$12</f>
        <v>1.7223633807535205E-10</v>
      </c>
      <c r="BG2806" s="2">
        <f>N2806*'mass balance'!$H$13+R2806*'mass balance'!$I$13+S2806*'mass balance'!$J$13</f>
        <v>7.6055168064452505E-4</v>
      </c>
      <c r="BH2806" s="2">
        <f>N2806*'mass balance'!$H$14+R2806*'mass balance'!$I$14+S2806*'mass balance'!$J$14</f>
        <v>2.6297109197406218E-4</v>
      </c>
      <c r="BI2806" s="36">
        <f t="shared" si="2922"/>
        <v>6.038243608117373E-16</v>
      </c>
      <c r="BJ2806" s="36">
        <f t="shared" si="2923"/>
        <v>4.796799144956341E-17</v>
      </c>
      <c r="BK2806" s="36">
        <f t="shared" si="2924"/>
        <v>1.2208997351497384E-13</v>
      </c>
      <c r="BL2806" s="36">
        <f t="shared" si="2925"/>
        <v>1.2208933917955167E-13</v>
      </c>
      <c r="BM2806" s="36">
        <f t="shared" si="2957"/>
        <v>1.5733811935143495E-10</v>
      </c>
      <c r="BN2806" s="36">
        <f t="shared" ca="1" si="2926"/>
        <v>3.4199150732597161E-2</v>
      </c>
      <c r="BO2806" s="36">
        <f t="shared" ca="1" si="2942"/>
        <v>1</v>
      </c>
      <c r="BP2806" s="36">
        <f t="shared" si="2958"/>
        <v>-1.5733809789458632E-10</v>
      </c>
      <c r="BQ2806" s="36">
        <f t="shared" si="2959"/>
        <v>0.99999986362587334</v>
      </c>
      <c r="BR2806" s="2">
        <f t="shared" si="2948"/>
        <v>-5</v>
      </c>
      <c r="BS2806">
        <v>0</v>
      </c>
      <c r="BT2806" s="37">
        <f t="shared" si="2943"/>
        <v>1.4274935216638438</v>
      </c>
      <c r="BU2806" s="34">
        <f t="shared" si="2927"/>
        <v>-5</v>
      </c>
      <c r="BV2806" s="34">
        <f t="shared" si="2928"/>
        <v>-5</v>
      </c>
      <c r="BW2806" s="34">
        <f t="shared" si="2929"/>
        <v>-5</v>
      </c>
      <c r="BX2806" s="34">
        <f t="shared" si="2930"/>
        <v>-5</v>
      </c>
      <c r="BY2806" s="34">
        <f t="shared" si="2931"/>
        <v>25.26000823348684</v>
      </c>
      <c r="BZ2806" s="36">
        <f t="shared" si="2944"/>
        <v>1.423933687445231E-3</v>
      </c>
      <c r="CA2806" s="34">
        <f t="shared" si="2945"/>
        <v>0.26953908665584519</v>
      </c>
    </row>
    <row r="2807" spans="1:79" ht="13.2" x14ac:dyDescent="0.25">
      <c r="A2807" s="75">
        <f t="shared" si="2932"/>
        <v>7.5972602739728394</v>
      </c>
      <c r="B2807" s="34">
        <f t="shared" si="2949"/>
        <v>2773.0000000000864</v>
      </c>
      <c r="C2807">
        <v>30</v>
      </c>
      <c r="D2807" s="35">
        <f t="shared" si="2893"/>
        <v>3000</v>
      </c>
      <c r="E2807" s="27">
        <v>0</v>
      </c>
      <c r="F2807" s="64">
        <f t="shared" si="2933"/>
        <v>3.1263897495927093</v>
      </c>
      <c r="G2807" s="34">
        <v>0</v>
      </c>
      <c r="H2807" s="34">
        <f t="shared" si="2894"/>
        <v>1</v>
      </c>
      <c r="I2807" s="34">
        <f t="shared" si="2934"/>
        <v>41549.719772087105</v>
      </c>
      <c r="J2807" s="34">
        <f t="shared" si="2895"/>
        <v>94011.081101163159</v>
      </c>
      <c r="K2807" s="34">
        <f t="shared" si="2896"/>
        <v>82551.481193018757</v>
      </c>
      <c r="L2807" s="36">
        <f t="shared" si="2946"/>
        <v>1191.1994005793397</v>
      </c>
      <c r="M2807" s="34">
        <f t="shared" si="2897"/>
        <v>474.19527922407121</v>
      </c>
      <c r="N2807" s="34">
        <f t="shared" si="2935"/>
        <v>1072.9220581379523</v>
      </c>
      <c r="O2807" s="34">
        <f t="shared" si="2898"/>
        <v>146.59954174815172</v>
      </c>
      <c r="P2807">
        <f t="shared" si="2950"/>
        <v>498.94081787315486</v>
      </c>
      <c r="Q2807" s="36">
        <f t="shared" si="2899"/>
        <v>1072.9220028779009</v>
      </c>
      <c r="R2807" s="34">
        <f t="shared" si="2900"/>
        <v>631.80198091705415</v>
      </c>
      <c r="S2807" s="34">
        <f t="shared" si="2901"/>
        <v>1.0112515542459732E-4</v>
      </c>
      <c r="T2807" s="36">
        <f t="shared" si="2936"/>
        <v>-1.8894905368133071E-13</v>
      </c>
      <c r="U2807" s="36">
        <f t="shared" si="2902"/>
        <v>4048.5542507276705</v>
      </c>
      <c r="V2807" s="36">
        <f t="shared" si="2903"/>
        <v>1.364932988250087E-8</v>
      </c>
      <c r="W2807" s="68">
        <f t="shared" si="2904"/>
        <v>3.4034268587981131</v>
      </c>
      <c r="X2807">
        <f t="shared" si="2905"/>
        <v>6.8400691994753853</v>
      </c>
      <c r="Y2807">
        <f t="shared" si="2906"/>
        <v>0.11712706557874125</v>
      </c>
      <c r="Z2807" s="34">
        <f t="shared" si="2907"/>
        <v>1.9787218138990353E-2</v>
      </c>
      <c r="AA2807" s="36">
        <f t="shared" si="2908"/>
        <v>4.0104666410610031E-9</v>
      </c>
      <c r="AB2807" s="34">
        <f t="shared" si="2909"/>
        <v>1.9787218138990353E-2</v>
      </c>
      <c r="AC2807" s="36">
        <f t="shared" si="2910"/>
        <v>109.64432510517868</v>
      </c>
      <c r="AD2807" s="34">
        <f t="shared" si="2911"/>
        <v>0</v>
      </c>
      <c r="AE2807">
        <f t="shared" si="2937"/>
        <v>5541.1692707387974</v>
      </c>
      <c r="AF2807" s="36">
        <f t="shared" si="2951"/>
        <v>0</v>
      </c>
      <c r="AG2807" s="34">
        <f t="shared" si="2912"/>
        <v>464.33675877441198</v>
      </c>
      <c r="AH2807">
        <f t="shared" si="2947"/>
        <v>3.777538614713194E-5</v>
      </c>
      <c r="AI2807" s="29">
        <f t="shared" si="2938"/>
        <v>464.33675877441198</v>
      </c>
      <c r="AJ2807">
        <f t="shared" si="2939"/>
        <v>14394.438690039658</v>
      </c>
      <c r="AK2807" s="36">
        <f t="shared" si="2952"/>
        <v>-1.078393109865353E-2</v>
      </c>
      <c r="AL2807" s="36">
        <f t="shared" si="2940"/>
        <v>8.8195838791214481E-3</v>
      </c>
      <c r="AM2807" s="36">
        <f t="shared" si="2941"/>
        <v>5.8946265191605644E-3</v>
      </c>
      <c r="AN2807" s="37">
        <f t="shared" si="2953"/>
        <v>1.0572093407691241E-2</v>
      </c>
      <c r="AO2807" s="36">
        <f t="shared" si="2954"/>
        <v>0.10682598156266357</v>
      </c>
      <c r="AP2807" s="36">
        <f t="shared" si="2955"/>
        <v>-5.2435155512076956E-3</v>
      </c>
      <c r="AQ2807" s="74">
        <f t="shared" si="2913"/>
        <v>1.0157517483807919</v>
      </c>
      <c r="AR2807" s="73">
        <f t="shared" si="2914"/>
        <v>9.3796648674414826E-3</v>
      </c>
      <c r="AS2807" s="72">
        <f t="shared" si="2956"/>
        <v>1.2190757041188138E-3</v>
      </c>
      <c r="AT2807" s="37">
        <f t="shared" si="2915"/>
        <v>4112.3260585911157</v>
      </c>
      <c r="AU2807" s="37">
        <f t="shared" si="2916"/>
        <v>-2.4864503209206927</v>
      </c>
      <c r="AV2807" s="34">
        <f t="shared" si="2917"/>
        <v>1.9771671585906869</v>
      </c>
      <c r="AW2807" s="34">
        <f t="shared" si="2918"/>
        <v>0.32006553264560789</v>
      </c>
      <c r="AX2807" s="37">
        <f t="shared" si="2919"/>
        <v>1.8926270275968105</v>
      </c>
      <c r="AY2807" s="7">
        <f t="shared" si="2920"/>
        <v>7.5932865776312184</v>
      </c>
      <c r="AZ2807" s="37">
        <f t="shared" si="2921"/>
        <v>5.2960538863949234</v>
      </c>
      <c r="BA2807" s="2">
        <f>BE2807*'mass balance'!$B$17+BF2807*'mass balance'!$C$17+BG2807*'mass balance'!$D$17+BH2807*'mass balance'!$E$17</f>
        <v>1.1218871512445841E-3</v>
      </c>
      <c r="BB2807" s="2">
        <f>BE2807*'mass balance'!$B$18+BF2807*'mass balance'!$C$18+BG2807*'mass balance'!$D$18+BH2807*'mass balance'!$E$18</f>
        <v>1.139146953571424E-3</v>
      </c>
      <c r="BC2807" s="2">
        <f>BE2807*'mass balance'!$B$19+BF2807*'mass balance'!$C$19+BG2807*'mass balance'!$D$19+BH2807*'mass balance'!$E$19</f>
        <v>-1.4239336919642796E-3</v>
      </c>
      <c r="BD2807" s="2">
        <f>BE2807*'mass balance'!$B$20+BF2807*'mass balance'!$C$20+BG2807*'mass balance'!$D$20+BH2807*'mass balance'!$E$20</f>
        <v>5.1779406980519272E-5</v>
      </c>
      <c r="BE2807" s="2">
        <f>N2807*'mass balance'!$H$11+R2807*'mass balance'!$I$11+S2807*'mass balance'!$J$11</f>
        <v>-2.4043071330822462E-3</v>
      </c>
      <c r="BF2807" s="2">
        <f>N2807*'mass balance'!$H$12+R2807*'mass balance'!$I$12+S2807*'mass balance'!$J$12</f>
        <v>1.7133050094097755E-10</v>
      </c>
      <c r="BG2807" s="2">
        <f>N2807*'mass balance'!$H$13+R2807*'mass balance'!$I$13+S2807*'mass balance'!$J$13</f>
        <v>7.605516829236942E-4</v>
      </c>
      <c r="BH2807" s="2">
        <f>N2807*'mass balance'!$H$14+R2807*'mass balance'!$I$14+S2807*'mass balance'!$J$14</f>
        <v>2.6297109268087066E-4</v>
      </c>
      <c r="BI2807" s="36">
        <f t="shared" si="2922"/>
        <v>6.038243608117373E-16</v>
      </c>
      <c r="BJ2807" s="36">
        <f t="shared" si="2923"/>
        <v>4.7968367309006123E-17</v>
      </c>
      <c r="BK2807" s="36">
        <f t="shared" si="2924"/>
        <v>1.2213794150642339E-13</v>
      </c>
      <c r="BL2807" s="36">
        <f t="shared" si="2925"/>
        <v>1.2213731001750914E-13</v>
      </c>
      <c r="BM2807" s="36">
        <f t="shared" si="2957"/>
        <v>1.574602086906145E-10</v>
      </c>
      <c r="BN2807" s="36">
        <f t="shared" ca="1" si="2926"/>
        <v>0.694030175039416</v>
      </c>
      <c r="BO2807" s="36">
        <f t="shared" ca="1" si="2942"/>
        <v>1</v>
      </c>
      <c r="BP2807" s="36">
        <f t="shared" si="2958"/>
        <v>-1.5746018719234154E-10</v>
      </c>
      <c r="BQ2807" s="36">
        <f t="shared" si="2959"/>
        <v>0.9999998634685352</v>
      </c>
      <c r="BR2807" s="2">
        <f t="shared" si="2948"/>
        <v>-5</v>
      </c>
      <c r="BS2807">
        <v>0</v>
      </c>
      <c r="BT2807" s="37">
        <f t="shared" si="2943"/>
        <v>1.4274935261941903</v>
      </c>
      <c r="BU2807" s="34">
        <f t="shared" si="2927"/>
        <v>-5</v>
      </c>
      <c r="BV2807" s="34">
        <f t="shared" si="2928"/>
        <v>-5</v>
      </c>
      <c r="BW2807" s="34">
        <f t="shared" si="2929"/>
        <v>-5</v>
      </c>
      <c r="BX2807" s="34">
        <f t="shared" si="2930"/>
        <v>-5</v>
      </c>
      <c r="BY2807" s="34">
        <f t="shared" si="2931"/>
        <v>25.260008301380189</v>
      </c>
      <c r="BZ2807" s="36">
        <f t="shared" si="2944"/>
        <v>1.4239336919642796E-3</v>
      </c>
      <c r="CA2807" s="34">
        <f t="shared" si="2945"/>
        <v>0.26953908642457175</v>
      </c>
    </row>
    <row r="2808" spans="1:79" ht="13.2" x14ac:dyDescent="0.25">
      <c r="A2808" s="75">
        <f t="shared" si="2932"/>
        <v>7.6000000000002368</v>
      </c>
      <c r="B2808" s="34">
        <f t="shared" si="2949"/>
        <v>2774.0000000000864</v>
      </c>
      <c r="C2808">
        <v>30</v>
      </c>
      <c r="D2808" s="35">
        <f t="shared" si="2893"/>
        <v>3000</v>
      </c>
      <c r="E2808" s="27">
        <v>0</v>
      </c>
      <c r="F2808" s="64">
        <f t="shared" si="2933"/>
        <v>3.1263897495927093</v>
      </c>
      <c r="G2808" s="34">
        <v>0</v>
      </c>
      <c r="H2808" s="34">
        <f t="shared" si="2894"/>
        <v>1</v>
      </c>
      <c r="I2808" s="34">
        <f t="shared" si="2934"/>
        <v>41549.719772087105</v>
      </c>
      <c r="J2808" s="34">
        <f t="shared" si="2895"/>
        <v>94011.081352515364</v>
      </c>
      <c r="K2808" s="34">
        <f t="shared" si="2896"/>
        <v>82551.481413732065</v>
      </c>
      <c r="L2808" s="36">
        <f t="shared" si="2946"/>
        <v>1191.199405356605</v>
      </c>
      <c r="M2808" s="34">
        <f t="shared" si="2897"/>
        <v>474.19527922407121</v>
      </c>
      <c r="N2808" s="34">
        <f t="shared" si="2935"/>
        <v>1072.9220610065645</v>
      </c>
      <c r="O2808" s="34">
        <f t="shared" si="2898"/>
        <v>146.59954174815172</v>
      </c>
      <c r="P2808">
        <f t="shared" si="2950"/>
        <v>498.94081987414035</v>
      </c>
      <c r="Q2808" s="36">
        <f t="shared" si="2899"/>
        <v>1072.9220060371404</v>
      </c>
      <c r="R2808" s="34">
        <f t="shared" si="2900"/>
        <v>631.8019830025446</v>
      </c>
      <c r="S2808" s="34">
        <f t="shared" si="2901"/>
        <v>1.0059331111733627E-4</v>
      </c>
      <c r="T2808" s="36">
        <f t="shared" si="2936"/>
        <v>-1.8894905342873942E-13</v>
      </c>
      <c r="U2808" s="36">
        <f t="shared" si="2902"/>
        <v>4048.5542507276705</v>
      </c>
      <c r="V2808" s="36">
        <f t="shared" si="2903"/>
        <v>1.3577544396565355E-8</v>
      </c>
      <c r="W2808" s="68">
        <f t="shared" si="2904"/>
        <v>3.4034268724474428</v>
      </c>
      <c r="X2808">
        <f t="shared" si="2905"/>
        <v>6.840069208619342</v>
      </c>
      <c r="Y2808">
        <f t="shared" si="2906"/>
        <v>0.11712706557874125</v>
      </c>
      <c r="Z2808" s="34">
        <f t="shared" si="2907"/>
        <v>1.9787218138990353E-2</v>
      </c>
      <c r="AA2808" s="36">
        <f t="shared" si="2908"/>
        <v>3.9893745055851868E-9</v>
      </c>
      <c r="AB2808" s="34">
        <f t="shared" si="2909"/>
        <v>1.9787218138990353E-2</v>
      </c>
      <c r="AC2808" s="36">
        <f t="shared" si="2910"/>
        <v>109.64432510517868</v>
      </c>
      <c r="AD2808" s="34">
        <f t="shared" si="2911"/>
        <v>0</v>
      </c>
      <c r="AE2808">
        <f t="shared" si="2937"/>
        <v>5541.1692707387974</v>
      </c>
      <c r="AF2808" s="36">
        <f t="shared" si="2951"/>
        <v>0</v>
      </c>
      <c r="AG2808" s="34">
        <f t="shared" si="2912"/>
        <v>464.33676046451029</v>
      </c>
      <c r="AH2808">
        <f t="shared" si="2947"/>
        <v>3.7576715158138541E-5</v>
      </c>
      <c r="AI2808" s="29">
        <f t="shared" si="2938"/>
        <v>464.33676046451029</v>
      </c>
      <c r="AJ2808">
        <f t="shared" si="2939"/>
        <v>14858.775450504168</v>
      </c>
      <c r="AK2808" s="36">
        <f t="shared" si="2952"/>
        <v>-9.3796648674414826E-3</v>
      </c>
      <c r="AL2808" s="36">
        <f t="shared" si="2940"/>
        <v>7.4500026488624567E-3</v>
      </c>
      <c r="AM2808" s="36">
        <f t="shared" si="2941"/>
        <v>5.1215939001621044E-3</v>
      </c>
      <c r="AN2808" s="37">
        <f t="shared" si="2953"/>
        <v>-2.1183769096228856E-4</v>
      </c>
      <c r="AO2808" s="36">
        <f t="shared" si="2954"/>
        <v>0.11564556544178502</v>
      </c>
      <c r="AP2808" s="36">
        <f t="shared" si="2955"/>
        <v>6.5111096795286878E-4</v>
      </c>
      <c r="AQ2808" s="74">
        <f t="shared" si="2913"/>
        <v>-1.6042555303479235E-2</v>
      </c>
      <c r="AR2808" s="73">
        <f t="shared" si="2914"/>
        <v>-2.196385538094089E-4</v>
      </c>
      <c r="AS2808" s="72">
        <f t="shared" si="2956"/>
        <v>1.5466318583304494E-3</v>
      </c>
      <c r="AT2808" s="37">
        <f t="shared" si="2915"/>
        <v>-64.949155466434547</v>
      </c>
      <c r="AU2808" s="37">
        <f t="shared" si="2916"/>
        <v>0.30875374725426591</v>
      </c>
      <c r="AV2808" s="34">
        <f t="shared" si="2917"/>
        <v>2.0409467480754775</v>
      </c>
      <c r="AW2808" s="34">
        <f t="shared" si="2918"/>
        <v>0.32006553392921999</v>
      </c>
      <c r="AX2808" s="37">
        <f t="shared" si="2919"/>
        <v>1.8926270351871282</v>
      </c>
      <c r="AY2808" s="7">
        <f t="shared" si="2920"/>
        <v>7.6570661896392682</v>
      </c>
      <c r="AZ2808" s="37">
        <f t="shared" si="2921"/>
        <v>5.2960539076345707</v>
      </c>
      <c r="BA2808" s="2">
        <f>BE2808*'mass balance'!$B$17+BF2808*'mass balance'!$C$17+BG2808*'mass balance'!$D$17+BH2808*'mass balance'!$E$17</f>
        <v>1.1218871547863214E-3</v>
      </c>
      <c r="BB2808" s="2">
        <f>BE2808*'mass balance'!$B$18+BF2808*'mass balance'!$C$18+BG2808*'mass balance'!$D$18+BH2808*'mass balance'!$E$18</f>
        <v>1.1391469571676491E-3</v>
      </c>
      <c r="BC2808" s="2">
        <f>BE2808*'mass balance'!$B$19+BF2808*'mass balance'!$C$19+BG2808*'mass balance'!$D$19+BH2808*'mass balance'!$E$19</f>
        <v>-1.4239336964595622E-3</v>
      </c>
      <c r="BD2808" s="2">
        <f>BE2808*'mass balance'!$B$20+BF2808*'mass balance'!$C$20+BG2808*'mass balance'!$D$20+BH2808*'mass balance'!$E$20</f>
        <v>5.1779407143984061E-5</v>
      </c>
      <c r="BE2808" s="2">
        <f>N2808*'mass balance'!$H$11+R2808*'mass balance'!$I$11+S2808*'mass balance'!$J$11</f>
        <v>-2.4043071395105087E-3</v>
      </c>
      <c r="BF2808" s="2">
        <f>N2808*'mass balance'!$H$12+R2808*'mass balance'!$I$12+S2808*'mass balance'!$J$12</f>
        <v>1.7042942789735105E-10</v>
      </c>
      <c r="BG2808" s="2">
        <f>N2808*'mass balance'!$H$13+R2808*'mass balance'!$I$13+S2808*'mass balance'!$J$13</f>
        <v>7.6055168519087706E-4</v>
      </c>
      <c r="BH2808" s="2">
        <f>N2808*'mass balance'!$H$14+R2808*'mass balance'!$I$14+S2808*'mass balance'!$J$14</f>
        <v>2.6297109338396189E-4</v>
      </c>
      <c r="BI2808" s="36">
        <f t="shared" si="2922"/>
        <v>6.038243608117373E-16</v>
      </c>
      <c r="BJ2808" s="36">
        <f t="shared" si="2923"/>
        <v>4.7968743160034543E-17</v>
      </c>
      <c r="BK2808" s="36">
        <f t="shared" si="2924"/>
        <v>1.221859098737324E-13</v>
      </c>
      <c r="BL2808" s="36">
        <f t="shared" si="2925"/>
        <v>1.2218528121873873E-13</v>
      </c>
      <c r="BM2808" s="36">
        <f t="shared" si="2957"/>
        <v>1.57582346000632E-10</v>
      </c>
      <c r="BN2808" s="36">
        <f t="shared" ca="1" si="2926"/>
        <v>0.36969799565173811</v>
      </c>
      <c r="BO2808" s="36">
        <f t="shared" ca="1" si="2942"/>
        <v>1</v>
      </c>
      <c r="BP2808" s="36">
        <f t="shared" si="2958"/>
        <v>-1.5758232446087054E-10</v>
      </c>
      <c r="BQ2808" s="36">
        <f t="shared" si="2959"/>
        <v>0.99999986331107504</v>
      </c>
      <c r="BR2808" s="2">
        <f t="shared" si="2948"/>
        <v>-5</v>
      </c>
      <c r="BS2808">
        <v>0</v>
      </c>
      <c r="BT2808" s="37">
        <f t="shared" si="2943"/>
        <v>1.4274935307007108</v>
      </c>
      <c r="BU2808" s="34">
        <f t="shared" si="2927"/>
        <v>-5</v>
      </c>
      <c r="BV2808" s="34">
        <f t="shared" si="2928"/>
        <v>-5</v>
      </c>
      <c r="BW2808" s="34">
        <f t="shared" si="2929"/>
        <v>-5</v>
      </c>
      <c r="BX2808" s="34">
        <f t="shared" si="2930"/>
        <v>-5</v>
      </c>
      <c r="BY2808" s="34">
        <f t="shared" si="2931"/>
        <v>25.26000836891647</v>
      </c>
      <c r="BZ2808" s="36">
        <f t="shared" si="2944"/>
        <v>1.4239336964595622E-3</v>
      </c>
      <c r="CA2808" s="34">
        <f t="shared" si="2945"/>
        <v>0.26953908619451467</v>
      </c>
    </row>
    <row r="2809" spans="1:79" ht="13.2" x14ac:dyDescent="0.25">
      <c r="A2809" s="75">
        <f t="shared" si="2932"/>
        <v>7.6027397260276341</v>
      </c>
      <c r="B2809" s="34">
        <f t="shared" si="2949"/>
        <v>2775.0000000000864</v>
      </c>
      <c r="C2809">
        <v>30</v>
      </c>
      <c r="D2809" s="35">
        <f t="shared" si="2893"/>
        <v>3000</v>
      </c>
      <c r="E2809" s="27">
        <v>0</v>
      </c>
      <c r="F2809" s="64">
        <f t="shared" si="2933"/>
        <v>3.1263897495927093</v>
      </c>
      <c r="G2809" s="34">
        <v>0</v>
      </c>
      <c r="H2809" s="34">
        <f t="shared" si="2894"/>
        <v>1</v>
      </c>
      <c r="I2809" s="34">
        <f t="shared" si="2934"/>
        <v>41549.719772087105</v>
      </c>
      <c r="J2809" s="34">
        <f t="shared" si="2895"/>
        <v>94011.081602545659</v>
      </c>
      <c r="K2809" s="34">
        <f t="shared" si="2896"/>
        <v>82551.48163328458</v>
      </c>
      <c r="L2809" s="36">
        <f t="shared" si="2946"/>
        <v>1191.1994101087455</v>
      </c>
      <c r="M2809" s="34">
        <f t="shared" si="2897"/>
        <v>474.19527922407121</v>
      </c>
      <c r="N2809" s="34">
        <f t="shared" si="2935"/>
        <v>1072.9220638600898</v>
      </c>
      <c r="O2809" s="34">
        <f t="shared" si="2898"/>
        <v>146.59954174815172</v>
      </c>
      <c r="P2809">
        <f t="shared" si="2950"/>
        <v>498.94082186460213</v>
      </c>
      <c r="Q2809" s="36">
        <f t="shared" si="2899"/>
        <v>1072.9220091797645</v>
      </c>
      <c r="R2809" s="34">
        <f t="shared" si="2900"/>
        <v>631.80198507706677</v>
      </c>
      <c r="S2809" s="34">
        <f t="shared" si="2901"/>
        <v>1.0006426373365684E-4</v>
      </c>
      <c r="T2809" s="36">
        <f t="shared" si="2936"/>
        <v>-1.8894905317747657E-13</v>
      </c>
      <c r="U2809" s="36">
        <f t="shared" si="2902"/>
        <v>4048.5542507276705</v>
      </c>
      <c r="V2809" s="36">
        <f t="shared" si="2903"/>
        <v>1.3506136439222447E-8</v>
      </c>
      <c r="W2809" s="68">
        <f t="shared" si="2904"/>
        <v>3.4034268860249872</v>
      </c>
      <c r="X2809">
        <f t="shared" si="2905"/>
        <v>6.8400692177152083</v>
      </c>
      <c r="Y2809">
        <f t="shared" si="2906"/>
        <v>0.11712706557874125</v>
      </c>
      <c r="Z2809" s="34">
        <f t="shared" si="2907"/>
        <v>1.9787218138990353E-2</v>
      </c>
      <c r="AA2809" s="36">
        <f t="shared" si="2908"/>
        <v>3.9683932963804198E-9</v>
      </c>
      <c r="AB2809" s="34">
        <f t="shared" si="2909"/>
        <v>1.9787218138990353E-2</v>
      </c>
      <c r="AC2809" s="36">
        <f t="shared" si="2910"/>
        <v>109.64432510517868</v>
      </c>
      <c r="AD2809" s="34">
        <f t="shared" si="2911"/>
        <v>0</v>
      </c>
      <c r="AE2809">
        <f t="shared" si="2937"/>
        <v>5541.1692707387974</v>
      </c>
      <c r="AF2809" s="36">
        <f t="shared" si="2951"/>
        <v>0</v>
      </c>
      <c r="AG2809" s="34">
        <f t="shared" si="2912"/>
        <v>464.33676214571989</v>
      </c>
      <c r="AH2809">
        <f t="shared" si="2947"/>
        <v>3.7379089008027222E-5</v>
      </c>
      <c r="AI2809" s="29">
        <f t="shared" si="2938"/>
        <v>464.33676214571989</v>
      </c>
      <c r="AJ2809">
        <f t="shared" si="2939"/>
        <v>15323.112212649889</v>
      </c>
      <c r="AK2809" s="36">
        <f t="shared" si="2952"/>
        <v>2.196385538094089E-4</v>
      </c>
      <c r="AL2809" s="36">
        <f t="shared" si="2940"/>
        <v>-9.257049961907684E-4</v>
      </c>
      <c r="AM2809" s="36">
        <f t="shared" si="2941"/>
        <v>-1.3038371188699204E-4</v>
      </c>
      <c r="AN2809" s="37">
        <f t="shared" si="2953"/>
        <v>-9.5915025584037712E-3</v>
      </c>
      <c r="AO2809" s="36">
        <f t="shared" si="2954"/>
        <v>0.12309556809064748</v>
      </c>
      <c r="AP2809" s="36">
        <f t="shared" si="2955"/>
        <v>5.7727048681149732E-3</v>
      </c>
      <c r="AQ2809" s="74">
        <f t="shared" si="2913"/>
        <v>-0.60230526426849296</v>
      </c>
      <c r="AR2809" s="73">
        <f t="shared" si="2914"/>
        <v>-1.0999816485845578E-2</v>
      </c>
      <c r="AS2809" s="72">
        <f t="shared" si="2956"/>
        <v>1.8652079199759869E-3</v>
      </c>
      <c r="AT2809" s="37">
        <f t="shared" si="2915"/>
        <v>-2438.4655378898592</v>
      </c>
      <c r="AU2809" s="37">
        <f t="shared" si="2916"/>
        <v>2.7373893968139349</v>
      </c>
      <c r="AV2809" s="34">
        <f t="shared" si="2917"/>
        <v>2.1047263377913366</v>
      </c>
      <c r="AW2809" s="34">
        <f t="shared" si="2918"/>
        <v>0.32006553520608122</v>
      </c>
      <c r="AX2809" s="37">
        <f t="shared" si="2919"/>
        <v>1.8926270427375258</v>
      </c>
      <c r="AY2809" s="7">
        <f t="shared" si="2920"/>
        <v>7.7208458017599302</v>
      </c>
      <c r="AZ2809" s="37">
        <f t="shared" si="2921"/>
        <v>5.2960539287625128</v>
      </c>
      <c r="BA2809" s="2">
        <f>BE2809*'mass balance'!$B$17+BF2809*'mass balance'!$C$17+BG2809*'mass balance'!$D$17+BH2809*'mass balance'!$E$17</f>
        <v>1.1218871583094316E-3</v>
      </c>
      <c r="BB2809" s="2">
        <f>BE2809*'mass balance'!$B$18+BF2809*'mass balance'!$C$18+BG2809*'mass balance'!$D$18+BH2809*'mass balance'!$E$18</f>
        <v>1.1391469607449616E-3</v>
      </c>
      <c r="BC2809" s="2">
        <f>BE2809*'mass balance'!$B$19+BF2809*'mass balance'!$C$19+BG2809*'mass balance'!$D$19+BH2809*'mass balance'!$E$19</f>
        <v>-1.423933700931202E-3</v>
      </c>
      <c r="BD2809" s="2">
        <f>BE2809*'mass balance'!$B$20+BF2809*'mass balance'!$C$20+BG2809*'mass balance'!$D$20+BH2809*'mass balance'!$E$20</f>
        <v>5.1779407306589152E-5</v>
      </c>
      <c r="BE2809" s="2">
        <f>N2809*'mass balance'!$H$11+R2809*'mass balance'!$I$11+S2809*'mass balance'!$J$11</f>
        <v>-2.4043071459049631E-3</v>
      </c>
      <c r="BF2809" s="2">
        <f>N2809*'mass balance'!$H$12+R2809*'mass balance'!$I$12+S2809*'mass balance'!$J$12</f>
        <v>1.695330935195523E-10</v>
      </c>
      <c r="BG2809" s="2">
        <f>N2809*'mass balance'!$H$13+R2809*'mass balance'!$I$13+S2809*'mass balance'!$J$13</f>
        <v>7.6055168744613673E-4</v>
      </c>
      <c r="BH2809" s="2">
        <f>N2809*'mass balance'!$H$14+R2809*'mass balance'!$I$14+S2809*'mass balance'!$J$14</f>
        <v>2.6297109408335534E-4</v>
      </c>
      <c r="BI2809" s="36">
        <f t="shared" si="2922"/>
        <v>6.038243608117373E-16</v>
      </c>
      <c r="BJ2809" s="36">
        <f t="shared" si="2923"/>
        <v>4.7969119002703713E-17</v>
      </c>
      <c r="BK2809" s="36">
        <f t="shared" si="2924"/>
        <v>1.2223387861689243E-13</v>
      </c>
      <c r="BL2809" s="36">
        <f t="shared" si="2925"/>
        <v>1.2223325278328768E-13</v>
      </c>
      <c r="BM2809" s="36">
        <f t="shared" si="2957"/>
        <v>1.5770453128185075E-10</v>
      </c>
      <c r="BN2809" s="36">
        <f t="shared" ca="1" si="2926"/>
        <v>0.11192831571688477</v>
      </c>
      <c r="BO2809" s="36">
        <f t="shared" ca="1" si="2942"/>
        <v>1</v>
      </c>
      <c r="BP2809" s="36">
        <f t="shared" si="2958"/>
        <v>-1.5770450970053646E-10</v>
      </c>
      <c r="BQ2809" s="36">
        <f t="shared" si="2959"/>
        <v>0.99999986315349276</v>
      </c>
      <c r="BR2809" s="2">
        <f t="shared" si="2948"/>
        <v>-5</v>
      </c>
      <c r="BS2809">
        <v>0</v>
      </c>
      <c r="BT2809" s="37">
        <f t="shared" si="2943"/>
        <v>1.4274935351835303</v>
      </c>
      <c r="BU2809" s="34">
        <f t="shared" si="2927"/>
        <v>-5</v>
      </c>
      <c r="BV2809" s="34">
        <f t="shared" si="2928"/>
        <v>-5</v>
      </c>
      <c r="BW2809" s="34">
        <f t="shared" si="2929"/>
        <v>-5</v>
      </c>
      <c r="BX2809" s="34">
        <f t="shared" si="2930"/>
        <v>-5</v>
      </c>
      <c r="BY2809" s="34">
        <f t="shared" si="2931"/>
        <v>25.260008436097564</v>
      </c>
      <c r="BZ2809" s="36">
        <f t="shared" si="2944"/>
        <v>1.423933700931202E-3</v>
      </c>
      <c r="CA2809" s="34">
        <f t="shared" si="2945"/>
        <v>0.26953908596566756</v>
      </c>
    </row>
    <row r="2810" spans="1:79" ht="13.2" x14ac:dyDescent="0.25">
      <c r="A2810" s="75">
        <f t="shared" si="2932"/>
        <v>7.6054794520550315</v>
      </c>
      <c r="B2810" s="34">
        <f t="shared" si="2949"/>
        <v>2776.0000000000864</v>
      </c>
      <c r="C2810">
        <v>30</v>
      </c>
      <c r="D2810" s="35">
        <f t="shared" si="2893"/>
        <v>3000</v>
      </c>
      <c r="E2810" s="27">
        <v>0</v>
      </c>
      <c r="F2810" s="64">
        <f t="shared" si="2933"/>
        <v>3.1263897495927093</v>
      </c>
      <c r="G2810" s="34">
        <v>0</v>
      </c>
      <c r="H2810" s="34">
        <f t="shared" si="2894"/>
        <v>1</v>
      </c>
      <c r="I2810" s="34">
        <f t="shared" si="2934"/>
        <v>41549.719772087105</v>
      </c>
      <c r="J2810" s="34">
        <f t="shared" si="2895"/>
        <v>94011.081851260955</v>
      </c>
      <c r="K2810" s="34">
        <f t="shared" si="2896"/>
        <v>82551.481851682416</v>
      </c>
      <c r="L2810" s="36">
        <f t="shared" si="2946"/>
        <v>1191.1994148358933</v>
      </c>
      <c r="M2810" s="34">
        <f t="shared" si="2897"/>
        <v>474.19527922407121</v>
      </c>
      <c r="N2810" s="34">
        <f t="shared" si="2935"/>
        <v>1072.9220666986078</v>
      </c>
      <c r="O2810" s="34">
        <f t="shared" si="2898"/>
        <v>146.59954174815172</v>
      </c>
      <c r="P2810">
        <f t="shared" si="2950"/>
        <v>498.94082384459557</v>
      </c>
      <c r="Q2810" s="36">
        <f t="shared" si="2899"/>
        <v>1072.9220123058608</v>
      </c>
      <c r="R2810" s="34">
        <f t="shared" si="2900"/>
        <v>631.80198714067865</v>
      </c>
      <c r="S2810" s="34">
        <f t="shared" si="2901"/>
        <v>9.9537998949017492E-5</v>
      </c>
      <c r="T2810" s="36">
        <f t="shared" si="2936"/>
        <v>-1.8894905292753517E-13</v>
      </c>
      <c r="U2810" s="36">
        <f t="shared" si="2902"/>
        <v>4048.5542507276705</v>
      </c>
      <c r="V2810" s="36">
        <f t="shared" si="2903"/>
        <v>1.3435104037597803E-8</v>
      </c>
      <c r="W2810" s="68">
        <f t="shared" si="2904"/>
        <v>3.4034268995311239</v>
      </c>
      <c r="X2810">
        <f t="shared" si="2905"/>
        <v>6.8400692267632364</v>
      </c>
      <c r="Y2810">
        <f t="shared" si="2906"/>
        <v>0.11712706557874125</v>
      </c>
      <c r="Z2810" s="34">
        <f t="shared" si="2907"/>
        <v>1.9787218138990353E-2</v>
      </c>
      <c r="AA2810" s="36">
        <f t="shared" si="2908"/>
        <v>3.9475224337707098E-9</v>
      </c>
      <c r="AB2810" s="34">
        <f t="shared" si="2909"/>
        <v>1.9787218138990353E-2</v>
      </c>
      <c r="AC2810" s="36">
        <f t="shared" si="2910"/>
        <v>109.64432510517868</v>
      </c>
      <c r="AD2810" s="34">
        <f t="shared" si="2911"/>
        <v>0</v>
      </c>
      <c r="AE2810">
        <f t="shared" si="2937"/>
        <v>5541.1692707387974</v>
      </c>
      <c r="AF2810" s="36">
        <f t="shared" si="2951"/>
        <v>0</v>
      </c>
      <c r="AG2810" s="34">
        <f t="shared" si="2912"/>
        <v>464.3367638180876</v>
      </c>
      <c r="AH2810">
        <f t="shared" si="2947"/>
        <v>3.7182502296673192E-5</v>
      </c>
      <c r="AI2810" s="29">
        <f t="shared" si="2938"/>
        <v>464.3367638180876</v>
      </c>
      <c r="AJ2810">
        <f t="shared" si="2939"/>
        <v>15787.448976467977</v>
      </c>
      <c r="AK2810" s="36">
        <f t="shared" si="2952"/>
        <v>1.0999816485845578E-2</v>
      </c>
      <c r="AL2810" s="36">
        <f t="shared" si="2940"/>
        <v>-8.0141809084667403E-3</v>
      </c>
      <c r="AM2810" s="36">
        <f t="shared" si="2941"/>
        <v>-5.9987975959102102E-3</v>
      </c>
      <c r="AN2810" s="37">
        <f t="shared" si="2953"/>
        <v>-9.3718640045943619E-3</v>
      </c>
      <c r="AO2810" s="36">
        <f t="shared" si="2954"/>
        <v>0.12216986309445671</v>
      </c>
      <c r="AP2810" s="36">
        <f t="shared" si="2955"/>
        <v>5.6423211562279807E-3</v>
      </c>
      <c r="AQ2810" s="74">
        <f t="shared" si="2913"/>
        <v>-0.6019923594979264</v>
      </c>
      <c r="AR2810" s="73">
        <f t="shared" si="2914"/>
        <v>-1.0826692191230395E-2</v>
      </c>
      <c r="AS2810" s="72">
        <f t="shared" si="2956"/>
        <v>1.823443292165155E-3</v>
      </c>
      <c r="AT2810" s="37">
        <f t="shared" si="2915"/>
        <v>-2437.1987259509083</v>
      </c>
      <c r="AU2810" s="37">
        <f t="shared" si="2916"/>
        <v>2.6755620561494116</v>
      </c>
      <c r="AV2810" s="34">
        <f t="shared" si="2917"/>
        <v>2.1685059277370486</v>
      </c>
      <c r="AW2810" s="34">
        <f t="shared" si="2918"/>
        <v>0.32006553647622721</v>
      </c>
      <c r="AX2810" s="37">
        <f t="shared" si="2919"/>
        <v>1.8926270502482145</v>
      </c>
      <c r="AY2810" s="7">
        <f t="shared" si="2920"/>
        <v>7.7846254139926145</v>
      </c>
      <c r="AZ2810" s="37">
        <f t="shared" si="2921"/>
        <v>5.2960539497793384</v>
      </c>
      <c r="BA2810" s="2">
        <f>BE2810*'mass balance'!$B$17+BF2810*'mass balance'!$C$17+BG2810*'mass balance'!$D$17+BH2810*'mass balance'!$E$17</f>
        <v>1.1218871618140134E-3</v>
      </c>
      <c r="BB2810" s="2">
        <f>BE2810*'mass balance'!$B$18+BF2810*'mass balance'!$C$18+BG2810*'mass balance'!$D$18+BH2810*'mass balance'!$E$18</f>
        <v>1.1391469643034602E-3</v>
      </c>
      <c r="BC2810" s="2">
        <f>BE2810*'mass balance'!$B$19+BF2810*'mass balance'!$C$19+BG2810*'mass balance'!$D$19+BH2810*'mass balance'!$E$19</f>
        <v>-1.4239337053793249E-3</v>
      </c>
      <c r="BD2810" s="2">
        <f>BE2810*'mass balance'!$B$20+BF2810*'mass balance'!$C$20+BG2810*'mass balance'!$D$20+BH2810*'mass balance'!$E$20</f>
        <v>5.1779407468339079E-5</v>
      </c>
      <c r="BE2810" s="2">
        <f>N2810*'mass balance'!$H$11+R2810*'mass balance'!$I$11+S2810*'mass balance'!$J$11</f>
        <v>-2.4043071522657877E-3</v>
      </c>
      <c r="BF2810" s="2">
        <f>N2810*'mass balance'!$H$12+R2810*'mass balance'!$I$12+S2810*'mass balance'!$J$12</f>
        <v>1.6864147353833914E-10</v>
      </c>
      <c r="BG2810" s="2">
        <f>N2810*'mass balance'!$H$13+R2810*'mass balance'!$I$13+S2810*'mass balance'!$J$13</f>
        <v>7.605516896895348E-4</v>
      </c>
      <c r="BH2810" s="2">
        <f>N2810*'mass balance'!$H$14+R2810*'mass balance'!$I$14+S2810*'mass balance'!$J$14</f>
        <v>2.6297109477907052E-4</v>
      </c>
      <c r="BI2810" s="36">
        <f t="shared" si="2922"/>
        <v>6.038243608117373E-16</v>
      </c>
      <c r="BJ2810" s="36">
        <f t="shared" si="2923"/>
        <v>4.7969494837067175E-17</v>
      </c>
      <c r="BK2810" s="36">
        <f t="shared" si="2924"/>
        <v>1.2228184773589513E-13</v>
      </c>
      <c r="BL2810" s="36">
        <f t="shared" si="2925"/>
        <v>1.2228122471120149E-13</v>
      </c>
      <c r="BM2810" s="36">
        <f t="shared" si="2957"/>
        <v>1.5782676453463403E-10</v>
      </c>
      <c r="BN2810" s="36">
        <f t="shared" ca="1" si="2926"/>
        <v>0.10938349979022743</v>
      </c>
      <c r="BO2810" s="36">
        <f t="shared" ca="1" si="2942"/>
        <v>1</v>
      </c>
      <c r="BP2810" s="36">
        <f t="shared" si="2958"/>
        <v>-1.5782674291170255E-10</v>
      </c>
      <c r="BQ2810" s="36">
        <f t="shared" si="2959"/>
        <v>0.99999986299578825</v>
      </c>
      <c r="BR2810" s="2">
        <f t="shared" si="2948"/>
        <v>-5</v>
      </c>
      <c r="BS2810">
        <v>0</v>
      </c>
      <c r="BT2810" s="37">
        <f t="shared" si="2943"/>
        <v>1.4274935396427726</v>
      </c>
      <c r="BU2810" s="34">
        <f t="shared" si="2927"/>
        <v>-5</v>
      </c>
      <c r="BV2810" s="34">
        <f t="shared" si="2928"/>
        <v>-5</v>
      </c>
      <c r="BW2810" s="34">
        <f t="shared" si="2929"/>
        <v>-5</v>
      </c>
      <c r="BX2810" s="34">
        <f t="shared" si="2930"/>
        <v>-5</v>
      </c>
      <c r="BY2810" s="34">
        <f t="shared" si="2931"/>
        <v>25.260008502925331</v>
      </c>
      <c r="BZ2810" s="36">
        <f t="shared" si="2944"/>
        <v>1.4239337053793249E-3</v>
      </c>
      <c r="CA2810" s="34">
        <f t="shared" si="2945"/>
        <v>0.26953908573802376</v>
      </c>
    </row>
    <row r="2811" spans="1:79" ht="13.2" x14ac:dyDescent="0.25">
      <c r="A2811" s="75">
        <f t="shared" si="2932"/>
        <v>7.6082191780824289</v>
      </c>
      <c r="B2811" s="34">
        <f t="shared" si="2949"/>
        <v>2777.0000000000864</v>
      </c>
      <c r="C2811">
        <v>30</v>
      </c>
      <c r="D2811" s="35">
        <f t="shared" si="2893"/>
        <v>3000</v>
      </c>
      <c r="E2811" s="27">
        <v>0</v>
      </c>
      <c r="F2811" s="64">
        <f t="shared" si="2933"/>
        <v>3.1263897495927093</v>
      </c>
      <c r="G2811" s="34">
        <v>0</v>
      </c>
      <c r="H2811" s="34">
        <f t="shared" si="2894"/>
        <v>1</v>
      </c>
      <c r="I2811" s="34">
        <f t="shared" si="2934"/>
        <v>41549.719772087105</v>
      </c>
      <c r="J2811" s="34">
        <f t="shared" si="2895"/>
        <v>94011.082098668165</v>
      </c>
      <c r="K2811" s="34">
        <f t="shared" si="2896"/>
        <v>82551.482068931611</v>
      </c>
      <c r="L2811" s="36">
        <f t="shared" si="2946"/>
        <v>1191.1994195381799</v>
      </c>
      <c r="M2811" s="34">
        <f t="shared" si="2897"/>
        <v>474.19527922407121</v>
      </c>
      <c r="N2811" s="34">
        <f t="shared" si="2935"/>
        <v>1072.9220695221968</v>
      </c>
      <c r="O2811" s="34">
        <f t="shared" si="2898"/>
        <v>146.59954174815172</v>
      </c>
      <c r="P2811">
        <f t="shared" si="2950"/>
        <v>498.9408258141757</v>
      </c>
      <c r="Q2811" s="36">
        <f t="shared" si="2899"/>
        <v>1072.9220154155164</v>
      </c>
      <c r="R2811" s="34">
        <f t="shared" si="2900"/>
        <v>631.80198919343741</v>
      </c>
      <c r="S2811" s="34">
        <f t="shared" si="2901"/>
        <v>9.9014501984129311E-5</v>
      </c>
      <c r="T2811" s="36">
        <f t="shared" si="2936"/>
        <v>-1.889490526789083E-13</v>
      </c>
      <c r="U2811" s="36">
        <f t="shared" si="2902"/>
        <v>4048.5542507276705</v>
      </c>
      <c r="V2811" s="36">
        <f t="shared" si="2903"/>
        <v>1.3364445218816964E-8</v>
      </c>
      <c r="W2811" s="68">
        <f t="shared" si="2904"/>
        <v>3.403426912966228</v>
      </c>
      <c r="X2811">
        <f t="shared" si="2905"/>
        <v>6.8400692357636785</v>
      </c>
      <c r="Y2811">
        <f t="shared" si="2906"/>
        <v>0.11712706557874125</v>
      </c>
      <c r="Z2811" s="34">
        <f t="shared" si="2907"/>
        <v>1.9787218138990353E-2</v>
      </c>
      <c r="AA2811" s="36">
        <f t="shared" si="2908"/>
        <v>3.9267613380800629E-9</v>
      </c>
      <c r="AB2811" s="34">
        <f t="shared" si="2909"/>
        <v>1.9787218138990353E-2</v>
      </c>
      <c r="AC2811" s="36">
        <f t="shared" si="2910"/>
        <v>109.64432510517868</v>
      </c>
      <c r="AD2811" s="34">
        <f t="shared" si="2911"/>
        <v>0</v>
      </c>
      <c r="AE2811">
        <f t="shared" si="2937"/>
        <v>5541.1692707387974</v>
      </c>
      <c r="AF2811" s="36">
        <f t="shared" si="2951"/>
        <v>0</v>
      </c>
      <c r="AG2811" s="34">
        <f t="shared" si="2912"/>
        <v>464.33676548166005</v>
      </c>
      <c r="AH2811">
        <f t="shared" si="2947"/>
        <v>3.6986949623951659E-5</v>
      </c>
      <c r="AI2811" s="29">
        <f t="shared" si="2938"/>
        <v>464.33676548166005</v>
      </c>
      <c r="AJ2811">
        <f t="shared" si="2939"/>
        <v>16251.785741949636</v>
      </c>
      <c r="AK2811" s="36">
        <f t="shared" si="2952"/>
        <v>1.0826692191230395E-2</v>
      </c>
      <c r="AL2811" s="36">
        <f t="shared" si="2940"/>
        <v>-8.0025550519075856E-3</v>
      </c>
      <c r="AM2811" s="36">
        <f t="shared" si="2941"/>
        <v>-5.9036013610710477E-3</v>
      </c>
      <c r="AN2811" s="37">
        <f t="shared" si="2953"/>
        <v>1.6279524812512162E-3</v>
      </c>
      <c r="AO2811" s="36">
        <f t="shared" si="2954"/>
        <v>0.11415568218598997</v>
      </c>
      <c r="AP2811" s="36">
        <f t="shared" si="2955"/>
        <v>-3.5647643968222953E-4</v>
      </c>
      <c r="AQ2811" s="74">
        <f t="shared" si="2913"/>
        <v>0.12817590301925541</v>
      </c>
      <c r="AR2811" s="73">
        <f t="shared" si="2914"/>
        <v>1.6488342520316046E-3</v>
      </c>
      <c r="AS2811" s="72">
        <f t="shared" si="2956"/>
        <v>1.4876220298751549E-3</v>
      </c>
      <c r="AT2811" s="37">
        <f t="shared" si="2915"/>
        <v>518.92709700946375</v>
      </c>
      <c r="AU2811" s="37">
        <f t="shared" si="2916"/>
        <v>-0.1690394448519176</v>
      </c>
      <c r="AV2811" s="34">
        <f t="shared" si="2917"/>
        <v>2.2322855179114045</v>
      </c>
      <c r="AW2811" s="34">
        <f t="shared" si="2918"/>
        <v>0.3200655377396931</v>
      </c>
      <c r="AX2811" s="37">
        <f t="shared" si="2919"/>
        <v>1.8926270577194027</v>
      </c>
      <c r="AY2811" s="7">
        <f t="shared" si="2920"/>
        <v>7.848405026336728</v>
      </c>
      <c r="AZ2811" s="37">
        <f t="shared" si="2921"/>
        <v>5.2960539706856302</v>
      </c>
      <c r="BA2811" s="2">
        <f>BE2811*'mass balance'!$B$17+BF2811*'mass balance'!$C$17+BG2811*'mass balance'!$D$17+BH2811*'mass balance'!$E$17</f>
        <v>1.1218871653001633E-3</v>
      </c>
      <c r="BB2811" s="2">
        <f>BE2811*'mass balance'!$B$18+BF2811*'mass balance'!$C$18+BG2811*'mass balance'!$D$18+BH2811*'mass balance'!$E$18</f>
        <v>1.139146967843243E-3</v>
      </c>
      <c r="BC2811" s="2">
        <f>BE2811*'mass balance'!$B$19+BF2811*'mass balance'!$C$19+BG2811*'mass balance'!$D$19+BH2811*'mass balance'!$E$19</f>
        <v>-1.4239337098040537E-3</v>
      </c>
      <c r="BD2811" s="2">
        <f>BE2811*'mass balance'!$B$20+BF2811*'mass balance'!$C$20+BG2811*'mass balance'!$D$20+BH2811*'mass balance'!$E$20</f>
        <v>5.1779407629238327E-5</v>
      </c>
      <c r="BE2811" s="2">
        <f>N2811*'mass balance'!$H$11+R2811*'mass balance'!$I$11+S2811*'mass balance'!$J$11</f>
        <v>-2.4043071585931582E-3</v>
      </c>
      <c r="BF2811" s="2">
        <f>N2811*'mass balance'!$H$12+R2811*'mass balance'!$I$12+S2811*'mass balance'!$J$12</f>
        <v>1.6775454291401737E-10</v>
      </c>
      <c r="BG2811" s="2">
        <f>N2811*'mass balance'!$H$13+R2811*'mass balance'!$I$13+S2811*'mass balance'!$J$13</f>
        <v>7.6055169192113361E-4</v>
      </c>
      <c r="BH2811" s="2">
        <f>N2811*'mass balance'!$H$14+R2811*'mass balance'!$I$14+S2811*'mass balance'!$J$14</f>
        <v>2.6297109547112669E-4</v>
      </c>
      <c r="BI2811" s="36">
        <f t="shared" si="2922"/>
        <v>6.038243608117373E-16</v>
      </c>
      <c r="BJ2811" s="36">
        <f t="shared" si="2923"/>
        <v>4.7969870663178617E-17</v>
      </c>
      <c r="BK2811" s="36">
        <f t="shared" si="2924"/>
        <v>1.2232981723073219E-13</v>
      </c>
      <c r="BL2811" s="36">
        <f t="shared" si="2925"/>
        <v>1.2232919700252593E-13</v>
      </c>
      <c r="BM2811" s="36">
        <f t="shared" si="2957"/>
        <v>1.5794904575934523E-10</v>
      </c>
      <c r="BN2811" s="36">
        <f t="shared" ca="1" si="2926"/>
        <v>0.83850932055746574</v>
      </c>
      <c r="BO2811" s="36">
        <f t="shared" ca="1" si="2942"/>
        <v>1</v>
      </c>
      <c r="BP2811" s="36">
        <f t="shared" si="2958"/>
        <v>-1.5794902409473212E-10</v>
      </c>
      <c r="BQ2811" s="36">
        <f t="shared" si="2959"/>
        <v>0.9999998628379615</v>
      </c>
      <c r="BR2811" s="2">
        <f t="shared" si="2948"/>
        <v>-5</v>
      </c>
      <c r="BS2811">
        <v>0</v>
      </c>
      <c r="BT2811" s="37">
        <f t="shared" si="2943"/>
        <v>1.4274935440785637</v>
      </c>
      <c r="BU2811" s="34">
        <f t="shared" si="2927"/>
        <v>-5</v>
      </c>
      <c r="BV2811" s="34">
        <f t="shared" si="2928"/>
        <v>-5</v>
      </c>
      <c r="BW2811" s="34">
        <f t="shared" si="2929"/>
        <v>-5</v>
      </c>
      <c r="BX2811" s="34">
        <f t="shared" si="2930"/>
        <v>-5</v>
      </c>
      <c r="BY2811" s="34">
        <f t="shared" si="2931"/>
        <v>25.260008569401624</v>
      </c>
      <c r="BZ2811" s="36">
        <f t="shared" si="2944"/>
        <v>1.4239337098040537E-3</v>
      </c>
      <c r="CA2811" s="34">
        <f t="shared" si="2945"/>
        <v>0.26953908551157751</v>
      </c>
    </row>
    <row r="2812" spans="1:79" ht="13.2" x14ac:dyDescent="0.25">
      <c r="A2812" s="75">
        <f t="shared" si="2932"/>
        <v>7.6109589041098262</v>
      </c>
      <c r="B2812" s="34">
        <f t="shared" si="2949"/>
        <v>2778.0000000000864</v>
      </c>
      <c r="C2812">
        <v>30</v>
      </c>
      <c r="D2812" s="35">
        <f t="shared" si="2893"/>
        <v>3000</v>
      </c>
      <c r="E2812" s="27">
        <v>0</v>
      </c>
      <c r="F2812" s="64">
        <f t="shared" si="2933"/>
        <v>3.1263897495927093</v>
      </c>
      <c r="G2812" s="34">
        <v>0</v>
      </c>
      <c r="H2812" s="34">
        <f t="shared" si="2894"/>
        <v>1</v>
      </c>
      <c r="I2812" s="34">
        <f t="shared" si="2934"/>
        <v>41549.719772087105</v>
      </c>
      <c r="J2812" s="34">
        <f t="shared" si="2895"/>
        <v>94011.082344774244</v>
      </c>
      <c r="K2812" s="34">
        <f t="shared" si="2896"/>
        <v>82551.482285038277</v>
      </c>
      <c r="L2812" s="36">
        <f t="shared" si="2946"/>
        <v>1191.1994242157357</v>
      </c>
      <c r="M2812" s="34">
        <f t="shared" si="2897"/>
        <v>474.19527922407121</v>
      </c>
      <c r="N2812" s="34">
        <f t="shared" si="2935"/>
        <v>1072.9220723309363</v>
      </c>
      <c r="O2812" s="34">
        <f t="shared" si="2898"/>
        <v>146.59954174815172</v>
      </c>
      <c r="P2812">
        <f t="shared" si="2950"/>
        <v>498.94082777339719</v>
      </c>
      <c r="Q2812" s="36">
        <f t="shared" si="2899"/>
        <v>1072.922018508817</v>
      </c>
      <c r="R2812" s="34">
        <f t="shared" si="2900"/>
        <v>631.80199123540001</v>
      </c>
      <c r="S2812" s="34">
        <f t="shared" si="2901"/>
        <v>9.8493758059703396E-5</v>
      </c>
      <c r="T2812" s="36">
        <f t="shared" si="2936"/>
        <v>-1.8894905243158902E-13</v>
      </c>
      <c r="U2812" s="36">
        <f t="shared" si="2902"/>
        <v>4048.5542507276705</v>
      </c>
      <c r="V2812" s="36">
        <f t="shared" si="2903"/>
        <v>1.3294158010005354E-8</v>
      </c>
      <c r="W2812" s="68">
        <f t="shared" si="2904"/>
        <v>3.4034269263306731</v>
      </c>
      <c r="X2812">
        <f t="shared" si="2905"/>
        <v>6.8400692447167852</v>
      </c>
      <c r="Y2812">
        <f t="shared" si="2906"/>
        <v>0.11712706557874125</v>
      </c>
      <c r="Z2812" s="34">
        <f t="shared" si="2907"/>
        <v>1.9787218138990353E-2</v>
      </c>
      <c r="AA2812" s="36">
        <f t="shared" si="2908"/>
        <v>3.906109429632487E-9</v>
      </c>
      <c r="AB2812" s="34">
        <f t="shared" si="2909"/>
        <v>1.9787218138990353E-2</v>
      </c>
      <c r="AC2812" s="36">
        <f t="shared" si="2910"/>
        <v>109.64432510517868</v>
      </c>
      <c r="AD2812" s="34">
        <f t="shared" si="2911"/>
        <v>0</v>
      </c>
      <c r="AE2812">
        <f t="shared" si="2937"/>
        <v>5541.1692707387974</v>
      </c>
      <c r="AF2812" s="36">
        <f t="shared" si="2951"/>
        <v>0</v>
      </c>
      <c r="AG2812" s="34">
        <f t="shared" si="2912"/>
        <v>464.33676713648316</v>
      </c>
      <c r="AH2812">
        <f t="shared" si="2947"/>
        <v>3.6792425248677318E-5</v>
      </c>
      <c r="AI2812" s="29">
        <f t="shared" si="2938"/>
        <v>464.33676713648316</v>
      </c>
      <c r="AJ2812">
        <f t="shared" si="2939"/>
        <v>16716.122509086119</v>
      </c>
      <c r="AK2812" s="36">
        <f t="shared" si="2952"/>
        <v>-1.6488342520316046E-3</v>
      </c>
      <c r="AL2812" s="36">
        <f t="shared" si="2940"/>
        <v>5.0236891771470468E-4</v>
      </c>
      <c r="AM2812" s="36">
        <f t="shared" si="2941"/>
        <v>8.891305368827503E-4</v>
      </c>
      <c r="AN2812" s="37">
        <f t="shared" si="2953"/>
        <v>1.2454644672481611E-2</v>
      </c>
      <c r="AO2812" s="36">
        <f t="shared" si="2954"/>
        <v>0.10615312713408238</v>
      </c>
      <c r="AP2812" s="36">
        <f t="shared" si="2955"/>
        <v>-6.2600778007532772E-3</v>
      </c>
      <c r="AQ2812" s="74">
        <f t="shared" si="2913"/>
        <v>1.2195236511075764</v>
      </c>
      <c r="AR2812" s="73">
        <f t="shared" si="2914"/>
        <v>1.0679147558211814E-2</v>
      </c>
      <c r="AS2812" s="72">
        <f t="shared" si="2956"/>
        <v>1.1961850694644648E-3</v>
      </c>
      <c r="AT2812" s="37">
        <f t="shared" si="2915"/>
        <v>4937.3076615545042</v>
      </c>
      <c r="AU2812" s="37">
        <f t="shared" si="2916"/>
        <v>-2.9684993406926101</v>
      </c>
      <c r="AV2812" s="34">
        <f t="shared" si="2917"/>
        <v>2.2960651083132024</v>
      </c>
      <c r="AW2812" s="34">
        <f t="shared" si="2918"/>
        <v>0.32006553899651408</v>
      </c>
      <c r="AX2812" s="37">
        <f t="shared" si="2919"/>
        <v>1.8926270651512971</v>
      </c>
      <c r="AY2812" s="7">
        <f t="shared" si="2920"/>
        <v>7.9121846387916861</v>
      </c>
      <c r="AZ2812" s="37">
        <f t="shared" si="2921"/>
        <v>5.29605399148197</v>
      </c>
      <c r="BA2812" s="2">
        <f>BE2812*'mass balance'!$B$17+BF2812*'mass balance'!$C$17+BG2812*'mass balance'!$D$17+BH2812*'mass balance'!$E$17</f>
        <v>1.1218871687679786E-3</v>
      </c>
      <c r="BB2812" s="2">
        <f>BE2812*'mass balance'!$B$18+BF2812*'mass balance'!$C$18+BG2812*'mass balance'!$D$18+BH2812*'mass balance'!$E$18</f>
        <v>1.1391469713644094E-3</v>
      </c>
      <c r="BC2812" s="2">
        <f>BE2812*'mass balance'!$B$19+BF2812*'mass balance'!$C$19+BG2812*'mass balance'!$D$19+BH2812*'mass balance'!$E$19</f>
        <v>-1.4239337142055116E-3</v>
      </c>
      <c r="BD2812" s="2">
        <f>BE2812*'mass balance'!$B$20+BF2812*'mass balance'!$C$20+BG2812*'mass balance'!$D$20+BH2812*'mass balance'!$E$20</f>
        <v>5.1779407789291335E-5</v>
      </c>
      <c r="BE2812" s="2">
        <f>N2812*'mass balance'!$H$11+R2812*'mass balance'!$I$11+S2812*'mass balance'!$J$11</f>
        <v>-2.4043071648872523E-3</v>
      </c>
      <c r="BF2812" s="2">
        <f>N2812*'mass balance'!$H$12+R2812*'mass balance'!$I$12+S2812*'mass balance'!$J$12</f>
        <v>1.6687227660689276E-10</v>
      </c>
      <c r="BG2812" s="2">
        <f>N2812*'mass balance'!$H$13+R2812*'mass balance'!$I$13+S2812*'mass balance'!$J$13</f>
        <v>7.60551694140997E-4</v>
      </c>
      <c r="BH2812" s="2">
        <f>N2812*'mass balance'!$H$14+R2812*'mass balance'!$I$14+S2812*'mass balance'!$J$14</f>
        <v>2.6297109615954319E-4</v>
      </c>
      <c r="BI2812" s="36">
        <f t="shared" si="2922"/>
        <v>6.038243608117373E-16</v>
      </c>
      <c r="BJ2812" s="36">
        <f t="shared" si="2923"/>
        <v>4.797024648109179E-17</v>
      </c>
      <c r="BK2812" s="36">
        <f t="shared" si="2924"/>
        <v>1.2237778710139536E-13</v>
      </c>
      <c r="BL2812" s="36">
        <f t="shared" si="2925"/>
        <v>1.2237716965730708E-13</v>
      </c>
      <c r="BM2812" s="36">
        <f t="shared" si="2957"/>
        <v>1.5807137495634774E-10</v>
      </c>
      <c r="BN2812" s="36">
        <f t="shared" ca="1" si="2926"/>
        <v>0.66511289749886682</v>
      </c>
      <c r="BO2812" s="36">
        <f t="shared" ca="1" si="2942"/>
        <v>1</v>
      </c>
      <c r="BP2812" s="36">
        <f t="shared" si="2958"/>
        <v>-1.5807135324998851E-10</v>
      </c>
      <c r="BQ2812" s="36">
        <f t="shared" si="2959"/>
        <v>0.99999986268001251</v>
      </c>
      <c r="BR2812" s="2">
        <f t="shared" si="2948"/>
        <v>-5</v>
      </c>
      <c r="BS2812">
        <v>0</v>
      </c>
      <c r="BT2812" s="37">
        <f t="shared" si="2943"/>
        <v>1.4274935484910254</v>
      </c>
      <c r="BU2812" s="34">
        <f t="shared" si="2927"/>
        <v>-5</v>
      </c>
      <c r="BV2812" s="34">
        <f t="shared" si="2928"/>
        <v>-5</v>
      </c>
      <c r="BW2812" s="34">
        <f t="shared" si="2929"/>
        <v>-5</v>
      </c>
      <c r="BX2812" s="34">
        <f t="shared" si="2930"/>
        <v>-5</v>
      </c>
      <c r="BY2812" s="34">
        <f t="shared" si="2931"/>
        <v>25.260008635528315</v>
      </c>
      <c r="BZ2812" s="36">
        <f t="shared" si="2944"/>
        <v>1.4239337142055116E-3</v>
      </c>
      <c r="CA2812" s="34">
        <f t="shared" si="2945"/>
        <v>0.26953908528632214</v>
      </c>
    </row>
    <row r="2813" spans="1:79" ht="13.2" x14ac:dyDescent="0.25">
      <c r="A2813" s="75">
        <f t="shared" si="2932"/>
        <v>7.6136986301372236</v>
      </c>
      <c r="B2813" s="34">
        <f t="shared" si="2949"/>
        <v>2779.0000000000864</v>
      </c>
      <c r="C2813">
        <v>30</v>
      </c>
      <c r="D2813" s="35">
        <f t="shared" si="2893"/>
        <v>3000</v>
      </c>
      <c r="E2813" s="27">
        <v>0</v>
      </c>
      <c r="F2813" s="64">
        <f t="shared" si="2933"/>
        <v>3.1263897495927093</v>
      </c>
      <c r="G2813" s="34">
        <v>0</v>
      </c>
      <c r="H2813" s="34">
        <f t="shared" si="2894"/>
        <v>1</v>
      </c>
      <c r="I2813" s="34">
        <f t="shared" si="2934"/>
        <v>41549.719772087105</v>
      </c>
      <c r="J2813" s="34">
        <f t="shared" si="2895"/>
        <v>94011.082589585945</v>
      </c>
      <c r="K2813" s="34">
        <f t="shared" si="2896"/>
        <v>82551.482500008351</v>
      </c>
      <c r="L2813" s="36">
        <f t="shared" si="2946"/>
        <v>1191.199428868691</v>
      </c>
      <c r="M2813" s="34">
        <f t="shared" si="2897"/>
        <v>474.19527922407121</v>
      </c>
      <c r="N2813" s="34">
        <f t="shared" si="2935"/>
        <v>1072.9220751249036</v>
      </c>
      <c r="O2813" s="34">
        <f t="shared" si="2898"/>
        <v>146.59954174815172</v>
      </c>
      <c r="P2813">
        <f t="shared" si="2950"/>
        <v>498.94082972231473</v>
      </c>
      <c r="Q2813" s="36">
        <f t="shared" si="2899"/>
        <v>1072.9220215858495</v>
      </c>
      <c r="R2813" s="34">
        <f t="shared" si="2900"/>
        <v>631.80199326662353</v>
      </c>
      <c r="S2813" s="34">
        <f t="shared" si="2901"/>
        <v>9.7975752964885032E-5</v>
      </c>
      <c r="T2813" s="36">
        <f t="shared" si="2936"/>
        <v>-1.8894905218557046E-13</v>
      </c>
      <c r="U2813" s="36">
        <f t="shared" si="2902"/>
        <v>4048.5542507276705</v>
      </c>
      <c r="V2813" s="36">
        <f t="shared" si="2903"/>
        <v>1.3224240465191259E-8</v>
      </c>
      <c r="W2813" s="68">
        <f t="shared" si="2904"/>
        <v>3.4034269396248313</v>
      </c>
      <c r="X2813">
        <f t="shared" si="2905"/>
        <v>6.8400692536228043</v>
      </c>
      <c r="Y2813">
        <f t="shared" si="2906"/>
        <v>0.11712706557874125</v>
      </c>
      <c r="Z2813" s="34">
        <f t="shared" si="2907"/>
        <v>1.9787218138990353E-2</v>
      </c>
      <c r="AA2813" s="36">
        <f t="shared" si="2908"/>
        <v>3.8855661366566609E-9</v>
      </c>
      <c r="AB2813" s="34">
        <f t="shared" si="2909"/>
        <v>1.9787218138990353E-2</v>
      </c>
      <c r="AC2813" s="36">
        <f t="shared" si="2910"/>
        <v>109.64432510517868</v>
      </c>
      <c r="AD2813" s="34">
        <f t="shared" si="2911"/>
        <v>0</v>
      </c>
      <c r="AE2813">
        <f t="shared" si="2937"/>
        <v>5541.1692707387974</v>
      </c>
      <c r="AF2813" s="36">
        <f t="shared" si="2951"/>
        <v>0</v>
      </c>
      <c r="AG2813" s="34">
        <f t="shared" si="2912"/>
        <v>464.3367687826032</v>
      </c>
      <c r="AH2813">
        <f t="shared" si="2947"/>
        <v>3.6598924054942472E-5</v>
      </c>
      <c r="AI2813" s="29">
        <f t="shared" si="2938"/>
        <v>464.3367687826032</v>
      </c>
      <c r="AJ2813">
        <f t="shared" si="2939"/>
        <v>17180.459277868722</v>
      </c>
      <c r="AK2813" s="36">
        <f t="shared" si="2952"/>
        <v>-1.0679147558211814E-2</v>
      </c>
      <c r="AL2813" s="36">
        <f t="shared" si="2940"/>
        <v>8.7022708778840101E-3</v>
      </c>
      <c r="AM2813" s="36">
        <f t="shared" si="2941"/>
        <v>5.8368930942271297E-3</v>
      </c>
      <c r="AN2813" s="37">
        <f t="shared" si="2953"/>
        <v>1.0805810420450007E-2</v>
      </c>
      <c r="AO2813" s="36">
        <f t="shared" si="2954"/>
        <v>0.10665549605179708</v>
      </c>
      <c r="AP2813" s="36">
        <f t="shared" si="2955"/>
        <v>-5.370947263870527E-3</v>
      </c>
      <c r="AQ2813" s="74">
        <f t="shared" si="2913"/>
        <v>1.0431935351462147</v>
      </c>
      <c r="AR2813" s="73">
        <f t="shared" si="2914"/>
        <v>9.5491454696047303E-3</v>
      </c>
      <c r="AS2813" s="72">
        <f t="shared" si="2956"/>
        <v>1.2132483792377977E-3</v>
      </c>
      <c r="AT2813" s="37">
        <f t="shared" si="2915"/>
        <v>4223.4256210478297</v>
      </c>
      <c r="AU2813" s="37">
        <f t="shared" si="2916"/>
        <v>-2.5468778374888457</v>
      </c>
      <c r="AV2813" s="34">
        <f t="shared" si="2917"/>
        <v>2.3598446989412456</v>
      </c>
      <c r="AW2813" s="34">
        <f t="shared" si="2918"/>
        <v>0.32006554024672512</v>
      </c>
      <c r="AX2813" s="37">
        <f t="shared" si="2919"/>
        <v>1.8926270725441057</v>
      </c>
      <c r="AY2813" s="7">
        <f t="shared" si="2920"/>
        <v>7.975964251356908</v>
      </c>
      <c r="AZ2813" s="37">
        <f t="shared" si="2921"/>
        <v>5.2960540121689368</v>
      </c>
      <c r="BA2813" s="2">
        <f>BE2813*'mass balance'!$B$17+BF2813*'mass balance'!$C$17+BG2813*'mass balance'!$D$17+BH2813*'mass balance'!$E$17</f>
        <v>1.1218871722175564E-3</v>
      </c>
      <c r="BB2813" s="2">
        <f>BE2813*'mass balance'!$B$18+BF2813*'mass balance'!$C$18+BG2813*'mass balance'!$D$18+BH2813*'mass balance'!$E$18</f>
        <v>1.1391469748670575E-3</v>
      </c>
      <c r="BC2813" s="2">
        <f>BE2813*'mass balance'!$B$19+BF2813*'mass balance'!$C$19+BG2813*'mass balance'!$D$19+BH2813*'mass balance'!$E$19</f>
        <v>-1.4239337185838214E-3</v>
      </c>
      <c r="BD2813" s="2">
        <f>BE2813*'mass balance'!$B$20+BF2813*'mass balance'!$C$20+BG2813*'mass balance'!$D$20+BH2813*'mass balance'!$E$20</f>
        <v>5.1779407948502609E-5</v>
      </c>
      <c r="BE2813" s="2">
        <f>N2813*'mass balance'!$H$11+R2813*'mass balance'!$I$11+S2813*'mass balance'!$J$11</f>
        <v>-2.4043071711482436E-3</v>
      </c>
      <c r="BF2813" s="2">
        <f>N2813*'mass balance'!$H$12+R2813*'mass balance'!$I$12+S2813*'mass balance'!$J$12</f>
        <v>1.6599465054033621E-10</v>
      </c>
      <c r="BG2813" s="2">
        <f>N2813*'mass balance'!$H$13+R2813*'mass balance'!$I$13+S2813*'mass balance'!$J$13</f>
        <v>7.6055169634918463E-4</v>
      </c>
      <c r="BH2813" s="2">
        <f>N2813*'mass balance'!$H$14+R2813*'mass balance'!$I$14+S2813*'mass balance'!$J$14</f>
        <v>2.6297109684433911E-4</v>
      </c>
      <c r="BI2813" s="36">
        <f t="shared" si="2922"/>
        <v>6.038243608117373E-16</v>
      </c>
      <c r="BJ2813" s="36">
        <f t="shared" si="2923"/>
        <v>4.7970622290859698E-17</v>
      </c>
      <c r="BK2813" s="36">
        <f t="shared" si="2924"/>
        <v>1.2242575734787647E-13</v>
      </c>
      <c r="BL2813" s="36">
        <f t="shared" si="2925"/>
        <v>1.2242514267559017E-13</v>
      </c>
      <c r="BM2813" s="36">
        <f t="shared" si="2957"/>
        <v>1.5819375212600506E-10</v>
      </c>
      <c r="BN2813" s="36">
        <f t="shared" ca="1" si="2926"/>
        <v>0.37270074325943825</v>
      </c>
      <c r="BO2813" s="36">
        <f t="shared" ca="1" si="2942"/>
        <v>1</v>
      </c>
      <c r="BP2813" s="36">
        <f t="shared" si="2958"/>
        <v>-1.5819373037783511E-10</v>
      </c>
      <c r="BQ2813" s="36">
        <f t="shared" si="2959"/>
        <v>0.99999986252194117</v>
      </c>
      <c r="BR2813" s="2">
        <f t="shared" si="2948"/>
        <v>-5</v>
      </c>
      <c r="BS2813">
        <v>0</v>
      </c>
      <c r="BT2813" s="37">
        <f t="shared" si="2943"/>
        <v>1.4274935528802806</v>
      </c>
      <c r="BU2813" s="34">
        <f t="shared" si="2927"/>
        <v>-5</v>
      </c>
      <c r="BV2813" s="34">
        <f t="shared" si="2928"/>
        <v>-5</v>
      </c>
      <c r="BW2813" s="34">
        <f t="shared" si="2929"/>
        <v>-5</v>
      </c>
      <c r="BX2813" s="34">
        <f t="shared" si="2930"/>
        <v>-5</v>
      </c>
      <c r="BY2813" s="34">
        <f t="shared" si="2931"/>
        <v>25.260008701307214</v>
      </c>
      <c r="BZ2813" s="36">
        <f t="shared" si="2944"/>
        <v>1.4239337185838214E-3</v>
      </c>
      <c r="CA2813" s="34">
        <f t="shared" si="2945"/>
        <v>0.26953908506225133</v>
      </c>
    </row>
    <row r="2814" spans="1:79" ht="13.2" x14ac:dyDescent="0.25">
      <c r="A2814" s="75">
        <f t="shared" si="2932"/>
        <v>7.6164383561646209</v>
      </c>
      <c r="B2814" s="34">
        <f t="shared" si="2949"/>
        <v>2780.0000000000869</v>
      </c>
      <c r="C2814">
        <v>30</v>
      </c>
      <c r="D2814" s="35">
        <f t="shared" si="2893"/>
        <v>3000</v>
      </c>
      <c r="E2814" s="27">
        <v>0</v>
      </c>
      <c r="F2814" s="64">
        <f t="shared" si="2933"/>
        <v>3.1263897495927093</v>
      </c>
      <c r="G2814" s="34">
        <v>0</v>
      </c>
      <c r="H2814" s="34">
        <f t="shared" si="2894"/>
        <v>1</v>
      </c>
      <c r="I2814" s="34">
        <f t="shared" si="2934"/>
        <v>41549.719772087105</v>
      </c>
      <c r="J2814" s="34">
        <f t="shared" si="2895"/>
        <v>94011.082833110137</v>
      </c>
      <c r="K2814" s="34">
        <f t="shared" si="2896"/>
        <v>82551.482713847858</v>
      </c>
      <c r="L2814" s="36">
        <f t="shared" si="2946"/>
        <v>1191.1994334971751</v>
      </c>
      <c r="M2814" s="34">
        <f t="shared" si="2897"/>
        <v>474.19527922407121</v>
      </c>
      <c r="N2814" s="34">
        <f t="shared" si="2935"/>
        <v>1072.9220779041766</v>
      </c>
      <c r="O2814" s="34">
        <f t="shared" si="2898"/>
        <v>146.59954174815172</v>
      </c>
      <c r="P2814">
        <f t="shared" si="2950"/>
        <v>498.94083166098227</v>
      </c>
      <c r="Q2814" s="36">
        <f t="shared" si="2899"/>
        <v>1072.9220246466989</v>
      </c>
      <c r="R2814" s="34">
        <f t="shared" si="2900"/>
        <v>631.80199528716423</v>
      </c>
      <c r="S2814" s="34">
        <f t="shared" si="2901"/>
        <v>9.746047226144583E-5</v>
      </c>
      <c r="T2814" s="36">
        <f t="shared" si="2936"/>
        <v>-1.8894905194084579E-13</v>
      </c>
      <c r="U2814" s="36">
        <f t="shared" si="2902"/>
        <v>4048.5542507276705</v>
      </c>
      <c r="V2814" s="36">
        <f t="shared" si="2903"/>
        <v>1.3154690629435186E-8</v>
      </c>
      <c r="W2814" s="68">
        <f t="shared" si="2904"/>
        <v>3.4034269528490717</v>
      </c>
      <c r="X2814">
        <f t="shared" si="2905"/>
        <v>6.8400692624819852</v>
      </c>
      <c r="Y2814">
        <f t="shared" si="2906"/>
        <v>0.11712706557874125</v>
      </c>
      <c r="Z2814" s="34">
        <f t="shared" si="2907"/>
        <v>1.9787218138990353E-2</v>
      </c>
      <c r="AA2814" s="36">
        <f t="shared" si="2908"/>
        <v>3.8651308847463732E-9</v>
      </c>
      <c r="AB2814" s="34">
        <f t="shared" si="2909"/>
        <v>1.9787218138990353E-2</v>
      </c>
      <c r="AC2814" s="36">
        <f t="shared" si="2910"/>
        <v>109.64432510517868</v>
      </c>
      <c r="AD2814" s="34">
        <f t="shared" si="2911"/>
        <v>0</v>
      </c>
      <c r="AE2814">
        <f t="shared" si="2937"/>
        <v>5541.1692707387974</v>
      </c>
      <c r="AF2814" s="36">
        <f t="shared" si="2951"/>
        <v>0</v>
      </c>
      <c r="AG2814" s="34">
        <f t="shared" si="2912"/>
        <v>464.33677042006576</v>
      </c>
      <c r="AH2814">
        <f t="shared" si="2947"/>
        <v>3.6406440415248653E-5</v>
      </c>
      <c r="AI2814" s="29">
        <f t="shared" si="2938"/>
        <v>464.33677042006576</v>
      </c>
      <c r="AJ2814">
        <f t="shared" si="2939"/>
        <v>17644.796048288787</v>
      </c>
      <c r="AK2814" s="36">
        <f t="shared" si="2952"/>
        <v>-9.5491454696047303E-3</v>
      </c>
      <c r="AL2814" s="36">
        <f t="shared" si="2940"/>
        <v>7.6250341004266342E-3</v>
      </c>
      <c r="AM2814" s="36">
        <f t="shared" si="2941"/>
        <v>5.2147824569976622E-3</v>
      </c>
      <c r="AN2814" s="37">
        <f t="shared" si="2953"/>
        <v>1.2666286223819365E-4</v>
      </c>
      <c r="AO2814" s="36">
        <f t="shared" si="2954"/>
        <v>0.1153577669296811</v>
      </c>
      <c r="AP2814" s="36">
        <f t="shared" si="2955"/>
        <v>4.6594583035660265E-4</v>
      </c>
      <c r="AQ2814" s="74">
        <f t="shared" si="2913"/>
        <v>9.664202894709607E-3</v>
      </c>
      <c r="AR2814" s="73">
        <f t="shared" si="2914"/>
        <v>1.3079065814882321E-4</v>
      </c>
      <c r="AS2814" s="72">
        <f t="shared" si="2956"/>
        <v>1.5351136077539651E-3</v>
      </c>
      <c r="AT2814" s="37">
        <f t="shared" si="2915"/>
        <v>39.126049709271207</v>
      </c>
      <c r="AU2814" s="37">
        <f t="shared" si="2916"/>
        <v>0.2209493131292409</v>
      </c>
      <c r="AV2814" s="34">
        <f t="shared" si="2917"/>
        <v>2.4236242897943443</v>
      </c>
      <c r="AW2814" s="34">
        <f t="shared" si="2918"/>
        <v>0.32006554149036087</v>
      </c>
      <c r="AX2814" s="37">
        <f t="shared" si="2919"/>
        <v>1.8926270798980331</v>
      </c>
      <c r="AY2814" s="7">
        <f t="shared" si="2920"/>
        <v>8.0397438640318093</v>
      </c>
      <c r="AZ2814" s="37">
        <f t="shared" si="2921"/>
        <v>5.2960540327471044</v>
      </c>
      <c r="BA2814" s="2">
        <f>BE2814*'mass balance'!$B$17+BF2814*'mass balance'!$C$17+BG2814*'mass balance'!$D$17+BH2814*'mass balance'!$E$17</f>
        <v>1.1218871756489912E-3</v>
      </c>
      <c r="BB2814" s="2">
        <f>BE2814*'mass balance'!$B$18+BF2814*'mass balance'!$C$18+BG2814*'mass balance'!$D$18+BH2814*'mass balance'!$E$18</f>
        <v>1.1391469783512838E-3</v>
      </c>
      <c r="BC2814" s="2">
        <f>BE2814*'mass balance'!$B$19+BF2814*'mass balance'!$C$19+BG2814*'mass balance'!$D$19+BH2814*'mass balance'!$E$19</f>
        <v>-1.4239337229391045E-3</v>
      </c>
      <c r="BD2814" s="2">
        <f>BE2814*'mass balance'!$B$20+BF2814*'mass balance'!$C$20+BG2814*'mass balance'!$D$20+BH2814*'mass balance'!$E$20</f>
        <v>5.1779408106876526E-5</v>
      </c>
      <c r="BE2814" s="2">
        <f>N2814*'mass balance'!$H$11+R2814*'mass balance'!$I$11+S2814*'mass balance'!$J$11</f>
        <v>-2.4043071773763064E-3</v>
      </c>
      <c r="BF2814" s="2">
        <f>N2814*'mass balance'!$H$12+R2814*'mass balance'!$I$12+S2814*'mass balance'!$J$12</f>
        <v>1.651216402524926E-10</v>
      </c>
      <c r="BG2814" s="2">
        <f>N2814*'mass balance'!$H$13+R2814*'mass balance'!$I$13+S2814*'mass balance'!$J$13</f>
        <v>7.6055169854575872E-4</v>
      </c>
      <c r="BH2814" s="2">
        <f>N2814*'mass balance'!$H$14+R2814*'mass balance'!$I$14+S2814*'mass balance'!$J$14</f>
        <v>2.6297109752553347E-4</v>
      </c>
      <c r="BI2814" s="36">
        <f t="shared" si="2922"/>
        <v>6.038243608117373E-16</v>
      </c>
      <c r="BJ2814" s="36">
        <f t="shared" si="2923"/>
        <v>4.7970998092535661E-17</v>
      </c>
      <c r="BK2814" s="36">
        <f t="shared" si="2924"/>
        <v>1.2247372797016732E-13</v>
      </c>
      <c r="BL2814" s="36">
        <f t="shared" si="2925"/>
        <v>1.22473116057421E-13</v>
      </c>
      <c r="BM2814" s="36">
        <f t="shared" si="2957"/>
        <v>1.5831617726868066E-10</v>
      </c>
      <c r="BN2814" s="36">
        <f t="shared" ca="1" si="2926"/>
        <v>0.25089272632222348</v>
      </c>
      <c r="BO2814" s="36">
        <f t="shared" ca="1" si="2942"/>
        <v>1</v>
      </c>
      <c r="BP2814" s="36">
        <f t="shared" si="2958"/>
        <v>-1.583161554786353E-10</v>
      </c>
      <c r="BQ2814" s="36">
        <f t="shared" si="2959"/>
        <v>0.99999986236374749</v>
      </c>
      <c r="BR2814" s="2">
        <f t="shared" si="2948"/>
        <v>-5</v>
      </c>
      <c r="BS2814">
        <v>0</v>
      </c>
      <c r="BT2814" s="37">
        <f t="shared" si="2943"/>
        <v>1.4274935572464524</v>
      </c>
      <c r="BU2814" s="34">
        <f t="shared" si="2927"/>
        <v>-5</v>
      </c>
      <c r="BV2814" s="34">
        <f t="shared" si="2928"/>
        <v>-5</v>
      </c>
      <c r="BW2814" s="34">
        <f t="shared" si="2929"/>
        <v>-5</v>
      </c>
      <c r="BX2814" s="34">
        <f t="shared" si="2930"/>
        <v>-5</v>
      </c>
      <c r="BY2814" s="34">
        <f t="shared" si="2931"/>
        <v>25.260008766740171</v>
      </c>
      <c r="BZ2814" s="36">
        <f t="shared" si="2944"/>
        <v>1.4239337229391045E-3</v>
      </c>
      <c r="CA2814" s="34">
        <f t="shared" si="2945"/>
        <v>0.26953908483935923</v>
      </c>
    </row>
    <row r="2815" spans="1:79" ht="13.2" x14ac:dyDescent="0.25">
      <c r="A2815" s="75">
        <f t="shared" si="2932"/>
        <v>7.6191780821920183</v>
      </c>
      <c r="B2815" s="34">
        <f t="shared" si="2949"/>
        <v>2781.0000000000869</v>
      </c>
      <c r="C2815">
        <v>30</v>
      </c>
      <c r="D2815" s="35">
        <f t="shared" si="2893"/>
        <v>3000</v>
      </c>
      <c r="E2815" s="27">
        <v>0</v>
      </c>
      <c r="F2815" s="64">
        <f t="shared" si="2933"/>
        <v>3.1263897495927093</v>
      </c>
      <c r="G2815" s="34">
        <v>0</v>
      </c>
      <c r="H2815" s="34">
        <f t="shared" si="2894"/>
        <v>1</v>
      </c>
      <c r="I2815" s="34">
        <f t="shared" si="2934"/>
        <v>41549.719772087105</v>
      </c>
      <c r="J2815" s="34">
        <f t="shared" si="2895"/>
        <v>94011.083075353556</v>
      </c>
      <c r="K2815" s="34">
        <f t="shared" si="2896"/>
        <v>82551.48292656269</v>
      </c>
      <c r="L2815" s="36">
        <f t="shared" si="2946"/>
        <v>1191.1994381013169</v>
      </c>
      <c r="M2815" s="34">
        <f t="shared" si="2897"/>
        <v>474.19527922407121</v>
      </c>
      <c r="N2815" s="34">
        <f t="shared" si="2935"/>
        <v>1072.9220806688327</v>
      </c>
      <c r="O2815" s="34">
        <f t="shared" si="2898"/>
        <v>146.59954174815172</v>
      </c>
      <c r="P2815">
        <f t="shared" si="2950"/>
        <v>498.94083358945392</v>
      </c>
      <c r="Q2815" s="36">
        <f t="shared" si="2899"/>
        <v>1072.9220276914502</v>
      </c>
      <c r="R2815" s="34">
        <f t="shared" si="2900"/>
        <v>631.8019972970784</v>
      </c>
      <c r="S2815" s="34">
        <f t="shared" si="2901"/>
        <v>9.6947901283783722E-5</v>
      </c>
      <c r="T2815" s="36">
        <f t="shared" si="2936"/>
        <v>-1.8894905169740817E-13</v>
      </c>
      <c r="U2815" s="36">
        <f t="shared" si="2902"/>
        <v>4048.5542507276705</v>
      </c>
      <c r="V2815" s="36">
        <f t="shared" si="2903"/>
        <v>1.3085506574700513E-8</v>
      </c>
      <c r="W2815" s="68">
        <f t="shared" si="2904"/>
        <v>3.4034269660037624</v>
      </c>
      <c r="X2815">
        <f t="shared" si="2905"/>
        <v>6.8400692712945732</v>
      </c>
      <c r="Y2815">
        <f t="shared" si="2906"/>
        <v>0.11712706557874125</v>
      </c>
      <c r="Z2815" s="34">
        <f t="shared" si="2907"/>
        <v>1.9787218138990353E-2</v>
      </c>
      <c r="AA2815" s="36">
        <f t="shared" si="2908"/>
        <v>3.8448031074000859E-9</v>
      </c>
      <c r="AB2815" s="34">
        <f t="shared" si="2909"/>
        <v>1.9787218138990353E-2</v>
      </c>
      <c r="AC2815" s="36">
        <f t="shared" si="2910"/>
        <v>109.64432510517868</v>
      </c>
      <c r="AD2815" s="34">
        <f t="shared" si="2911"/>
        <v>0</v>
      </c>
      <c r="AE2815">
        <f t="shared" si="2937"/>
        <v>5541.1692707387974</v>
      </c>
      <c r="AF2815" s="36">
        <f t="shared" si="2951"/>
        <v>0</v>
      </c>
      <c r="AG2815" s="34">
        <f t="shared" si="2912"/>
        <v>464.33677204891643</v>
      </c>
      <c r="AH2815">
        <f t="shared" si="2947"/>
        <v>3.6214969043157907E-5</v>
      </c>
      <c r="AI2815" s="29">
        <f t="shared" si="2938"/>
        <v>464.33677204891643</v>
      </c>
      <c r="AJ2815">
        <f t="shared" si="2939"/>
        <v>0</v>
      </c>
      <c r="AK2815" s="36">
        <f t="shared" si="2952"/>
        <v>-1.3079065814882321E-4</v>
      </c>
      <c r="AL2815" s="36">
        <f t="shared" si="2940"/>
        <v>-6.6335910172192741E-4</v>
      </c>
      <c r="AM2815" s="36">
        <f t="shared" si="2941"/>
        <v>6.0749306603656862E-5</v>
      </c>
      <c r="AN2815" s="37">
        <f t="shared" si="2953"/>
        <v>-9.4224826073665367E-3</v>
      </c>
      <c r="AO2815" s="36">
        <f t="shared" si="2954"/>
        <v>0.12298280103010772</v>
      </c>
      <c r="AP2815" s="36">
        <f t="shared" si="2955"/>
        <v>5.6807282873542649E-3</v>
      </c>
      <c r="AQ2815" s="74">
        <f t="shared" si="2913"/>
        <v>-0.59332065393950961</v>
      </c>
      <c r="AR2815" s="73">
        <f t="shared" si="2914"/>
        <v>-1.0786608104331711E-2</v>
      </c>
      <c r="AS2815" s="72">
        <f t="shared" si="2956"/>
        <v>1.8600864995002965E-3</v>
      </c>
      <c r="AT2815" s="37">
        <f t="shared" si="2915"/>
        <v>-2402.0908555513211</v>
      </c>
      <c r="AU2815" s="37">
        <f t="shared" si="2916"/>
        <v>2.6937745364180357</v>
      </c>
      <c r="AV2815" s="34">
        <f t="shared" si="2917"/>
        <v>4.9743549432843334E-9</v>
      </c>
      <c r="AW2815" s="34">
        <f t="shared" si="2918"/>
        <v>0.32006554272745613</v>
      </c>
      <c r="AX2815" s="37">
        <f t="shared" si="2919"/>
        <v>1.8926270872132849</v>
      </c>
      <c r="AY2815" s="7">
        <f t="shared" si="2920"/>
        <v>5.616119600918859</v>
      </c>
      <c r="AZ2815" s="37">
        <f t="shared" si="2921"/>
        <v>5.2960540532170475</v>
      </c>
      <c r="BA2815" s="2">
        <f>BE2815*'mass balance'!$B$17+BF2815*'mass balance'!$C$17+BG2815*'mass balance'!$D$17+BH2815*'mass balance'!$E$17</f>
        <v>1.1218871790623791E-3</v>
      </c>
      <c r="BB2815" s="2">
        <f>BE2815*'mass balance'!$B$18+BF2815*'mass balance'!$C$18+BG2815*'mass balance'!$D$18+BH2815*'mass balance'!$E$18</f>
        <v>1.1391469818171857E-3</v>
      </c>
      <c r="BC2815" s="2">
        <f>BE2815*'mass balance'!$B$19+BF2815*'mass balance'!$C$19+BG2815*'mass balance'!$D$19+BH2815*'mass balance'!$E$19</f>
        <v>-1.4239337272714816E-3</v>
      </c>
      <c r="BD2815" s="2">
        <f>BE2815*'mass balance'!$B$20+BF2815*'mass balance'!$C$20+BG2815*'mass balance'!$D$20+BH2815*'mass balance'!$E$20</f>
        <v>5.1779408264417519E-5</v>
      </c>
      <c r="BE2815" s="2">
        <f>N2815*'mass balance'!$H$11+R2815*'mass balance'!$I$11+S2815*'mass balance'!$J$11</f>
        <v>-2.4043071835716141E-3</v>
      </c>
      <c r="BF2815" s="2">
        <f>N2815*'mass balance'!$H$12+R2815*'mass balance'!$I$12+S2815*'mass balance'!$J$12</f>
        <v>1.6425322089628072E-10</v>
      </c>
      <c r="BG2815" s="2">
        <f>N2815*'mass balance'!$H$13+R2815*'mass balance'!$I$13+S2815*'mass balance'!$J$13</f>
        <v>7.6055170073078095E-4</v>
      </c>
      <c r="BH2815" s="2">
        <f>N2815*'mass balance'!$H$14+R2815*'mass balance'!$I$14+S2815*'mass balance'!$J$14</f>
        <v>2.6297109820314524E-4</v>
      </c>
      <c r="BI2815" s="36">
        <f t="shared" si="2922"/>
        <v>6.038243608117373E-16</v>
      </c>
      <c r="BJ2815" s="36">
        <f t="shared" si="2923"/>
        <v>4.7971373886172244E-17</v>
      </c>
      <c r="BK2815" s="36">
        <f t="shared" si="2924"/>
        <v>1.2252169896825984E-13</v>
      </c>
      <c r="BL2815" s="36">
        <f t="shared" si="2925"/>
        <v>1.2252108980284451E-13</v>
      </c>
      <c r="BM2815" s="36">
        <f t="shared" si="2957"/>
        <v>1.5843865038473807E-10</v>
      </c>
      <c r="BN2815" s="36">
        <f t="shared" ca="1" si="2926"/>
        <v>0.40297214464539099</v>
      </c>
      <c r="BO2815" s="36">
        <f t="shared" ca="1" si="2942"/>
        <v>1</v>
      </c>
      <c r="BP2815" s="36">
        <f t="shared" si="2958"/>
        <v>-1.5843862855275259E-10</v>
      </c>
      <c r="BQ2815" s="36">
        <f t="shared" si="2959"/>
        <v>0.99999986220543136</v>
      </c>
      <c r="BR2815" s="2">
        <f t="shared" si="2948"/>
        <v>9.0032984723492007</v>
      </c>
      <c r="BS2815">
        <v>0</v>
      </c>
      <c r="BT2815" s="37">
        <f t="shared" si="2943"/>
        <v>1.4274935615896602</v>
      </c>
      <c r="BU2815" s="34">
        <f t="shared" si="2927"/>
        <v>-5</v>
      </c>
      <c r="BV2815" s="34">
        <f t="shared" si="2928"/>
        <v>-5</v>
      </c>
      <c r="BW2815" s="34">
        <f t="shared" si="2929"/>
        <v>-5</v>
      </c>
      <c r="BX2815" s="34">
        <f t="shared" si="2930"/>
        <v>-5</v>
      </c>
      <c r="BY2815" s="34">
        <f t="shared" si="2931"/>
        <v>25.260008831828994</v>
      </c>
      <c r="BZ2815" s="36">
        <f t="shared" si="2944"/>
        <v>1.4239337272714816E-3</v>
      </c>
      <c r="CA2815" s="34">
        <f t="shared" si="2945"/>
        <v>0.26953908461763909</v>
      </c>
    </row>
    <row r="2816" spans="1:79" ht="13.2" x14ac:dyDescent="0.25">
      <c r="A2816" s="75">
        <f t="shared" si="2932"/>
        <v>7.6219178082194157</v>
      </c>
      <c r="B2816" s="34">
        <f t="shared" si="2949"/>
        <v>2782.0000000000869</v>
      </c>
      <c r="C2816">
        <v>30</v>
      </c>
      <c r="D2816" s="35">
        <f t="shared" si="2893"/>
        <v>3000</v>
      </c>
      <c r="E2816" s="27">
        <v>0</v>
      </c>
      <c r="F2816" s="64">
        <f t="shared" si="2933"/>
        <v>3.1263897495927093</v>
      </c>
      <c r="G2816" s="34">
        <v>0</v>
      </c>
      <c r="H2816" s="34">
        <f t="shared" si="2894"/>
        <v>1</v>
      </c>
      <c r="I2816" s="34">
        <f t="shared" si="2934"/>
        <v>41549.719772087105</v>
      </c>
      <c r="J2816" s="34">
        <f t="shared" si="2895"/>
        <v>94011.083316322954</v>
      </c>
      <c r="K2816" s="34">
        <f t="shared" si="2896"/>
        <v>82551.48313815883</v>
      </c>
      <c r="L2816" s="36">
        <f t="shared" si="2946"/>
        <v>1191.1994426812441</v>
      </c>
      <c r="M2816" s="34">
        <f t="shared" si="2897"/>
        <v>474.19527922407121</v>
      </c>
      <c r="N2816" s="34">
        <f t="shared" si="2935"/>
        <v>1072.9220834189489</v>
      </c>
      <c r="O2816" s="34">
        <f t="shared" si="2898"/>
        <v>146.59954174815172</v>
      </c>
      <c r="P2816">
        <f t="shared" si="2950"/>
        <v>498.94083550778316</v>
      </c>
      <c r="Q2816" s="36">
        <f t="shared" si="2899"/>
        <v>1072.9220307201886</v>
      </c>
      <c r="R2816" s="34">
        <f t="shared" si="2900"/>
        <v>631.80199929642197</v>
      </c>
      <c r="S2816" s="34">
        <f t="shared" si="2901"/>
        <v>9.6438026162104507E-5</v>
      </c>
      <c r="T2816" s="36">
        <f t="shared" si="2936"/>
        <v>-1.8894905145525089E-13</v>
      </c>
      <c r="U2816" s="36">
        <f t="shared" si="2902"/>
        <v>4048.5542507276705</v>
      </c>
      <c r="V2816" s="36">
        <f t="shared" si="2903"/>
        <v>1.3016686390885812E-8</v>
      </c>
      <c r="W2816" s="68">
        <f t="shared" si="2904"/>
        <v>3.4034269790892688</v>
      </c>
      <c r="X2816">
        <f t="shared" si="2905"/>
        <v>6.8400692800608125</v>
      </c>
      <c r="Y2816">
        <f t="shared" si="2906"/>
        <v>0.11712706557874125</v>
      </c>
      <c r="Z2816" s="34">
        <f t="shared" si="2907"/>
        <v>1.9787218138990353E-2</v>
      </c>
      <c r="AA2816" s="36">
        <f t="shared" si="2908"/>
        <v>3.8245822433860412E-9</v>
      </c>
      <c r="AB2816" s="34">
        <f t="shared" si="2909"/>
        <v>1.9787218138990353E-2</v>
      </c>
      <c r="AC2816" s="36">
        <f t="shared" si="2910"/>
        <v>109.64432510517868</v>
      </c>
      <c r="AD2816" s="34">
        <f t="shared" si="2911"/>
        <v>0</v>
      </c>
      <c r="AE2816">
        <f t="shared" si="2937"/>
        <v>5541.1692707387974</v>
      </c>
      <c r="AF2816" s="36">
        <f t="shared" si="2951"/>
        <v>0</v>
      </c>
      <c r="AG2816" s="34">
        <f t="shared" si="2912"/>
        <v>464.33677366920057</v>
      </c>
      <c r="AH2816">
        <f t="shared" si="2947"/>
        <v>3.60245047090757E-5</v>
      </c>
      <c r="AI2816" s="29">
        <f t="shared" si="2938"/>
        <v>464.33677366920057</v>
      </c>
      <c r="AJ2816">
        <f t="shared" si="2939"/>
        <v>464.33677366920057</v>
      </c>
      <c r="AK2816" s="36">
        <f t="shared" si="2952"/>
        <v>1.0786608104331711E-2</v>
      </c>
      <c r="AL2816" s="36">
        <f t="shared" si="2940"/>
        <v>-7.8867940756544019E-3</v>
      </c>
      <c r="AM2816" s="36">
        <f t="shared" si="2941"/>
        <v>-5.8829175473845471E-3</v>
      </c>
      <c r="AN2816" s="37">
        <f t="shared" si="2953"/>
        <v>-9.5532732655153607E-3</v>
      </c>
      <c r="AO2816" s="36">
        <f t="shared" si="2954"/>
        <v>0.1223194419283858</v>
      </c>
      <c r="AP2816" s="36">
        <f t="shared" si="2955"/>
        <v>5.7414775939579219E-3</v>
      </c>
      <c r="AQ2816" s="74">
        <f t="shared" si="2913"/>
        <v>-0.6113965596690063</v>
      </c>
      <c r="AR2816" s="73">
        <f t="shared" si="2914"/>
        <v>-1.1054227449320445E-2</v>
      </c>
      <c r="AS2816" s="72">
        <f t="shared" si="2956"/>
        <v>1.8301491013744356E-3</v>
      </c>
      <c r="AT2816" s="37">
        <f t="shared" si="2915"/>
        <v>-2475.2721405282273</v>
      </c>
      <c r="AU2816" s="37">
        <f t="shared" si="2916"/>
        <v>2.7225815708256254</v>
      </c>
      <c r="AV2816" s="34">
        <f t="shared" si="2917"/>
        <v>6.3779596274020439E-2</v>
      </c>
      <c r="AW2816" s="34">
        <f t="shared" si="2918"/>
        <v>0.3200655439580451</v>
      </c>
      <c r="AX2816" s="37">
        <f t="shared" si="2919"/>
        <v>1.8926270944900629</v>
      </c>
      <c r="AY2816" s="7">
        <f t="shared" si="2920"/>
        <v>5.6798992138113977</v>
      </c>
      <c r="AZ2816" s="37">
        <f t="shared" si="2921"/>
        <v>5.2960540735793318</v>
      </c>
      <c r="BA2816" s="2">
        <f>BE2816*'mass balance'!$B$17+BF2816*'mass balance'!$C$17+BG2816*'mass balance'!$D$17+BH2816*'mass balance'!$E$17</f>
        <v>1.121887182457816E-3</v>
      </c>
      <c r="BB2816" s="2">
        <f>BE2816*'mass balance'!$B$18+BF2816*'mass balance'!$C$18+BG2816*'mass balance'!$D$18+BH2816*'mass balance'!$E$18</f>
        <v>1.139146985264859E-3</v>
      </c>
      <c r="BC2816" s="2">
        <f>BE2816*'mass balance'!$B$19+BF2816*'mass balance'!$C$19+BG2816*'mass balance'!$D$19+BH2816*'mass balance'!$E$19</f>
        <v>-1.4239337315810736E-3</v>
      </c>
      <c r="BD2816" s="2">
        <f>BE2816*'mass balance'!$B$20+BF2816*'mass balance'!$C$20+BG2816*'mass balance'!$D$20+BH2816*'mass balance'!$E$20</f>
        <v>5.1779408421129958E-5</v>
      </c>
      <c r="BE2816" s="2">
        <f>N2816*'mass balance'!$H$11+R2816*'mass balance'!$I$11+S2816*'mass balance'!$J$11</f>
        <v>-2.4043071897343394E-3</v>
      </c>
      <c r="BF2816" s="2">
        <f>N2816*'mass balance'!$H$12+R2816*'mass balance'!$I$12+S2816*'mass balance'!$J$12</f>
        <v>1.6338936897291059E-10</v>
      </c>
      <c r="BG2816" s="2">
        <f>N2816*'mass balance'!$H$13+R2816*'mass balance'!$I$13+S2816*'mass balance'!$J$13</f>
        <v>7.6055170290431173E-4</v>
      </c>
      <c r="BH2816" s="2">
        <f>N2816*'mass balance'!$H$14+R2816*'mass balance'!$I$14+S2816*'mass balance'!$J$14</f>
        <v>2.6297109887719335E-4</v>
      </c>
      <c r="BI2816" s="36">
        <f t="shared" si="2922"/>
        <v>6.038243608117373E-16</v>
      </c>
      <c r="BJ2816" s="36">
        <f t="shared" si="2923"/>
        <v>4.7971749671821426E-17</v>
      </c>
      <c r="BK2816" s="36">
        <f t="shared" si="2924"/>
        <v>1.2256967034214601E-13</v>
      </c>
      <c r="BL2816" s="36">
        <f t="shared" si="2925"/>
        <v>1.2256906391190511E-13</v>
      </c>
      <c r="BM2816" s="36">
        <f t="shared" si="2957"/>
        <v>1.5856117147454091E-10</v>
      </c>
      <c r="BN2816" s="36">
        <f t="shared" ca="1" si="2926"/>
        <v>9.7583638144392193E-2</v>
      </c>
      <c r="BO2816" s="36">
        <f t="shared" ca="1" si="2942"/>
        <v>1</v>
      </c>
      <c r="BP2816" s="36">
        <f t="shared" si="2958"/>
        <v>-1.5856114960055047E-10</v>
      </c>
      <c r="BQ2816" s="36">
        <f t="shared" si="2959"/>
        <v>0.99999986204699276</v>
      </c>
      <c r="BR2816" s="2">
        <f t="shared" si="2948"/>
        <v>-5</v>
      </c>
      <c r="BS2816">
        <v>0</v>
      </c>
      <c r="BT2816" s="37">
        <f t="shared" si="2943"/>
        <v>1.4274935659100263</v>
      </c>
      <c r="BU2816" s="34">
        <f t="shared" si="2927"/>
        <v>-5</v>
      </c>
      <c r="BV2816" s="34">
        <f t="shared" si="2928"/>
        <v>-5</v>
      </c>
      <c r="BW2816" s="34">
        <f t="shared" si="2929"/>
        <v>-5</v>
      </c>
      <c r="BX2816" s="34">
        <f t="shared" si="2930"/>
        <v>-5</v>
      </c>
      <c r="BY2816" s="34">
        <f t="shared" si="2931"/>
        <v>25.260008896575499</v>
      </c>
      <c r="BZ2816" s="36">
        <f t="shared" si="2944"/>
        <v>1.4239337315810736E-3</v>
      </c>
      <c r="CA2816" s="34">
        <f t="shared" si="2945"/>
        <v>0.26953908439708518</v>
      </c>
    </row>
    <row r="2817" spans="1:79" ht="13.2" x14ac:dyDescent="0.25">
      <c r="A2817" s="75">
        <f t="shared" si="2932"/>
        <v>7.624657534246813</v>
      </c>
      <c r="B2817" s="34">
        <f t="shared" si="2949"/>
        <v>2783.0000000000869</v>
      </c>
      <c r="C2817">
        <v>30</v>
      </c>
      <c r="D2817" s="35">
        <f t="shared" si="2893"/>
        <v>3000</v>
      </c>
      <c r="E2817" s="27">
        <v>0</v>
      </c>
      <c r="F2817" s="64">
        <f t="shared" si="2933"/>
        <v>3.1263897495927093</v>
      </c>
      <c r="G2817" s="34">
        <v>0</v>
      </c>
      <c r="H2817" s="34">
        <f t="shared" si="2894"/>
        <v>1</v>
      </c>
      <c r="I2817" s="34">
        <f t="shared" si="2934"/>
        <v>41549.719772087105</v>
      </c>
      <c r="J2817" s="34">
        <f t="shared" si="2895"/>
        <v>94011.083556025042</v>
      </c>
      <c r="K2817" s="34">
        <f t="shared" si="2896"/>
        <v>82551.483348642127</v>
      </c>
      <c r="L2817" s="36">
        <f t="shared" si="2946"/>
        <v>1191.1994472370843</v>
      </c>
      <c r="M2817" s="34">
        <f t="shared" si="2897"/>
        <v>474.19527922407121</v>
      </c>
      <c r="N2817" s="34">
        <f t="shared" si="2935"/>
        <v>1072.9220861546014</v>
      </c>
      <c r="O2817" s="34">
        <f t="shared" si="2898"/>
        <v>146.59954174815172</v>
      </c>
      <c r="P2817">
        <f t="shared" si="2950"/>
        <v>498.94083741602344</v>
      </c>
      <c r="Q2817" s="36">
        <f t="shared" si="2899"/>
        <v>1072.9220337329982</v>
      </c>
      <c r="R2817" s="34">
        <f t="shared" si="2900"/>
        <v>631.8020012852503</v>
      </c>
      <c r="S2817" s="34">
        <f t="shared" si="2901"/>
        <v>9.5930832799240306E-5</v>
      </c>
      <c r="T2817" s="36">
        <f t="shared" si="2936"/>
        <v>-1.8894905121436715E-13</v>
      </c>
      <c r="U2817" s="36">
        <f t="shared" si="2902"/>
        <v>4048.5542507276705</v>
      </c>
      <c r="V2817" s="36">
        <f t="shared" si="2903"/>
        <v>1.2948228132018925E-8</v>
      </c>
      <c r="W2817" s="68">
        <f t="shared" si="2904"/>
        <v>3.4034269921059552</v>
      </c>
      <c r="X2817">
        <f t="shared" si="2905"/>
        <v>6.8400692887809491</v>
      </c>
      <c r="Y2817">
        <f t="shared" si="2906"/>
        <v>0.11712706557874125</v>
      </c>
      <c r="Z2817" s="34">
        <f t="shared" si="2907"/>
        <v>1.9787218138990353E-2</v>
      </c>
      <c r="AA2817" s="36">
        <f t="shared" si="2908"/>
        <v>3.8044677209329195E-9</v>
      </c>
      <c r="AB2817" s="34">
        <f t="shared" si="2909"/>
        <v>1.9787218138990353E-2</v>
      </c>
      <c r="AC2817" s="36">
        <f t="shared" si="2910"/>
        <v>109.64432510517868</v>
      </c>
      <c r="AD2817" s="34">
        <f t="shared" si="2911"/>
        <v>0</v>
      </c>
      <c r="AE2817">
        <f t="shared" si="2937"/>
        <v>5541.1692707387974</v>
      </c>
      <c r="AF2817" s="36">
        <f t="shared" si="2951"/>
        <v>0</v>
      </c>
      <c r="AG2817" s="34">
        <f t="shared" si="2912"/>
        <v>464.33677528096331</v>
      </c>
      <c r="AH2817">
        <f t="shared" si="2947"/>
        <v>3.5835042240250914E-5</v>
      </c>
      <c r="AI2817" s="29">
        <f t="shared" si="2938"/>
        <v>464.33677528096331</v>
      </c>
      <c r="AJ2817">
        <f t="shared" si="2939"/>
        <v>928.67354895016388</v>
      </c>
      <c r="AK2817" s="36">
        <f t="shared" si="2952"/>
        <v>1.1054227449320445E-2</v>
      </c>
      <c r="AL2817" s="36">
        <f t="shared" si="2940"/>
        <v>-8.1368295385015246E-3</v>
      </c>
      <c r="AM2817" s="36">
        <f t="shared" si="2941"/>
        <v>-6.0272879281547285E-3</v>
      </c>
      <c r="AN2817" s="37">
        <f t="shared" si="2953"/>
        <v>1.2333348388163506E-3</v>
      </c>
      <c r="AO2817" s="36">
        <f t="shared" si="2954"/>
        <v>0.1144326478527314</v>
      </c>
      <c r="AP2817" s="36">
        <f t="shared" si="2955"/>
        <v>-1.4143995342662512E-4</v>
      </c>
      <c r="AQ2817" s="74">
        <f t="shared" si="2913"/>
        <v>9.6402527582584691E-2</v>
      </c>
      <c r="AR2817" s="73">
        <f t="shared" si="2914"/>
        <v>1.2560099775875562E-3</v>
      </c>
      <c r="AS2817" s="72">
        <f t="shared" si="2956"/>
        <v>1.4984761724513684E-3</v>
      </c>
      <c r="AT2817" s="37">
        <f t="shared" si="2915"/>
        <v>390.29086282536446</v>
      </c>
      <c r="AU2817" s="37">
        <f t="shared" si="2916"/>
        <v>-6.7070158208578132E-2</v>
      </c>
      <c r="AV2817" s="34">
        <f t="shared" si="2917"/>
        <v>0.12755918779520933</v>
      </c>
      <c r="AW2817" s="34">
        <f t="shared" si="2918"/>
        <v>0.32006554518216213</v>
      </c>
      <c r="AX2817" s="37">
        <f t="shared" si="2919"/>
        <v>1.8926271017285712</v>
      </c>
      <c r="AY2817" s="7">
        <f t="shared" si="2920"/>
        <v>5.7436788268118981</v>
      </c>
      <c r="AZ2817" s="37">
        <f t="shared" si="2921"/>
        <v>5.2960540938345266</v>
      </c>
      <c r="BA2817" s="2">
        <f>BE2817*'mass balance'!$B$17+BF2817*'mass balance'!$C$17+BG2817*'mass balance'!$D$17+BH2817*'mass balance'!$E$17</f>
        <v>1.1218871858353946E-3</v>
      </c>
      <c r="BB2817" s="2">
        <f>BE2817*'mass balance'!$B$18+BF2817*'mass balance'!$C$18+BG2817*'mass balance'!$D$18+BH2817*'mass balance'!$E$18</f>
        <v>1.1391469886944008E-3</v>
      </c>
      <c r="BC2817" s="2">
        <f>BE2817*'mass balance'!$B$19+BF2817*'mass balance'!$C$19+BG2817*'mass balance'!$D$19+BH2817*'mass balance'!$E$19</f>
        <v>-1.4239337358680005E-3</v>
      </c>
      <c r="BD2817" s="2">
        <f>BE2817*'mass balance'!$B$20+BF2817*'mass balance'!$C$20+BG2817*'mass balance'!$D$20+BH2817*'mass balance'!$E$20</f>
        <v>5.17794085770182E-5</v>
      </c>
      <c r="BE2817" s="2">
        <f>N2817*'mass balance'!$H$11+R2817*'mass balance'!$I$11+S2817*'mass balance'!$J$11</f>
        <v>-2.4043071958646531E-3</v>
      </c>
      <c r="BF2817" s="2">
        <f>N2817*'mass balance'!$H$12+R2817*'mass balance'!$I$12+S2817*'mass balance'!$J$12</f>
        <v>1.6253006059836616E-10</v>
      </c>
      <c r="BG2817" s="2">
        <f>N2817*'mass balance'!$H$13+R2817*'mass balance'!$I$13+S2817*'mass balance'!$J$13</f>
        <v>7.6055170506641079E-4</v>
      </c>
      <c r="BH2817" s="2">
        <f>N2817*'mass balance'!$H$14+R2817*'mass balance'!$I$14+S2817*'mass balance'!$J$14</f>
        <v>2.6297109954769639E-4</v>
      </c>
      <c r="BI2817" s="36">
        <f t="shared" si="2922"/>
        <v>6.038243608117373E-16</v>
      </c>
      <c r="BJ2817" s="36">
        <f t="shared" si="2923"/>
        <v>4.797212544953662E-17</v>
      </c>
      <c r="BK2817" s="36">
        <f t="shared" si="2924"/>
        <v>1.2261764209181782E-13</v>
      </c>
      <c r="BL2817" s="36">
        <f t="shared" si="2925"/>
        <v>1.2261703838464911E-13</v>
      </c>
      <c r="BM2817" s="36">
        <f t="shared" si="2957"/>
        <v>1.5868374053845281E-10</v>
      </c>
      <c r="BN2817" s="36">
        <f t="shared" ca="1" si="2926"/>
        <v>8.5486712215315785E-2</v>
      </c>
      <c r="BO2817" s="36">
        <f t="shared" ca="1" si="2942"/>
        <v>1</v>
      </c>
      <c r="BP2817" s="36">
        <f t="shared" si="2958"/>
        <v>-1.5868371862239251E-10</v>
      </c>
      <c r="BQ2817" s="36">
        <f t="shared" si="2959"/>
        <v>0.9999998618884316</v>
      </c>
      <c r="BR2817" s="2">
        <f t="shared" si="2948"/>
        <v>-5</v>
      </c>
      <c r="BS2817">
        <v>0</v>
      </c>
      <c r="BT2817" s="37">
        <f t="shared" si="2943"/>
        <v>1.4274935702076703</v>
      </c>
      <c r="BU2817" s="34">
        <f t="shared" si="2927"/>
        <v>-5</v>
      </c>
      <c r="BV2817" s="34">
        <f t="shared" si="2928"/>
        <v>-5</v>
      </c>
      <c r="BW2817" s="34">
        <f t="shared" si="2929"/>
        <v>-5</v>
      </c>
      <c r="BX2817" s="34">
        <f t="shared" si="2930"/>
        <v>-5</v>
      </c>
      <c r="BY2817" s="34">
        <f t="shared" si="2931"/>
        <v>25.260008960981491</v>
      </c>
      <c r="BZ2817" s="36">
        <f t="shared" si="2944"/>
        <v>1.4239337358680005E-3</v>
      </c>
      <c r="CA2817" s="34">
        <f t="shared" si="2945"/>
        <v>0.26953908417769118</v>
      </c>
    </row>
    <row r="2818" spans="1:79" ht="13.2" x14ac:dyDescent="0.25">
      <c r="A2818" s="75">
        <f t="shared" si="2932"/>
        <v>7.6273972602742104</v>
      </c>
      <c r="B2818" s="34">
        <f t="shared" si="2949"/>
        <v>2784.0000000000869</v>
      </c>
      <c r="C2818">
        <v>30</v>
      </c>
      <c r="D2818" s="35">
        <f t="shared" si="2893"/>
        <v>3000</v>
      </c>
      <c r="E2818" s="27">
        <v>0</v>
      </c>
      <c r="F2818" s="64">
        <f t="shared" si="2933"/>
        <v>3.1263897495927093</v>
      </c>
      <c r="G2818" s="34">
        <v>0</v>
      </c>
      <c r="H2818" s="34">
        <f t="shared" si="2894"/>
        <v>1</v>
      </c>
      <c r="I2818" s="34">
        <f t="shared" si="2934"/>
        <v>41549.719772087105</v>
      </c>
      <c r="J2818" s="34">
        <f t="shared" si="2895"/>
        <v>94011.083794466467</v>
      </c>
      <c r="K2818" s="34">
        <f t="shared" si="2896"/>
        <v>82551.48355801843</v>
      </c>
      <c r="L2818" s="36">
        <f t="shared" si="2946"/>
        <v>1191.1994517689643</v>
      </c>
      <c r="M2818" s="34">
        <f t="shared" si="2897"/>
        <v>474.19527922407121</v>
      </c>
      <c r="N2818" s="34">
        <f t="shared" si="2935"/>
        <v>1072.9220888758664</v>
      </c>
      <c r="O2818" s="34">
        <f t="shared" si="2898"/>
        <v>146.59954174815172</v>
      </c>
      <c r="P2818">
        <f t="shared" si="2950"/>
        <v>498.94083931422773</v>
      </c>
      <c r="Q2818" s="36">
        <f t="shared" si="2899"/>
        <v>1072.9220367299627</v>
      </c>
      <c r="R2818" s="34">
        <f t="shared" si="2900"/>
        <v>631.80200326361887</v>
      </c>
      <c r="S2818" s="34">
        <f t="shared" si="2901"/>
        <v>9.5426306756962731E-5</v>
      </c>
      <c r="T2818" s="36">
        <f t="shared" si="2936"/>
        <v>-1.8894905097475028E-13</v>
      </c>
      <c r="U2818" s="36">
        <f t="shared" si="2902"/>
        <v>4048.5542507276705</v>
      </c>
      <c r="V2818" s="36">
        <f t="shared" si="2903"/>
        <v>1.2880129923868841E-8</v>
      </c>
      <c r="W2818" s="68">
        <f t="shared" si="2904"/>
        <v>3.4034270050541835</v>
      </c>
      <c r="X2818">
        <f t="shared" si="2905"/>
        <v>6.8400692974552229</v>
      </c>
      <c r="Y2818">
        <f t="shared" si="2906"/>
        <v>0.11712706557874125</v>
      </c>
      <c r="Z2818" s="34">
        <f t="shared" si="2907"/>
        <v>1.9787218138990353E-2</v>
      </c>
      <c r="AA2818" s="36">
        <f t="shared" si="2908"/>
        <v>3.7844589893485277E-9</v>
      </c>
      <c r="AB2818" s="34">
        <f t="shared" si="2909"/>
        <v>1.9787218138990353E-2</v>
      </c>
      <c r="AC2818" s="36">
        <f t="shared" si="2910"/>
        <v>109.64432510517868</v>
      </c>
      <c r="AD2818" s="34">
        <f t="shared" si="2911"/>
        <v>0</v>
      </c>
      <c r="AE2818">
        <f t="shared" si="2937"/>
        <v>5541.1692707387974</v>
      </c>
      <c r="AF2818" s="36">
        <f t="shared" si="2951"/>
        <v>0</v>
      </c>
      <c r="AG2818" s="34">
        <f t="shared" si="2912"/>
        <v>464.33677688424945</v>
      </c>
      <c r="AH2818">
        <f t="shared" si="2947"/>
        <v>3.5646576236558758E-5</v>
      </c>
      <c r="AI2818" s="29">
        <f t="shared" si="2938"/>
        <v>464.33677688424945</v>
      </c>
      <c r="AJ2818">
        <f t="shared" si="2939"/>
        <v>1393.0103258344134</v>
      </c>
      <c r="AK2818" s="36">
        <f t="shared" si="2952"/>
        <v>-1.2560099775875562E-3</v>
      </c>
      <c r="AL2818" s="36">
        <f t="shared" si="2940"/>
        <v>1.9684924127986365E-4</v>
      </c>
      <c r="AM2818" s="36">
        <f t="shared" si="2941"/>
        <v>6.7472636092203624E-4</v>
      </c>
      <c r="AN2818" s="37">
        <f t="shared" si="2953"/>
        <v>1.2287562288136796E-2</v>
      </c>
      <c r="AO2818" s="36">
        <f t="shared" si="2954"/>
        <v>0.10629581831422988</v>
      </c>
      <c r="AP2818" s="36">
        <f t="shared" si="2955"/>
        <v>-6.1687278815813536E-3</v>
      </c>
      <c r="AQ2818" s="74">
        <f t="shared" si="2913"/>
        <v>1.1983245485213179</v>
      </c>
      <c r="AR2818" s="73">
        <f t="shared" si="2914"/>
        <v>1.0565440755394123E-2</v>
      </c>
      <c r="AS2818" s="72">
        <f t="shared" si="2956"/>
        <v>1.2010152973177311E-3</v>
      </c>
      <c r="AT2818" s="37">
        <f t="shared" si="2915"/>
        <v>4851.4819446672946</v>
      </c>
      <c r="AU2818" s="37">
        <f t="shared" si="2916"/>
        <v>-2.9251816402637831</v>
      </c>
      <c r="AV2818" s="34">
        <f t="shared" si="2917"/>
        <v>0.1913387795367566</v>
      </c>
      <c r="AW2818" s="34">
        <f t="shared" si="2918"/>
        <v>0.32006554639984119</v>
      </c>
      <c r="AX2818" s="37">
        <f t="shared" si="2919"/>
        <v>1.8926271089290101</v>
      </c>
      <c r="AY2818" s="7">
        <f t="shared" si="2920"/>
        <v>5.8074584399197917</v>
      </c>
      <c r="AZ2818" s="37">
        <f t="shared" si="2921"/>
        <v>5.2960541139831934</v>
      </c>
      <c r="BA2818" s="2">
        <f>BE2818*'mass balance'!$B$17+BF2818*'mass balance'!$C$17+BG2818*'mass balance'!$D$17+BH2818*'mass balance'!$E$17</f>
        <v>1.1218871891952094E-3</v>
      </c>
      <c r="BB2818" s="2">
        <f>BE2818*'mass balance'!$B$18+BF2818*'mass balance'!$C$18+BG2818*'mass balance'!$D$18+BH2818*'mass balance'!$E$18</f>
        <v>1.1391469921059054E-3</v>
      </c>
      <c r="BC2818" s="2">
        <f>BE2818*'mass balance'!$B$19+BF2818*'mass balance'!$C$19+BG2818*'mass balance'!$D$19+BH2818*'mass balance'!$E$19</f>
        <v>-1.4239337401323817E-3</v>
      </c>
      <c r="BD2818" s="2">
        <f>BE2818*'mass balance'!$B$20+BF2818*'mass balance'!$C$20+BG2818*'mass balance'!$D$20+BH2818*'mass balance'!$E$20</f>
        <v>5.1779408732086608E-5</v>
      </c>
      <c r="BE2818" s="2">
        <f>N2818*'mass balance'!$H$11+R2818*'mass balance'!$I$11+S2818*'mass balance'!$J$11</f>
        <v>-2.4043072019627261E-3</v>
      </c>
      <c r="BF2818" s="2">
        <f>N2818*'mass balance'!$H$12+R2818*'mass balance'!$I$12+S2818*'mass balance'!$J$12</f>
        <v>1.6167527131079233E-10</v>
      </c>
      <c r="BG2818" s="2">
        <f>N2818*'mass balance'!$H$13+R2818*'mass balance'!$I$13+S2818*'mass balance'!$J$13</f>
        <v>7.6055170721713917E-4</v>
      </c>
      <c r="BH2818" s="2">
        <f>N2818*'mass balance'!$H$14+R2818*'mass balance'!$I$14+S2818*'mass balance'!$J$14</f>
        <v>2.6297110021467312E-4</v>
      </c>
      <c r="BI2818" s="36">
        <f t="shared" si="2922"/>
        <v>6.038243608117373E-16</v>
      </c>
      <c r="BJ2818" s="36">
        <f t="shared" si="2923"/>
        <v>4.7972501219368771E-17</v>
      </c>
      <c r="BK2818" s="36">
        <f t="shared" si="2924"/>
        <v>1.2266561421726735E-13</v>
      </c>
      <c r="BL2818" s="36">
        <f t="shared" si="2925"/>
        <v>1.2266501322111986E-13</v>
      </c>
      <c r="BM2818" s="36">
        <f t="shared" si="2957"/>
        <v>1.5880635757683745E-10</v>
      </c>
      <c r="BN2818" s="36">
        <f t="shared" ca="1" si="2926"/>
        <v>0.18609368089066514</v>
      </c>
      <c r="BO2818" s="36">
        <f t="shared" ca="1" si="2942"/>
        <v>1</v>
      </c>
      <c r="BP2818" s="36">
        <f t="shared" si="2958"/>
        <v>-1.5880633561864236E-10</v>
      </c>
      <c r="BQ2818" s="36">
        <f t="shared" si="2959"/>
        <v>0.99999986172974786</v>
      </c>
      <c r="BR2818" s="2">
        <f t="shared" si="2948"/>
        <v>-5</v>
      </c>
      <c r="BS2818">
        <v>0</v>
      </c>
      <c r="BT2818" s="37">
        <f t="shared" si="2943"/>
        <v>1.4274935744827124</v>
      </c>
      <c r="BU2818" s="34">
        <f t="shared" si="2927"/>
        <v>-5</v>
      </c>
      <c r="BV2818" s="34">
        <f t="shared" si="2928"/>
        <v>-5</v>
      </c>
      <c r="BW2818" s="34">
        <f t="shared" si="2929"/>
        <v>-5</v>
      </c>
      <c r="BX2818" s="34">
        <f t="shared" si="2930"/>
        <v>-5</v>
      </c>
      <c r="BY2818" s="34">
        <f t="shared" si="2931"/>
        <v>25.260009025048753</v>
      </c>
      <c r="BZ2818" s="36">
        <f t="shared" si="2944"/>
        <v>1.4239337401323817E-3</v>
      </c>
      <c r="CA2818" s="34">
        <f t="shared" si="2945"/>
        <v>0.26953908395945109</v>
      </c>
    </row>
    <row r="2819" spans="1:79" ht="13.2" x14ac:dyDescent="0.25">
      <c r="A2819" s="75">
        <f t="shared" si="2932"/>
        <v>7.6301369863016077</v>
      </c>
      <c r="B2819" s="34">
        <f t="shared" si="2949"/>
        <v>2785.0000000000869</v>
      </c>
      <c r="C2819">
        <v>30</v>
      </c>
      <c r="D2819" s="35">
        <f t="shared" si="2893"/>
        <v>3000</v>
      </c>
      <c r="E2819" s="27">
        <v>0</v>
      </c>
      <c r="F2819" s="64">
        <f t="shared" si="2933"/>
        <v>3.1263897495927093</v>
      </c>
      <c r="G2819" s="34">
        <v>0</v>
      </c>
      <c r="H2819" s="34">
        <f t="shared" si="2894"/>
        <v>1</v>
      </c>
      <c r="I2819" s="34">
        <f t="shared" si="2934"/>
        <v>41549.719772087105</v>
      </c>
      <c r="J2819" s="34">
        <f t="shared" si="2895"/>
        <v>94011.084031653852</v>
      </c>
      <c r="K2819" s="34">
        <f t="shared" si="2896"/>
        <v>82551.483766293561</v>
      </c>
      <c r="L2819" s="36">
        <f t="shared" si="2946"/>
        <v>1191.1994562770096</v>
      </c>
      <c r="M2819" s="34">
        <f t="shared" si="2897"/>
        <v>474.19527922407121</v>
      </c>
      <c r="N2819" s="34">
        <f t="shared" si="2935"/>
        <v>1072.9220915828193</v>
      </c>
      <c r="O2819" s="34">
        <f t="shared" si="2898"/>
        <v>146.59954174815172</v>
      </c>
      <c r="P2819">
        <f t="shared" si="2950"/>
        <v>498.94084120244889</v>
      </c>
      <c r="Q2819" s="36">
        <f t="shared" si="2899"/>
        <v>1072.9220397111646</v>
      </c>
      <c r="R2819" s="34">
        <f t="shared" si="2900"/>
        <v>631.80200523158271</v>
      </c>
      <c r="S2819" s="34">
        <f t="shared" si="2901"/>
        <v>9.4924434165477578E-5</v>
      </c>
      <c r="T2819" s="36">
        <f t="shared" si="2936"/>
        <v>-1.8894905073639368E-13</v>
      </c>
      <c r="U2819" s="36">
        <f t="shared" si="2902"/>
        <v>4048.5542507276705</v>
      </c>
      <c r="V2819" s="36">
        <f t="shared" si="2903"/>
        <v>1.2812389865301467E-8</v>
      </c>
      <c r="W2819" s="68">
        <f t="shared" si="2904"/>
        <v>3.4034270179343133</v>
      </c>
      <c r="X2819">
        <f t="shared" si="2905"/>
        <v>6.8400693060838762</v>
      </c>
      <c r="Y2819">
        <f t="shared" si="2906"/>
        <v>0.11712706557874125</v>
      </c>
      <c r="Z2819" s="34">
        <f t="shared" si="2907"/>
        <v>1.9787218138990353E-2</v>
      </c>
      <c r="AA2819" s="36">
        <f t="shared" si="2908"/>
        <v>3.7645554900359989E-9</v>
      </c>
      <c r="AB2819" s="34">
        <f t="shared" si="2909"/>
        <v>1.9787218138990353E-2</v>
      </c>
      <c r="AC2819" s="36">
        <f t="shared" si="2910"/>
        <v>109.64432510517868</v>
      </c>
      <c r="AD2819" s="34">
        <f t="shared" si="2911"/>
        <v>0</v>
      </c>
      <c r="AE2819">
        <f t="shared" si="2937"/>
        <v>5541.1692707387974</v>
      </c>
      <c r="AF2819" s="36">
        <f t="shared" si="2951"/>
        <v>0</v>
      </c>
      <c r="AG2819" s="34">
        <f t="shared" si="2912"/>
        <v>464.33677847910297</v>
      </c>
      <c r="AH2819">
        <f t="shared" si="2947"/>
        <v>3.5459100956813927E-5</v>
      </c>
      <c r="AI2819" s="29">
        <f t="shared" si="2938"/>
        <v>464.33677847910297</v>
      </c>
      <c r="AJ2819">
        <f t="shared" si="2939"/>
        <v>1857.3471043135164</v>
      </c>
      <c r="AK2819" s="36">
        <f t="shared" si="2952"/>
        <v>-1.0565440755394123E-2</v>
      </c>
      <c r="AL2819" s="36">
        <f t="shared" si="2940"/>
        <v>8.5762588099772708E-3</v>
      </c>
      <c r="AM2819" s="36">
        <f t="shared" si="2941"/>
        <v>5.7742558051461154E-3</v>
      </c>
      <c r="AN2819" s="37">
        <f t="shared" si="2953"/>
        <v>1.1031552310549239E-2</v>
      </c>
      <c r="AO2819" s="36">
        <f t="shared" si="2954"/>
        <v>0.10649266755550975</v>
      </c>
      <c r="AP2819" s="36">
        <f t="shared" si="2955"/>
        <v>-5.4940015206593178E-3</v>
      </c>
      <c r="AQ2819" s="74">
        <f t="shared" si="2913"/>
        <v>1.0698792730014539</v>
      </c>
      <c r="AR2819" s="73">
        <f t="shared" si="2914"/>
        <v>9.7112214354205997E-3</v>
      </c>
      <c r="AS2819" s="72">
        <f t="shared" si="2956"/>
        <v>1.2077001429218821E-3</v>
      </c>
      <c r="AT2819" s="37">
        <f t="shared" si="2915"/>
        <v>4331.4642784754633</v>
      </c>
      <c r="AU2819" s="37">
        <f t="shared" si="2916"/>
        <v>-2.605229585146517</v>
      </c>
      <c r="AV2819" s="34">
        <f t="shared" si="2917"/>
        <v>0.25511837149750316</v>
      </c>
      <c r="AW2819" s="34">
        <f t="shared" si="2918"/>
        <v>0.32006554761111605</v>
      </c>
      <c r="AX2819" s="37">
        <f t="shared" si="2919"/>
        <v>1.8926271160915795</v>
      </c>
      <c r="AY2819" s="7">
        <f t="shared" si="2920"/>
        <v>5.8712380531345119</v>
      </c>
      <c r="AZ2819" s="37">
        <f t="shared" si="2921"/>
        <v>5.2960541340258924</v>
      </c>
      <c r="BA2819" s="2">
        <f>BE2819*'mass balance'!$B$17+BF2819*'mass balance'!$C$17+BG2819*'mass balance'!$D$17+BH2819*'mass balance'!$E$17</f>
        <v>1.1218871925373541E-3</v>
      </c>
      <c r="BB2819" s="2">
        <f>BE2819*'mass balance'!$B$18+BF2819*'mass balance'!$C$18+BG2819*'mass balance'!$D$18+BH2819*'mass balance'!$E$18</f>
        <v>1.1391469954994678E-3</v>
      </c>
      <c r="BC2819" s="2">
        <f>BE2819*'mass balance'!$B$19+BF2819*'mass balance'!$C$19+BG2819*'mass balance'!$D$19+BH2819*'mass balance'!$E$19</f>
        <v>-1.4239337443743346E-3</v>
      </c>
      <c r="BD2819" s="2">
        <f>BE2819*'mass balance'!$B$20+BF2819*'mass balance'!$C$20+BG2819*'mass balance'!$D$20+BH2819*'mass balance'!$E$20</f>
        <v>5.177940888633944E-5</v>
      </c>
      <c r="BE2819" s="2">
        <f>N2819*'mass balance'!$H$11+R2819*'mass balance'!$I$11+S2819*'mass balance'!$J$11</f>
        <v>-2.4043072080287271E-3</v>
      </c>
      <c r="BF2819" s="2">
        <f>N2819*'mass balance'!$H$12+R2819*'mass balance'!$I$12+S2819*'mass balance'!$J$12</f>
        <v>1.6082497761139909E-10</v>
      </c>
      <c r="BG2819" s="2">
        <f>N2819*'mass balance'!$H$13+R2819*'mass balance'!$I$13+S2819*'mass balance'!$J$13</f>
        <v>7.6055170935655596E-4</v>
      </c>
      <c r="BH2819" s="2">
        <f>N2819*'mass balance'!$H$14+R2819*'mass balance'!$I$14+S2819*'mass balance'!$J$14</f>
        <v>2.6297110087814197E-4</v>
      </c>
      <c r="BI2819" s="36">
        <f t="shared" si="2922"/>
        <v>6.038243608117373E-16</v>
      </c>
      <c r="BJ2819" s="36">
        <f t="shared" si="2923"/>
        <v>4.7972876981369899E-17</v>
      </c>
      <c r="BK2819" s="36">
        <f t="shared" si="2924"/>
        <v>1.2271358671848672E-13</v>
      </c>
      <c r="BL2819" s="36">
        <f t="shared" si="2925"/>
        <v>1.227129884213622E-13</v>
      </c>
      <c r="BM2819" s="36">
        <f t="shared" si="2957"/>
        <v>1.5892902259005857E-10</v>
      </c>
      <c r="BN2819" s="36">
        <f t="shared" ca="1" si="2926"/>
        <v>0.60156523045442478</v>
      </c>
      <c r="BO2819" s="36">
        <f t="shared" ca="1" si="2942"/>
        <v>1</v>
      </c>
      <c r="BP2819" s="36">
        <f t="shared" si="2958"/>
        <v>-1.5892900058966361E-10</v>
      </c>
      <c r="BQ2819" s="36">
        <f t="shared" si="2959"/>
        <v>0.99999986157094156</v>
      </c>
      <c r="BR2819" s="2">
        <f t="shared" si="2948"/>
        <v>-5</v>
      </c>
      <c r="BS2819">
        <v>0</v>
      </c>
      <c r="BT2819" s="37">
        <f t="shared" si="2943"/>
        <v>1.4274935787352703</v>
      </c>
      <c r="BU2819" s="34">
        <f t="shared" si="2927"/>
        <v>-5</v>
      </c>
      <c r="BV2819" s="34">
        <f t="shared" si="2928"/>
        <v>-5</v>
      </c>
      <c r="BW2819" s="34">
        <f t="shared" si="2929"/>
        <v>-5</v>
      </c>
      <c r="BX2819" s="34">
        <f t="shared" si="2930"/>
        <v>-5</v>
      </c>
      <c r="BY2819" s="34">
        <f t="shared" si="2931"/>
        <v>25.260009088779064</v>
      </c>
      <c r="BZ2819" s="36">
        <f t="shared" si="2944"/>
        <v>1.4239337443743346E-3</v>
      </c>
      <c r="CA2819" s="34">
        <f t="shared" si="2945"/>
        <v>0.26953908374235874</v>
      </c>
    </row>
    <row r="2820" spans="1:79" ht="13.2" x14ac:dyDescent="0.25">
      <c r="A2820" s="75">
        <f t="shared" si="2932"/>
        <v>7.6328767123290051</v>
      </c>
      <c r="B2820" s="34">
        <f t="shared" si="2949"/>
        <v>2786.0000000000869</v>
      </c>
      <c r="C2820">
        <v>30</v>
      </c>
      <c r="D2820" s="35">
        <f t="shared" si="2893"/>
        <v>3000</v>
      </c>
      <c r="E2820" s="27">
        <v>0</v>
      </c>
      <c r="F2820" s="64">
        <f t="shared" si="2933"/>
        <v>3.1263897495927093</v>
      </c>
      <c r="G2820" s="34">
        <v>0</v>
      </c>
      <c r="H2820" s="34">
        <f t="shared" si="2894"/>
        <v>1</v>
      </c>
      <c r="I2820" s="34">
        <f t="shared" si="2934"/>
        <v>41549.719772087105</v>
      </c>
      <c r="J2820" s="34">
        <f t="shared" si="2895"/>
        <v>94011.084267593833</v>
      </c>
      <c r="K2820" s="34">
        <f t="shared" si="2896"/>
        <v>82551.48397347334</v>
      </c>
      <c r="L2820" s="36">
        <f t="shared" si="2946"/>
        <v>1191.199460761346</v>
      </c>
      <c r="M2820" s="34">
        <f t="shared" si="2897"/>
        <v>474.19527922407121</v>
      </c>
      <c r="N2820" s="34">
        <f t="shared" si="2935"/>
        <v>1072.922094275536</v>
      </c>
      <c r="O2820" s="34">
        <f t="shared" si="2898"/>
        <v>146.59954174815172</v>
      </c>
      <c r="P2820">
        <f t="shared" si="2950"/>
        <v>498.94084308073934</v>
      </c>
      <c r="Q2820" s="36">
        <f t="shared" si="2899"/>
        <v>1072.9220426766883</v>
      </c>
      <c r="R2820" s="34">
        <f t="shared" si="2900"/>
        <v>631.8020071891965</v>
      </c>
      <c r="S2820" s="34">
        <f t="shared" si="2901"/>
        <v>9.4425201041303808E-5</v>
      </c>
      <c r="T2820" s="36">
        <f t="shared" si="2936"/>
        <v>-1.8894905049929059E-13</v>
      </c>
      <c r="U2820" s="36">
        <f t="shared" si="2902"/>
        <v>4048.5542507276705</v>
      </c>
      <c r="V2820" s="36">
        <f t="shared" si="2903"/>
        <v>1.2745006055182605E-8</v>
      </c>
      <c r="W2820" s="68">
        <f t="shared" si="2904"/>
        <v>3.4034270307467032</v>
      </c>
      <c r="X2820">
        <f t="shared" si="2905"/>
        <v>6.8400693146671507</v>
      </c>
      <c r="Y2820">
        <f t="shared" si="2906"/>
        <v>0.11712706557874125</v>
      </c>
      <c r="Z2820" s="34">
        <f t="shared" si="2907"/>
        <v>1.9787218138990353E-2</v>
      </c>
      <c r="AA2820" s="36">
        <f t="shared" si="2908"/>
        <v>3.7447566643984674E-9</v>
      </c>
      <c r="AB2820" s="34">
        <f t="shared" si="2909"/>
        <v>1.9787218138990353E-2</v>
      </c>
      <c r="AC2820" s="36">
        <f t="shared" si="2910"/>
        <v>109.64432510517868</v>
      </c>
      <c r="AD2820" s="34">
        <f t="shared" si="2911"/>
        <v>0</v>
      </c>
      <c r="AE2820">
        <f t="shared" si="2937"/>
        <v>5541.1692707387974</v>
      </c>
      <c r="AF2820" s="36">
        <f t="shared" si="2951"/>
        <v>0</v>
      </c>
      <c r="AG2820" s="34">
        <f t="shared" si="2912"/>
        <v>464.33678006556926</v>
      </c>
      <c r="AH2820">
        <f t="shared" si="2947"/>
        <v>3.5272612194603425E-5</v>
      </c>
      <c r="AI2820" s="29">
        <f t="shared" si="2938"/>
        <v>464.33678006556926</v>
      </c>
      <c r="AJ2820">
        <f t="shared" si="2939"/>
        <v>2321.6838843790856</v>
      </c>
      <c r="AK2820" s="36">
        <f t="shared" si="2952"/>
        <v>-9.7112214354205997E-3</v>
      </c>
      <c r="AL2820" s="36">
        <f t="shared" si="2940"/>
        <v>7.7933871792514693E-3</v>
      </c>
      <c r="AM2820" s="36">
        <f t="shared" si="2941"/>
        <v>5.3039231378521883E-3</v>
      </c>
      <c r="AN2820" s="37">
        <f t="shared" si="2953"/>
        <v>4.6611155515511628E-4</v>
      </c>
      <c r="AO2820" s="36">
        <f t="shared" si="2954"/>
        <v>0.11506892636548702</v>
      </c>
      <c r="AP2820" s="36">
        <f t="shared" si="2955"/>
        <v>2.8025428448679758E-4</v>
      </c>
      <c r="AQ2820" s="74">
        <f t="shared" si="2913"/>
        <v>3.5832156758997244E-2</v>
      </c>
      <c r="AR2820" s="73">
        <f t="shared" si="2914"/>
        <v>4.7930719000171802E-4</v>
      </c>
      <c r="AS2820" s="72">
        <f t="shared" si="2956"/>
        <v>1.5236112929192874E-3</v>
      </c>
      <c r="AT2820" s="37">
        <f t="shared" si="2915"/>
        <v>145.06843055937844</v>
      </c>
      <c r="AU2820" s="37">
        <f t="shared" si="2916"/>
        <v>0.13289525868595928</v>
      </c>
      <c r="AV2820" s="34">
        <f t="shared" si="2917"/>
        <v>0.31889796367629636</v>
      </c>
      <c r="AW2820" s="34">
        <f t="shared" si="2918"/>
        <v>0.32006554881602056</v>
      </c>
      <c r="AX2820" s="37">
        <f t="shared" si="2919"/>
        <v>1.8926271232164793</v>
      </c>
      <c r="AY2820" s="7">
        <f t="shared" si="2920"/>
        <v>5.9350176664554999</v>
      </c>
      <c r="AZ2820" s="37">
        <f t="shared" si="2921"/>
        <v>5.2960541539631825</v>
      </c>
      <c r="BA2820" s="2">
        <f>BE2820*'mass balance'!$B$17+BF2820*'mass balance'!$C$17+BG2820*'mass balance'!$D$17+BH2820*'mass balance'!$E$17</f>
        <v>1.1218871958619215E-3</v>
      </c>
      <c r="BB2820" s="2">
        <f>BE2820*'mass balance'!$B$18+BF2820*'mass balance'!$C$18+BG2820*'mass balance'!$D$18+BH2820*'mass balance'!$E$18</f>
        <v>1.1391469988751822E-3</v>
      </c>
      <c r="BC2820" s="2">
        <f>BE2820*'mass balance'!$B$19+BF2820*'mass balance'!$C$19+BG2820*'mass balance'!$D$19+BH2820*'mass balance'!$E$19</f>
        <v>-1.4239337485939779E-3</v>
      </c>
      <c r="BD2820" s="2">
        <f>BE2820*'mass balance'!$B$20+BF2820*'mass balance'!$C$20+BG2820*'mass balance'!$D$20+BH2820*'mass balance'!$E$20</f>
        <v>5.177940903978101E-5</v>
      </c>
      <c r="BE2820" s="2">
        <f>N2820*'mass balance'!$H$11+R2820*'mass balance'!$I$11+S2820*'mass balance'!$J$11</f>
        <v>-2.4043072140628257E-3</v>
      </c>
      <c r="BF2820" s="2">
        <f>N2820*'mass balance'!$H$12+R2820*'mass balance'!$I$12+S2820*'mass balance'!$J$12</f>
        <v>1.5997915580878343E-10</v>
      </c>
      <c r="BG2820" s="2">
        <f>N2820*'mass balance'!$H$13+R2820*'mass balance'!$I$13+S2820*'mass balance'!$J$13</f>
        <v>7.6055171148472144E-4</v>
      </c>
      <c r="BH2820" s="2">
        <f>N2820*'mass balance'!$H$14+R2820*'mass balance'!$I$14+S2820*'mass balance'!$J$14</f>
        <v>2.6297110153812158E-4</v>
      </c>
      <c r="BI2820" s="36">
        <f t="shared" si="2922"/>
        <v>6.038243608117373E-16</v>
      </c>
      <c r="BJ2820" s="36">
        <f t="shared" si="2923"/>
        <v>4.7973252735592126E-17</v>
      </c>
      <c r="BK2820" s="36">
        <f t="shared" si="2924"/>
        <v>1.2276155959546808E-13</v>
      </c>
      <c r="BL2820" s="36">
        <f t="shared" si="2925"/>
        <v>1.227609639854213E-13</v>
      </c>
      <c r="BM2820" s="36">
        <f t="shared" si="2957"/>
        <v>1.5905173557847993E-10</v>
      </c>
      <c r="BN2820" s="36">
        <f t="shared" ca="1" si="2926"/>
        <v>0.91290468209705811</v>
      </c>
      <c r="BO2820" s="36">
        <f t="shared" ca="1" si="2942"/>
        <v>1</v>
      </c>
      <c r="BP2820" s="36">
        <f t="shared" si="2958"/>
        <v>-1.5905171353582E-10</v>
      </c>
      <c r="BQ2820" s="36">
        <f t="shared" si="2959"/>
        <v>0.99999986141201258</v>
      </c>
      <c r="BR2820" s="2">
        <f t="shared" si="2948"/>
        <v>-5</v>
      </c>
      <c r="BS2820">
        <v>0</v>
      </c>
      <c r="BT2820" s="37">
        <f t="shared" si="2943"/>
        <v>1.4274935829654627</v>
      </c>
      <c r="BU2820" s="34">
        <f t="shared" si="2927"/>
        <v>-5</v>
      </c>
      <c r="BV2820" s="34">
        <f t="shared" si="2928"/>
        <v>-5</v>
      </c>
      <c r="BW2820" s="34">
        <f t="shared" si="2929"/>
        <v>-5</v>
      </c>
      <c r="BX2820" s="34">
        <f t="shared" si="2930"/>
        <v>-5</v>
      </c>
      <c r="BY2820" s="34">
        <f t="shared" si="2931"/>
        <v>25.260009152174202</v>
      </c>
      <c r="BZ2820" s="36">
        <f t="shared" si="2944"/>
        <v>1.4239337485939779E-3</v>
      </c>
      <c r="CA2820" s="34">
        <f t="shared" si="2945"/>
        <v>0.2695390835264081</v>
      </c>
    </row>
    <row r="2821" spans="1:79" ht="13.2" x14ac:dyDescent="0.25">
      <c r="A2821" s="75">
        <f t="shared" si="2932"/>
        <v>7.6356164383564025</v>
      </c>
      <c r="B2821" s="34">
        <f t="shared" si="2949"/>
        <v>2787.0000000000869</v>
      </c>
      <c r="C2821">
        <v>30</v>
      </c>
      <c r="D2821" s="35">
        <f t="shared" si="2893"/>
        <v>3000</v>
      </c>
      <c r="E2821" s="27">
        <v>0</v>
      </c>
      <c r="F2821" s="64">
        <f t="shared" si="2933"/>
        <v>3.1263897495927093</v>
      </c>
      <c r="G2821" s="34">
        <v>0</v>
      </c>
      <c r="H2821" s="34">
        <f t="shared" si="2894"/>
        <v>1</v>
      </c>
      <c r="I2821" s="34">
        <f t="shared" si="2934"/>
        <v>41549.719772087105</v>
      </c>
      <c r="J2821" s="34">
        <f t="shared" si="2895"/>
        <v>94011.084502292913</v>
      </c>
      <c r="K2821" s="34">
        <f t="shared" si="2896"/>
        <v>82551.484179563486</v>
      </c>
      <c r="L2821" s="36">
        <f t="shared" si="2946"/>
        <v>1191.1994652220983</v>
      </c>
      <c r="M2821" s="34">
        <f t="shared" si="2897"/>
        <v>474.19527922407121</v>
      </c>
      <c r="N2821" s="34">
        <f t="shared" si="2935"/>
        <v>1072.9220969540909</v>
      </c>
      <c r="O2821" s="34">
        <f t="shared" si="2898"/>
        <v>146.59954174815172</v>
      </c>
      <c r="P2821">
        <f t="shared" si="2950"/>
        <v>498.94084494915137</v>
      </c>
      <c r="Q2821" s="36">
        <f t="shared" si="2899"/>
        <v>1072.922045626615</v>
      </c>
      <c r="R2821" s="34">
        <f t="shared" si="2900"/>
        <v>631.8020091365147</v>
      </c>
      <c r="S2821" s="34">
        <f t="shared" si="2901"/>
        <v>9.3928593514647218E-5</v>
      </c>
      <c r="T2821" s="36">
        <f t="shared" si="2936"/>
        <v>-1.8894905026343451E-13</v>
      </c>
      <c r="U2821" s="36">
        <f t="shared" si="2902"/>
        <v>4048.5542507276705</v>
      </c>
      <c r="V2821" s="36">
        <f t="shared" si="2903"/>
        <v>1.2677976646183899E-8</v>
      </c>
      <c r="W2821" s="68">
        <f t="shared" si="2904"/>
        <v>3.4034270434917091</v>
      </c>
      <c r="X2821">
        <f t="shared" si="2905"/>
        <v>6.8400693232052818</v>
      </c>
      <c r="Y2821">
        <f t="shared" si="2906"/>
        <v>0.11712706557874125</v>
      </c>
      <c r="Z2821" s="34">
        <f t="shared" si="2907"/>
        <v>1.9787218138990353E-2</v>
      </c>
      <c r="AA2821" s="36">
        <f t="shared" si="2908"/>
        <v>3.7250619696484125E-9</v>
      </c>
      <c r="AB2821" s="34">
        <f t="shared" si="2909"/>
        <v>1.9787218138990353E-2</v>
      </c>
      <c r="AC2821" s="36">
        <f t="shared" si="2910"/>
        <v>109.64432510517868</v>
      </c>
      <c r="AD2821" s="34">
        <f t="shared" si="2911"/>
        <v>0</v>
      </c>
      <c r="AE2821">
        <f t="shared" si="2937"/>
        <v>5541.1692707387974</v>
      </c>
      <c r="AF2821" s="36">
        <f t="shared" si="2951"/>
        <v>0</v>
      </c>
      <c r="AG2821" s="34">
        <f t="shared" si="2912"/>
        <v>464.33678164369149</v>
      </c>
      <c r="AH2821">
        <f t="shared" si="2947"/>
        <v>3.5087103810838016E-5</v>
      </c>
      <c r="AI2821" s="29">
        <f t="shared" si="2938"/>
        <v>464.33678164369149</v>
      </c>
      <c r="AJ2821">
        <f t="shared" si="2939"/>
        <v>2786.0206660227773</v>
      </c>
      <c r="AK2821" s="36">
        <f t="shared" si="2952"/>
        <v>-4.7930719000171802E-4</v>
      </c>
      <c r="AL2821" s="36">
        <f t="shared" si="2940"/>
        <v>-3.9982207328583626E-4</v>
      </c>
      <c r="AM2821" s="36">
        <f t="shared" si="2941"/>
        <v>2.5086951477369212E-4</v>
      </c>
      <c r="AN2821" s="37">
        <f t="shared" si="2953"/>
        <v>-9.2451098802654834E-3</v>
      </c>
      <c r="AO2821" s="36">
        <f t="shared" si="2954"/>
        <v>0.12286231354473849</v>
      </c>
      <c r="AP2821" s="36">
        <f t="shared" si="2955"/>
        <v>5.5841774223389859E-3</v>
      </c>
      <c r="AQ2821" s="74">
        <f t="shared" si="2913"/>
        <v>-0.58386611726616944</v>
      </c>
      <c r="AR2821" s="73">
        <f t="shared" si="2914"/>
        <v>-1.0563838022049273E-2</v>
      </c>
      <c r="AS2821" s="72">
        <f t="shared" si="2956"/>
        <v>1.8546248175844728E-3</v>
      </c>
      <c r="AT2821" s="37">
        <f t="shared" si="2915"/>
        <v>-2363.8136509138094</v>
      </c>
      <c r="AU2821" s="37">
        <f t="shared" si="2916"/>
        <v>2.6479905720227896</v>
      </c>
      <c r="AV2821" s="34">
        <f t="shared" si="2917"/>
        <v>0.38267755607198933</v>
      </c>
      <c r="AW2821" s="34">
        <f t="shared" si="2918"/>
        <v>0.3200655500145882</v>
      </c>
      <c r="AX2821" s="37">
        <f t="shared" si="2919"/>
        <v>1.8926271303039071</v>
      </c>
      <c r="AY2821" s="7">
        <f t="shared" si="2920"/>
        <v>5.9987972798821936</v>
      </c>
      <c r="AZ2821" s="37">
        <f t="shared" si="2921"/>
        <v>5.2960541737956159</v>
      </c>
      <c r="BA2821" s="2">
        <f>BE2821*'mass balance'!$B$17+BF2821*'mass balance'!$C$17+BG2821*'mass balance'!$D$17+BH2821*'mass balance'!$E$17</f>
        <v>1.1218871991690049E-3</v>
      </c>
      <c r="BB2821" s="2">
        <f>BE2821*'mass balance'!$B$18+BF2821*'mass balance'!$C$18+BG2821*'mass balance'!$D$18+BH2821*'mass balance'!$E$18</f>
        <v>1.1391470022331434E-3</v>
      </c>
      <c r="BC2821" s="2">
        <f>BE2821*'mass balance'!$B$19+BF2821*'mass balance'!$C$19+BG2821*'mass balance'!$D$19+BH2821*'mass balance'!$E$19</f>
        <v>-1.4239337527914289E-3</v>
      </c>
      <c r="BD2821" s="2">
        <f>BE2821*'mass balance'!$B$20+BF2821*'mass balance'!$C$20+BG2821*'mass balance'!$D$20+BH2821*'mass balance'!$E$20</f>
        <v>5.1779409192415595E-5</v>
      </c>
      <c r="BE2821" s="2">
        <f>N2821*'mass balance'!$H$11+R2821*'mass balance'!$I$11+S2821*'mass balance'!$J$11</f>
        <v>-2.4043072200651897E-3</v>
      </c>
      <c r="BF2821" s="2">
        <f>N2821*'mass balance'!$H$12+R2821*'mass balance'!$I$12+S2821*'mass balance'!$J$12</f>
        <v>1.5913778240415539E-10</v>
      </c>
      <c r="BG2821" s="2">
        <f>N2821*'mass balance'!$H$13+R2821*'mass balance'!$I$13+S2821*'mass balance'!$J$13</f>
        <v>7.6055171360169427E-4</v>
      </c>
      <c r="BH2821" s="2">
        <f>N2821*'mass balance'!$H$14+R2821*'mass balance'!$I$14+S2821*'mass balance'!$J$14</f>
        <v>2.6297110219463012E-4</v>
      </c>
      <c r="BI2821" s="36">
        <f t="shared" si="2922"/>
        <v>6.038243608117373E-16</v>
      </c>
      <c r="BJ2821" s="36">
        <f t="shared" si="2923"/>
        <v>4.7973628482085759E-17</v>
      </c>
      <c r="BK2821" s="36">
        <f t="shared" si="2924"/>
        <v>1.2280953284820368E-13</v>
      </c>
      <c r="BL2821" s="36">
        <f t="shared" si="2925"/>
        <v>1.2280893991334008E-13</v>
      </c>
      <c r="BM2821" s="36">
        <f t="shared" si="2957"/>
        <v>1.5917449654246535E-10</v>
      </c>
      <c r="BN2821" s="36">
        <f t="shared" ca="1" si="2926"/>
        <v>0.94664636079957898</v>
      </c>
      <c r="BO2821" s="36">
        <f t="shared" ca="1" si="2942"/>
        <v>1</v>
      </c>
      <c r="BP2821" s="36">
        <f t="shared" si="2958"/>
        <v>-1.5917447445747525E-10</v>
      </c>
      <c r="BQ2821" s="36">
        <f t="shared" si="2959"/>
        <v>0.99999986125296092</v>
      </c>
      <c r="BR2821" s="2">
        <f t="shared" si="2948"/>
        <v>-5</v>
      </c>
      <c r="BS2821">
        <v>0</v>
      </c>
      <c r="BT2821" s="37">
        <f t="shared" si="2943"/>
        <v>1.4274935871734071</v>
      </c>
      <c r="BU2821" s="34">
        <f t="shared" si="2927"/>
        <v>-5</v>
      </c>
      <c r="BV2821" s="34">
        <f t="shared" si="2928"/>
        <v>-5</v>
      </c>
      <c r="BW2821" s="34">
        <f t="shared" si="2929"/>
        <v>-5</v>
      </c>
      <c r="BX2821" s="34">
        <f t="shared" si="2930"/>
        <v>-5</v>
      </c>
      <c r="BY2821" s="34">
        <f t="shared" si="2931"/>
        <v>25.260009215235929</v>
      </c>
      <c r="BZ2821" s="36">
        <f t="shared" si="2944"/>
        <v>1.4239337527914289E-3</v>
      </c>
      <c r="CA2821" s="34">
        <f t="shared" si="2945"/>
        <v>0.26953908331159315</v>
      </c>
    </row>
    <row r="2822" spans="1:79" ht="13.2" x14ac:dyDescent="0.25">
      <c r="A2822" s="75">
        <f t="shared" si="2932"/>
        <v>7.6383561643837998</v>
      </c>
      <c r="B2822" s="34">
        <f t="shared" si="2949"/>
        <v>2788.0000000000869</v>
      </c>
      <c r="C2822">
        <v>30</v>
      </c>
      <c r="D2822" s="35">
        <f t="shared" si="2893"/>
        <v>3000</v>
      </c>
      <c r="E2822" s="27">
        <v>0</v>
      </c>
      <c r="F2822" s="64">
        <f t="shared" si="2933"/>
        <v>3.1263897495927093</v>
      </c>
      <c r="G2822" s="34">
        <v>0</v>
      </c>
      <c r="H2822" s="34">
        <f t="shared" si="2894"/>
        <v>1</v>
      </c>
      <c r="I2822" s="34">
        <f t="shared" si="2934"/>
        <v>41549.719772087105</v>
      </c>
      <c r="J2822" s="34">
        <f t="shared" si="2895"/>
        <v>94011.084735757642</v>
      </c>
      <c r="K2822" s="34">
        <f t="shared" si="2896"/>
        <v>82551.484384569718</v>
      </c>
      <c r="L2822" s="36">
        <f t="shared" si="2946"/>
        <v>1191.1994696593899</v>
      </c>
      <c r="M2822" s="34">
        <f t="shared" si="2897"/>
        <v>474.19527922407121</v>
      </c>
      <c r="N2822" s="34">
        <f t="shared" si="2935"/>
        <v>1072.9220996185581</v>
      </c>
      <c r="O2822" s="34">
        <f t="shared" si="2898"/>
        <v>146.59954174815172</v>
      </c>
      <c r="P2822">
        <f t="shared" si="2950"/>
        <v>498.94084680773693</v>
      </c>
      <c r="Q2822" s="36">
        <f t="shared" si="2899"/>
        <v>1072.9220485610279</v>
      </c>
      <c r="R2822" s="34">
        <f t="shared" si="2900"/>
        <v>631.8020110735913</v>
      </c>
      <c r="S2822" s="34">
        <f t="shared" si="2901"/>
        <v>9.3434597829400445E-5</v>
      </c>
      <c r="T2822" s="36">
        <f t="shared" si="2936"/>
        <v>-1.8894905002881889E-13</v>
      </c>
      <c r="U2822" s="36">
        <f t="shared" si="2902"/>
        <v>4048.5542507276705</v>
      </c>
      <c r="V2822" s="36">
        <f t="shared" si="2903"/>
        <v>1.2611299764073917E-8</v>
      </c>
      <c r="W2822" s="68">
        <f t="shared" si="2904"/>
        <v>3.4034270561696855</v>
      </c>
      <c r="X2822">
        <f t="shared" si="2905"/>
        <v>6.8400693316985084</v>
      </c>
      <c r="Y2822">
        <f t="shared" si="2906"/>
        <v>0.11712706557874125</v>
      </c>
      <c r="Z2822" s="34">
        <f t="shared" si="2907"/>
        <v>1.9787218138990353E-2</v>
      </c>
      <c r="AA2822" s="36">
        <f t="shared" si="2908"/>
        <v>3.7054708550936408E-9</v>
      </c>
      <c r="AB2822" s="34">
        <f t="shared" si="2909"/>
        <v>1.9787218138990353E-2</v>
      </c>
      <c r="AC2822" s="36">
        <f t="shared" si="2910"/>
        <v>109.64432510517868</v>
      </c>
      <c r="AD2822" s="34">
        <f t="shared" si="2911"/>
        <v>0</v>
      </c>
      <c r="AE2822">
        <f t="shared" si="2937"/>
        <v>5541.1692707387974</v>
      </c>
      <c r="AF2822" s="36">
        <f t="shared" si="2951"/>
        <v>0</v>
      </c>
      <c r="AG2822" s="34">
        <f t="shared" si="2912"/>
        <v>464.33678321351437</v>
      </c>
      <c r="AH2822">
        <f t="shared" si="2947"/>
        <v>3.4902571485417866E-5</v>
      </c>
      <c r="AI2822" s="29">
        <f t="shared" si="2938"/>
        <v>464.33678321351437</v>
      </c>
      <c r="AJ2822">
        <f t="shared" si="2939"/>
        <v>3250.3574492362918</v>
      </c>
      <c r="AK2822" s="36">
        <f t="shared" si="2952"/>
        <v>1.0563838022049273E-2</v>
      </c>
      <c r="AL2822" s="36">
        <f t="shared" si="2940"/>
        <v>-7.7534679002340115E-3</v>
      </c>
      <c r="AM2822" s="36">
        <f t="shared" si="2941"/>
        <v>-5.7618317634383458E-3</v>
      </c>
      <c r="AN2822" s="37">
        <f t="shared" si="2953"/>
        <v>-9.7244170702672009E-3</v>
      </c>
      <c r="AO2822" s="36">
        <f t="shared" si="2954"/>
        <v>0.12246249147145266</v>
      </c>
      <c r="AP2822" s="36">
        <f t="shared" si="2955"/>
        <v>5.8350469371126782E-3</v>
      </c>
      <c r="AQ2822" s="74">
        <f t="shared" si="2913"/>
        <v>-0.62017116176738007</v>
      </c>
      <c r="AR2822" s="73">
        <f t="shared" si="2914"/>
        <v>-1.1269132296295109E-2</v>
      </c>
      <c r="AS2822" s="72">
        <f t="shared" si="2956"/>
        <v>1.8365775549096588E-3</v>
      </c>
      <c r="AT2822" s="37">
        <f t="shared" si="2915"/>
        <v>-2510.7965931520425</v>
      </c>
      <c r="AU2822" s="37">
        <f t="shared" si="2916"/>
        <v>2.7669517116297078</v>
      </c>
      <c r="AV2822" s="34">
        <f t="shared" si="2917"/>
        <v>0.4464571486834415</v>
      </c>
      <c r="AW2822" s="34">
        <f t="shared" si="2918"/>
        <v>0.32006555120685215</v>
      </c>
      <c r="AX2822" s="37">
        <f t="shared" si="2919"/>
        <v>1.8926271373540604</v>
      </c>
      <c r="AY2822" s="7">
        <f t="shared" si="2920"/>
        <v>6.0625768934140396</v>
      </c>
      <c r="AZ2822" s="37">
        <f t="shared" si="2921"/>
        <v>5.2960541935237462</v>
      </c>
      <c r="BA2822" s="2">
        <f>BE2822*'mass balance'!$B$17+BF2822*'mass balance'!$C$17+BG2822*'mass balance'!$D$17+BH2822*'mass balance'!$E$17</f>
        <v>1.1218872024586948E-3</v>
      </c>
      <c r="BB2822" s="2">
        <f>BE2822*'mass balance'!$B$18+BF2822*'mass balance'!$C$18+BG2822*'mass balance'!$D$18+BH2822*'mass balance'!$E$18</f>
        <v>1.1391470055734441E-3</v>
      </c>
      <c r="BC2822" s="2">
        <f>BE2822*'mass balance'!$B$19+BF2822*'mass balance'!$C$19+BG2822*'mass balance'!$D$19+BH2822*'mass balance'!$E$19</f>
        <v>-1.423933756966805E-3</v>
      </c>
      <c r="BD2822" s="2">
        <f>BE2822*'mass balance'!$B$20+BF2822*'mass balance'!$C$20+BG2822*'mass balance'!$D$20+BH2822*'mass balance'!$E$20</f>
        <v>5.1779409344247457E-5</v>
      </c>
      <c r="BE2822" s="2">
        <f>N2822*'mass balance'!$H$11+R2822*'mass balance'!$I$11+S2822*'mass balance'!$J$11</f>
        <v>-2.4043072260359847E-3</v>
      </c>
      <c r="BF2822" s="2">
        <f>N2822*'mass balance'!$H$12+R2822*'mass balance'!$I$12+S2822*'mass balance'!$J$12</f>
        <v>1.5830083409133802E-10</v>
      </c>
      <c r="BG2822" s="2">
        <f>N2822*'mass balance'!$H$13+R2822*'mass balance'!$I$13+S2822*'mass balance'!$J$13</f>
        <v>7.6055171570753278E-4</v>
      </c>
      <c r="BH2822" s="2">
        <f>N2822*'mass balance'!$H$14+R2822*'mass balance'!$I$14+S2822*'mass balance'!$J$14</f>
        <v>2.629711028476858E-4</v>
      </c>
      <c r="BI2822" s="36">
        <f t="shared" si="2922"/>
        <v>6.038243608117373E-16</v>
      </c>
      <c r="BJ2822" s="36">
        <f t="shared" si="2923"/>
        <v>4.7974004220902185E-17</v>
      </c>
      <c r="BK2822" s="36">
        <f t="shared" si="2924"/>
        <v>1.2285750647668578E-13</v>
      </c>
      <c r="BL2822" s="36">
        <f t="shared" si="2925"/>
        <v>1.2285691620516302E-13</v>
      </c>
      <c r="BM2822" s="36">
        <f t="shared" si="2957"/>
        <v>1.5929730548237869E-10</v>
      </c>
      <c r="BN2822" s="36">
        <f t="shared" ca="1" si="2926"/>
        <v>0.84765230117258972</v>
      </c>
      <c r="BO2822" s="36">
        <f t="shared" ca="1" si="2942"/>
        <v>1</v>
      </c>
      <c r="BP2822" s="36">
        <f t="shared" si="2958"/>
        <v>-1.5929728335499316E-10</v>
      </c>
      <c r="BQ2822" s="36">
        <f t="shared" si="2959"/>
        <v>0.99999986109378647</v>
      </c>
      <c r="BR2822" s="2">
        <f t="shared" si="2948"/>
        <v>-5</v>
      </c>
      <c r="BS2822">
        <v>0</v>
      </c>
      <c r="BT2822" s="37">
        <f t="shared" si="2943"/>
        <v>1.4274935913592219</v>
      </c>
      <c r="BU2822" s="34">
        <f t="shared" si="2927"/>
        <v>-5</v>
      </c>
      <c r="BV2822" s="34">
        <f t="shared" si="2928"/>
        <v>-5</v>
      </c>
      <c r="BW2822" s="34">
        <f t="shared" si="2929"/>
        <v>-5</v>
      </c>
      <c r="BX2822" s="34">
        <f t="shared" si="2930"/>
        <v>-5</v>
      </c>
      <c r="BY2822" s="34">
        <f t="shared" si="2931"/>
        <v>25.260009277965988</v>
      </c>
      <c r="BZ2822" s="36">
        <f t="shared" si="2944"/>
        <v>1.423933756966805E-3</v>
      </c>
      <c r="CA2822" s="34">
        <f t="shared" si="2945"/>
        <v>0.26953908309790814</v>
      </c>
    </row>
    <row r="2823" spans="1:79" ht="13.2" x14ac:dyDescent="0.25">
      <c r="A2823" s="75">
        <f t="shared" si="2932"/>
        <v>7.6410958904111972</v>
      </c>
      <c r="B2823" s="34">
        <f t="shared" si="2949"/>
        <v>2789.0000000000869</v>
      </c>
      <c r="C2823">
        <v>30</v>
      </c>
      <c r="D2823" s="35">
        <f t="shared" si="2893"/>
        <v>3000</v>
      </c>
      <c r="E2823" s="27">
        <v>0</v>
      </c>
      <c r="F2823" s="64">
        <f t="shared" si="2933"/>
        <v>3.1263897495927093</v>
      </c>
      <c r="G2823" s="34">
        <v>0</v>
      </c>
      <c r="H2823" s="34">
        <f t="shared" si="2894"/>
        <v>1</v>
      </c>
      <c r="I2823" s="34">
        <f t="shared" si="2934"/>
        <v>41549.719772087105</v>
      </c>
      <c r="J2823" s="34">
        <f t="shared" si="2895"/>
        <v>94011.084967994539</v>
      </c>
      <c r="K2823" s="34">
        <f t="shared" si="2896"/>
        <v>82551.484588497813</v>
      </c>
      <c r="L2823" s="36">
        <f t="shared" si="2946"/>
        <v>1191.1994740733448</v>
      </c>
      <c r="M2823" s="34">
        <f t="shared" si="2897"/>
        <v>474.19527922407121</v>
      </c>
      <c r="N2823" s="34">
        <f t="shared" si="2935"/>
        <v>1072.9221022690126</v>
      </c>
      <c r="O2823" s="34">
        <f t="shared" si="2898"/>
        <v>146.59954174815172</v>
      </c>
      <c r="P2823">
        <f t="shared" si="2950"/>
        <v>498.94084865654764</v>
      </c>
      <c r="Q2823" s="36">
        <f t="shared" si="2899"/>
        <v>1072.9220514800077</v>
      </c>
      <c r="R2823" s="34">
        <f t="shared" si="2900"/>
        <v>631.80201300048043</v>
      </c>
      <c r="S2823" s="34">
        <f t="shared" si="2901"/>
        <v>9.29432004568298E-5</v>
      </c>
      <c r="T2823" s="36">
        <f t="shared" si="2936"/>
        <v>-1.8894904979543716E-13</v>
      </c>
      <c r="U2823" s="36">
        <f t="shared" si="2902"/>
        <v>4048.5542507276705</v>
      </c>
      <c r="V2823" s="36">
        <f t="shared" si="2903"/>
        <v>1.2544973552556441E-8</v>
      </c>
      <c r="W2823" s="68">
        <f t="shared" si="2904"/>
        <v>3.4034270687809851</v>
      </c>
      <c r="X2823">
        <f t="shared" si="2905"/>
        <v>6.8400693401470685</v>
      </c>
      <c r="Y2823">
        <f t="shared" si="2906"/>
        <v>0.11712706557874125</v>
      </c>
      <c r="Z2823" s="34">
        <f t="shared" si="2907"/>
        <v>1.9787218138990353E-2</v>
      </c>
      <c r="AA2823" s="36">
        <f t="shared" si="2908"/>
        <v>3.6859827753117414E-9</v>
      </c>
      <c r="AB2823" s="34">
        <f t="shared" si="2909"/>
        <v>1.9787218138990353E-2</v>
      </c>
      <c r="AC2823" s="36">
        <f t="shared" si="2910"/>
        <v>109.64432510517868</v>
      </c>
      <c r="AD2823" s="34">
        <f t="shared" si="2911"/>
        <v>0</v>
      </c>
      <c r="AE2823">
        <f t="shared" si="2937"/>
        <v>5541.1692707387974</v>
      </c>
      <c r="AF2823" s="36">
        <f t="shared" si="2951"/>
        <v>0</v>
      </c>
      <c r="AG2823" s="34">
        <f t="shared" si="2912"/>
        <v>464.33678477508096</v>
      </c>
      <c r="AH2823">
        <f t="shared" si="2947"/>
        <v>3.471900947715767E-5</v>
      </c>
      <c r="AI2823" s="29">
        <f t="shared" si="2938"/>
        <v>464.33678477508096</v>
      </c>
      <c r="AJ2823">
        <f t="shared" si="2939"/>
        <v>3714.6942340113728</v>
      </c>
      <c r="AK2823" s="36">
        <f t="shared" si="2952"/>
        <v>1.1269132296295109E-2</v>
      </c>
      <c r="AL2823" s="36">
        <f t="shared" si="2940"/>
        <v>-8.262828852350964E-3</v>
      </c>
      <c r="AM2823" s="36">
        <f t="shared" si="2941"/>
        <v>-6.1441070511448898E-3</v>
      </c>
      <c r="AN2823" s="37">
        <f t="shared" si="2953"/>
        <v>8.39420951782072E-4</v>
      </c>
      <c r="AO2823" s="36">
        <f t="shared" si="2954"/>
        <v>0.11470902357121865</v>
      </c>
      <c r="AP2823" s="36">
        <f t="shared" si="2955"/>
        <v>7.3215173674332466E-5</v>
      </c>
      <c r="AQ2823" s="74">
        <f t="shared" si="2913"/>
        <v>6.5139484738769141E-2</v>
      </c>
      <c r="AR2823" s="73">
        <f t="shared" si="2914"/>
        <v>8.5949827694454075E-4</v>
      </c>
      <c r="AS2823" s="72">
        <f t="shared" si="2956"/>
        <v>1.5093596957642431E-3</v>
      </c>
      <c r="AT2823" s="37">
        <f t="shared" si="2915"/>
        <v>263.72073782935388</v>
      </c>
      <c r="AU2823" s="37">
        <f t="shared" si="2916"/>
        <v>3.471828972393895E-2</v>
      </c>
      <c r="AV2823" s="34">
        <f t="shared" si="2917"/>
        <v>0.51023674150951803</v>
      </c>
      <c r="AW2823" s="34">
        <f t="shared" si="2918"/>
        <v>0.32006555239284573</v>
      </c>
      <c r="AX2823" s="37">
        <f t="shared" si="2919"/>
        <v>1.892627144367135</v>
      </c>
      <c r="AY2823" s="7">
        <f t="shared" si="2920"/>
        <v>6.1263565070504837</v>
      </c>
      <c r="AZ2823" s="37">
        <f t="shared" si="2921"/>
        <v>5.2960542131481203</v>
      </c>
      <c r="BA2823" s="2">
        <f>BE2823*'mass balance'!$B$17+BF2823*'mass balance'!$C$17+BG2823*'mass balance'!$D$17+BH2823*'mass balance'!$E$17</f>
        <v>1.1218872057310839E-3</v>
      </c>
      <c r="BB2823" s="2">
        <f>BE2823*'mass balance'!$B$18+BF2823*'mass balance'!$C$18+BG2823*'mass balance'!$D$18+BH2823*'mass balance'!$E$18</f>
        <v>1.1391470088961768E-3</v>
      </c>
      <c r="BC2823" s="2">
        <f>BE2823*'mass balance'!$B$19+BF2823*'mass balance'!$C$19+BG2823*'mass balance'!$D$19+BH2823*'mass balance'!$E$19</f>
        <v>-1.4239337611202216E-3</v>
      </c>
      <c r="BD2823" s="2">
        <f>BE2823*'mass balance'!$B$20+BF2823*'mass balance'!$C$20+BG2823*'mass balance'!$D$20+BH2823*'mass balance'!$E$20</f>
        <v>5.1779409495280797E-5</v>
      </c>
      <c r="BE2823" s="2">
        <f>N2823*'mass balance'!$H$11+R2823*'mass balance'!$I$11+S2823*'mass balance'!$J$11</f>
        <v>-2.4043072319753786E-3</v>
      </c>
      <c r="BF2823" s="2">
        <f>N2823*'mass balance'!$H$12+R2823*'mass balance'!$I$12+S2823*'mass balance'!$J$12</f>
        <v>1.5746828794938044E-10</v>
      </c>
      <c r="BG2823" s="2">
        <f>N2823*'mass balance'!$H$13+R2823*'mass balance'!$I$13+S2823*'mass balance'!$J$13</f>
        <v>7.6055171780229605E-4</v>
      </c>
      <c r="BH2823" s="2">
        <f>N2823*'mass balance'!$H$14+R2823*'mass balance'!$I$14+S2823*'mass balance'!$J$14</f>
        <v>2.62971103497307E-4</v>
      </c>
      <c r="BI2823" s="36">
        <f t="shared" si="2922"/>
        <v>6.038243608117373E-16</v>
      </c>
      <c r="BJ2823" s="36">
        <f t="shared" si="2923"/>
        <v>4.7974379952092268E-17</v>
      </c>
      <c r="BK2823" s="36">
        <f t="shared" si="2924"/>
        <v>1.2290548048090668E-13</v>
      </c>
      <c r="BL2823" s="36">
        <f t="shared" si="2925"/>
        <v>1.2290489286093405E-13</v>
      </c>
      <c r="BM2823" s="36">
        <f t="shared" si="2957"/>
        <v>1.5942016239858386E-10</v>
      </c>
      <c r="BN2823" s="36">
        <f t="shared" ca="1" si="2926"/>
        <v>0.93941063943402747</v>
      </c>
      <c r="BO2823" s="36">
        <f t="shared" ca="1" si="2942"/>
        <v>1</v>
      </c>
      <c r="BP2823" s="36">
        <f t="shared" si="2958"/>
        <v>-1.5942014022873755E-10</v>
      </c>
      <c r="BQ2823" s="36">
        <f t="shared" si="2959"/>
        <v>0.99999986093448923</v>
      </c>
      <c r="BR2823" s="2">
        <f t="shared" si="2948"/>
        <v>-5</v>
      </c>
      <c r="BS2823">
        <v>0</v>
      </c>
      <c r="BT2823" s="37">
        <f t="shared" si="2943"/>
        <v>1.4274935955230221</v>
      </c>
      <c r="BU2823" s="34">
        <f t="shared" si="2927"/>
        <v>-5</v>
      </c>
      <c r="BV2823" s="34">
        <f t="shared" si="2928"/>
        <v>-5</v>
      </c>
      <c r="BW2823" s="34">
        <f t="shared" si="2929"/>
        <v>-5</v>
      </c>
      <c r="BX2823" s="34">
        <f t="shared" si="2930"/>
        <v>-5</v>
      </c>
      <c r="BY2823" s="34">
        <f t="shared" si="2931"/>
        <v>25.260009340366143</v>
      </c>
      <c r="BZ2823" s="36">
        <f t="shared" si="2944"/>
        <v>1.4239337611202216E-3</v>
      </c>
      <c r="CA2823" s="34">
        <f t="shared" si="2945"/>
        <v>0.26953908288534695</v>
      </c>
    </row>
    <row r="2824" spans="1:79" ht="13.2" x14ac:dyDescent="0.25">
      <c r="A2824" s="75">
        <f t="shared" si="2932"/>
        <v>7.6438356164385945</v>
      </c>
      <c r="B2824" s="34">
        <f t="shared" si="2949"/>
        <v>2790.0000000000869</v>
      </c>
      <c r="C2824">
        <v>30</v>
      </c>
      <c r="D2824" s="35">
        <f t="shared" si="2893"/>
        <v>3000</v>
      </c>
      <c r="E2824" s="27">
        <v>0</v>
      </c>
      <c r="F2824" s="64">
        <f t="shared" si="2933"/>
        <v>3.1263897495927093</v>
      </c>
      <c r="G2824" s="34">
        <v>0</v>
      </c>
      <c r="H2824" s="34">
        <f t="shared" si="2894"/>
        <v>1</v>
      </c>
      <c r="I2824" s="34">
        <f t="shared" si="2934"/>
        <v>41549.719772087105</v>
      </c>
      <c r="J2824" s="34">
        <f t="shared" si="2895"/>
        <v>94011.08519901002</v>
      </c>
      <c r="K2824" s="34">
        <f t="shared" si="2896"/>
        <v>82551.484791353374</v>
      </c>
      <c r="L2824" s="36">
        <f t="shared" si="2946"/>
        <v>1191.1994784640856</v>
      </c>
      <c r="M2824" s="34">
        <f t="shared" si="2897"/>
        <v>474.19527922407121</v>
      </c>
      <c r="N2824" s="34">
        <f t="shared" si="2935"/>
        <v>1072.9221049055272</v>
      </c>
      <c r="O2824" s="34">
        <f t="shared" si="2898"/>
        <v>146.59954174815172</v>
      </c>
      <c r="P2824">
        <f t="shared" si="2950"/>
        <v>498.94085049563506</v>
      </c>
      <c r="Q2824" s="36">
        <f t="shared" si="2899"/>
        <v>1072.9220543836354</v>
      </c>
      <c r="R2824" s="34">
        <f t="shared" si="2900"/>
        <v>631.80201491723551</v>
      </c>
      <c r="S2824" s="34">
        <f t="shared" si="2901"/>
        <v>9.2454387072393729E-5</v>
      </c>
      <c r="T2824" s="36">
        <f t="shared" si="2936"/>
        <v>-1.8894904956328287E-13</v>
      </c>
      <c r="U2824" s="36">
        <f t="shared" si="2902"/>
        <v>4048.5542507276705</v>
      </c>
      <c r="V2824" s="36">
        <f t="shared" si="2903"/>
        <v>1.2478996173270455E-8</v>
      </c>
      <c r="W2824" s="68">
        <f t="shared" si="2904"/>
        <v>3.4034270813259586</v>
      </c>
      <c r="X2824">
        <f t="shared" si="2905"/>
        <v>6.840069348551193</v>
      </c>
      <c r="Y2824">
        <f t="shared" si="2906"/>
        <v>0.11712706557874125</v>
      </c>
      <c r="Z2824" s="34">
        <f t="shared" si="2907"/>
        <v>1.9787218138990353E-2</v>
      </c>
      <c r="AA2824" s="36">
        <f t="shared" si="2908"/>
        <v>3.6665971901500822E-9</v>
      </c>
      <c r="AB2824" s="34">
        <f t="shared" si="2909"/>
        <v>1.9787218138990353E-2</v>
      </c>
      <c r="AC2824" s="36">
        <f t="shared" si="2910"/>
        <v>109.64432510517868</v>
      </c>
      <c r="AD2824" s="34">
        <f t="shared" si="2911"/>
        <v>0</v>
      </c>
      <c r="AE2824">
        <f t="shared" si="2937"/>
        <v>5541.1692707387974</v>
      </c>
      <c r="AF2824" s="36">
        <f t="shared" si="2951"/>
        <v>0</v>
      </c>
      <c r="AG2824" s="34">
        <f t="shared" si="2912"/>
        <v>464.3367863284347</v>
      </c>
      <c r="AH2824">
        <f t="shared" si="2947"/>
        <v>3.4536412726993149E-5</v>
      </c>
      <c r="AI2824" s="29">
        <f t="shared" si="2938"/>
        <v>464.3367863284347</v>
      </c>
      <c r="AJ2824">
        <f t="shared" si="2939"/>
        <v>4179.0310203398076</v>
      </c>
      <c r="AK2824" s="36">
        <f t="shared" si="2952"/>
        <v>-8.5949827694454075E-4</v>
      </c>
      <c r="AL2824" s="36">
        <f t="shared" si="2940"/>
        <v>-1.085253039907238E-4</v>
      </c>
      <c r="AM2824" s="36">
        <f t="shared" si="2941"/>
        <v>4.5835706860444282E-4</v>
      </c>
      <c r="AN2824" s="37">
        <f t="shared" si="2953"/>
        <v>1.2108553248077181E-2</v>
      </c>
      <c r="AO2824" s="36">
        <f t="shared" si="2954"/>
        <v>0.10644619471886768</v>
      </c>
      <c r="AP2824" s="36">
        <f t="shared" si="2955"/>
        <v>-6.0708918774705573E-3</v>
      </c>
      <c r="AQ2824" s="74">
        <f t="shared" si="2913"/>
        <v>1.1758694215495509</v>
      </c>
      <c r="AR2824" s="73">
        <f t="shared" si="2914"/>
        <v>1.0442750038969714E-2</v>
      </c>
      <c r="AS2824" s="72">
        <f t="shared" si="2956"/>
        <v>1.2061197309496089E-3</v>
      </c>
      <c r="AT2824" s="37">
        <f t="shared" si="2915"/>
        <v>4760.5711449151186</v>
      </c>
      <c r="AU2824" s="37">
        <f t="shared" si="2916"/>
        <v>-2.8787882689762969</v>
      </c>
      <c r="AV2824" s="34">
        <f t="shared" si="2917"/>
        <v>0.57401633454908996</v>
      </c>
      <c r="AW2824" s="34">
        <f t="shared" si="2918"/>
        <v>0.3200655535726018</v>
      </c>
      <c r="AX2824" s="37">
        <f t="shared" si="2919"/>
        <v>1.8926271513433262</v>
      </c>
      <c r="AY2824" s="7">
        <f t="shared" si="2920"/>
        <v>6.1901361207909762</v>
      </c>
      <c r="AZ2824" s="37">
        <f t="shared" si="2921"/>
        <v>5.2960542326692845</v>
      </c>
      <c r="BA2824" s="2">
        <f>BE2824*'mass balance'!$B$17+BF2824*'mass balance'!$C$17+BG2824*'mass balance'!$D$17+BH2824*'mass balance'!$E$17</f>
        <v>1.1218872089862619E-3</v>
      </c>
      <c r="BB2824" s="2">
        <f>BE2824*'mass balance'!$B$18+BF2824*'mass balance'!$C$18+BG2824*'mass balance'!$D$18+BH2824*'mass balance'!$E$18</f>
        <v>1.139147012201435E-3</v>
      </c>
      <c r="BC2824" s="2">
        <f>BE2824*'mass balance'!$B$19+BF2824*'mass balance'!$C$19+BG2824*'mass balance'!$D$19+BH2824*'mass balance'!$E$19</f>
        <v>-1.4239337652517943E-3</v>
      </c>
      <c r="BD2824" s="2">
        <f>BE2824*'mass balance'!$B$20+BF2824*'mass balance'!$C$20+BG2824*'mass balance'!$D$20+BH2824*'mass balance'!$E$20</f>
        <v>5.1779409645519783E-5</v>
      </c>
      <c r="BE2824" s="2">
        <f>N2824*'mass balance'!$H$11+R2824*'mass balance'!$I$11+S2824*'mass balance'!$J$11</f>
        <v>-2.4043072378835345E-3</v>
      </c>
      <c r="BF2824" s="2">
        <f>N2824*'mass balance'!$H$12+R2824*'mass balance'!$I$12+S2824*'mass balance'!$J$12</f>
        <v>1.5664011970904054E-10</v>
      </c>
      <c r="BG2824" s="2">
        <f>N2824*'mass balance'!$H$13+R2824*'mass balance'!$I$13+S2824*'mass balance'!$J$13</f>
        <v>7.6055171988604253E-4</v>
      </c>
      <c r="BH2824" s="2">
        <f>N2824*'mass balance'!$H$14+R2824*'mass balance'!$I$14+S2824*'mass balance'!$J$14</f>
        <v>2.6297110414351155E-4</v>
      </c>
      <c r="BI2824" s="36">
        <f t="shared" si="2922"/>
        <v>6.038243608117373E-16</v>
      </c>
      <c r="BJ2824" s="36">
        <f t="shared" si="2923"/>
        <v>4.7974755675706297E-17</v>
      </c>
      <c r="BK2824" s="36">
        <f t="shared" si="2924"/>
        <v>1.2295345486085878E-13</v>
      </c>
      <c r="BL2824" s="36">
        <f t="shared" si="2925"/>
        <v>1.2295286988069654E-13</v>
      </c>
      <c r="BM2824" s="36">
        <f t="shared" si="2957"/>
        <v>1.595430672914448E-10</v>
      </c>
      <c r="BN2824" s="36">
        <f t="shared" ca="1" si="2926"/>
        <v>0.73377258298196268</v>
      </c>
      <c r="BO2824" s="36">
        <f t="shared" ca="1" si="2942"/>
        <v>1</v>
      </c>
      <c r="BP2824" s="36">
        <f t="shared" si="2958"/>
        <v>-1.5954304507907228E-10</v>
      </c>
      <c r="BQ2824" s="36">
        <f t="shared" si="2959"/>
        <v>0.99999986077506908</v>
      </c>
      <c r="BR2824" s="2">
        <f t="shared" si="2948"/>
        <v>-5</v>
      </c>
      <c r="BS2824">
        <v>0</v>
      </c>
      <c r="BT2824" s="37">
        <f t="shared" si="2943"/>
        <v>1.4274935996649238</v>
      </c>
      <c r="BU2824" s="34">
        <f t="shared" si="2927"/>
        <v>-5</v>
      </c>
      <c r="BV2824" s="34">
        <f t="shared" si="2928"/>
        <v>-5</v>
      </c>
      <c r="BW2824" s="34">
        <f t="shared" si="2929"/>
        <v>-5</v>
      </c>
      <c r="BX2824" s="34">
        <f t="shared" si="2930"/>
        <v>-5</v>
      </c>
      <c r="BY2824" s="34">
        <f t="shared" si="2931"/>
        <v>25.260009402438111</v>
      </c>
      <c r="BZ2824" s="36">
        <f t="shared" si="2944"/>
        <v>1.4239337652517943E-3</v>
      </c>
      <c r="CA2824" s="34">
        <f t="shared" si="2945"/>
        <v>0.2695390826739037</v>
      </c>
    </row>
    <row r="2825" spans="1:79" ht="13.2" x14ac:dyDescent="0.25">
      <c r="A2825" s="75">
        <f t="shared" si="2932"/>
        <v>7.6465753424659919</v>
      </c>
      <c r="B2825" s="34">
        <f t="shared" si="2949"/>
        <v>2791.0000000000869</v>
      </c>
      <c r="C2825">
        <v>30</v>
      </c>
      <c r="D2825" s="35">
        <f t="shared" si="2893"/>
        <v>3000</v>
      </c>
      <c r="E2825" s="27">
        <v>0</v>
      </c>
      <c r="F2825" s="64">
        <f t="shared" si="2933"/>
        <v>3.1263897495927093</v>
      </c>
      <c r="G2825" s="34">
        <v>0</v>
      </c>
      <c r="H2825" s="34">
        <f t="shared" si="2894"/>
        <v>1</v>
      </c>
      <c r="I2825" s="34">
        <f t="shared" si="2934"/>
        <v>41549.719772087105</v>
      </c>
      <c r="J2825" s="34">
        <f t="shared" si="2895"/>
        <v>94011.085428810547</v>
      </c>
      <c r="K2825" s="34">
        <f t="shared" si="2896"/>
        <v>82551.484993142076</v>
      </c>
      <c r="L2825" s="36">
        <f t="shared" si="2946"/>
        <v>1191.199482831734</v>
      </c>
      <c r="M2825" s="34">
        <f t="shared" si="2897"/>
        <v>474.19527922407121</v>
      </c>
      <c r="N2825" s="34">
        <f t="shared" si="2935"/>
        <v>1072.9221075281762</v>
      </c>
      <c r="O2825" s="34">
        <f t="shared" si="2898"/>
        <v>146.59954174815172</v>
      </c>
      <c r="P2825">
        <f t="shared" si="2950"/>
        <v>498.94085232505012</v>
      </c>
      <c r="Q2825" s="36">
        <f t="shared" si="2899"/>
        <v>1072.9220572719921</v>
      </c>
      <c r="R2825" s="34">
        <f t="shared" si="2900"/>
        <v>631.80201682390975</v>
      </c>
      <c r="S2825" s="34">
        <f t="shared" si="2901"/>
        <v>9.1968144374732219E-5</v>
      </c>
      <c r="T2825" s="36">
        <f t="shared" si="2936"/>
        <v>-1.8894904933234948E-13</v>
      </c>
      <c r="U2825" s="36">
        <f t="shared" si="2902"/>
        <v>4048.5542507276705</v>
      </c>
      <c r="V2825" s="36">
        <f t="shared" si="2903"/>
        <v>1.2413365769919543E-8</v>
      </c>
      <c r="W2825" s="68">
        <f t="shared" si="2904"/>
        <v>3.4034270938049547</v>
      </c>
      <c r="X2825">
        <f t="shared" si="2905"/>
        <v>6.8400693569111208</v>
      </c>
      <c r="Y2825">
        <f t="shared" si="2906"/>
        <v>0.11712706557874125</v>
      </c>
      <c r="Z2825" s="34">
        <f t="shared" si="2907"/>
        <v>1.9787218138990353E-2</v>
      </c>
      <c r="AA2825" s="36">
        <f t="shared" si="2908"/>
        <v>3.6473135541862542E-9</v>
      </c>
      <c r="AB2825" s="34">
        <f t="shared" si="2909"/>
        <v>1.9787218138990353E-2</v>
      </c>
      <c r="AC2825" s="36">
        <f t="shared" si="2910"/>
        <v>109.64432510517868</v>
      </c>
      <c r="AD2825" s="34">
        <f t="shared" si="2911"/>
        <v>0</v>
      </c>
      <c r="AE2825">
        <f t="shared" si="2937"/>
        <v>5541.1692707387974</v>
      </c>
      <c r="AF2825" s="36">
        <f t="shared" si="2951"/>
        <v>0</v>
      </c>
      <c r="AG2825" s="34">
        <f t="shared" si="2912"/>
        <v>464.3367878736189</v>
      </c>
      <c r="AH2825">
        <f t="shared" si="2947"/>
        <v>3.4354776289546862E-5</v>
      </c>
      <c r="AI2825" s="29">
        <f t="shared" si="2938"/>
        <v>464.3367878736189</v>
      </c>
      <c r="AJ2825">
        <f t="shared" si="2939"/>
        <v>4643.3678082134265</v>
      </c>
      <c r="AK2825" s="36">
        <f t="shared" si="2952"/>
        <v>-1.0442750038969714E-2</v>
      </c>
      <c r="AL2825" s="36">
        <f t="shared" si="2940"/>
        <v>8.4416445141448134E-3</v>
      </c>
      <c r="AM2825" s="36">
        <f t="shared" si="2941"/>
        <v>5.7066840502253613E-3</v>
      </c>
      <c r="AN2825" s="37">
        <f t="shared" si="2953"/>
        <v>1.1249054971132641E-2</v>
      </c>
      <c r="AO2825" s="36">
        <f t="shared" si="2954"/>
        <v>0.10633766941487696</v>
      </c>
      <c r="AP2825" s="36">
        <f t="shared" si="2955"/>
        <v>-5.6125348088661145E-3</v>
      </c>
      <c r="AQ2825" s="74">
        <f t="shared" si="2913"/>
        <v>1.0957510331361522</v>
      </c>
      <c r="AR2825" s="73">
        <f t="shared" si="2914"/>
        <v>9.8658733263884829E-3</v>
      </c>
      <c r="AS2825" s="72">
        <f t="shared" si="2956"/>
        <v>1.2024344576994836E-3</v>
      </c>
      <c r="AT2825" s="37">
        <f t="shared" si="2915"/>
        <v>4436.2075029426023</v>
      </c>
      <c r="AU2825" s="37">
        <f t="shared" si="2916"/>
        <v>-2.6614375108450865</v>
      </c>
      <c r="AV2825" s="34">
        <f t="shared" si="2917"/>
        <v>0.63779592780103467</v>
      </c>
      <c r="AW2825" s="34">
        <f t="shared" si="2918"/>
        <v>0.32006555474615322</v>
      </c>
      <c r="AX2825" s="37">
        <f t="shared" si="2919"/>
        <v>1.8926271582828273</v>
      </c>
      <c r="AY2825" s="7">
        <f t="shared" si="2920"/>
        <v>6.2539157346349699</v>
      </c>
      <c r="AZ2825" s="37">
        <f t="shared" si="2921"/>
        <v>5.2960542520877816</v>
      </c>
      <c r="BA2825" s="2">
        <f>BE2825*'mass balance'!$B$17+BF2825*'mass balance'!$C$17+BG2825*'mass balance'!$D$17+BH2825*'mass balance'!$E$17</f>
        <v>1.1218872122243199E-3</v>
      </c>
      <c r="BB2825" s="2">
        <f>BE2825*'mass balance'!$B$18+BF2825*'mass balance'!$C$18+BG2825*'mass balance'!$D$18+BH2825*'mass balance'!$E$18</f>
        <v>1.1391470154893096E-3</v>
      </c>
      <c r="BC2825" s="2">
        <f>BE2825*'mass balance'!$B$19+BF2825*'mass balance'!$C$19+BG2825*'mass balance'!$D$19+BH2825*'mass balance'!$E$19</f>
        <v>-1.423933769361637E-3</v>
      </c>
      <c r="BD2825" s="2">
        <f>BE2825*'mass balance'!$B$20+BF2825*'mass balance'!$C$20+BG2825*'mass balance'!$D$20+BH2825*'mass balance'!$E$20</f>
        <v>5.1779409794968623E-5</v>
      </c>
      <c r="BE2825" s="2">
        <f>N2825*'mass balance'!$H$11+R2825*'mass balance'!$I$11+S2825*'mass balance'!$J$11</f>
        <v>-2.404307243760619E-3</v>
      </c>
      <c r="BF2825" s="2">
        <f>N2825*'mass balance'!$H$12+R2825*'mass balance'!$I$12+S2825*'mass balance'!$J$12</f>
        <v>1.5581630683459353E-10</v>
      </c>
      <c r="BG2825" s="2">
        <f>N2825*'mass balance'!$H$13+R2825*'mass balance'!$I$13+S2825*'mass balance'!$J$13</f>
        <v>7.605517219588312E-4</v>
      </c>
      <c r="BH2825" s="2">
        <f>N2825*'mass balance'!$H$14+R2825*'mass balance'!$I$14+S2825*'mass balance'!$J$14</f>
        <v>2.6297110478631767E-4</v>
      </c>
      <c r="BI2825" s="36">
        <f t="shared" si="2922"/>
        <v>6.038243608117373E-16</v>
      </c>
      <c r="BJ2825" s="36">
        <f t="shared" si="2923"/>
        <v>4.7975131391795381E-17</v>
      </c>
      <c r="BK2825" s="36">
        <f t="shared" si="2924"/>
        <v>1.2300142961653448E-13</v>
      </c>
      <c r="BL2825" s="36">
        <f t="shared" si="2925"/>
        <v>1.23000847264495E-13</v>
      </c>
      <c r="BM2825" s="36">
        <f t="shared" si="2957"/>
        <v>1.5966602016132551E-10</v>
      </c>
      <c r="BN2825" s="36">
        <f t="shared" ca="1" si="2926"/>
        <v>0.79966604079541659</v>
      </c>
      <c r="BO2825" s="36">
        <f t="shared" ca="1" si="2942"/>
        <v>1</v>
      </c>
      <c r="BP2825" s="36">
        <f t="shared" si="2958"/>
        <v>-1.5966599790636127E-10</v>
      </c>
      <c r="BQ2825" s="36">
        <f t="shared" si="2959"/>
        <v>0.99999986061552604</v>
      </c>
      <c r="BR2825" s="2">
        <f t="shared" si="2948"/>
        <v>-5</v>
      </c>
      <c r="BS2825">
        <v>0</v>
      </c>
      <c r="BT2825" s="37">
        <f t="shared" si="2943"/>
        <v>1.427493603785041</v>
      </c>
      <c r="BU2825" s="34">
        <f t="shared" si="2927"/>
        <v>-5</v>
      </c>
      <c r="BV2825" s="34">
        <f t="shared" si="2928"/>
        <v>-5</v>
      </c>
      <c r="BW2825" s="34">
        <f t="shared" si="2929"/>
        <v>-5</v>
      </c>
      <c r="BX2825" s="34">
        <f t="shared" si="2930"/>
        <v>-5</v>
      </c>
      <c r="BY2825" s="34">
        <f t="shared" si="2931"/>
        <v>25.260009464183632</v>
      </c>
      <c r="BZ2825" s="36">
        <f t="shared" si="2944"/>
        <v>1.423933769361637E-3</v>
      </c>
      <c r="CA2825" s="34">
        <f t="shared" si="2945"/>
        <v>0.26953908246357222</v>
      </c>
    </row>
    <row r="2826" spans="1:79" ht="13.2" x14ac:dyDescent="0.25">
      <c r="A2826" s="75">
        <f t="shared" si="2932"/>
        <v>7.6493150684933893</v>
      </c>
      <c r="B2826" s="34">
        <f t="shared" si="2949"/>
        <v>2792.0000000000869</v>
      </c>
      <c r="C2826">
        <v>30</v>
      </c>
      <c r="D2826" s="35">
        <f t="shared" si="2893"/>
        <v>3000</v>
      </c>
      <c r="E2826" s="27">
        <v>0</v>
      </c>
      <c r="F2826" s="64">
        <f t="shared" si="2933"/>
        <v>3.1263897495927093</v>
      </c>
      <c r="G2826" s="34">
        <v>0</v>
      </c>
      <c r="H2826" s="34">
        <f t="shared" si="2894"/>
        <v>1</v>
      </c>
      <c r="I2826" s="34">
        <f t="shared" si="2934"/>
        <v>41549.719772087105</v>
      </c>
      <c r="J2826" s="34">
        <f t="shared" si="2895"/>
        <v>94011.08565740248</v>
      </c>
      <c r="K2826" s="34">
        <f t="shared" si="2896"/>
        <v>82551.485193869492</v>
      </c>
      <c r="L2826" s="36">
        <f t="shared" si="2946"/>
        <v>1191.1994871764123</v>
      </c>
      <c r="M2826" s="34">
        <f t="shared" si="2897"/>
        <v>474.19527922407121</v>
      </c>
      <c r="N2826" s="34">
        <f t="shared" si="2935"/>
        <v>1072.9221101370317</v>
      </c>
      <c r="O2826" s="34">
        <f t="shared" si="2898"/>
        <v>146.59954174815172</v>
      </c>
      <c r="P2826">
        <f t="shared" si="2950"/>
        <v>498.94085414484391</v>
      </c>
      <c r="Q2826" s="36">
        <f t="shared" si="2899"/>
        <v>1072.9220601451586</v>
      </c>
      <c r="R2826" s="34">
        <f t="shared" si="2900"/>
        <v>631.80201872055648</v>
      </c>
      <c r="S2826" s="34">
        <f t="shared" si="2901"/>
        <v>9.1484459289858933E-5</v>
      </c>
      <c r="T2826" s="36">
        <f t="shared" si="2936"/>
        <v>-1.8894904910263068E-13</v>
      </c>
      <c r="U2826" s="36">
        <f t="shared" si="2902"/>
        <v>4048.5542507276705</v>
      </c>
      <c r="V2826" s="36">
        <f t="shared" si="2903"/>
        <v>1.234808054001313E-8</v>
      </c>
      <c r="W2826" s="68">
        <f t="shared" si="2904"/>
        <v>3.4034271062183206</v>
      </c>
      <c r="X2826">
        <f t="shared" si="2905"/>
        <v>6.8400693652270794</v>
      </c>
      <c r="Y2826">
        <f t="shared" si="2906"/>
        <v>0.11712706557874125</v>
      </c>
      <c r="Z2826" s="34">
        <f t="shared" si="2907"/>
        <v>1.9787218138990353E-2</v>
      </c>
      <c r="AA2826" s="36">
        <f t="shared" si="2908"/>
        <v>3.6281313378071902E-9</v>
      </c>
      <c r="AB2826" s="34">
        <f t="shared" si="2909"/>
        <v>1.9787218138990353E-2</v>
      </c>
      <c r="AC2826" s="36">
        <f t="shared" si="2910"/>
        <v>109.64432510517868</v>
      </c>
      <c r="AD2826" s="34">
        <f t="shared" si="2911"/>
        <v>0</v>
      </c>
      <c r="AE2826">
        <f t="shared" si="2937"/>
        <v>5541.1692707387974</v>
      </c>
      <c r="AF2826" s="36">
        <f t="shared" si="2951"/>
        <v>0</v>
      </c>
      <c r="AG2826" s="34">
        <f t="shared" si="2912"/>
        <v>464.33678941067677</v>
      </c>
      <c r="AH2826">
        <f t="shared" si="2947"/>
        <v>3.4174095333128207E-5</v>
      </c>
      <c r="AI2826" s="29">
        <f t="shared" si="2938"/>
        <v>464.33678941067677</v>
      </c>
      <c r="AJ2826">
        <f t="shared" si="2939"/>
        <v>5107.7045976241034</v>
      </c>
      <c r="AK2826" s="36">
        <f t="shared" si="2952"/>
        <v>-9.8658733263884829E-3</v>
      </c>
      <c r="AL2826" s="36">
        <f t="shared" si="2940"/>
        <v>7.9548852095006096E-3</v>
      </c>
      <c r="AM2826" s="36">
        <f t="shared" si="2941"/>
        <v>5.3890027039937569E-3</v>
      </c>
      <c r="AN2826" s="37">
        <f t="shared" si="2953"/>
        <v>8.0630493216292745E-4</v>
      </c>
      <c r="AO2826" s="36">
        <f t="shared" si="2954"/>
        <v>0.11477931392902177</v>
      </c>
      <c r="AP2826" s="36">
        <f t="shared" si="2955"/>
        <v>9.4149241359246794E-5</v>
      </c>
      <c r="AQ2826" s="74">
        <f t="shared" si="2913"/>
        <v>6.2454783292162946E-2</v>
      </c>
      <c r="AR2826" s="73">
        <f t="shared" si="2914"/>
        <v>8.2564831733745428E-4</v>
      </c>
      <c r="AS2826" s="72">
        <f t="shared" si="2956"/>
        <v>1.512136071693974E-3</v>
      </c>
      <c r="AT2826" s="37">
        <f t="shared" si="2915"/>
        <v>252.85157837576162</v>
      </c>
      <c r="AU2826" s="37">
        <f t="shared" si="2916"/>
        <v>4.4645125795082508E-2</v>
      </c>
      <c r="AV2826" s="34">
        <f t="shared" si="2917"/>
        <v>0.70157552126423528</v>
      </c>
      <c r="AW2826" s="34">
        <f t="shared" si="2918"/>
        <v>0.32006555591353275</v>
      </c>
      <c r="AX2826" s="37">
        <f t="shared" si="2919"/>
        <v>1.8926271651858322</v>
      </c>
      <c r="AY2826" s="7">
        <f t="shared" si="2920"/>
        <v>6.3176953485819203</v>
      </c>
      <c r="AZ2826" s="37">
        <f t="shared" si="2921"/>
        <v>5.2960542714041523</v>
      </c>
      <c r="BA2826" s="2">
        <f>BE2826*'mass balance'!$B$17+BF2826*'mass balance'!$C$17+BG2826*'mass balance'!$D$17+BH2826*'mass balance'!$E$17</f>
        <v>1.1218872154453489E-3</v>
      </c>
      <c r="BB2826" s="2">
        <f>BE2826*'mass balance'!$B$18+BF2826*'mass balance'!$C$18+BG2826*'mass balance'!$D$18+BH2826*'mass balance'!$E$18</f>
        <v>1.139147018759893E-3</v>
      </c>
      <c r="BC2826" s="2">
        <f>BE2826*'mass balance'!$B$19+BF2826*'mass balance'!$C$19+BG2826*'mass balance'!$D$19+BH2826*'mass balance'!$E$19</f>
        <v>-1.4239337734498661E-3</v>
      </c>
      <c r="BD2826" s="2">
        <f>BE2826*'mass balance'!$B$20+BF2826*'mass balance'!$C$20+BG2826*'mass balance'!$D$20+BH2826*'mass balance'!$E$20</f>
        <v>5.1779409943631504E-5</v>
      </c>
      <c r="BE2826" s="2">
        <f>N2826*'mass balance'!$H$11+R2826*'mass balance'!$I$11+S2826*'mass balance'!$J$11</f>
        <v>-2.4043072496067941E-3</v>
      </c>
      <c r="BF2826" s="2">
        <f>N2826*'mass balance'!$H$12+R2826*'mass balance'!$I$12+S2826*'mass balance'!$J$12</f>
        <v>1.5499682717554064E-10</v>
      </c>
      <c r="BG2826" s="2">
        <f>N2826*'mass balance'!$H$13+R2826*'mass balance'!$I$13+S2826*'mass balance'!$J$13</f>
        <v>7.6055172402071712E-4</v>
      </c>
      <c r="BH2826" s="2">
        <f>N2826*'mass balance'!$H$14+R2826*'mass balance'!$I$14+S2826*'mass balance'!$J$14</f>
        <v>2.6297110542574309E-4</v>
      </c>
      <c r="BI2826" s="36">
        <f t="shared" si="2922"/>
        <v>6.038243608117373E-16</v>
      </c>
      <c r="BJ2826" s="36">
        <f t="shared" si="2923"/>
        <v>4.7975507100408752E-17</v>
      </c>
      <c r="BK2826" s="36">
        <f t="shared" si="2924"/>
        <v>1.2304940474792627E-13</v>
      </c>
      <c r="BL2826" s="36">
        <f t="shared" si="2925"/>
        <v>1.2304882501237171E-13</v>
      </c>
      <c r="BM2826" s="36">
        <f t="shared" si="2957"/>
        <v>1.5978902100859001E-10</v>
      </c>
      <c r="BN2826" s="36">
        <f t="shared" ca="1" si="2926"/>
        <v>0.46503357700213044</v>
      </c>
      <c r="BO2826" s="36">
        <f t="shared" ca="1" si="2942"/>
        <v>1</v>
      </c>
      <c r="BP2826" s="36">
        <f t="shared" si="2958"/>
        <v>-1.5978899871096851E-10</v>
      </c>
      <c r="BQ2826" s="36">
        <f t="shared" si="2959"/>
        <v>0.99999986045586009</v>
      </c>
      <c r="BR2826" s="2">
        <f t="shared" si="2948"/>
        <v>-5</v>
      </c>
      <c r="BS2826">
        <v>0</v>
      </c>
      <c r="BT2826" s="37">
        <f t="shared" si="2943"/>
        <v>1.4274936078834906</v>
      </c>
      <c r="BU2826" s="34">
        <f t="shared" si="2927"/>
        <v>-5</v>
      </c>
      <c r="BV2826" s="34">
        <f t="shared" si="2928"/>
        <v>-5</v>
      </c>
      <c r="BW2826" s="34">
        <f t="shared" si="2929"/>
        <v>-5</v>
      </c>
      <c r="BX2826" s="34">
        <f t="shared" si="2930"/>
        <v>-5</v>
      </c>
      <c r="BY2826" s="34">
        <f t="shared" si="2931"/>
        <v>25.260009525604417</v>
      </c>
      <c r="BZ2826" s="36">
        <f t="shared" si="2944"/>
        <v>1.4239337734498661E-3</v>
      </c>
      <c r="CA2826" s="34">
        <f t="shared" si="2945"/>
        <v>0.2695390822543472</v>
      </c>
    </row>
    <row r="2827" spans="1:79" ht="13.2" x14ac:dyDescent="0.25">
      <c r="A2827" s="75">
        <f t="shared" si="2932"/>
        <v>7.6520547945207866</v>
      </c>
      <c r="B2827" s="34">
        <f t="shared" si="2949"/>
        <v>2793.0000000000873</v>
      </c>
      <c r="C2827">
        <v>30</v>
      </c>
      <c r="D2827" s="35">
        <f t="shared" si="2893"/>
        <v>3000</v>
      </c>
      <c r="E2827" s="27">
        <v>0</v>
      </c>
      <c r="F2827" s="64">
        <f t="shared" si="2933"/>
        <v>3.1263897495927093</v>
      </c>
      <c r="G2827" s="34">
        <v>0</v>
      </c>
      <c r="H2827" s="34">
        <f t="shared" si="2894"/>
        <v>1</v>
      </c>
      <c r="I2827" s="34">
        <f t="shared" si="2934"/>
        <v>41549.719772087105</v>
      </c>
      <c r="J2827" s="34">
        <f t="shared" si="2895"/>
        <v>94011.085884792206</v>
      </c>
      <c r="K2827" s="34">
        <f t="shared" si="2896"/>
        <v>82551.485393541268</v>
      </c>
      <c r="L2827" s="36">
        <f t="shared" si="2946"/>
        <v>1191.1994914982404</v>
      </c>
      <c r="M2827" s="34">
        <f t="shared" si="2897"/>
        <v>474.19527922407121</v>
      </c>
      <c r="N2827" s="34">
        <f t="shared" si="2935"/>
        <v>1072.9221127321669</v>
      </c>
      <c r="O2827" s="34">
        <f t="shared" si="2898"/>
        <v>146.59954174815172</v>
      </c>
      <c r="P2827">
        <f t="shared" si="2950"/>
        <v>498.94085595506681</v>
      </c>
      <c r="Q2827" s="36">
        <f t="shared" si="2899"/>
        <v>1072.9220630032141</v>
      </c>
      <c r="R2827" s="34">
        <f t="shared" si="2900"/>
        <v>631.80202060722809</v>
      </c>
      <c r="S2827" s="34">
        <f t="shared" si="2901"/>
        <v>9.1003317947979667E-5</v>
      </c>
      <c r="T2827" s="36">
        <f t="shared" si="2936"/>
        <v>-1.8894904887412005E-13</v>
      </c>
      <c r="U2827" s="36">
        <f t="shared" si="2902"/>
        <v>4048.5542507276705</v>
      </c>
      <c r="V2827" s="36">
        <f t="shared" si="2903"/>
        <v>1.2283138672092876E-8</v>
      </c>
      <c r="W2827" s="68">
        <f t="shared" si="2904"/>
        <v>3.4034271185664009</v>
      </c>
      <c r="X2827">
        <f t="shared" si="2905"/>
        <v>6.8400693734993023</v>
      </c>
      <c r="Y2827">
        <f t="shared" si="2906"/>
        <v>0.11712706557874125</v>
      </c>
      <c r="Z2827" s="34">
        <f t="shared" si="2907"/>
        <v>1.9787218138990353E-2</v>
      </c>
      <c r="AA2827" s="36">
        <f t="shared" si="2908"/>
        <v>3.609050008764932E-9</v>
      </c>
      <c r="AB2827" s="34">
        <f t="shared" si="2909"/>
        <v>1.9787218138990353E-2</v>
      </c>
      <c r="AC2827" s="36">
        <f t="shared" si="2910"/>
        <v>109.64432510517868</v>
      </c>
      <c r="AD2827" s="34">
        <f t="shared" si="2911"/>
        <v>0</v>
      </c>
      <c r="AE2827">
        <f t="shared" si="2937"/>
        <v>5541.1692707387974</v>
      </c>
      <c r="AF2827" s="36">
        <f t="shared" si="2951"/>
        <v>0</v>
      </c>
      <c r="AG2827" s="34">
        <f t="shared" si="2912"/>
        <v>464.33679093965071</v>
      </c>
      <c r="AH2827">
        <f t="shared" si="2947"/>
        <v>3.399436451445581E-5</v>
      </c>
      <c r="AI2827" s="29">
        <f t="shared" si="2938"/>
        <v>464.33679093965071</v>
      </c>
      <c r="AJ2827">
        <f t="shared" si="2939"/>
        <v>5572.0413885637545</v>
      </c>
      <c r="AK2827" s="36">
        <f t="shared" si="2952"/>
        <v>-8.2564831733745428E-4</v>
      </c>
      <c r="AL2827" s="36">
        <f t="shared" si="2940"/>
        <v>-1.3527419205071524E-4</v>
      </c>
      <c r="AM2827" s="36">
        <f t="shared" si="2941"/>
        <v>4.3983412874962202E-4</v>
      </c>
      <c r="AN2827" s="37">
        <f t="shared" si="2953"/>
        <v>-9.0595683942255555E-3</v>
      </c>
      <c r="AO2827" s="36">
        <f t="shared" si="2954"/>
        <v>0.12273419913852238</v>
      </c>
      <c r="AP2827" s="36">
        <f t="shared" si="2955"/>
        <v>5.4831519453530037E-3</v>
      </c>
      <c r="AQ2827" s="74">
        <f t="shared" si="2913"/>
        <v>-0.57394197993554286</v>
      </c>
      <c r="AR2827" s="73">
        <f t="shared" si="2914"/>
        <v>-1.0331821583102618E-2</v>
      </c>
      <c r="AS2827" s="72">
        <f t="shared" si="2956"/>
        <v>1.8488291474074061E-3</v>
      </c>
      <c r="AT2827" s="37">
        <f t="shared" si="2915"/>
        <v>-2323.6352425390955</v>
      </c>
      <c r="AU2827" s="37">
        <f t="shared" si="2916"/>
        <v>2.600084767754677</v>
      </c>
      <c r="AV2827" s="34">
        <f t="shared" si="2917"/>
        <v>0.76535511493758068</v>
      </c>
      <c r="AW2827" s="34">
        <f t="shared" si="2918"/>
        <v>0.32006555707477258</v>
      </c>
      <c r="AX2827" s="37">
        <f t="shared" si="2919"/>
        <v>1.8926271720525321</v>
      </c>
      <c r="AY2827" s="7">
        <f t="shared" si="2920"/>
        <v>6.3814749626312866</v>
      </c>
      <c r="AZ2827" s="37">
        <f t="shared" si="2921"/>
        <v>5.2960542906189332</v>
      </c>
      <c r="BA2827" s="2">
        <f>BE2827*'mass balance'!$B$17+BF2827*'mass balance'!$C$17+BG2827*'mass balance'!$D$17+BH2827*'mass balance'!$E$17</f>
        <v>1.1218872186494371E-3</v>
      </c>
      <c r="BB2827" s="2">
        <f>BE2827*'mass balance'!$B$18+BF2827*'mass balance'!$C$18+BG2827*'mass balance'!$D$18+BH2827*'mass balance'!$E$18</f>
        <v>1.1391470220132752E-3</v>
      </c>
      <c r="BC2827" s="2">
        <f>BE2827*'mass balance'!$B$19+BF2827*'mass balance'!$C$19+BG2827*'mass balance'!$D$19+BH2827*'mass balance'!$E$19</f>
        <v>-1.4239337775165937E-3</v>
      </c>
      <c r="BD2827" s="2">
        <f>BE2827*'mass balance'!$B$20+BF2827*'mass balance'!$C$20+BG2827*'mass balance'!$D$20+BH2827*'mass balance'!$E$20</f>
        <v>5.1779410091512506E-5</v>
      </c>
      <c r="BE2827" s="2">
        <f>N2827*'mass balance'!$H$11+R2827*'mass balance'!$I$11+S2827*'mass balance'!$J$11</f>
        <v>-2.4043072554222229E-3</v>
      </c>
      <c r="BF2827" s="2">
        <f>N2827*'mass balance'!$H$12+R2827*'mass balance'!$I$12+S2827*'mass balance'!$J$12</f>
        <v>1.5418165723309189E-10</v>
      </c>
      <c r="BG2827" s="2">
        <f>N2827*'mass balance'!$H$13+R2827*'mass balance'!$I$13+S2827*'mass balance'!$J$13</f>
        <v>7.6055172607176005E-4</v>
      </c>
      <c r="BH2827" s="2">
        <f>N2827*'mass balance'!$H$14+R2827*'mass balance'!$I$14+S2827*'mass balance'!$J$14</f>
        <v>2.6297110606180558E-4</v>
      </c>
      <c r="BI2827" s="36">
        <f t="shared" si="2922"/>
        <v>6.038243608117373E-16</v>
      </c>
      <c r="BJ2827" s="36">
        <f t="shared" si="2923"/>
        <v>4.7975882801596076E-17</v>
      </c>
      <c r="BK2827" s="36">
        <f t="shared" si="2924"/>
        <v>1.2309738025502668E-13</v>
      </c>
      <c r="BL2827" s="36">
        <f t="shared" si="2925"/>
        <v>1.2309680312436964E-13</v>
      </c>
      <c r="BM2827" s="36">
        <f t="shared" si="2957"/>
        <v>1.5991206983360237E-10</v>
      </c>
      <c r="BN2827" s="36">
        <f t="shared" ca="1" si="2926"/>
        <v>0.16568475525895654</v>
      </c>
      <c r="BO2827" s="36">
        <f t="shared" ca="1" si="2942"/>
        <v>1</v>
      </c>
      <c r="BP2827" s="36">
        <f t="shared" si="2958"/>
        <v>-1.5991204749325795E-10</v>
      </c>
      <c r="BQ2827" s="36">
        <f t="shared" si="2959"/>
        <v>0.99999986029607113</v>
      </c>
      <c r="BR2827" s="2">
        <f t="shared" si="2948"/>
        <v>-5</v>
      </c>
      <c r="BS2827">
        <v>0</v>
      </c>
      <c r="BT2827" s="37">
        <f t="shared" si="2943"/>
        <v>1.4274936119603849</v>
      </c>
      <c r="BU2827" s="34">
        <f t="shared" si="2927"/>
        <v>-5</v>
      </c>
      <c r="BV2827" s="34">
        <f t="shared" si="2928"/>
        <v>-5</v>
      </c>
      <c r="BW2827" s="34">
        <f t="shared" si="2929"/>
        <v>-5</v>
      </c>
      <c r="BX2827" s="34">
        <f t="shared" si="2930"/>
        <v>-5</v>
      </c>
      <c r="BY2827" s="34">
        <f t="shared" si="2931"/>
        <v>25.260009586702175</v>
      </c>
      <c r="BZ2827" s="36">
        <f t="shared" si="2944"/>
        <v>1.4239337775165937E-3</v>
      </c>
      <c r="CA2827" s="34">
        <f t="shared" si="2945"/>
        <v>0.2695390820462224</v>
      </c>
    </row>
    <row r="2828" spans="1:79" ht="13.2" x14ac:dyDescent="0.25">
      <c r="A2828" s="75">
        <f t="shared" si="2932"/>
        <v>7.654794520548184</v>
      </c>
      <c r="B2828" s="34">
        <f t="shared" si="2949"/>
        <v>2794.0000000000873</v>
      </c>
      <c r="C2828">
        <v>30</v>
      </c>
      <c r="D2828" s="35">
        <f t="shared" si="2893"/>
        <v>3000</v>
      </c>
      <c r="E2828" s="27">
        <v>0</v>
      </c>
      <c r="F2828" s="64">
        <f t="shared" si="2933"/>
        <v>3.1263897495927093</v>
      </c>
      <c r="G2828" s="34">
        <v>0</v>
      </c>
      <c r="H2828" s="34">
        <f t="shared" si="2894"/>
        <v>1</v>
      </c>
      <c r="I2828" s="34">
        <f t="shared" si="2934"/>
        <v>41549.719772087105</v>
      </c>
      <c r="J2828" s="34">
        <f t="shared" si="2895"/>
        <v>94011.086110985998</v>
      </c>
      <c r="K2828" s="34">
        <f t="shared" si="2896"/>
        <v>82551.485592162877</v>
      </c>
      <c r="L2828" s="36">
        <f t="shared" si="2946"/>
        <v>1191.1994957973388</v>
      </c>
      <c r="M2828" s="34">
        <f t="shared" si="2897"/>
        <v>474.19527922407121</v>
      </c>
      <c r="N2828" s="34">
        <f t="shared" si="2935"/>
        <v>1072.922115313653</v>
      </c>
      <c r="O2828" s="34">
        <f t="shared" si="2898"/>
        <v>146.59954174815172</v>
      </c>
      <c r="P2828">
        <f t="shared" si="2950"/>
        <v>498.94085775576929</v>
      </c>
      <c r="Q2828" s="36">
        <f t="shared" si="2899"/>
        <v>1072.9220658462386</v>
      </c>
      <c r="R2828" s="34">
        <f t="shared" si="2900"/>
        <v>631.80202248397711</v>
      </c>
      <c r="S2828" s="34">
        <f t="shared" si="2901"/>
        <v>9.0524707161421247E-5</v>
      </c>
      <c r="T2828" s="36">
        <f t="shared" si="2936"/>
        <v>-1.889490486468112E-13</v>
      </c>
      <c r="U2828" s="36">
        <f t="shared" si="2902"/>
        <v>4048.5542507276705</v>
      </c>
      <c r="V2828" s="36">
        <f t="shared" si="2903"/>
        <v>1.2218538345732699E-8</v>
      </c>
      <c r="W2828" s="68">
        <f t="shared" si="2904"/>
        <v>3.4034271308495394</v>
      </c>
      <c r="X2828">
        <f t="shared" si="2905"/>
        <v>6.8400693817280196</v>
      </c>
      <c r="Y2828">
        <f t="shared" si="2906"/>
        <v>0.11712706557874125</v>
      </c>
      <c r="Z2828" s="34">
        <f t="shared" si="2907"/>
        <v>1.9787218138990353E-2</v>
      </c>
      <c r="AA2828" s="36">
        <f t="shared" si="2908"/>
        <v>3.5900690321766325E-9</v>
      </c>
      <c r="AB2828" s="34">
        <f t="shared" si="2909"/>
        <v>1.9787218138990353E-2</v>
      </c>
      <c r="AC2828" s="36">
        <f t="shared" si="2910"/>
        <v>109.64432510517868</v>
      </c>
      <c r="AD2828" s="34">
        <f t="shared" si="2911"/>
        <v>0</v>
      </c>
      <c r="AE2828">
        <f t="shared" si="2937"/>
        <v>5541.1692707387974</v>
      </c>
      <c r="AF2828" s="36">
        <f t="shared" si="2951"/>
        <v>0</v>
      </c>
      <c r="AG2828" s="34">
        <f t="shared" si="2912"/>
        <v>464.33679246058358</v>
      </c>
      <c r="AH2828">
        <f t="shared" si="2947"/>
        <v>3.3815579172369326E-5</v>
      </c>
      <c r="AI2828" s="29">
        <f t="shared" si="2938"/>
        <v>464.33679246058358</v>
      </c>
      <c r="AJ2828">
        <f t="shared" si="2939"/>
        <v>6036.3781810243381</v>
      </c>
      <c r="AK2828" s="36">
        <f t="shared" si="2952"/>
        <v>1.0331821583102618E-2</v>
      </c>
      <c r="AL2828" s="36">
        <f t="shared" si="2940"/>
        <v>-7.6143136631305463E-3</v>
      </c>
      <c r="AM2828" s="36">
        <f t="shared" si="2941"/>
        <v>-5.6357109159443364E-3</v>
      </c>
      <c r="AN2828" s="37">
        <f t="shared" si="2953"/>
        <v>-9.8852167115630104E-3</v>
      </c>
      <c r="AO2828" s="36">
        <f t="shared" si="2954"/>
        <v>0.12259892494647166</v>
      </c>
      <c r="AP2828" s="36">
        <f t="shared" si="2955"/>
        <v>5.9229860741026258E-3</v>
      </c>
      <c r="AQ2828" s="74">
        <f t="shared" si="2913"/>
        <v>-0.62832374407416902</v>
      </c>
      <c r="AR2828" s="73">
        <f t="shared" si="2914"/>
        <v>-1.1471195927108697E-2</v>
      </c>
      <c r="AS2828" s="72">
        <f t="shared" si="2956"/>
        <v>1.8427226998103652E-3</v>
      </c>
      <c r="AT2828" s="37">
        <f t="shared" si="2915"/>
        <v>-2543.8027649046003</v>
      </c>
      <c r="AU2828" s="37">
        <f t="shared" si="2916"/>
        <v>2.8086520352493798</v>
      </c>
      <c r="AV2828" s="34">
        <f t="shared" si="2917"/>
        <v>0.82913470881996565</v>
      </c>
      <c r="AW2828" s="34">
        <f t="shared" si="2918"/>
        <v>0.32006555822990518</v>
      </c>
      <c r="AX2828" s="37">
        <f t="shared" si="2919"/>
        <v>1.8926271788831182</v>
      </c>
      <c r="AY2828" s="7">
        <f t="shared" si="2920"/>
        <v>6.4452545767825287</v>
      </c>
      <c r="AZ2828" s="37">
        <f t="shared" si="2921"/>
        <v>5.2960543097326571</v>
      </c>
      <c r="BA2828" s="2">
        <f>BE2828*'mass balance'!$B$17+BF2828*'mass balance'!$C$17+BG2828*'mass balance'!$D$17+BH2828*'mass balance'!$E$17</f>
        <v>1.1218872218366743E-3</v>
      </c>
      <c r="BB2828" s="2">
        <f>BE2828*'mass balance'!$B$18+BF2828*'mass balance'!$C$18+BG2828*'mass balance'!$D$18+BH2828*'mass balance'!$E$18</f>
        <v>1.1391470252495462E-3</v>
      </c>
      <c r="BC2828" s="2">
        <f>BE2828*'mass balance'!$B$19+BF2828*'mass balance'!$C$19+BG2828*'mass balance'!$D$19+BH2828*'mass balance'!$E$19</f>
        <v>-1.4239337815619324E-3</v>
      </c>
      <c r="BD2828" s="2">
        <f>BE2828*'mass balance'!$B$20+BF2828*'mass balance'!$C$20+BG2828*'mass balance'!$D$20+BH2828*'mass balance'!$E$20</f>
        <v>5.1779410238615742E-5</v>
      </c>
      <c r="BE2828" s="2">
        <f>N2828*'mass balance'!$H$11+R2828*'mass balance'!$I$11+S2828*'mass balance'!$J$11</f>
        <v>-2.4043072612070656E-3</v>
      </c>
      <c r="BF2828" s="2">
        <f>N2828*'mass balance'!$H$12+R2828*'mass balance'!$I$12+S2828*'mass balance'!$J$12</f>
        <v>1.5337077466413554E-10</v>
      </c>
      <c r="BG2828" s="2">
        <f>N2828*'mass balance'!$H$13+R2828*'mass balance'!$I$13+S2828*'mass balance'!$J$13</f>
        <v>7.6055172811201517E-4</v>
      </c>
      <c r="BH2828" s="2">
        <f>N2828*'mass balance'!$H$14+R2828*'mass balance'!$I$14+S2828*'mass balance'!$J$14</f>
        <v>2.6297110669452276E-4</v>
      </c>
      <c r="BI2828" s="36">
        <f t="shared" si="2922"/>
        <v>6.038243608117373E-16</v>
      </c>
      <c r="BJ2828" s="36">
        <f t="shared" si="2923"/>
        <v>4.7976258495407433E-17</v>
      </c>
      <c r="BK2828" s="36">
        <f t="shared" si="2924"/>
        <v>1.2314535613782828E-13</v>
      </c>
      <c r="BL2828" s="36">
        <f t="shared" si="2925"/>
        <v>1.2314478160053248E-13</v>
      </c>
      <c r="BM2828" s="36">
        <f t="shared" si="2957"/>
        <v>1.6003516663672673E-10</v>
      </c>
      <c r="BN2828" s="36">
        <f t="shared" ca="1" si="2926"/>
        <v>0.33120824226153223</v>
      </c>
      <c r="BO2828" s="36">
        <f t="shared" ca="1" si="2942"/>
        <v>1</v>
      </c>
      <c r="BP2828" s="36">
        <f t="shared" si="2958"/>
        <v>-1.6003514425359363E-10</v>
      </c>
      <c r="BQ2828" s="36">
        <f t="shared" si="2959"/>
        <v>0.99999986013615905</v>
      </c>
      <c r="BR2828" s="2">
        <f t="shared" si="2948"/>
        <v>-5</v>
      </c>
      <c r="BS2828">
        <v>0</v>
      </c>
      <c r="BT2828" s="37">
        <f t="shared" si="2943"/>
        <v>1.4274936160158374</v>
      </c>
      <c r="BU2828" s="34">
        <f t="shared" si="2927"/>
        <v>-5</v>
      </c>
      <c r="BV2828" s="34">
        <f t="shared" si="2928"/>
        <v>-5</v>
      </c>
      <c r="BW2828" s="34">
        <f t="shared" si="2929"/>
        <v>-5</v>
      </c>
      <c r="BX2828" s="34">
        <f t="shared" si="2930"/>
        <v>-5</v>
      </c>
      <c r="BY2828" s="34">
        <f t="shared" si="2931"/>
        <v>25.260009647478594</v>
      </c>
      <c r="BZ2828" s="36">
        <f t="shared" si="2944"/>
        <v>1.4239337815619324E-3</v>
      </c>
      <c r="CA2828" s="34">
        <f t="shared" si="2945"/>
        <v>0.26953908183919223</v>
      </c>
    </row>
    <row r="2829" spans="1:79" ht="13.2" x14ac:dyDescent="0.25">
      <c r="A2829" s="75">
        <f t="shared" si="2932"/>
        <v>7.6575342465755813</v>
      </c>
      <c r="B2829" s="34">
        <f t="shared" si="2949"/>
        <v>2795.0000000000873</v>
      </c>
      <c r="C2829">
        <v>30</v>
      </c>
      <c r="D2829" s="35">
        <f t="shared" si="2893"/>
        <v>3000</v>
      </c>
      <c r="E2829" s="27">
        <v>0</v>
      </c>
      <c r="F2829" s="64">
        <f t="shared" si="2933"/>
        <v>3.1263897495927093</v>
      </c>
      <c r="G2829" s="34">
        <v>0</v>
      </c>
      <c r="H2829" s="34">
        <f t="shared" si="2894"/>
        <v>1</v>
      </c>
      <c r="I2829" s="34">
        <f t="shared" si="2934"/>
        <v>41549.719772087105</v>
      </c>
      <c r="J2829" s="34">
        <f t="shared" si="2895"/>
        <v>94011.086335990185</v>
      </c>
      <c r="K2829" s="34">
        <f t="shared" si="2896"/>
        <v>82551.485789739891</v>
      </c>
      <c r="L2829" s="36">
        <f t="shared" si="2946"/>
        <v>1191.1995000738273</v>
      </c>
      <c r="M2829" s="34">
        <f t="shared" si="2897"/>
        <v>474.19527922407121</v>
      </c>
      <c r="N2829" s="34">
        <f t="shared" si="2935"/>
        <v>1072.9221178815626</v>
      </c>
      <c r="O2829" s="34">
        <f t="shared" si="2898"/>
        <v>146.59954174815172</v>
      </c>
      <c r="P2829">
        <f t="shared" si="2950"/>
        <v>498.94085954700137</v>
      </c>
      <c r="Q2829" s="36">
        <f t="shared" si="2899"/>
        <v>1072.9220686743104</v>
      </c>
      <c r="R2829" s="34">
        <f t="shared" si="2900"/>
        <v>631.80202435085596</v>
      </c>
      <c r="S2829" s="34">
        <f t="shared" si="2901"/>
        <v>9.0048613287763146E-5</v>
      </c>
      <c r="T2829" s="36">
        <f t="shared" si="2936"/>
        <v>-1.8894904842069779E-13</v>
      </c>
      <c r="U2829" s="36">
        <f t="shared" si="2902"/>
        <v>4048.5542507276705</v>
      </c>
      <c r="V2829" s="36">
        <f t="shared" si="2903"/>
        <v>1.2154277767409382E-8</v>
      </c>
      <c r="W2829" s="68">
        <f t="shared" si="2904"/>
        <v>3.4034271430680776</v>
      </c>
      <c r="X2829">
        <f t="shared" si="2905"/>
        <v>6.8400693899134604</v>
      </c>
      <c r="Y2829">
        <f t="shared" si="2906"/>
        <v>0.11712706557874125</v>
      </c>
      <c r="Z2829" s="34">
        <f t="shared" si="2907"/>
        <v>1.9787218138990353E-2</v>
      </c>
      <c r="AA2829" s="36">
        <f t="shared" si="2908"/>
        <v>3.5711878810641149E-9</v>
      </c>
      <c r="AB2829" s="34">
        <f t="shared" si="2909"/>
        <v>1.9787218138990353E-2</v>
      </c>
      <c r="AC2829" s="36">
        <f t="shared" si="2910"/>
        <v>109.64432510517868</v>
      </c>
      <c r="AD2829" s="34">
        <f t="shared" si="2911"/>
        <v>0</v>
      </c>
      <c r="AE2829">
        <f t="shared" si="2937"/>
        <v>5541.1692707387974</v>
      </c>
      <c r="AF2829" s="36">
        <f t="shared" si="2951"/>
        <v>0</v>
      </c>
      <c r="AG2829" s="34">
        <f t="shared" si="2912"/>
        <v>464.3367939735171</v>
      </c>
      <c r="AH2829">
        <f t="shared" si="2947"/>
        <v>3.3637733736213704E-5</v>
      </c>
      <c r="AI2829" s="29">
        <f t="shared" si="2938"/>
        <v>464.3367939735171</v>
      </c>
      <c r="AJ2829">
        <f t="shared" si="2939"/>
        <v>6500.7149749978553</v>
      </c>
      <c r="AK2829" s="36">
        <f t="shared" si="2952"/>
        <v>1.1471195927108697E-2</v>
      </c>
      <c r="AL2829" s="36">
        <f t="shared" si="2940"/>
        <v>-8.3805231498819358E-3</v>
      </c>
      <c r="AM2829" s="36">
        <f t="shared" si="2941"/>
        <v>-6.2539451026078097E-3</v>
      </c>
      <c r="AN2829" s="37">
        <f t="shared" si="2953"/>
        <v>4.466048715396076E-4</v>
      </c>
      <c r="AO2829" s="36">
        <f t="shared" si="2954"/>
        <v>0.11498461128334111</v>
      </c>
      <c r="AP2829" s="36">
        <f t="shared" si="2955"/>
        <v>2.8727515815828945E-4</v>
      </c>
      <c r="AQ2829" s="74">
        <f t="shared" si="2913"/>
        <v>3.4408168377429084E-2</v>
      </c>
      <c r="AR2829" s="73">
        <f t="shared" si="2914"/>
        <v>4.5974346541568519E-4</v>
      </c>
      <c r="AS2829" s="72">
        <f t="shared" si="2956"/>
        <v>1.5202645343632614E-3</v>
      </c>
      <c r="AT2829" s="37">
        <f t="shared" si="2915"/>
        <v>139.30333634419387</v>
      </c>
      <c r="AU2829" s="37">
        <f t="shared" si="2916"/>
        <v>0.13622452383700928</v>
      </c>
      <c r="AV2829" s="34">
        <f t="shared" si="2917"/>
        <v>0.89291430291029039</v>
      </c>
      <c r="AW2829" s="34">
        <f t="shared" si="2918"/>
        <v>0.32006555937896264</v>
      </c>
      <c r="AX2829" s="37">
        <f t="shared" si="2919"/>
        <v>1.8926271856777803</v>
      </c>
      <c r="AY2829" s="7">
        <f t="shared" si="2920"/>
        <v>6.509034191035111</v>
      </c>
      <c r="AZ2829" s="37">
        <f t="shared" si="2921"/>
        <v>5.2960543287458579</v>
      </c>
      <c r="BA2829" s="2">
        <f>BE2829*'mass balance'!$B$17+BF2829*'mass balance'!$C$17+BG2829*'mass balance'!$D$17+BH2829*'mass balance'!$E$17</f>
        <v>1.1218872250071494E-3</v>
      </c>
      <c r="BB2829" s="2">
        <f>BE2829*'mass balance'!$B$18+BF2829*'mass balance'!$C$18+BG2829*'mass balance'!$D$18+BH2829*'mass balance'!$E$18</f>
        <v>1.1391470284687975E-3</v>
      </c>
      <c r="BC2829" s="2">
        <f>BE2829*'mass balance'!$B$19+BF2829*'mass balance'!$C$19+BG2829*'mass balance'!$D$19+BH2829*'mass balance'!$E$19</f>
        <v>-1.4239337855859974E-3</v>
      </c>
      <c r="BD2829" s="2">
        <f>BE2829*'mass balance'!$B$20+BF2829*'mass balance'!$C$20+BG2829*'mass balance'!$D$20+BH2829*'mass balance'!$E$20</f>
        <v>5.1779410384945339E-5</v>
      </c>
      <c r="BE2829" s="2">
        <f>N2829*'mass balance'!$H$11+R2829*'mass balance'!$I$11+S2829*'mass balance'!$J$11</f>
        <v>-2.4043072669614851E-3</v>
      </c>
      <c r="BF2829" s="2">
        <f>N2829*'mass balance'!$H$12+R2829*'mass balance'!$I$12+S2829*'mass balance'!$J$12</f>
        <v>1.5256415635510764E-10</v>
      </c>
      <c r="BG2829" s="2">
        <f>N2829*'mass balance'!$H$13+R2829*'mass balance'!$I$13+S2829*'mass balance'!$J$13</f>
        <v>7.6055173014154037E-4</v>
      </c>
      <c r="BH2829" s="2">
        <f>N2829*'mass balance'!$H$14+R2829*'mass balance'!$I$14+S2829*'mass balance'!$J$14</f>
        <v>2.6297110732391237E-4</v>
      </c>
      <c r="BI2829" s="36">
        <f t="shared" si="2922"/>
        <v>6.038243608117373E-16</v>
      </c>
      <c r="BJ2829" s="36">
        <f t="shared" si="2923"/>
        <v>4.7976634181892114E-17</v>
      </c>
      <c r="BK2829" s="36">
        <f t="shared" si="2924"/>
        <v>1.2319333239632368E-13</v>
      </c>
      <c r="BL2829" s="36">
        <f t="shared" si="2925"/>
        <v>1.2319276044090288E-13</v>
      </c>
      <c r="BM2829" s="36">
        <f t="shared" si="2957"/>
        <v>1.6015831141832727E-10</v>
      </c>
      <c r="BN2829" s="36">
        <f t="shared" ca="1" si="2926"/>
        <v>0.33438242374567162</v>
      </c>
      <c r="BO2829" s="36">
        <f t="shared" ca="1" si="2942"/>
        <v>1</v>
      </c>
      <c r="BP2829" s="36">
        <f t="shared" si="2958"/>
        <v>-1.6015828899233972E-10</v>
      </c>
      <c r="BQ2829" s="36">
        <f t="shared" si="2959"/>
        <v>0.99999985997612395</v>
      </c>
      <c r="BR2829" s="2">
        <f t="shared" si="2948"/>
        <v>-5</v>
      </c>
      <c r="BS2829">
        <v>0</v>
      </c>
      <c r="BT2829" s="37">
        <f t="shared" si="2943"/>
        <v>1.4274936200499624</v>
      </c>
      <c r="BU2829" s="34">
        <f t="shared" si="2927"/>
        <v>-5</v>
      </c>
      <c r="BV2829" s="34">
        <f t="shared" si="2928"/>
        <v>-5</v>
      </c>
      <c r="BW2829" s="34">
        <f t="shared" si="2929"/>
        <v>-5</v>
      </c>
      <c r="BX2829" s="34">
        <f t="shared" si="2930"/>
        <v>-5</v>
      </c>
      <c r="BY2829" s="34">
        <f t="shared" si="2931"/>
        <v>25.260009707935378</v>
      </c>
      <c r="BZ2829" s="36">
        <f t="shared" si="2944"/>
        <v>1.4239337855859974E-3</v>
      </c>
      <c r="CA2829" s="34">
        <f t="shared" si="2945"/>
        <v>0.26953908163325108</v>
      </c>
    </row>
    <row r="2830" spans="1:79" ht="13.2" x14ac:dyDescent="0.25">
      <c r="A2830" s="75">
        <f t="shared" si="2932"/>
        <v>7.6602739726029787</v>
      </c>
      <c r="B2830" s="34">
        <f t="shared" si="2949"/>
        <v>2796.0000000000873</v>
      </c>
      <c r="C2830">
        <v>30</v>
      </c>
      <c r="D2830" s="35">
        <f t="shared" si="2893"/>
        <v>3000</v>
      </c>
      <c r="E2830" s="27">
        <v>0</v>
      </c>
      <c r="F2830" s="64">
        <f t="shared" si="2933"/>
        <v>3.1263897495927093</v>
      </c>
      <c r="G2830" s="34">
        <v>0</v>
      </c>
      <c r="H2830" s="34">
        <f t="shared" si="2894"/>
        <v>1</v>
      </c>
      <c r="I2830" s="34">
        <f t="shared" si="2934"/>
        <v>41549.719772087105</v>
      </c>
      <c r="J2830" s="34">
        <f t="shared" si="2895"/>
        <v>94011.086559811025</v>
      </c>
      <c r="K2830" s="34">
        <f t="shared" si="2896"/>
        <v>82551.48598627781</v>
      </c>
      <c r="L2830" s="36">
        <f t="shared" si="2946"/>
        <v>1191.1995043278243</v>
      </c>
      <c r="M2830" s="34">
        <f t="shared" si="2897"/>
        <v>474.19527922407121</v>
      </c>
      <c r="N2830" s="34">
        <f t="shared" si="2935"/>
        <v>1072.9221204359669</v>
      </c>
      <c r="O2830" s="34">
        <f t="shared" si="2898"/>
        <v>146.59954174815172</v>
      </c>
      <c r="P2830">
        <f t="shared" si="2950"/>
        <v>498.9408613288129</v>
      </c>
      <c r="Q2830" s="36">
        <f t="shared" si="2899"/>
        <v>1072.9220714875089</v>
      </c>
      <c r="R2830" s="34">
        <f t="shared" si="2900"/>
        <v>631.80202620791624</v>
      </c>
      <c r="S2830" s="34">
        <f t="shared" si="2901"/>
        <v>8.9575023480392701E-5</v>
      </c>
      <c r="T2830" s="36">
        <f t="shared" si="2936"/>
        <v>-1.8894904819577363E-13</v>
      </c>
      <c r="U2830" s="36">
        <f t="shared" si="2902"/>
        <v>4048.5542507276705</v>
      </c>
      <c r="V2830" s="36">
        <f t="shared" si="2903"/>
        <v>1.2090355161534944E-8</v>
      </c>
      <c r="W2830" s="68">
        <f t="shared" si="2904"/>
        <v>3.4034271552223552</v>
      </c>
      <c r="X2830">
        <f t="shared" si="2905"/>
        <v>6.8400693980558511</v>
      </c>
      <c r="Y2830">
        <f t="shared" si="2906"/>
        <v>0.11712706557874125</v>
      </c>
      <c r="Z2830" s="34">
        <f t="shared" si="2907"/>
        <v>1.9787218138990353E-2</v>
      </c>
      <c r="AA2830" s="36">
        <f t="shared" si="2908"/>
        <v>3.5524060337189875E-9</v>
      </c>
      <c r="AB2830" s="34">
        <f t="shared" si="2909"/>
        <v>1.9787218138990353E-2</v>
      </c>
      <c r="AC2830" s="36">
        <f t="shared" si="2910"/>
        <v>109.64432510517868</v>
      </c>
      <c r="AD2830" s="34">
        <f t="shared" si="2911"/>
        <v>0</v>
      </c>
      <c r="AE2830">
        <f t="shared" si="2937"/>
        <v>5541.1692707387974</v>
      </c>
      <c r="AF2830" s="36">
        <f t="shared" si="2951"/>
        <v>0</v>
      </c>
      <c r="AG2830" s="34">
        <f t="shared" si="2912"/>
        <v>464.33679547849391</v>
      </c>
      <c r="AH2830">
        <f t="shared" si="2947"/>
        <v>3.3460823885889113E-5</v>
      </c>
      <c r="AI2830" s="29">
        <f t="shared" si="2938"/>
        <v>464.33679547849391</v>
      </c>
      <c r="AJ2830">
        <f t="shared" si="2939"/>
        <v>6965.0517704763488</v>
      </c>
      <c r="AK2830" s="36">
        <f t="shared" si="2952"/>
        <v>-4.5974346541568519E-4</v>
      </c>
      <c r="AL2830" s="36">
        <f t="shared" si="2940"/>
        <v>-4.1341957180500866E-4</v>
      </c>
      <c r="AM2830" s="36">
        <f t="shared" si="2941"/>
        <v>2.4026458547303804E-4</v>
      </c>
      <c r="AN2830" s="37">
        <f t="shared" si="2953"/>
        <v>1.1917800798648305E-2</v>
      </c>
      <c r="AO2830" s="36">
        <f t="shared" si="2954"/>
        <v>0.10660408813345917</v>
      </c>
      <c r="AP2830" s="36">
        <f t="shared" si="2955"/>
        <v>-5.9666699444495203E-3</v>
      </c>
      <c r="AQ2830" s="74">
        <f t="shared" si="2913"/>
        <v>1.1522104400798798</v>
      </c>
      <c r="AR2830" s="73">
        <f t="shared" si="2914"/>
        <v>1.0311014844083916E-2</v>
      </c>
      <c r="AS2830" s="72">
        <f t="shared" si="2956"/>
        <v>1.211494868594387E-3</v>
      </c>
      <c r="AT2830" s="37">
        <f t="shared" si="2915"/>
        <v>4664.7864749181945</v>
      </c>
      <c r="AU2830" s="37">
        <f t="shared" si="2916"/>
        <v>-2.8293667203461137</v>
      </c>
      <c r="AV2830" s="34">
        <f t="shared" si="2917"/>
        <v>0.95669389720746223</v>
      </c>
      <c r="AW2830" s="34">
        <f t="shared" si="2918"/>
        <v>0.32006556052197682</v>
      </c>
      <c r="AX2830" s="37">
        <f t="shared" si="2919"/>
        <v>1.8926271924367075</v>
      </c>
      <c r="AY2830" s="7">
        <f t="shared" si="2920"/>
        <v>6.5728138053885017</v>
      </c>
      <c r="AZ2830" s="37">
        <f t="shared" si="2921"/>
        <v>5.2960543476590622</v>
      </c>
      <c r="BA2830" s="2">
        <f>BE2830*'mass balance'!$B$17+BF2830*'mass balance'!$C$17+BG2830*'mass balance'!$D$17+BH2830*'mass balance'!$E$17</f>
        <v>1.1218872281609496E-3</v>
      </c>
      <c r="BB2830" s="2">
        <f>BE2830*'mass balance'!$B$18+BF2830*'mass balance'!$C$18+BG2830*'mass balance'!$D$18+BH2830*'mass balance'!$E$18</f>
        <v>1.1391470316711178E-3</v>
      </c>
      <c r="BC2830" s="2">
        <f>BE2830*'mass balance'!$B$19+BF2830*'mass balance'!$C$19+BG2830*'mass balance'!$D$19+BH2830*'mass balance'!$E$19</f>
        <v>-1.4239337895888976E-3</v>
      </c>
      <c r="BD2830" s="2">
        <f>BE2830*'mass balance'!$B$20+BF2830*'mass balance'!$C$20+BG2830*'mass balance'!$D$20+BH2830*'mass balance'!$E$20</f>
        <v>5.1779410530505349E-5</v>
      </c>
      <c r="BE2830" s="2">
        <f>N2830*'mass balance'!$H$11+R2830*'mass balance'!$I$11+S2830*'mass balance'!$J$11</f>
        <v>-2.4043072726856402E-3</v>
      </c>
      <c r="BF2830" s="2">
        <f>N2830*'mass balance'!$H$12+R2830*'mass balance'!$I$12+S2830*'mass balance'!$J$12</f>
        <v>1.5176178054073551E-10</v>
      </c>
      <c r="BG2830" s="2">
        <f>N2830*'mass balance'!$H$13+R2830*'mass balance'!$I$13+S2830*'mass balance'!$J$13</f>
        <v>7.6055173216039171E-4</v>
      </c>
      <c r="BH2830" s="2">
        <f>N2830*'mass balance'!$H$14+R2830*'mass balance'!$I$14+S2830*'mass balance'!$J$14</f>
        <v>2.6297110794999191E-4</v>
      </c>
      <c r="BI2830" s="36">
        <f t="shared" si="2922"/>
        <v>6.038243608117373E-16</v>
      </c>
      <c r="BJ2830" s="36">
        <f t="shared" si="2923"/>
        <v>4.797700986109879E-17</v>
      </c>
      <c r="BK2830" s="36">
        <f t="shared" si="2924"/>
        <v>1.2324130903050557E-13</v>
      </c>
      <c r="BL2830" s="36">
        <f t="shared" si="2925"/>
        <v>1.2324073964552302E-13</v>
      </c>
      <c r="BM2830" s="36">
        <f t="shared" si="2957"/>
        <v>1.6028150417876816E-10</v>
      </c>
      <c r="BN2830" s="36">
        <f t="shared" ca="1" si="2926"/>
        <v>0.64171193868180731</v>
      </c>
      <c r="BO2830" s="36">
        <f t="shared" ca="1" si="2942"/>
        <v>1</v>
      </c>
      <c r="BP2830" s="36">
        <f t="shared" si="2958"/>
        <v>-1.6028148170986028E-10</v>
      </c>
      <c r="BQ2830" s="36">
        <f t="shared" si="2959"/>
        <v>0.99999985981596562</v>
      </c>
      <c r="BR2830" s="2">
        <f t="shared" si="2948"/>
        <v>-5</v>
      </c>
      <c r="BS2830">
        <v>0</v>
      </c>
      <c r="BT2830" s="37">
        <f t="shared" si="2943"/>
        <v>1.4274936240628699</v>
      </c>
      <c r="BU2830" s="34">
        <f t="shared" si="2927"/>
        <v>-5</v>
      </c>
      <c r="BV2830" s="34">
        <f t="shared" si="2928"/>
        <v>-5</v>
      </c>
      <c r="BW2830" s="34">
        <f t="shared" si="2929"/>
        <v>-5</v>
      </c>
      <c r="BX2830" s="34">
        <f t="shared" si="2930"/>
        <v>-5</v>
      </c>
      <c r="BY2830" s="34">
        <f t="shared" si="2931"/>
        <v>25.260009768074209</v>
      </c>
      <c r="BZ2830" s="36">
        <f t="shared" si="2944"/>
        <v>1.4239337895888976E-3</v>
      </c>
      <c r="CA2830" s="34">
        <f t="shared" si="2945"/>
        <v>0.26953908142839283</v>
      </c>
    </row>
    <row r="2831" spans="1:79" ht="13.2" x14ac:dyDescent="0.25">
      <c r="A2831" s="75">
        <f t="shared" si="2932"/>
        <v>7.6630136986303761</v>
      </c>
      <c r="B2831" s="34">
        <f t="shared" si="2949"/>
        <v>2797.0000000000873</v>
      </c>
      <c r="C2831">
        <v>30</v>
      </c>
      <c r="D2831" s="35">
        <f t="shared" si="2893"/>
        <v>3000</v>
      </c>
      <c r="E2831" s="27">
        <v>0</v>
      </c>
      <c r="F2831" s="64">
        <f t="shared" si="2933"/>
        <v>3.1263897495927093</v>
      </c>
      <c r="G2831" s="34">
        <v>0</v>
      </c>
      <c r="H2831" s="34">
        <f t="shared" si="2894"/>
        <v>1</v>
      </c>
      <c r="I2831" s="34">
        <f t="shared" si="2934"/>
        <v>41549.719772087105</v>
      </c>
      <c r="J2831" s="34">
        <f t="shared" si="2895"/>
        <v>94011.086782454717</v>
      </c>
      <c r="K2831" s="34">
        <f t="shared" si="2896"/>
        <v>82551.486181782049</v>
      </c>
      <c r="L2831" s="36">
        <f t="shared" si="2946"/>
        <v>1191.1995085594485</v>
      </c>
      <c r="M2831" s="34">
        <f t="shared" si="2897"/>
        <v>474.19527922407121</v>
      </c>
      <c r="N2831" s="34">
        <f t="shared" si="2935"/>
        <v>1072.9221229769369</v>
      </c>
      <c r="O2831" s="34">
        <f t="shared" si="2898"/>
        <v>146.59954174815172</v>
      </c>
      <c r="P2831">
        <f t="shared" si="2950"/>
        <v>498.9408631012534</v>
      </c>
      <c r="Q2831" s="36">
        <f t="shared" si="2899"/>
        <v>1072.9220742859118</v>
      </c>
      <c r="R2831" s="34">
        <f t="shared" si="2900"/>
        <v>631.80202805520992</v>
      </c>
      <c r="S2831" s="34">
        <f t="shared" si="2901"/>
        <v>8.9103924210576224E-5</v>
      </c>
      <c r="T2831" s="36">
        <f t="shared" si="2936"/>
        <v>-1.8894904797203238E-13</v>
      </c>
      <c r="U2831" s="36">
        <f t="shared" si="2902"/>
        <v>4048.5542507276705</v>
      </c>
      <c r="V2831" s="36">
        <f t="shared" si="2903"/>
        <v>1.2026768725618314E-8</v>
      </c>
      <c r="W2831" s="68">
        <f t="shared" si="2904"/>
        <v>3.4034271673127101</v>
      </c>
      <c r="X2831">
        <f t="shared" si="2905"/>
        <v>6.8400694061554193</v>
      </c>
      <c r="Y2831">
        <f t="shared" si="2906"/>
        <v>0.11712706557874125</v>
      </c>
      <c r="Z2831" s="34">
        <f t="shared" si="2907"/>
        <v>1.9787218138990353E-2</v>
      </c>
      <c r="AA2831" s="36">
        <f t="shared" si="2908"/>
        <v>3.5337229605281821E-9</v>
      </c>
      <c r="AB2831" s="34">
        <f t="shared" si="2909"/>
        <v>1.9787218138990353E-2</v>
      </c>
      <c r="AC2831" s="36">
        <f t="shared" si="2910"/>
        <v>109.64432510517868</v>
      </c>
      <c r="AD2831" s="34">
        <f t="shared" si="2911"/>
        <v>0</v>
      </c>
      <c r="AE2831">
        <f t="shared" si="2937"/>
        <v>5541.1692707387974</v>
      </c>
      <c r="AF2831" s="36">
        <f t="shared" si="2951"/>
        <v>0</v>
      </c>
      <c r="AG2831" s="34">
        <f t="shared" si="2912"/>
        <v>464.3367969755555</v>
      </c>
      <c r="AH2831">
        <f t="shared" si="2947"/>
        <v>3.3284844278114178E-5</v>
      </c>
      <c r="AI2831" s="29">
        <f t="shared" si="2938"/>
        <v>464.3367969755555</v>
      </c>
      <c r="AJ2831">
        <f t="shared" si="2939"/>
        <v>7429.3885674519042</v>
      </c>
      <c r="AK2831" s="36">
        <f t="shared" si="2952"/>
        <v>-1.0311014844083916E-2</v>
      </c>
      <c r="AL2831" s="36">
        <f t="shared" si="2940"/>
        <v>8.2985305070484277E-3</v>
      </c>
      <c r="AM2831" s="36">
        <f t="shared" si="2941"/>
        <v>5.6341474108937521E-3</v>
      </c>
      <c r="AN2831" s="37">
        <f t="shared" si="2953"/>
        <v>1.1458057333232619E-2</v>
      </c>
      <c r="AO2831" s="36">
        <f t="shared" si="2954"/>
        <v>0.10619066856165417</v>
      </c>
      <c r="AP2831" s="36">
        <f t="shared" si="2955"/>
        <v>-5.7264053589764826E-3</v>
      </c>
      <c r="AQ2831" s="74">
        <f t="shared" si="2913"/>
        <v>1.1207511385342896</v>
      </c>
      <c r="AR2831" s="73">
        <f t="shared" si="2914"/>
        <v>1.0013084867740232E-2</v>
      </c>
      <c r="AS2831" s="72">
        <f t="shared" si="2956"/>
        <v>1.1974546235390274E-3</v>
      </c>
      <c r="AT2831" s="37">
        <f t="shared" si="2915"/>
        <v>4537.4217859208711</v>
      </c>
      <c r="AU2831" s="37">
        <f t="shared" si="2916"/>
        <v>-2.7154343881500709</v>
      </c>
      <c r="AV2831" s="34">
        <f t="shared" si="2917"/>
        <v>1.0204734917103924</v>
      </c>
      <c r="AW2831" s="34">
        <f t="shared" si="2918"/>
        <v>0.32006556165897959</v>
      </c>
      <c r="AX2831" s="37">
        <f t="shared" si="2919"/>
        <v>1.8926271991600874</v>
      </c>
      <c r="AY2831" s="7">
        <f t="shared" si="2920"/>
        <v>6.6365934198421694</v>
      </c>
      <c r="AZ2831" s="37">
        <f t="shared" si="2921"/>
        <v>5.2960543664727977</v>
      </c>
      <c r="BA2831" s="2">
        <f>BE2831*'mass balance'!$B$17+BF2831*'mass balance'!$C$17+BG2831*'mass balance'!$D$17+BH2831*'mass balance'!$E$17</f>
        <v>1.1218872312981631E-3</v>
      </c>
      <c r="BB2831" s="2">
        <f>BE2831*'mass balance'!$B$18+BF2831*'mass balance'!$C$18+BG2831*'mass balance'!$D$18+BH2831*'mass balance'!$E$18</f>
        <v>1.139147034856596E-3</v>
      </c>
      <c r="BC2831" s="2">
        <f>BE2831*'mass balance'!$B$19+BF2831*'mass balance'!$C$19+BG2831*'mass balance'!$D$19+BH2831*'mass balance'!$E$19</f>
        <v>-1.4239337935707452E-3</v>
      </c>
      <c r="BD2831" s="2">
        <f>BE2831*'mass balance'!$B$20+BF2831*'mass balance'!$C$20+BG2831*'mass balance'!$D$20+BH2831*'mass balance'!$E$20</f>
        <v>5.1779410675299831E-5</v>
      </c>
      <c r="BE2831" s="2">
        <f>N2831*'mass balance'!$H$11+R2831*'mass balance'!$I$11+S2831*'mass balance'!$J$11</f>
        <v>-2.4043072783796905E-3</v>
      </c>
      <c r="BF2831" s="2">
        <f>N2831*'mass balance'!$H$12+R2831*'mass balance'!$I$12+S2831*'mass balance'!$J$12</f>
        <v>1.5096362430006826E-10</v>
      </c>
      <c r="BG2831" s="2">
        <f>N2831*'mass balance'!$H$13+R2831*'mass balance'!$I$13+S2831*'mass balance'!$J$13</f>
        <v>7.6055173416862546E-4</v>
      </c>
      <c r="BH2831" s="2">
        <f>N2831*'mass balance'!$H$14+R2831*'mass balance'!$I$14+S2831*'mass balance'!$J$14</f>
        <v>2.6297110857277862E-4</v>
      </c>
      <c r="BI2831" s="36">
        <f t="shared" si="2922"/>
        <v>6.038243608117373E-16</v>
      </c>
      <c r="BJ2831" s="36">
        <f t="shared" si="2923"/>
        <v>4.7977385533077232E-17</v>
      </c>
      <c r="BK2831" s="36">
        <f t="shared" si="2924"/>
        <v>1.2328928604036667E-13</v>
      </c>
      <c r="BL2831" s="36">
        <f t="shared" si="2925"/>
        <v>1.2328871921443658E-13</v>
      </c>
      <c r="BM2831" s="36">
        <f t="shared" si="2957"/>
        <v>1.6040474491841368E-10</v>
      </c>
      <c r="BN2831" s="36">
        <f t="shared" ca="1" si="2926"/>
        <v>0.58689330746863544</v>
      </c>
      <c r="BO2831" s="36">
        <f t="shared" ca="1" si="2942"/>
        <v>1</v>
      </c>
      <c r="BP2831" s="36">
        <f t="shared" si="2958"/>
        <v>-1.604047224065195E-10</v>
      </c>
      <c r="BQ2831" s="36">
        <f t="shared" si="2959"/>
        <v>0.99999985965568416</v>
      </c>
      <c r="BR2831" s="2">
        <f t="shared" si="2948"/>
        <v>-5</v>
      </c>
      <c r="BS2831">
        <v>0</v>
      </c>
      <c r="BT2831" s="37">
        <f t="shared" si="2943"/>
        <v>1.4274936280546717</v>
      </c>
      <c r="BU2831" s="34">
        <f t="shared" si="2927"/>
        <v>-5</v>
      </c>
      <c r="BV2831" s="34">
        <f t="shared" si="2928"/>
        <v>-5</v>
      </c>
      <c r="BW2831" s="34">
        <f t="shared" si="2929"/>
        <v>-5</v>
      </c>
      <c r="BX2831" s="34">
        <f t="shared" si="2930"/>
        <v>-5</v>
      </c>
      <c r="BY2831" s="34">
        <f t="shared" si="2931"/>
        <v>25.260009827896749</v>
      </c>
      <c r="BZ2831" s="36">
        <f t="shared" si="2944"/>
        <v>1.4239337935707452E-3</v>
      </c>
      <c r="CA2831" s="34">
        <f t="shared" si="2945"/>
        <v>0.26953908122461184</v>
      </c>
    </row>
    <row r="2832" spans="1:79" ht="13.2" x14ac:dyDescent="0.25">
      <c r="A2832" s="75">
        <f t="shared" si="2932"/>
        <v>7.6657534246577734</v>
      </c>
      <c r="B2832" s="34">
        <f t="shared" si="2949"/>
        <v>2798.0000000000873</v>
      </c>
      <c r="C2832">
        <v>30</v>
      </c>
      <c r="D2832" s="35">
        <f t="shared" si="2893"/>
        <v>3000</v>
      </c>
      <c r="E2832" s="27">
        <v>0</v>
      </c>
      <c r="F2832" s="64">
        <f t="shared" si="2933"/>
        <v>3.1263897495927093</v>
      </c>
      <c r="G2832" s="34">
        <v>0</v>
      </c>
      <c r="H2832" s="34">
        <f t="shared" si="2894"/>
        <v>1</v>
      </c>
      <c r="I2832" s="34">
        <f t="shared" si="2934"/>
        <v>41549.719772087105</v>
      </c>
      <c r="J2832" s="34">
        <f t="shared" si="2895"/>
        <v>94011.087003927489</v>
      </c>
      <c r="K2832" s="34">
        <f t="shared" si="2896"/>
        <v>82551.486376258123</v>
      </c>
      <c r="L2832" s="36">
        <f t="shared" si="2946"/>
        <v>1191.1995127688176</v>
      </c>
      <c r="M2832" s="34">
        <f t="shared" si="2897"/>
        <v>474.19527922407121</v>
      </c>
      <c r="N2832" s="34">
        <f t="shared" si="2935"/>
        <v>1072.9221255045434</v>
      </c>
      <c r="O2832" s="34">
        <f t="shared" si="2898"/>
        <v>146.59954174815172</v>
      </c>
      <c r="P2832">
        <f t="shared" si="2950"/>
        <v>498.9408648643722</v>
      </c>
      <c r="Q2832" s="36">
        <f t="shared" si="2899"/>
        <v>1072.9220770695974</v>
      </c>
      <c r="R2832" s="34">
        <f t="shared" si="2900"/>
        <v>631.80202989278814</v>
      </c>
      <c r="S2832" s="34">
        <f t="shared" si="2901"/>
        <v>8.8635302745387889E-5</v>
      </c>
      <c r="T2832" s="36">
        <f t="shared" si="2936"/>
        <v>-1.8894904774946786E-13</v>
      </c>
      <c r="U2832" s="36">
        <f t="shared" si="2902"/>
        <v>4048.5542507276705</v>
      </c>
      <c r="V2832" s="36">
        <f t="shared" si="2903"/>
        <v>1.1963516719941958E-8</v>
      </c>
      <c r="W2832" s="68">
        <f t="shared" si="2904"/>
        <v>3.403427179339479</v>
      </c>
      <c r="X2832">
        <f t="shared" si="2905"/>
        <v>6.8400694142123895</v>
      </c>
      <c r="Y2832">
        <f t="shared" si="2906"/>
        <v>0.11712706557874125</v>
      </c>
      <c r="Z2832" s="34">
        <f t="shared" si="2907"/>
        <v>1.9787218138990353E-2</v>
      </c>
      <c r="AA2832" s="36">
        <f t="shared" si="2908"/>
        <v>3.5151381503228698E-9</v>
      </c>
      <c r="AB2832" s="34">
        <f t="shared" si="2909"/>
        <v>1.9787218138990353E-2</v>
      </c>
      <c r="AC2832" s="36">
        <f t="shared" si="2910"/>
        <v>109.64432510517868</v>
      </c>
      <c r="AD2832" s="34">
        <f t="shared" si="2911"/>
        <v>0</v>
      </c>
      <c r="AE2832">
        <f t="shared" si="2937"/>
        <v>5541.1692707387974</v>
      </c>
      <c r="AF2832" s="36">
        <f t="shared" si="2951"/>
        <v>0</v>
      </c>
      <c r="AG2832" s="34">
        <f t="shared" si="2912"/>
        <v>464.33679846474382</v>
      </c>
      <c r="AH2832">
        <f t="shared" si="2947"/>
        <v>3.3109790365415392E-5</v>
      </c>
      <c r="AI2832" s="29">
        <f t="shared" si="2938"/>
        <v>464.33679846474382</v>
      </c>
      <c r="AJ2832">
        <f t="shared" si="2939"/>
        <v>7893.7253659166481</v>
      </c>
      <c r="AK2832" s="36">
        <f t="shared" si="2952"/>
        <v>-1.0013084867740232E-2</v>
      </c>
      <c r="AL2832" s="36">
        <f t="shared" si="2940"/>
        <v>8.1093576946972452E-3</v>
      </c>
      <c r="AM2832" s="36">
        <f t="shared" si="2941"/>
        <v>5.4700096436853425E-3</v>
      </c>
      <c r="AN2832" s="37">
        <f t="shared" si="2953"/>
        <v>1.1470424891487033E-3</v>
      </c>
      <c r="AO2832" s="36">
        <f t="shared" si="2954"/>
        <v>0.1144891990687026</v>
      </c>
      <c r="AP2832" s="36">
        <f t="shared" si="2955"/>
        <v>-9.2257948082730482E-5</v>
      </c>
      <c r="AQ2832" s="74">
        <f t="shared" si="2913"/>
        <v>8.9524770596232053E-2</v>
      </c>
      <c r="AR2832" s="73">
        <f t="shared" si="2914"/>
        <v>1.1695602992885163E-3</v>
      </c>
      <c r="AS2832" s="72">
        <f t="shared" si="2956"/>
        <v>1.5006988563428649E-3</v>
      </c>
      <c r="AT2832" s="37">
        <f t="shared" si="2915"/>
        <v>362.44589054279464</v>
      </c>
      <c r="AU2832" s="37">
        <f t="shared" si="2916"/>
        <v>-4.3748283451730249E-2</v>
      </c>
      <c r="AV2832" s="34">
        <f t="shared" si="2917"/>
        <v>1.0842530864179991</v>
      </c>
      <c r="AW2832" s="34">
        <f t="shared" si="2918"/>
        <v>0.32006556279000264</v>
      </c>
      <c r="AX2832" s="37">
        <f t="shared" si="2919"/>
        <v>1.892627205848108</v>
      </c>
      <c r="AY2832" s="7">
        <f t="shared" si="2920"/>
        <v>6.7003730343955885</v>
      </c>
      <c r="AZ2832" s="37">
        <f t="shared" si="2921"/>
        <v>5.2960543851875865</v>
      </c>
      <c r="BA2832" s="2">
        <f>BE2832*'mass balance'!$B$17+BF2832*'mass balance'!$C$17+BG2832*'mass balance'!$D$17+BH2832*'mass balance'!$E$17</f>
        <v>1.1218872344188771E-3</v>
      </c>
      <c r="BB2832" s="2">
        <f>BE2832*'mass balance'!$B$18+BF2832*'mass balance'!$C$18+BG2832*'mass balance'!$D$18+BH2832*'mass balance'!$E$18</f>
        <v>1.1391470380253217E-3</v>
      </c>
      <c r="BC2832" s="2">
        <f>BE2832*'mass balance'!$B$19+BF2832*'mass balance'!$C$19+BG2832*'mass balance'!$D$19+BH2832*'mass balance'!$E$19</f>
        <v>-1.4239337975316517E-3</v>
      </c>
      <c r="BD2832" s="2">
        <f>BE2832*'mass balance'!$B$20+BF2832*'mass balance'!$C$20+BG2832*'mass balance'!$D$20+BH2832*'mass balance'!$E$20</f>
        <v>5.177941081933279E-5</v>
      </c>
      <c r="BE2832" s="2">
        <f>N2832*'mass balance'!$H$11+R2832*'mass balance'!$I$11+S2832*'mass balance'!$J$11</f>
        <v>-2.4043072840437946E-3</v>
      </c>
      <c r="BF2832" s="2">
        <f>N2832*'mass balance'!$H$12+R2832*'mass balance'!$I$12+S2832*'mass balance'!$J$12</f>
        <v>1.5016966606044629E-10</v>
      </c>
      <c r="BG2832" s="2">
        <f>N2832*'mass balance'!$H$13+R2832*'mass balance'!$I$13+S2832*'mass balance'!$J$13</f>
        <v>7.6055173616629734E-4</v>
      </c>
      <c r="BH2832" s="2">
        <f>N2832*'mass balance'!$H$14+R2832*'mass balance'!$I$14+S2832*'mass balance'!$J$14</f>
        <v>2.6297110919229006E-4</v>
      </c>
      <c r="BI2832" s="36">
        <f t="shared" si="2922"/>
        <v>6.038243608117373E-16</v>
      </c>
      <c r="BJ2832" s="36">
        <f t="shared" si="2923"/>
        <v>4.7977761197875093E-17</v>
      </c>
      <c r="BK2832" s="36">
        <f t="shared" si="2924"/>
        <v>1.2333726342589974E-13</v>
      </c>
      <c r="BL2832" s="36">
        <f t="shared" si="2925"/>
        <v>1.2333669914768451E-13</v>
      </c>
      <c r="BM2832" s="36">
        <f t="shared" si="2957"/>
        <v>1.6052803363762813E-10</v>
      </c>
      <c r="BN2832" s="36">
        <f t="shared" ca="1" si="2926"/>
        <v>0.63395725325573304</v>
      </c>
      <c r="BO2832" s="36">
        <f t="shared" ca="1" si="2942"/>
        <v>1</v>
      </c>
      <c r="BP2832" s="36">
        <f t="shared" si="2958"/>
        <v>-1.6052801108268162E-10</v>
      </c>
      <c r="BQ2832" s="36">
        <f t="shared" si="2959"/>
        <v>0.99999985949527948</v>
      </c>
      <c r="BR2832" s="2">
        <f t="shared" si="2948"/>
        <v>-5</v>
      </c>
      <c r="BS2832">
        <v>0</v>
      </c>
      <c r="BT2832" s="37">
        <f t="shared" si="2943"/>
        <v>1.4274936320254803</v>
      </c>
      <c r="BU2832" s="34">
        <f t="shared" si="2927"/>
        <v>-5</v>
      </c>
      <c r="BV2832" s="34">
        <f t="shared" si="2928"/>
        <v>-5</v>
      </c>
      <c r="BW2832" s="34">
        <f t="shared" si="2929"/>
        <v>-5</v>
      </c>
      <c r="BX2832" s="34">
        <f t="shared" si="2930"/>
        <v>-5</v>
      </c>
      <c r="BY2832" s="34">
        <f t="shared" si="2931"/>
        <v>25.260009887404671</v>
      </c>
      <c r="BZ2832" s="36">
        <f t="shared" si="2944"/>
        <v>1.4239337975316517E-3</v>
      </c>
      <c r="CA2832" s="34">
        <f t="shared" si="2945"/>
        <v>0.26953908102190277</v>
      </c>
    </row>
    <row r="2833" spans="1:79" ht="13.2" x14ac:dyDescent="0.25">
      <c r="A2833" s="75">
        <f t="shared" si="2932"/>
        <v>7.6684931506851708</v>
      </c>
      <c r="B2833" s="34">
        <f t="shared" si="2949"/>
        <v>2799.0000000000873</v>
      </c>
      <c r="C2833">
        <v>30</v>
      </c>
      <c r="D2833" s="35">
        <f t="shared" si="2893"/>
        <v>3000</v>
      </c>
      <c r="E2833" s="27">
        <v>0</v>
      </c>
      <c r="F2833" s="64">
        <f t="shared" si="2933"/>
        <v>3.1263897495927093</v>
      </c>
      <c r="G2833" s="34">
        <v>0</v>
      </c>
      <c r="H2833" s="34">
        <f t="shared" si="2894"/>
        <v>1</v>
      </c>
      <c r="I2833" s="34">
        <f t="shared" si="2934"/>
        <v>41549.719772087105</v>
      </c>
      <c r="J2833" s="34">
        <f t="shared" si="2895"/>
        <v>94011.087224235453</v>
      </c>
      <c r="K2833" s="34">
        <f t="shared" si="2896"/>
        <v>82551.486569711386</v>
      </c>
      <c r="L2833" s="36">
        <f t="shared" si="2946"/>
        <v>1191.1995169560485</v>
      </c>
      <c r="M2833" s="34">
        <f t="shared" si="2897"/>
        <v>474.19527922407121</v>
      </c>
      <c r="N2833" s="34">
        <f t="shared" si="2935"/>
        <v>1072.9221280188563</v>
      </c>
      <c r="O2833" s="34">
        <f t="shared" si="2898"/>
        <v>146.59954174815172</v>
      </c>
      <c r="P2833">
        <f t="shared" si="2950"/>
        <v>498.94086661821831</v>
      </c>
      <c r="Q2833" s="36">
        <f t="shared" si="2899"/>
        <v>1072.9220798386427</v>
      </c>
      <c r="R2833" s="34">
        <f t="shared" si="2900"/>
        <v>631.80203172070196</v>
      </c>
      <c r="S2833" s="34">
        <f t="shared" si="2901"/>
        <v>8.8169145783467684E-5</v>
      </c>
      <c r="T2833" s="36">
        <f t="shared" si="2936"/>
        <v>-1.8894904752807386E-13</v>
      </c>
      <c r="U2833" s="36">
        <f t="shared" si="2902"/>
        <v>4048.5542507276705</v>
      </c>
      <c r="V2833" s="36">
        <f t="shared" si="2903"/>
        <v>1.1900597359949941E-8</v>
      </c>
      <c r="W2833" s="68">
        <f t="shared" si="2904"/>
        <v>3.4034271913029959</v>
      </c>
      <c r="X2833">
        <f t="shared" si="2905"/>
        <v>6.8400694222269856</v>
      </c>
      <c r="Y2833">
        <f t="shared" si="2906"/>
        <v>0.11712706557874125</v>
      </c>
      <c r="Z2833" s="34">
        <f t="shared" si="2907"/>
        <v>1.9787218138990353E-2</v>
      </c>
      <c r="AA2833" s="36">
        <f t="shared" si="2908"/>
        <v>3.4966510787597657E-9</v>
      </c>
      <c r="AB2833" s="34">
        <f t="shared" si="2909"/>
        <v>1.9787218138990353E-2</v>
      </c>
      <c r="AC2833" s="36">
        <f t="shared" si="2910"/>
        <v>109.64432510517868</v>
      </c>
      <c r="AD2833" s="34">
        <f t="shared" si="2911"/>
        <v>0</v>
      </c>
      <c r="AE2833">
        <f t="shared" si="2937"/>
        <v>5541.1692707387974</v>
      </c>
      <c r="AF2833" s="36">
        <f t="shared" si="2951"/>
        <v>0</v>
      </c>
      <c r="AG2833" s="34">
        <f t="shared" si="2912"/>
        <v>464.33679994610003</v>
      </c>
      <c r="AH2833">
        <f t="shared" si="2947"/>
        <v>3.2935657031885057E-5</v>
      </c>
      <c r="AI2833" s="29">
        <f t="shared" si="2938"/>
        <v>464.33679994610003</v>
      </c>
      <c r="AJ2833">
        <f t="shared" si="2939"/>
        <v>8358.0621658627479</v>
      </c>
      <c r="AK2833" s="36">
        <f t="shared" si="2952"/>
        <v>-1.1695602992885163E-3</v>
      </c>
      <c r="AL2833" s="36">
        <f t="shared" si="2940"/>
        <v>1.3010239355089063E-4</v>
      </c>
      <c r="AM2833" s="36">
        <f t="shared" si="2941"/>
        <v>6.2750520145414611E-4</v>
      </c>
      <c r="AN2833" s="37">
        <f t="shared" si="2953"/>
        <v>-8.866042378591529E-3</v>
      </c>
      <c r="AO2833" s="36">
        <f t="shared" si="2954"/>
        <v>0.12259855676339984</v>
      </c>
      <c r="AP2833" s="36">
        <f t="shared" si="2955"/>
        <v>5.377751695602612E-3</v>
      </c>
      <c r="AQ2833" s="74">
        <f t="shared" si="2913"/>
        <v>-0.5635481036632296</v>
      </c>
      <c r="AR2833" s="73">
        <f t="shared" si="2914"/>
        <v>-1.009087439418368E-2</v>
      </c>
      <c r="AS2833" s="72">
        <f t="shared" si="2956"/>
        <v>1.8427060979372186E-3</v>
      </c>
      <c r="AT2833" s="37">
        <f t="shared" si="2915"/>
        <v>-2281.5550705752848</v>
      </c>
      <c r="AU2833" s="37">
        <f t="shared" si="2916"/>
        <v>2.5501044668940032</v>
      </c>
      <c r="AV2833" s="34">
        <f t="shared" si="2917"/>
        <v>1.1480326813292061</v>
      </c>
      <c r="AW2833" s="34">
        <f t="shared" si="2918"/>
        <v>0.32006556391507734</v>
      </c>
      <c r="AX2833" s="37">
        <f t="shared" si="2919"/>
        <v>1.892627212500954</v>
      </c>
      <c r="AY2833" s="7">
        <f t="shared" si="2920"/>
        <v>6.7641526490482331</v>
      </c>
      <c r="AZ2833" s="37">
        <f t="shared" si="2921"/>
        <v>5.2960544038039501</v>
      </c>
      <c r="BA2833" s="2">
        <f>BE2833*'mass balance'!$B$17+BF2833*'mass balance'!$C$17+BG2833*'mass balance'!$D$17+BH2833*'mass balance'!$E$17</f>
        <v>1.1218872375231784E-3</v>
      </c>
      <c r="BB2833" s="2">
        <f>BE2833*'mass balance'!$B$18+BF2833*'mass balance'!$C$18+BG2833*'mass balance'!$D$18+BH2833*'mass balance'!$E$18</f>
        <v>1.1391470411773815E-3</v>
      </c>
      <c r="BC2833" s="2">
        <f>BE2833*'mass balance'!$B$19+BF2833*'mass balance'!$C$19+BG2833*'mass balance'!$D$19+BH2833*'mass balance'!$E$19</f>
        <v>-1.4239338014717265E-3</v>
      </c>
      <c r="BD2833" s="2">
        <f>BE2833*'mass balance'!$B$20+BF2833*'mass balance'!$C$20+BG2833*'mass balance'!$D$20+BH2833*'mass balance'!$E$20</f>
        <v>5.177941096260823E-5</v>
      </c>
      <c r="BE2833" s="2">
        <f>N2833*'mass balance'!$H$11+R2833*'mass balance'!$I$11+S2833*'mass balance'!$J$11</f>
        <v>-2.4043072896781092E-3</v>
      </c>
      <c r="BF2833" s="2">
        <f>N2833*'mass balance'!$H$12+R2833*'mass balance'!$I$12+S2833*'mass balance'!$J$12</f>
        <v>1.4937988328614475E-10</v>
      </c>
      <c r="BG2833" s="2">
        <f>N2833*'mass balance'!$H$13+R2833*'mass balance'!$I$13+S2833*'mass balance'!$J$13</f>
        <v>7.6055173815346288E-4</v>
      </c>
      <c r="BH2833" s="2">
        <f>N2833*'mass balance'!$H$14+R2833*'mass balance'!$I$14+S2833*'mass balance'!$J$14</f>
        <v>2.629711098085432E-4</v>
      </c>
      <c r="BI2833" s="36">
        <f t="shared" si="2922"/>
        <v>6.038243608117373E-16</v>
      </c>
      <c r="BJ2833" s="36">
        <f t="shared" si="2923"/>
        <v>4.7978136855541681E-17</v>
      </c>
      <c r="BK2833" s="36">
        <f t="shared" si="2924"/>
        <v>1.2338524118709762E-13</v>
      </c>
      <c r="BL2833" s="36">
        <f t="shared" si="2925"/>
        <v>1.2338467944531024E-13</v>
      </c>
      <c r="BM2833" s="36">
        <f t="shared" si="2957"/>
        <v>1.6065137033677582E-10</v>
      </c>
      <c r="BN2833" s="36">
        <f t="shared" ca="1" si="2926"/>
        <v>0.45507798871873739</v>
      </c>
      <c r="BO2833" s="36">
        <f t="shared" ca="1" si="2942"/>
        <v>1</v>
      </c>
      <c r="BP2833" s="36">
        <f t="shared" si="2958"/>
        <v>-1.6065134773871087E-10</v>
      </c>
      <c r="BQ2833" s="36">
        <f t="shared" si="2959"/>
        <v>0.99999985933475144</v>
      </c>
      <c r="BR2833" s="2">
        <f t="shared" si="2948"/>
        <v>-5</v>
      </c>
      <c r="BS2833">
        <v>0</v>
      </c>
      <c r="BT2833" s="37">
        <f t="shared" si="2943"/>
        <v>1.4274936359754056</v>
      </c>
      <c r="BU2833" s="34">
        <f t="shared" si="2927"/>
        <v>-5</v>
      </c>
      <c r="BV2833" s="34">
        <f t="shared" si="2928"/>
        <v>-5</v>
      </c>
      <c r="BW2833" s="34">
        <f t="shared" si="2929"/>
        <v>-5</v>
      </c>
      <c r="BX2833" s="34">
        <f t="shared" si="2930"/>
        <v>-5</v>
      </c>
      <c r="BY2833" s="34">
        <f t="shared" si="2931"/>
        <v>25.260009946599617</v>
      </c>
      <c r="BZ2833" s="36">
        <f t="shared" si="2944"/>
        <v>1.4239338014717265E-3</v>
      </c>
      <c r="CA2833" s="34">
        <f t="shared" si="2945"/>
        <v>0.26953908082025979</v>
      </c>
    </row>
    <row r="2834" spans="1:79" ht="13.2" x14ac:dyDescent="0.25">
      <c r="A2834" s="75">
        <f t="shared" si="2932"/>
        <v>7.6712328767125681</v>
      </c>
      <c r="B2834" s="34">
        <f t="shared" si="2949"/>
        <v>2800.0000000000873</v>
      </c>
      <c r="C2834">
        <v>30</v>
      </c>
      <c r="D2834" s="35">
        <f t="shared" si="2893"/>
        <v>3000</v>
      </c>
      <c r="E2834" s="27">
        <v>0</v>
      </c>
      <c r="F2834" s="64">
        <f t="shared" si="2933"/>
        <v>3.1263897495927093</v>
      </c>
      <c r="G2834" s="34">
        <v>0</v>
      </c>
      <c r="H2834" s="34">
        <f t="shared" si="2894"/>
        <v>1</v>
      </c>
      <c r="I2834" s="34">
        <f t="shared" si="2934"/>
        <v>41549.719772087105</v>
      </c>
      <c r="J2834" s="34">
        <f t="shared" si="2895"/>
        <v>94011.087443384764</v>
      </c>
      <c r="K2834" s="34">
        <f t="shared" si="2896"/>
        <v>82551.486762147208</v>
      </c>
      <c r="L2834" s="36">
        <f t="shared" si="2946"/>
        <v>1191.1995211212577</v>
      </c>
      <c r="M2834" s="34">
        <f t="shared" si="2897"/>
        <v>474.19527922407121</v>
      </c>
      <c r="N2834" s="34">
        <f t="shared" si="2935"/>
        <v>1072.9221305199458</v>
      </c>
      <c r="O2834" s="34">
        <f t="shared" si="2898"/>
        <v>146.59954174815172</v>
      </c>
      <c r="P2834">
        <f t="shared" si="2950"/>
        <v>498.94086836284043</v>
      </c>
      <c r="Q2834" s="36">
        <f t="shared" si="2899"/>
        <v>1072.9220825931252</v>
      </c>
      <c r="R2834" s="34">
        <f t="shared" si="2900"/>
        <v>631.80203353900242</v>
      </c>
      <c r="S2834" s="34">
        <f t="shared" si="2901"/>
        <v>8.7705440591889783E-5</v>
      </c>
      <c r="T2834" s="36">
        <f t="shared" si="2936"/>
        <v>-1.8894904730784422E-13</v>
      </c>
      <c r="U2834" s="36">
        <f t="shared" si="2902"/>
        <v>4048.5542507276705</v>
      </c>
      <c r="V2834" s="36">
        <f t="shared" si="2903"/>
        <v>1.1838008923859845E-8</v>
      </c>
      <c r="W2834" s="68">
        <f t="shared" si="2904"/>
        <v>3.4034272032035933</v>
      </c>
      <c r="X2834">
        <f t="shared" si="2905"/>
        <v>6.8400694301994314</v>
      </c>
      <c r="Y2834">
        <f t="shared" si="2906"/>
        <v>0.11712706557874125</v>
      </c>
      <c r="Z2834" s="34">
        <f t="shared" si="2907"/>
        <v>1.9787218138990353E-2</v>
      </c>
      <c r="AA2834" s="36">
        <f t="shared" si="2908"/>
        <v>3.4782612399398202E-9</v>
      </c>
      <c r="AB2834" s="34">
        <f t="shared" si="2909"/>
        <v>1.9787218138990353E-2</v>
      </c>
      <c r="AC2834" s="36">
        <f t="shared" si="2910"/>
        <v>109.64432510517868</v>
      </c>
      <c r="AD2834" s="34">
        <f t="shared" si="2911"/>
        <v>0</v>
      </c>
      <c r="AE2834">
        <f t="shared" si="2937"/>
        <v>5541.1692707387974</v>
      </c>
      <c r="AF2834" s="36">
        <f t="shared" si="2951"/>
        <v>0</v>
      </c>
      <c r="AG2834" s="34">
        <f t="shared" si="2912"/>
        <v>464.33680141966551</v>
      </c>
      <c r="AH2834">
        <f t="shared" si="2947"/>
        <v>3.2762439673206245E-5</v>
      </c>
      <c r="AI2834" s="29">
        <f t="shared" si="2938"/>
        <v>464.33680141966551</v>
      </c>
      <c r="AJ2834">
        <f t="shared" si="2939"/>
        <v>8822.3989672824137</v>
      </c>
      <c r="AK2834" s="36">
        <f t="shared" si="2952"/>
        <v>1.009087439418368E-2</v>
      </c>
      <c r="AL2834" s="36">
        <f t="shared" si="2940"/>
        <v>-7.4694398253048683E-3</v>
      </c>
      <c r="AM2834" s="36">
        <f t="shared" si="2941"/>
        <v>-5.5047258205546575E-3</v>
      </c>
      <c r="AN2834" s="37">
        <f t="shared" si="2953"/>
        <v>-1.0035602677880045E-2</v>
      </c>
      <c r="AO2834" s="36">
        <f t="shared" si="2954"/>
        <v>0.12272865915695073</v>
      </c>
      <c r="AP2834" s="36">
        <f t="shared" si="2955"/>
        <v>6.0052568970567584E-3</v>
      </c>
      <c r="AQ2834" s="74">
        <f t="shared" si="2913"/>
        <v>-0.63586182653558543</v>
      </c>
      <c r="AR2834" s="73">
        <f t="shared" si="2914"/>
        <v>-1.1660228759582334E-2</v>
      </c>
      <c r="AS2834" s="72">
        <f t="shared" si="2956"/>
        <v>1.8485788011186183E-3</v>
      </c>
      <c r="AT2834" s="37">
        <f t="shared" si="2915"/>
        <v>-2574.3211006961037</v>
      </c>
      <c r="AU2834" s="37">
        <f t="shared" si="2916"/>
        <v>2.8476644711121089</v>
      </c>
      <c r="AV2834" s="34">
        <f t="shared" si="2917"/>
        <v>1.2118122764429424</v>
      </c>
      <c r="AW2834" s="34">
        <f t="shared" si="2918"/>
        <v>0.320065565034235</v>
      </c>
      <c r="AX2834" s="37">
        <f t="shared" si="2919"/>
        <v>1.8926272191188107</v>
      </c>
      <c r="AY2834" s="7">
        <f t="shared" si="2920"/>
        <v>6.8279322637995818</v>
      </c>
      <c r="AZ2834" s="37">
        <f t="shared" si="2921"/>
        <v>5.2960544223224044</v>
      </c>
      <c r="BA2834" s="2">
        <f>BE2834*'mass balance'!$B$17+BF2834*'mass balance'!$C$17+BG2834*'mass balance'!$D$17+BH2834*'mass balance'!$E$17</f>
        <v>1.1218872406111538E-3</v>
      </c>
      <c r="BB2834" s="2">
        <f>BE2834*'mass balance'!$B$18+BF2834*'mass balance'!$C$18+BG2834*'mass balance'!$D$18+BH2834*'mass balance'!$E$18</f>
        <v>1.139147044312864E-3</v>
      </c>
      <c r="BC2834" s="2">
        <f>BE2834*'mass balance'!$B$19+BF2834*'mass balance'!$C$19+BG2834*'mass balance'!$D$19+BH2834*'mass balance'!$E$19</f>
        <v>-1.4239338053910803E-3</v>
      </c>
      <c r="BD2834" s="2">
        <f>BE2834*'mass balance'!$B$20+BF2834*'mass balance'!$C$20+BG2834*'mass balance'!$D$20+BH2834*'mass balance'!$E$20</f>
        <v>5.1779411105130183E-5</v>
      </c>
      <c r="BE2834" s="2">
        <f>N2834*'mass balance'!$H$11+R2834*'mass balance'!$I$11+S2834*'mass balance'!$J$11</f>
        <v>-2.4043072952827918E-3</v>
      </c>
      <c r="BF2834" s="2">
        <f>N2834*'mass balance'!$H$12+R2834*'mass balance'!$I$12+S2834*'mass balance'!$J$12</f>
        <v>1.48594254404504E-10</v>
      </c>
      <c r="BG2834" s="2">
        <f>N2834*'mass balance'!$H$13+R2834*'mass balance'!$I$13+S2834*'mass balance'!$J$13</f>
        <v>7.6055174013017713E-4</v>
      </c>
      <c r="BH2834" s="2">
        <f>N2834*'mass balance'!$H$14+R2834*'mass balance'!$I$14+S2834*'mass balance'!$J$14</f>
        <v>2.6297111042155534E-4</v>
      </c>
      <c r="BI2834" s="36">
        <f t="shared" si="2922"/>
        <v>6.038243608117373E-16</v>
      </c>
      <c r="BJ2834" s="36">
        <f t="shared" si="2923"/>
        <v>4.7978512506124188E-17</v>
      </c>
      <c r="BK2834" s="36">
        <f t="shared" si="2924"/>
        <v>1.2343321932395316E-13</v>
      </c>
      <c r="BL2834" s="36">
        <f t="shared" si="2925"/>
        <v>1.2343266010735441E-13</v>
      </c>
      <c r="BM2834" s="36">
        <f t="shared" si="2957"/>
        <v>1.6077475501622113E-10</v>
      </c>
      <c r="BN2834" s="36">
        <f t="shared" ca="1" si="2926"/>
        <v>0.41380389640535697</v>
      </c>
      <c r="BO2834" s="36">
        <f t="shared" ca="1" si="2942"/>
        <v>1</v>
      </c>
      <c r="BP2834" s="36">
        <f t="shared" si="2958"/>
        <v>-1.6077473237497157E-10</v>
      </c>
      <c r="BQ2834" s="36">
        <f t="shared" si="2959"/>
        <v>0.99999985917410006</v>
      </c>
      <c r="BR2834" s="2">
        <f t="shared" si="2948"/>
        <v>-5</v>
      </c>
      <c r="BS2834">
        <v>0</v>
      </c>
      <c r="BT2834" s="37">
        <f t="shared" si="2943"/>
        <v>1.4274936399045577</v>
      </c>
      <c r="BU2834" s="34">
        <f t="shared" si="2927"/>
        <v>-5</v>
      </c>
      <c r="BV2834" s="34">
        <f t="shared" si="2928"/>
        <v>-5</v>
      </c>
      <c r="BW2834" s="34">
        <f t="shared" si="2929"/>
        <v>-5</v>
      </c>
      <c r="BX2834" s="34">
        <f t="shared" si="2930"/>
        <v>-5</v>
      </c>
      <c r="BY2834" s="34">
        <f t="shared" si="2931"/>
        <v>25.260010005483242</v>
      </c>
      <c r="BZ2834" s="36">
        <f t="shared" si="2944"/>
        <v>1.4239338053910803E-3</v>
      </c>
      <c r="CA2834" s="34">
        <f t="shared" si="2945"/>
        <v>0.26953908061967741</v>
      </c>
    </row>
    <row r="2835" spans="1:79" ht="13.2" x14ac:dyDescent="0.25">
      <c r="A2835" s="75">
        <f t="shared" si="2932"/>
        <v>7.6739726027399655</v>
      </c>
      <c r="B2835" s="34">
        <f t="shared" si="2949"/>
        <v>2801.0000000000873</v>
      </c>
      <c r="C2835">
        <v>30</v>
      </c>
      <c r="D2835" s="35">
        <f t="shared" si="2893"/>
        <v>3000</v>
      </c>
      <c r="E2835" s="27">
        <v>0</v>
      </c>
      <c r="F2835" s="64">
        <f t="shared" si="2933"/>
        <v>3.1263897495927093</v>
      </c>
      <c r="G2835" s="34">
        <v>0</v>
      </c>
      <c r="H2835" s="34">
        <f t="shared" si="2894"/>
        <v>1</v>
      </c>
      <c r="I2835" s="34">
        <f t="shared" si="2934"/>
        <v>41549.719772087105</v>
      </c>
      <c r="J2835" s="34">
        <f t="shared" si="2895"/>
        <v>94011.087661381491</v>
      </c>
      <c r="K2835" s="34">
        <f t="shared" si="2896"/>
        <v>82551.486953570959</v>
      </c>
      <c r="L2835" s="36">
        <f t="shared" si="2946"/>
        <v>1191.1995252645606</v>
      </c>
      <c r="M2835" s="34">
        <f t="shared" si="2897"/>
        <v>474.19527922407121</v>
      </c>
      <c r="N2835" s="34">
        <f t="shared" si="2935"/>
        <v>1072.9221330078813</v>
      </c>
      <c r="O2835" s="34">
        <f t="shared" si="2898"/>
        <v>146.59954174815172</v>
      </c>
      <c r="P2835">
        <f t="shared" si="2950"/>
        <v>498.94087009828706</v>
      </c>
      <c r="Q2835" s="36">
        <f t="shared" si="2899"/>
        <v>1072.922085333121</v>
      </c>
      <c r="R2835" s="34">
        <f t="shared" si="2900"/>
        <v>631.80203534773989</v>
      </c>
      <c r="S2835" s="34">
        <f t="shared" si="2901"/>
        <v>8.7244174210354686E-5</v>
      </c>
      <c r="T2835" s="36">
        <f t="shared" si="2936"/>
        <v>-1.8894904708877285E-13</v>
      </c>
      <c r="U2835" s="36">
        <f t="shared" si="2902"/>
        <v>4048.5542507276705</v>
      </c>
      <c r="V2835" s="36">
        <f t="shared" si="2903"/>
        <v>1.1775749654018539E-8</v>
      </c>
      <c r="W2835" s="68">
        <f t="shared" si="2904"/>
        <v>3.4034272150416021</v>
      </c>
      <c r="X2835">
        <f t="shared" si="2905"/>
        <v>6.8400694381299463</v>
      </c>
      <c r="Y2835">
        <f t="shared" si="2906"/>
        <v>0.11712706557874125</v>
      </c>
      <c r="Z2835" s="34">
        <f t="shared" si="2907"/>
        <v>1.9787218138990353E-2</v>
      </c>
      <c r="AA2835" s="36">
        <f t="shared" si="2908"/>
        <v>3.4599681174244229E-9</v>
      </c>
      <c r="AB2835" s="34">
        <f t="shared" si="2909"/>
        <v>1.9787218138990353E-2</v>
      </c>
      <c r="AC2835" s="36">
        <f t="shared" si="2910"/>
        <v>109.64432510517868</v>
      </c>
      <c r="AD2835" s="34">
        <f t="shared" si="2911"/>
        <v>0</v>
      </c>
      <c r="AE2835">
        <f t="shared" si="2937"/>
        <v>5541.1692707387974</v>
      </c>
      <c r="AF2835" s="36">
        <f t="shared" si="2951"/>
        <v>0</v>
      </c>
      <c r="AG2835" s="34">
        <f t="shared" si="2912"/>
        <v>464.33680288548106</v>
      </c>
      <c r="AH2835">
        <f t="shared" si="2947"/>
        <v>3.2590133230314677E-5</v>
      </c>
      <c r="AI2835" s="29">
        <f t="shared" si="2938"/>
        <v>464.33680288548106</v>
      </c>
      <c r="AJ2835">
        <f t="shared" si="2939"/>
        <v>9286.7357701678939</v>
      </c>
      <c r="AK2835" s="36">
        <f t="shared" si="2952"/>
        <v>1.1660228759582334E-2</v>
      </c>
      <c r="AL2835" s="36">
        <f t="shared" si="2940"/>
        <v>-8.4898919828035584E-3</v>
      </c>
      <c r="AM2835" s="36">
        <f t="shared" si="2941"/>
        <v>-6.3566999077164996E-3</v>
      </c>
      <c r="AN2835" s="37">
        <f t="shared" si="2953"/>
        <v>5.5271716303635296E-5</v>
      </c>
      <c r="AO2835" s="36">
        <f t="shared" si="2954"/>
        <v>0.11525921933164586</v>
      </c>
      <c r="AP2835" s="36">
        <f t="shared" si="2955"/>
        <v>5.005310765021009E-4</v>
      </c>
      <c r="AQ2835" s="74">
        <f t="shared" si="2913"/>
        <v>4.2279826096860394E-3</v>
      </c>
      <c r="AR2835" s="73">
        <f t="shared" si="2914"/>
        <v>5.7199646492055079E-5</v>
      </c>
      <c r="AS2835" s="72">
        <f t="shared" si="2956"/>
        <v>1.53118272655956E-3</v>
      </c>
      <c r="AT2835" s="37">
        <f t="shared" si="2915"/>
        <v>17.117216966447074</v>
      </c>
      <c r="AU2835" s="37">
        <f t="shared" si="2916"/>
        <v>0.23734947358223868</v>
      </c>
      <c r="AV2835" s="34">
        <f t="shared" si="2917"/>
        <v>1.2755918717581425</v>
      </c>
      <c r="AW2835" s="34">
        <f t="shared" si="2918"/>
        <v>0.32006556614750653</v>
      </c>
      <c r="AX2835" s="37">
        <f t="shared" si="2919"/>
        <v>1.8926272257018628</v>
      </c>
      <c r="AY2835" s="7">
        <f t="shared" si="2920"/>
        <v>6.8917118786491134</v>
      </c>
      <c r="AZ2835" s="37">
        <f t="shared" si="2921"/>
        <v>5.2960544407434647</v>
      </c>
      <c r="BA2835" s="2">
        <f>BE2835*'mass balance'!$B$17+BF2835*'mass balance'!$C$17+BG2835*'mass balance'!$D$17+BH2835*'mass balance'!$E$17</f>
        <v>1.1218872436828888E-3</v>
      </c>
      <c r="BB2835" s="2">
        <f>BE2835*'mass balance'!$B$18+BF2835*'mass balance'!$C$18+BG2835*'mass balance'!$D$18+BH2835*'mass balance'!$E$18</f>
        <v>1.1391470474318565E-3</v>
      </c>
      <c r="BC2835" s="2">
        <f>BE2835*'mass balance'!$B$19+BF2835*'mass balance'!$C$19+BG2835*'mass balance'!$D$19+BH2835*'mass balance'!$E$19</f>
        <v>-1.4239338092898205E-3</v>
      </c>
      <c r="BD2835" s="2">
        <f>BE2835*'mass balance'!$B$20+BF2835*'mass balance'!$C$20+BG2835*'mass balance'!$D$20+BH2835*'mass balance'!$E$20</f>
        <v>5.1779411246902567E-5</v>
      </c>
      <c r="BE2835" s="2">
        <f>N2835*'mass balance'!$H$11+R2835*'mass balance'!$I$11+S2835*'mass balance'!$J$11</f>
        <v>-2.4043073008579974E-3</v>
      </c>
      <c r="BF2835" s="2">
        <f>N2835*'mass balance'!$H$12+R2835*'mass balance'!$I$12+S2835*'mass balance'!$J$12</f>
        <v>1.4781275745763831E-10</v>
      </c>
      <c r="BG2835" s="2">
        <f>N2835*'mass balance'!$H$13+R2835*'mass balance'!$I$13+S2835*'mass balance'!$J$13</f>
        <v>7.6055174209649498E-4</v>
      </c>
      <c r="BH2835" s="2">
        <f>N2835*'mass balance'!$H$14+R2835*'mass balance'!$I$14+S2835*'mass balance'!$J$14</f>
        <v>2.6297111103134343E-4</v>
      </c>
      <c r="BI2835" s="36">
        <f t="shared" si="2922"/>
        <v>6.038243608117373E-16</v>
      </c>
      <c r="BJ2835" s="36">
        <f t="shared" si="2923"/>
        <v>4.7978888149671201E-17</v>
      </c>
      <c r="BK2835" s="36">
        <f t="shared" si="2924"/>
        <v>1.2348119783645928E-13</v>
      </c>
      <c r="BL2835" s="36">
        <f t="shared" si="2925"/>
        <v>1.2348064113385977E-13</v>
      </c>
      <c r="BM2835" s="36">
        <f t="shared" si="2957"/>
        <v>1.6089818767632849E-10</v>
      </c>
      <c r="BN2835" s="36">
        <f t="shared" ca="1" si="2926"/>
        <v>0.13130058783975151</v>
      </c>
      <c r="BO2835" s="36">
        <f t="shared" ca="1" si="2942"/>
        <v>1</v>
      </c>
      <c r="BP2835" s="36">
        <f t="shared" si="2958"/>
        <v>-1.6089816499182805E-10</v>
      </c>
      <c r="BQ2835" s="36">
        <f t="shared" si="2959"/>
        <v>0.99999985901332533</v>
      </c>
      <c r="BR2835" s="2">
        <f t="shared" si="2948"/>
        <v>-5</v>
      </c>
      <c r="BS2835">
        <v>0</v>
      </c>
      <c r="BT2835" s="37">
        <f t="shared" si="2943"/>
        <v>1.427493643813045</v>
      </c>
      <c r="BU2835" s="34">
        <f t="shared" si="2927"/>
        <v>-5</v>
      </c>
      <c r="BV2835" s="34">
        <f t="shared" si="2928"/>
        <v>-5</v>
      </c>
      <c r="BW2835" s="34">
        <f t="shared" si="2929"/>
        <v>-5</v>
      </c>
      <c r="BX2835" s="34">
        <f t="shared" si="2930"/>
        <v>-5</v>
      </c>
      <c r="BY2835" s="34">
        <f t="shared" si="2931"/>
        <v>25.26001006405718</v>
      </c>
      <c r="BZ2835" s="36">
        <f t="shared" si="2944"/>
        <v>1.4239338092898205E-3</v>
      </c>
      <c r="CA2835" s="34">
        <f t="shared" si="2945"/>
        <v>0.26953908042014996</v>
      </c>
    </row>
    <row r="2836" spans="1:79" ht="13.2" x14ac:dyDescent="0.25">
      <c r="A2836" s="75">
        <f t="shared" si="2932"/>
        <v>7.6767123287673629</v>
      </c>
      <c r="B2836" s="34">
        <f t="shared" si="2949"/>
        <v>2802.0000000000873</v>
      </c>
      <c r="C2836">
        <v>30</v>
      </c>
      <c r="D2836" s="35">
        <f t="shared" si="2893"/>
        <v>3000</v>
      </c>
      <c r="E2836" s="27">
        <v>0</v>
      </c>
      <c r="F2836" s="64">
        <f t="shared" si="2933"/>
        <v>3.1263897495927093</v>
      </c>
      <c r="G2836" s="34">
        <v>0</v>
      </c>
      <c r="H2836" s="34">
        <f t="shared" si="2894"/>
        <v>1</v>
      </c>
      <c r="I2836" s="34">
        <f t="shared" si="2934"/>
        <v>41549.719772087105</v>
      </c>
      <c r="J2836" s="34">
        <f t="shared" si="2895"/>
        <v>94011.087878231745</v>
      </c>
      <c r="K2836" s="34">
        <f t="shared" si="2896"/>
        <v>82551.487143987964</v>
      </c>
      <c r="L2836" s="36">
        <f t="shared" si="2946"/>
        <v>1191.1995293860732</v>
      </c>
      <c r="M2836" s="34">
        <f t="shared" si="2897"/>
        <v>474.19527922407121</v>
      </c>
      <c r="N2836" s="34">
        <f t="shared" si="2935"/>
        <v>1072.9221354827323</v>
      </c>
      <c r="O2836" s="34">
        <f t="shared" si="2898"/>
        <v>146.59954174815172</v>
      </c>
      <c r="P2836">
        <f t="shared" si="2950"/>
        <v>498.94087182460657</v>
      </c>
      <c r="Q2836" s="36">
        <f t="shared" si="2899"/>
        <v>1072.9220880587061</v>
      </c>
      <c r="R2836" s="34">
        <f t="shared" si="2900"/>
        <v>631.80203714696472</v>
      </c>
      <c r="S2836" s="34">
        <f t="shared" si="2901"/>
        <v>8.6785333564876055E-5</v>
      </c>
      <c r="T2836" s="36">
        <f t="shared" si="2936"/>
        <v>-1.8894904687085362E-13</v>
      </c>
      <c r="U2836" s="36">
        <f t="shared" si="2902"/>
        <v>4048.5542507276705</v>
      </c>
      <c r="V2836" s="36">
        <f t="shared" si="2903"/>
        <v>1.1713817819675764E-8</v>
      </c>
      <c r="W2836" s="68">
        <f t="shared" si="2904"/>
        <v>3.4034272268173518</v>
      </c>
      <c r="X2836">
        <f t="shared" si="2905"/>
        <v>6.840069446018755</v>
      </c>
      <c r="Y2836">
        <f t="shared" si="2906"/>
        <v>0.11712706557874125</v>
      </c>
      <c r="Z2836" s="34">
        <f t="shared" si="2907"/>
        <v>1.9787218138990353E-2</v>
      </c>
      <c r="AA2836" s="36">
        <f t="shared" si="2908"/>
        <v>3.4417712026796327E-9</v>
      </c>
      <c r="AB2836" s="34">
        <f t="shared" si="2909"/>
        <v>1.9787218138990353E-2</v>
      </c>
      <c r="AC2836" s="36">
        <f t="shared" si="2910"/>
        <v>109.64432510517868</v>
      </c>
      <c r="AD2836" s="34">
        <f t="shared" si="2911"/>
        <v>0</v>
      </c>
      <c r="AE2836">
        <f t="shared" si="2937"/>
        <v>5541.1692707387974</v>
      </c>
      <c r="AF2836" s="36">
        <f t="shared" si="2951"/>
        <v>0</v>
      </c>
      <c r="AG2836" s="34">
        <f t="shared" si="2912"/>
        <v>464.33680434358729</v>
      </c>
      <c r="AH2836">
        <f t="shared" si="2947"/>
        <v>3.2418732814676332E-5</v>
      </c>
      <c r="AI2836" s="29">
        <f t="shared" si="2938"/>
        <v>464.33680434358729</v>
      </c>
      <c r="AJ2836">
        <f t="shared" si="2939"/>
        <v>9751.0725745114814</v>
      </c>
      <c r="AK2836" s="36">
        <f t="shared" si="2952"/>
        <v>-5.7199646492055079E-5</v>
      </c>
      <c r="AL2836" s="36">
        <f t="shared" si="2940"/>
        <v>-7.1750175636144673E-4</v>
      </c>
      <c r="AM2836" s="36">
        <f t="shared" si="2941"/>
        <v>2.0695977287763967E-5</v>
      </c>
      <c r="AN2836" s="37">
        <f t="shared" si="2953"/>
        <v>1.171550047588597E-2</v>
      </c>
      <c r="AO2836" s="36">
        <f t="shared" si="2954"/>
        <v>0.1067693273488423</v>
      </c>
      <c r="AP2836" s="36">
        <f t="shared" si="2955"/>
        <v>-5.8561688312143987E-3</v>
      </c>
      <c r="AQ2836" s="74">
        <f t="shared" si="2913"/>
        <v>1.1274014497069857</v>
      </c>
      <c r="AR2836" s="73">
        <f t="shared" si="2914"/>
        <v>1.017017521199369E-2</v>
      </c>
      <c r="AS2836" s="72">
        <f t="shared" si="2956"/>
        <v>1.2171371545455338E-3</v>
      </c>
      <c r="AT2836" s="37">
        <f t="shared" si="2915"/>
        <v>4564.3459314877528</v>
      </c>
      <c r="AU2836" s="37">
        <f t="shared" si="2916"/>
        <v>-2.7769676141010144</v>
      </c>
      <c r="AV2836" s="34">
        <f t="shared" si="2917"/>
        <v>1.3393714672737478</v>
      </c>
      <c r="AW2836" s="34">
        <f t="shared" si="2918"/>
        <v>0.3200655672549233</v>
      </c>
      <c r="AX2836" s="37">
        <f t="shared" si="2919"/>
        <v>1.8926272322502924</v>
      </c>
      <c r="AY2836" s="7">
        <f t="shared" si="2920"/>
        <v>6.9554914935963152</v>
      </c>
      <c r="AZ2836" s="37">
        <f t="shared" si="2921"/>
        <v>5.2960544590676442</v>
      </c>
      <c r="BA2836" s="2">
        <f>BE2836*'mass balance'!$B$17+BF2836*'mass balance'!$C$17+BG2836*'mass balance'!$D$17+BH2836*'mass balance'!$E$17</f>
        <v>1.1218872467384678E-3</v>
      </c>
      <c r="BB2836" s="2">
        <f>BE2836*'mass balance'!$B$18+BF2836*'mass balance'!$C$18+BG2836*'mass balance'!$D$18+BH2836*'mass balance'!$E$18</f>
        <v>1.1391470505344445E-3</v>
      </c>
      <c r="BC2836" s="2">
        <f>BE2836*'mass balance'!$B$19+BF2836*'mass balance'!$C$19+BG2836*'mass balance'!$D$19+BH2836*'mass balance'!$E$19</f>
        <v>-1.4239338131680555E-3</v>
      </c>
      <c r="BD2836" s="2">
        <f>BE2836*'mass balance'!$B$20+BF2836*'mass balance'!$C$20+BG2836*'mass balance'!$D$20+BH2836*'mass balance'!$E$20</f>
        <v>5.1779411387929283E-5</v>
      </c>
      <c r="BE2836" s="2">
        <f>N2836*'mass balance'!$H$11+R2836*'mass balance'!$I$11+S2836*'mass balance'!$J$11</f>
        <v>-2.4043073064038819E-3</v>
      </c>
      <c r="BF2836" s="2">
        <f>N2836*'mass balance'!$H$12+R2836*'mass balance'!$I$12+S2836*'mass balance'!$J$12</f>
        <v>1.4703537029504896E-10</v>
      </c>
      <c r="BG2836" s="2">
        <f>N2836*'mass balance'!$H$13+R2836*'mass balance'!$I$13+S2836*'mass balance'!$J$13</f>
        <v>7.6055174405247246E-4</v>
      </c>
      <c r="BH2836" s="2">
        <f>N2836*'mass balance'!$H$14+R2836*'mass balance'!$I$14+S2836*'mass balance'!$J$14</f>
        <v>2.6297111163792457E-4</v>
      </c>
      <c r="BI2836" s="36">
        <f t="shared" si="2922"/>
        <v>6.038243608117373E-16</v>
      </c>
      <c r="BJ2836" s="36">
        <f t="shared" si="2923"/>
        <v>4.7979263786230387E-17</v>
      </c>
      <c r="BK2836" s="36">
        <f t="shared" si="2924"/>
        <v>1.2352917672460896E-13</v>
      </c>
      <c r="BL2836" s="36">
        <f t="shared" si="2925"/>
        <v>1.2352862252486792E-13</v>
      </c>
      <c r="BM2836" s="36">
        <f t="shared" si="2957"/>
        <v>1.6102166831746234E-10</v>
      </c>
      <c r="BN2836" s="36">
        <f t="shared" ca="1" si="2926"/>
        <v>0.67890145726057793</v>
      </c>
      <c r="BO2836" s="36">
        <f t="shared" ca="1" si="2942"/>
        <v>1</v>
      </c>
      <c r="BP2836" s="36">
        <f t="shared" si="2958"/>
        <v>-1.6102164558964468E-10</v>
      </c>
      <c r="BQ2836" s="36">
        <f t="shared" si="2959"/>
        <v>0.99999985885242715</v>
      </c>
      <c r="BR2836" s="2">
        <f t="shared" si="2948"/>
        <v>-5</v>
      </c>
      <c r="BS2836">
        <v>0</v>
      </c>
      <c r="BT2836" s="37">
        <f t="shared" si="2943"/>
        <v>1.4274936477009754</v>
      </c>
      <c r="BU2836" s="34">
        <f t="shared" si="2927"/>
        <v>-5</v>
      </c>
      <c r="BV2836" s="34">
        <f t="shared" si="2928"/>
        <v>-5</v>
      </c>
      <c r="BW2836" s="34">
        <f t="shared" si="2929"/>
        <v>-5</v>
      </c>
      <c r="BX2836" s="34">
        <f t="shared" si="2930"/>
        <v>-5</v>
      </c>
      <c r="BY2836" s="34">
        <f t="shared" si="2931"/>
        <v>25.26001012232307</v>
      </c>
      <c r="BZ2836" s="36">
        <f t="shared" si="2944"/>
        <v>1.4239338131680555E-3</v>
      </c>
      <c r="CA2836" s="34">
        <f t="shared" si="2945"/>
        <v>0.26953908022167161</v>
      </c>
    </row>
    <row r="2837" spans="1:79" ht="13.2" x14ac:dyDescent="0.25">
      <c r="A2837" s="75">
        <f t="shared" si="2932"/>
        <v>7.6794520547947602</v>
      </c>
      <c r="B2837" s="34">
        <f t="shared" si="2949"/>
        <v>2803.0000000000873</v>
      </c>
      <c r="C2837">
        <v>30</v>
      </c>
      <c r="D2837" s="35">
        <f t="shared" si="2893"/>
        <v>3000</v>
      </c>
      <c r="E2837" s="27">
        <v>0</v>
      </c>
      <c r="F2837" s="64">
        <f t="shared" si="2933"/>
        <v>3.1263897495927093</v>
      </c>
      <c r="G2837" s="34">
        <v>0</v>
      </c>
      <c r="H2837" s="34">
        <f t="shared" si="2894"/>
        <v>1</v>
      </c>
      <c r="I2837" s="34">
        <f t="shared" si="2934"/>
        <v>41549.719772087105</v>
      </c>
      <c r="J2837" s="34">
        <f t="shared" si="2895"/>
        <v>94011.088093941522</v>
      </c>
      <c r="K2837" s="34">
        <f t="shared" si="2896"/>
        <v>82551.487333403522</v>
      </c>
      <c r="L2837" s="36">
        <f t="shared" si="2946"/>
        <v>1191.1995334859093</v>
      </c>
      <c r="M2837" s="34">
        <f t="shared" si="2897"/>
        <v>474.19527922407121</v>
      </c>
      <c r="N2837" s="34">
        <f t="shared" si="2935"/>
        <v>1072.9221379445673</v>
      </c>
      <c r="O2837" s="34">
        <f t="shared" si="2898"/>
        <v>146.59954174815172</v>
      </c>
      <c r="P2837">
        <f t="shared" si="2950"/>
        <v>498.94087354184694</v>
      </c>
      <c r="Q2837" s="36">
        <f t="shared" si="2899"/>
        <v>1072.9220907699569</v>
      </c>
      <c r="R2837" s="34">
        <f t="shared" si="2900"/>
        <v>631.80203893672694</v>
      </c>
      <c r="S2837" s="34">
        <f t="shared" si="2901"/>
        <v>8.6328906149901741E-5</v>
      </c>
      <c r="T2837" s="36">
        <f t="shared" si="2936"/>
        <v>-1.889490466540805E-13</v>
      </c>
      <c r="U2837" s="36">
        <f t="shared" si="2902"/>
        <v>4048.5542507276705</v>
      </c>
      <c r="V2837" s="36">
        <f t="shared" si="2903"/>
        <v>1.1652211699048845E-8</v>
      </c>
      <c r="W2837" s="68">
        <f t="shared" si="2904"/>
        <v>3.4034272385311697</v>
      </c>
      <c r="X2837">
        <f t="shared" si="2905"/>
        <v>6.8400694538660725</v>
      </c>
      <c r="Y2837">
        <f t="shared" si="2906"/>
        <v>0.11712706557874125</v>
      </c>
      <c r="Z2837" s="34">
        <f t="shared" si="2907"/>
        <v>1.9787218138990353E-2</v>
      </c>
      <c r="AA2837" s="36">
        <f t="shared" si="2908"/>
        <v>3.4236699898064031E-9</v>
      </c>
      <c r="AB2837" s="34">
        <f t="shared" si="2909"/>
        <v>1.9787218138990353E-2</v>
      </c>
      <c r="AC2837" s="36">
        <f t="shared" si="2910"/>
        <v>109.64432510517868</v>
      </c>
      <c r="AD2837" s="34">
        <f t="shared" si="2911"/>
        <v>0</v>
      </c>
      <c r="AE2837">
        <f t="shared" si="2937"/>
        <v>5541.1692707387974</v>
      </c>
      <c r="AF2837" s="36">
        <f t="shared" si="2951"/>
        <v>0</v>
      </c>
      <c r="AG2837" s="34">
        <f t="shared" si="2912"/>
        <v>464.33680579402511</v>
      </c>
      <c r="AH2837">
        <f t="shared" si="2947"/>
        <v>3.2248233992504538E-5</v>
      </c>
      <c r="AI2837" s="29">
        <f t="shared" si="2938"/>
        <v>464.33680579402511</v>
      </c>
      <c r="AJ2837">
        <f t="shared" si="2939"/>
        <v>10215.409380305506</v>
      </c>
      <c r="AK2837" s="36">
        <f t="shared" si="2952"/>
        <v>-1.017017521199369E-2</v>
      </c>
      <c r="AL2837" s="36">
        <f t="shared" si="2940"/>
        <v>8.1470250093542678E-3</v>
      </c>
      <c r="AM2837" s="36">
        <f t="shared" si="2941"/>
        <v>5.5566159232822588E-3</v>
      </c>
      <c r="AN2837" s="37">
        <f t="shared" si="2953"/>
        <v>1.1658300829393915E-2</v>
      </c>
      <c r="AO2837" s="36">
        <f t="shared" si="2954"/>
        <v>0.10605182559248086</v>
      </c>
      <c r="AP2837" s="36">
        <f t="shared" si="2955"/>
        <v>-5.8354728539266347E-3</v>
      </c>
      <c r="AQ2837" s="74">
        <f t="shared" si="2913"/>
        <v>1.144822282260203</v>
      </c>
      <c r="AR2837" s="73">
        <f t="shared" si="2914"/>
        <v>1.0152841679601036E-2</v>
      </c>
      <c r="AS2837" s="72">
        <f t="shared" si="2956"/>
        <v>1.19276379132421E-3</v>
      </c>
      <c r="AT2837" s="37">
        <f t="shared" si="2915"/>
        <v>4634.8751171722952</v>
      </c>
      <c r="AU2837" s="37">
        <f t="shared" si="2916"/>
        <v>-2.7671536793722282</v>
      </c>
      <c r="AV2837" s="34">
        <f t="shared" si="2917"/>
        <v>1.4031510629887034</v>
      </c>
      <c r="AW2837" s="34">
        <f t="shared" si="2918"/>
        <v>0.32006556835651573</v>
      </c>
      <c r="AX2837" s="37">
        <f t="shared" si="2919"/>
        <v>1.8926272387642826</v>
      </c>
      <c r="AY2837" s="7">
        <f t="shared" si="2920"/>
        <v>7.0192711086406723</v>
      </c>
      <c r="AZ2837" s="37">
        <f t="shared" si="2921"/>
        <v>5.2960544772954528</v>
      </c>
      <c r="BA2837" s="2">
        <f>BE2837*'mass balance'!$B$17+BF2837*'mass balance'!$C$17+BG2837*'mass balance'!$D$17+BH2837*'mass balance'!$E$17</f>
        <v>1.1218872497779774E-3</v>
      </c>
      <c r="BB2837" s="2">
        <f>BE2837*'mass balance'!$B$18+BF2837*'mass balance'!$C$18+BG2837*'mass balance'!$D$18+BH2837*'mass balance'!$E$18</f>
        <v>1.1391470536207158E-3</v>
      </c>
      <c r="BC2837" s="2">
        <f>BE2837*'mass balance'!$B$19+BF2837*'mass balance'!$C$19+BG2837*'mass balance'!$D$19+BH2837*'mass balance'!$E$19</f>
        <v>-1.4239338170258945E-3</v>
      </c>
      <c r="BD2837" s="2">
        <f>BE2837*'mass balance'!$B$20+BF2837*'mass balance'!$C$20+BG2837*'mass balance'!$D$20+BH2837*'mass balance'!$E$20</f>
        <v>5.1779411528214351E-5</v>
      </c>
      <c r="BE2837" s="2">
        <f>N2837*'mass balance'!$H$11+R2837*'mass balance'!$I$11+S2837*'mass balance'!$J$11</f>
        <v>-2.4043073119205992E-3</v>
      </c>
      <c r="BF2837" s="2">
        <f>N2837*'mass balance'!$H$12+R2837*'mass balance'!$I$12+S2837*'mass balance'!$J$12</f>
        <v>1.4626207172930235E-10</v>
      </c>
      <c r="BG2837" s="2">
        <f>N2837*'mass balance'!$H$13+R2837*'mass balance'!$I$13+S2837*'mass balance'!$J$13</f>
        <v>7.6055174599816248E-4</v>
      </c>
      <c r="BH2837" s="2">
        <f>N2837*'mass balance'!$H$14+R2837*'mass balance'!$I$14+S2837*'mass balance'!$J$14</f>
        <v>2.629711122413155E-4</v>
      </c>
      <c r="BI2837" s="36">
        <f t="shared" si="2922"/>
        <v>6.038243608117373E-16</v>
      </c>
      <c r="BJ2837" s="36">
        <f t="shared" si="2923"/>
        <v>4.7979639415849278E-17</v>
      </c>
      <c r="BK2837" s="36">
        <f t="shared" si="2924"/>
        <v>1.2357715598839518E-13</v>
      </c>
      <c r="BL2837" s="36">
        <f t="shared" si="2925"/>
        <v>1.2357660428042041E-13</v>
      </c>
      <c r="BM2837" s="36">
        <f t="shared" si="2957"/>
        <v>1.6114519693998721E-10</v>
      </c>
      <c r="BN2837" s="36">
        <f t="shared" ca="1" si="2926"/>
        <v>0.54301417961622911</v>
      </c>
      <c r="BO2837" s="36">
        <f t="shared" ca="1" si="2942"/>
        <v>1</v>
      </c>
      <c r="BP2837" s="36">
        <f t="shared" si="2958"/>
        <v>-1.6114517416878592E-10</v>
      </c>
      <c r="BQ2837" s="36">
        <f t="shared" si="2959"/>
        <v>0.99999985869140551</v>
      </c>
      <c r="BR2837" s="2">
        <f t="shared" si="2948"/>
        <v>-5</v>
      </c>
      <c r="BS2837">
        <v>0</v>
      </c>
      <c r="BT2837" s="37">
        <f t="shared" si="2943"/>
        <v>1.4274936515684591</v>
      </c>
      <c r="BU2837" s="34">
        <f t="shared" si="2927"/>
        <v>-5</v>
      </c>
      <c r="BV2837" s="34">
        <f t="shared" si="2928"/>
        <v>-5</v>
      </c>
      <c r="BW2837" s="34">
        <f t="shared" si="2929"/>
        <v>-5</v>
      </c>
      <c r="BX2837" s="34">
        <f t="shared" si="2930"/>
        <v>-5</v>
      </c>
      <c r="BY2837" s="34">
        <f t="shared" si="2931"/>
        <v>25.260010180282521</v>
      </c>
      <c r="BZ2837" s="36">
        <f t="shared" si="2944"/>
        <v>1.4239338170258945E-3</v>
      </c>
      <c r="CA2837" s="34">
        <f t="shared" si="2945"/>
        <v>0.26953908002423727</v>
      </c>
    </row>
    <row r="2838" spans="1:79" ht="13.2" x14ac:dyDescent="0.25">
      <c r="A2838" s="75">
        <f t="shared" si="2932"/>
        <v>7.6821917808221576</v>
      </c>
      <c r="B2838" s="34">
        <f t="shared" si="2949"/>
        <v>2804.0000000000873</v>
      </c>
      <c r="C2838">
        <v>30</v>
      </c>
      <c r="D2838" s="35">
        <f t="shared" si="2893"/>
        <v>3000</v>
      </c>
      <c r="E2838" s="27">
        <v>0</v>
      </c>
      <c r="F2838" s="64">
        <f t="shared" si="2933"/>
        <v>3.1263897495927093</v>
      </c>
      <c r="G2838" s="34">
        <v>0</v>
      </c>
      <c r="H2838" s="34">
        <f t="shared" si="2894"/>
        <v>1</v>
      </c>
      <c r="I2838" s="34">
        <f t="shared" si="2934"/>
        <v>41549.719772087105</v>
      </c>
      <c r="J2838" s="34">
        <f t="shared" si="2895"/>
        <v>94011.088308516817</v>
      </c>
      <c r="K2838" s="34">
        <f t="shared" si="2896"/>
        <v>82551.487521822899</v>
      </c>
      <c r="L2838" s="36">
        <f t="shared" si="2946"/>
        <v>1191.1995375641834</v>
      </c>
      <c r="M2838" s="34">
        <f t="shared" si="2897"/>
        <v>474.19527922407121</v>
      </c>
      <c r="N2838" s="34">
        <f t="shared" si="2935"/>
        <v>1072.9221403934548</v>
      </c>
      <c r="O2838" s="34">
        <f t="shared" si="2898"/>
        <v>146.59954174815172</v>
      </c>
      <c r="P2838">
        <f t="shared" si="2950"/>
        <v>498.94087525005585</v>
      </c>
      <c r="Q2838" s="36">
        <f t="shared" si="2899"/>
        <v>1072.9220934669486</v>
      </c>
      <c r="R2838" s="34">
        <f t="shared" si="2900"/>
        <v>631.80204071707624</v>
      </c>
      <c r="S2838" s="34">
        <f t="shared" si="2901"/>
        <v>8.5874879346192756E-5</v>
      </c>
      <c r="T2838" s="36">
        <f t="shared" si="2936"/>
        <v>-1.8894904643844743E-13</v>
      </c>
      <c r="U2838" s="36">
        <f t="shared" si="2902"/>
        <v>4048.5542507276705</v>
      </c>
      <c r="V2838" s="36">
        <f t="shared" si="2903"/>
        <v>1.1590929588290324E-8</v>
      </c>
      <c r="W2838" s="68">
        <f t="shared" si="2904"/>
        <v>3.4034272501833813</v>
      </c>
      <c r="X2838">
        <f t="shared" si="2905"/>
        <v>6.8400694616721189</v>
      </c>
      <c r="Y2838">
        <f t="shared" si="2906"/>
        <v>0.11712706557874125</v>
      </c>
      <c r="Z2838" s="34">
        <f t="shared" si="2907"/>
        <v>1.9787218138990353E-2</v>
      </c>
      <c r="AA2838" s="36">
        <f t="shared" si="2908"/>
        <v>3.4056639781754666E-9</v>
      </c>
      <c r="AB2838" s="34">
        <f t="shared" si="2909"/>
        <v>1.9787218138990353E-2</v>
      </c>
      <c r="AC2838" s="36">
        <f t="shared" si="2910"/>
        <v>109.64432510517868</v>
      </c>
      <c r="AD2838" s="34">
        <f t="shared" si="2911"/>
        <v>0</v>
      </c>
      <c r="AE2838">
        <f t="shared" si="2937"/>
        <v>5541.1692707387974</v>
      </c>
      <c r="AF2838" s="36">
        <f t="shared" si="2951"/>
        <v>0</v>
      </c>
      <c r="AG2838" s="34">
        <f t="shared" si="2912"/>
        <v>464.33680723683477</v>
      </c>
      <c r="AH2838">
        <f t="shared" si="2947"/>
        <v>3.2078631932108692E-5</v>
      </c>
      <c r="AI2838" s="29">
        <f t="shared" si="2938"/>
        <v>464.33680723683477</v>
      </c>
      <c r="AJ2838">
        <f t="shared" si="2939"/>
        <v>10679.74618754234</v>
      </c>
      <c r="AK2838" s="36">
        <f t="shared" si="2952"/>
        <v>-1.0152841679601036E-2</v>
      </c>
      <c r="AL2838" s="36">
        <f t="shared" si="2940"/>
        <v>8.2566397663460019E-3</v>
      </c>
      <c r="AM2838" s="36">
        <f t="shared" si="2941"/>
        <v>5.5469334876409688E-3</v>
      </c>
      <c r="AN2838" s="37">
        <f t="shared" si="2953"/>
        <v>1.4881256174002246E-3</v>
      </c>
      <c r="AO2838" s="36">
        <f t="shared" si="2954"/>
        <v>0.11419885060183513</v>
      </c>
      <c r="AP2838" s="36">
        <f t="shared" si="2955"/>
        <v>-2.7885693064437587E-4</v>
      </c>
      <c r="AQ2838" s="74">
        <f t="shared" si="2913"/>
        <v>0.11703389456990908</v>
      </c>
      <c r="AR2838" s="73">
        <f t="shared" si="2914"/>
        <v>1.5107975552037134E-3</v>
      </c>
      <c r="AS2838" s="72">
        <f t="shared" si="2956"/>
        <v>1.4893103183413641E-3</v>
      </c>
      <c r="AT2838" s="37">
        <f t="shared" si="2915"/>
        <v>473.81807134021909</v>
      </c>
      <c r="AU2838" s="37">
        <f t="shared" si="2916"/>
        <v>-0.13223264009047728</v>
      </c>
      <c r="AV2838" s="34">
        <f t="shared" si="2917"/>
        <v>1.4669306589019608</v>
      </c>
      <c r="AW2838" s="34">
        <f t="shared" si="2918"/>
        <v>0.32006556945231457</v>
      </c>
      <c r="AX2838" s="37">
        <f t="shared" si="2919"/>
        <v>1.8926272452440134</v>
      </c>
      <c r="AY2838" s="7">
        <f t="shared" si="2920"/>
        <v>7.0830507237816702</v>
      </c>
      <c r="AZ2838" s="37">
        <f t="shared" si="2921"/>
        <v>5.2960544954273949</v>
      </c>
      <c r="BA2838" s="2">
        <f>BE2838*'mass balance'!$B$17+BF2838*'mass balance'!$C$17+BG2838*'mass balance'!$D$17+BH2838*'mass balance'!$E$17</f>
        <v>1.1218872528015013E-3</v>
      </c>
      <c r="BB2838" s="2">
        <f>BE2838*'mass balance'!$B$18+BF2838*'mass balance'!$C$18+BG2838*'mass balance'!$D$18+BH2838*'mass balance'!$E$18</f>
        <v>1.1391470566907555E-3</v>
      </c>
      <c r="BC2838" s="2">
        <f>BE2838*'mass balance'!$B$19+BF2838*'mass balance'!$C$19+BG2838*'mass balance'!$D$19+BH2838*'mass balance'!$E$19</f>
        <v>-1.4239338208634441E-3</v>
      </c>
      <c r="BD2838" s="2">
        <f>BE2838*'mass balance'!$B$20+BF2838*'mass balance'!$C$20+BG2838*'mass balance'!$D$20+BH2838*'mass balance'!$E$20</f>
        <v>5.1779411667761613E-5</v>
      </c>
      <c r="BE2838" s="2">
        <f>N2838*'mass balance'!$H$11+R2838*'mass balance'!$I$11+S2838*'mass balance'!$J$11</f>
        <v>-2.4043073174083024E-3</v>
      </c>
      <c r="BF2838" s="2">
        <f>N2838*'mass balance'!$H$12+R2838*'mass balance'!$I$12+S2838*'mass balance'!$J$12</f>
        <v>1.4549284038035185E-10</v>
      </c>
      <c r="BG2838" s="2">
        <f>N2838*'mass balance'!$H$13+R2838*'mass balance'!$I$13+S2838*'mass balance'!$J$13</f>
        <v>7.6055174793361949E-4</v>
      </c>
      <c r="BH2838" s="2">
        <f>N2838*'mass balance'!$H$14+R2838*'mass balance'!$I$14+S2838*'mass balance'!$J$14</f>
        <v>2.6297111284153302E-4</v>
      </c>
      <c r="BI2838" s="36">
        <f t="shared" si="2922"/>
        <v>6.038243608117373E-16</v>
      </c>
      <c r="BJ2838" s="36">
        <f t="shared" si="2923"/>
        <v>4.7980015038574795E-17</v>
      </c>
      <c r="BK2838" s="36">
        <f t="shared" si="2924"/>
        <v>1.2362513562781102E-13</v>
      </c>
      <c r="BL2838" s="36">
        <f t="shared" si="2925"/>
        <v>1.2362458640055815E-13</v>
      </c>
      <c r="BM2838" s="36">
        <f t="shared" si="2957"/>
        <v>1.6126877354426764E-10</v>
      </c>
      <c r="BN2838" s="36">
        <f t="shared" ca="1" si="2926"/>
        <v>0.97005485510885003</v>
      </c>
      <c r="BO2838" s="36">
        <f t="shared" ca="1" si="2942"/>
        <v>1</v>
      </c>
      <c r="BP2838" s="36">
        <f t="shared" si="2958"/>
        <v>-1.6126875072961623E-10</v>
      </c>
      <c r="BQ2838" s="36">
        <f t="shared" si="2959"/>
        <v>0.9999998585302603</v>
      </c>
      <c r="BR2838" s="2">
        <f t="shared" si="2948"/>
        <v>-5</v>
      </c>
      <c r="BS2838">
        <v>0</v>
      </c>
      <c r="BT2838" s="37">
        <f t="shared" si="2943"/>
        <v>1.4274936554156028</v>
      </c>
      <c r="BU2838" s="34">
        <f t="shared" si="2927"/>
        <v>-5</v>
      </c>
      <c r="BV2838" s="34">
        <f t="shared" si="2928"/>
        <v>-5</v>
      </c>
      <c r="BW2838" s="34">
        <f t="shared" si="2929"/>
        <v>-5</v>
      </c>
      <c r="BX2838" s="34">
        <f t="shared" si="2930"/>
        <v>-5</v>
      </c>
      <c r="BY2838" s="34">
        <f t="shared" si="2931"/>
        <v>25.260010237937149</v>
      </c>
      <c r="BZ2838" s="36">
        <f t="shared" si="2944"/>
        <v>1.4239338208634441E-3</v>
      </c>
      <c r="CA2838" s="34">
        <f t="shared" si="2945"/>
        <v>0.26953907982784137</v>
      </c>
    </row>
    <row r="2839" spans="1:79" ht="13.2" x14ac:dyDescent="0.25">
      <c r="A2839" s="75">
        <f t="shared" si="2932"/>
        <v>7.6849315068495549</v>
      </c>
      <c r="B2839" s="34">
        <f t="shared" si="2949"/>
        <v>2805.0000000000878</v>
      </c>
      <c r="C2839">
        <v>30</v>
      </c>
      <c r="D2839" s="35">
        <f t="shared" si="2893"/>
        <v>3000</v>
      </c>
      <c r="E2839" s="27">
        <v>0</v>
      </c>
      <c r="F2839" s="64">
        <f t="shared" si="2933"/>
        <v>3.1263897495927093</v>
      </c>
      <c r="G2839" s="34">
        <v>0</v>
      </c>
      <c r="H2839" s="34">
        <f t="shared" si="2894"/>
        <v>1</v>
      </c>
      <c r="I2839" s="34">
        <f t="shared" si="2934"/>
        <v>41549.719772087105</v>
      </c>
      <c r="J2839" s="34">
        <f t="shared" si="2895"/>
        <v>94011.088521963597</v>
      </c>
      <c r="K2839" s="34">
        <f t="shared" si="2896"/>
        <v>82551.487709251305</v>
      </c>
      <c r="L2839" s="36">
        <f t="shared" si="2946"/>
        <v>1191.1995416210088</v>
      </c>
      <c r="M2839" s="34">
        <f t="shared" si="2897"/>
        <v>474.19527922407121</v>
      </c>
      <c r="N2839" s="34">
        <f t="shared" si="2935"/>
        <v>1072.9221428294629</v>
      </c>
      <c r="O2839" s="34">
        <f t="shared" si="2898"/>
        <v>146.59954174815172</v>
      </c>
      <c r="P2839">
        <f t="shared" si="2950"/>
        <v>498.94087694928078</v>
      </c>
      <c r="Q2839" s="36">
        <f t="shared" si="2899"/>
        <v>1072.9220961497556</v>
      </c>
      <c r="R2839" s="34">
        <f t="shared" si="2900"/>
        <v>631.80204248806228</v>
      </c>
      <c r="S2839" s="34">
        <f t="shared" si="2901"/>
        <v>8.5423240079762763E-5</v>
      </c>
      <c r="T2839" s="36">
        <f t="shared" si="2936"/>
        <v>-1.8894904622394845E-13</v>
      </c>
      <c r="U2839" s="36">
        <f t="shared" si="2902"/>
        <v>4048.5542507276705</v>
      </c>
      <c r="V2839" s="36">
        <f t="shared" si="2903"/>
        <v>1.1529969774584998E-8</v>
      </c>
      <c r="W2839" s="68">
        <f t="shared" si="2904"/>
        <v>3.4034272617743109</v>
      </c>
      <c r="X2839">
        <f t="shared" si="2905"/>
        <v>6.840069469437112</v>
      </c>
      <c r="Y2839">
        <f t="shared" si="2906"/>
        <v>0.11712706557874125</v>
      </c>
      <c r="Z2839" s="34">
        <f t="shared" si="2907"/>
        <v>1.9787218138990353E-2</v>
      </c>
      <c r="AA2839" s="36">
        <f t="shared" si="2908"/>
        <v>3.3877526645226645E-9</v>
      </c>
      <c r="AB2839" s="34">
        <f t="shared" si="2909"/>
        <v>1.9787218138990353E-2</v>
      </c>
      <c r="AC2839" s="36">
        <f t="shared" si="2910"/>
        <v>109.64432510517868</v>
      </c>
      <c r="AD2839" s="34">
        <f t="shared" si="2911"/>
        <v>0</v>
      </c>
      <c r="AE2839">
        <f t="shared" si="2937"/>
        <v>5541.1692707387974</v>
      </c>
      <c r="AF2839" s="36">
        <f t="shared" si="2951"/>
        <v>0</v>
      </c>
      <c r="AG2839" s="34">
        <f t="shared" si="2912"/>
        <v>464.33680867205607</v>
      </c>
      <c r="AH2839">
        <f t="shared" si="2947"/>
        <v>3.1909921631267935E-5</v>
      </c>
      <c r="AI2839" s="29">
        <f t="shared" si="2938"/>
        <v>464.33680867205607</v>
      </c>
      <c r="AJ2839">
        <f t="shared" si="2939"/>
        <v>11144.082996214396</v>
      </c>
      <c r="AK2839" s="36">
        <f t="shared" si="2952"/>
        <v>-1.5107975552037134E-3</v>
      </c>
      <c r="AL2839" s="36">
        <f t="shared" si="2940"/>
        <v>3.9612302922916809E-4</v>
      </c>
      <c r="AM2839" s="36">
        <f t="shared" si="2941"/>
        <v>8.1374917102356012E-4</v>
      </c>
      <c r="AN2839" s="37">
        <f t="shared" si="2953"/>
        <v>-8.6647160622008116E-3</v>
      </c>
      <c r="AO2839" s="36">
        <f t="shared" si="2954"/>
        <v>0.12245549036818112</v>
      </c>
      <c r="AP2839" s="36">
        <f t="shared" si="2955"/>
        <v>5.268076556996593E-3</v>
      </c>
      <c r="AQ2839" s="74">
        <f t="shared" si="2913"/>
        <v>-0.55268389975330945</v>
      </c>
      <c r="AR2839" s="73">
        <f t="shared" si="2914"/>
        <v>-9.8413120623441069E-3</v>
      </c>
      <c r="AS2839" s="72">
        <f t="shared" si="2956"/>
        <v>1.8362625849813173E-3</v>
      </c>
      <c r="AT2839" s="37">
        <f t="shared" si="2915"/>
        <v>-2237.5707516550051</v>
      </c>
      <c r="AU2839" s="37">
        <f t="shared" si="2916"/>
        <v>2.4980970339187829</v>
      </c>
      <c r="AV2839" s="34">
        <f t="shared" si="2917"/>
        <v>1.530710255012478</v>
      </c>
      <c r="AW2839" s="34">
        <f t="shared" si="2918"/>
        <v>0.32006557054235035</v>
      </c>
      <c r="AX2839" s="37">
        <f t="shared" si="2919"/>
        <v>1.8926272516896658</v>
      </c>
      <c r="AY2839" s="7">
        <f t="shared" si="2920"/>
        <v>7.1468303390188055</v>
      </c>
      <c r="AZ2839" s="37">
        <f t="shared" si="2921"/>
        <v>5.2960545134639769</v>
      </c>
      <c r="BA2839" s="2">
        <f>BE2839*'mass balance'!$B$17+BF2839*'mass balance'!$C$17+BG2839*'mass balance'!$D$17+BH2839*'mass balance'!$E$17</f>
        <v>1.1218872558091239E-3</v>
      </c>
      <c r="BB2839" s="2">
        <f>BE2839*'mass balance'!$B$18+BF2839*'mass balance'!$C$18+BG2839*'mass balance'!$D$18+BH2839*'mass balance'!$E$18</f>
        <v>1.1391470597446492E-3</v>
      </c>
      <c r="BC2839" s="2">
        <f>BE2839*'mass balance'!$B$19+BF2839*'mass balance'!$C$19+BG2839*'mass balance'!$D$19+BH2839*'mass balance'!$E$19</f>
        <v>-1.4239338246808111E-3</v>
      </c>
      <c r="BD2839" s="2">
        <f>BE2839*'mass balance'!$B$20+BF2839*'mass balance'!$C$20+BG2839*'mass balance'!$D$20+BH2839*'mass balance'!$E$20</f>
        <v>5.1779411806574952E-5</v>
      </c>
      <c r="BE2839" s="2">
        <f>N2839*'mass balance'!$H$11+R2839*'mass balance'!$I$11+S2839*'mass balance'!$J$11</f>
        <v>-2.4043073228671441E-3</v>
      </c>
      <c r="BF2839" s="2">
        <f>N2839*'mass balance'!$H$12+R2839*'mass balance'!$I$12+S2839*'mass balance'!$J$12</f>
        <v>1.4472765409769875E-10</v>
      </c>
      <c r="BG2839" s="2">
        <f>N2839*'mass balance'!$H$13+R2839*'mass balance'!$I$13+S2839*'mass balance'!$J$13</f>
        <v>7.6055174985889746E-4</v>
      </c>
      <c r="BH2839" s="2">
        <f>N2839*'mass balance'!$H$14+R2839*'mass balance'!$I$14+S2839*'mass balance'!$J$14</f>
        <v>2.6297111343859383E-4</v>
      </c>
      <c r="BI2839" s="36">
        <f t="shared" si="2922"/>
        <v>6.038243608117373E-16</v>
      </c>
      <c r="BJ2839" s="36">
        <f t="shared" si="2923"/>
        <v>4.79803906544543E-17</v>
      </c>
      <c r="BK2839" s="36">
        <f t="shared" si="2924"/>
        <v>1.2367311564284961E-13</v>
      </c>
      <c r="BL2839" s="36">
        <f t="shared" si="2925"/>
        <v>1.236725688853228E-13</v>
      </c>
      <c r="BM2839" s="36">
        <f t="shared" si="2957"/>
        <v>1.613923981306682E-10</v>
      </c>
      <c r="BN2839" s="36">
        <f t="shared" ca="1" si="2926"/>
        <v>0.56806334935710823</v>
      </c>
      <c r="BO2839" s="36">
        <f t="shared" ca="1" si="2942"/>
        <v>1</v>
      </c>
      <c r="BP2839" s="36">
        <f t="shared" si="2958"/>
        <v>-1.6139237527250008E-10</v>
      </c>
      <c r="BQ2839" s="36">
        <f t="shared" si="2959"/>
        <v>0.99999985836899152</v>
      </c>
      <c r="BR2839" s="2">
        <f t="shared" si="2948"/>
        <v>-5</v>
      </c>
      <c r="BS2839">
        <v>0</v>
      </c>
      <c r="BT2839" s="37">
        <f t="shared" si="2943"/>
        <v>1.4274936592425131</v>
      </c>
      <c r="BU2839" s="34">
        <f t="shared" si="2927"/>
        <v>-5</v>
      </c>
      <c r="BV2839" s="34">
        <f t="shared" si="2928"/>
        <v>-5</v>
      </c>
      <c r="BW2839" s="34">
        <f t="shared" si="2929"/>
        <v>-5</v>
      </c>
      <c r="BX2839" s="34">
        <f t="shared" si="2930"/>
        <v>-5</v>
      </c>
      <c r="BY2839" s="34">
        <f t="shared" si="2931"/>
        <v>25.260010295288549</v>
      </c>
      <c r="BZ2839" s="36">
        <f t="shared" si="2944"/>
        <v>1.4239338246808111E-3</v>
      </c>
      <c r="CA2839" s="34">
        <f t="shared" si="2945"/>
        <v>0.26953907963247831</v>
      </c>
    </row>
    <row r="2840" spans="1:79" ht="13.2" x14ac:dyDescent="0.25">
      <c r="A2840" s="75">
        <f t="shared" si="2932"/>
        <v>7.6876712328769523</v>
      </c>
      <c r="B2840" s="34">
        <f t="shared" si="2949"/>
        <v>2806.0000000000878</v>
      </c>
      <c r="C2840">
        <v>30</v>
      </c>
      <c r="D2840" s="35">
        <f t="shared" si="2893"/>
        <v>3000</v>
      </c>
      <c r="E2840" s="27">
        <v>0</v>
      </c>
      <c r="F2840" s="64">
        <f t="shared" si="2933"/>
        <v>3.1263897495927093</v>
      </c>
      <c r="G2840" s="34">
        <v>0</v>
      </c>
      <c r="H2840" s="34">
        <f t="shared" si="2894"/>
        <v>1</v>
      </c>
      <c r="I2840" s="34">
        <f t="shared" si="2934"/>
        <v>41549.719772087105</v>
      </c>
      <c r="J2840" s="34">
        <f t="shared" si="2895"/>
        <v>94011.088734287812</v>
      </c>
      <c r="K2840" s="34">
        <f t="shared" si="2896"/>
        <v>82551.487895694008</v>
      </c>
      <c r="L2840" s="36">
        <f t="shared" si="2946"/>
        <v>1191.1995456564982</v>
      </c>
      <c r="M2840" s="34">
        <f t="shared" si="2897"/>
        <v>474.19527922407121</v>
      </c>
      <c r="N2840" s="34">
        <f t="shared" si="2935"/>
        <v>1072.9221452526597</v>
      </c>
      <c r="O2840" s="34">
        <f t="shared" si="2898"/>
        <v>146.59954174815172</v>
      </c>
      <c r="P2840">
        <f t="shared" si="2950"/>
        <v>498.94087863956906</v>
      </c>
      <c r="Q2840" s="36">
        <f t="shared" si="2899"/>
        <v>1072.9220988184534</v>
      </c>
      <c r="R2840" s="34">
        <f t="shared" si="2900"/>
        <v>631.80204424973431</v>
      </c>
      <c r="S2840" s="34">
        <f t="shared" si="2901"/>
        <v>8.4973976413493801E-5</v>
      </c>
      <c r="T2840" s="36">
        <f t="shared" si="2936"/>
        <v>-1.8894904601057753E-13</v>
      </c>
      <c r="U2840" s="36">
        <f t="shared" si="2902"/>
        <v>4048.5542507276705</v>
      </c>
      <c r="V2840" s="36">
        <f t="shared" si="2903"/>
        <v>1.1469330554085245E-8</v>
      </c>
      <c r="W2840" s="68">
        <f t="shared" si="2904"/>
        <v>3.4034272733042807</v>
      </c>
      <c r="X2840">
        <f t="shared" si="2905"/>
        <v>6.8400694771612676</v>
      </c>
      <c r="Y2840">
        <f t="shared" si="2906"/>
        <v>0.11712706557874125</v>
      </c>
      <c r="Z2840" s="34">
        <f t="shared" si="2907"/>
        <v>1.9787218138990353E-2</v>
      </c>
      <c r="AA2840" s="36">
        <f t="shared" si="2908"/>
        <v>3.3699355482187318E-9</v>
      </c>
      <c r="AB2840" s="34">
        <f t="shared" si="2909"/>
        <v>1.9787218138990353E-2</v>
      </c>
      <c r="AC2840" s="36">
        <f t="shared" si="2910"/>
        <v>109.64432510517868</v>
      </c>
      <c r="AD2840" s="34">
        <f t="shared" si="2911"/>
        <v>0</v>
      </c>
      <c r="AE2840">
        <f t="shared" si="2937"/>
        <v>5541.1692707387974</v>
      </c>
      <c r="AF2840" s="36">
        <f t="shared" si="2951"/>
        <v>0</v>
      </c>
      <c r="AG2840" s="34">
        <f t="shared" si="2912"/>
        <v>464.33681009972923</v>
      </c>
      <c r="AH2840">
        <f t="shared" si="2947"/>
        <v>3.1742098713039013E-5</v>
      </c>
      <c r="AI2840" s="29">
        <f t="shared" si="2938"/>
        <v>464.33681009972923</v>
      </c>
      <c r="AJ2840">
        <f t="shared" si="2939"/>
        <v>11608.419806314125</v>
      </c>
      <c r="AK2840" s="36">
        <f t="shared" si="2952"/>
        <v>9.8413120623441069E-3</v>
      </c>
      <c r="AL2840" s="36">
        <f t="shared" si="2940"/>
        <v>-7.3189521986387722E-3</v>
      </c>
      <c r="AM2840" s="36">
        <f t="shared" si="2941"/>
        <v>-5.3690472939984185E-3</v>
      </c>
      <c r="AN2840" s="37">
        <f t="shared" si="2953"/>
        <v>-1.0175513617404526E-2</v>
      </c>
      <c r="AO2840" s="36">
        <f t="shared" si="2954"/>
        <v>0.1228516133974103</v>
      </c>
      <c r="AP2840" s="36">
        <f t="shared" si="2955"/>
        <v>6.0818257280201527E-3</v>
      </c>
      <c r="AQ2840" s="74">
        <f t="shared" si="2913"/>
        <v>-0.64279280888124102</v>
      </c>
      <c r="AR2840" s="73">
        <f t="shared" si="2914"/>
        <v>-1.1836061270292155E-2</v>
      </c>
      <c r="AS2840" s="72">
        <f t="shared" si="2956"/>
        <v>1.8541402988584308E-3</v>
      </c>
      <c r="AT2840" s="37">
        <f t="shared" si="2915"/>
        <v>-2602.3815587333261</v>
      </c>
      <c r="AU2840" s="37">
        <f t="shared" si="2916"/>
        <v>2.8839730492906566</v>
      </c>
      <c r="AV2840" s="34">
        <f t="shared" si="2917"/>
        <v>1.5944898513192167</v>
      </c>
      <c r="AW2840" s="34">
        <f t="shared" si="2918"/>
        <v>0.32006557162665333</v>
      </c>
      <c r="AX2840" s="37">
        <f t="shared" si="2919"/>
        <v>1.8926272581014192</v>
      </c>
      <c r="AY2840" s="7">
        <f t="shared" si="2920"/>
        <v>7.21060995435157</v>
      </c>
      <c r="AZ2840" s="37">
        <f t="shared" si="2921"/>
        <v>5.2960545314056997</v>
      </c>
      <c r="BA2840" s="2">
        <f>BE2840*'mass balance'!$B$17+BF2840*'mass balance'!$C$17+BG2840*'mass balance'!$D$17+BH2840*'mass balance'!$E$17</f>
        <v>1.1218872588009282E-3</v>
      </c>
      <c r="BB2840" s="2">
        <f>BE2840*'mass balance'!$B$18+BF2840*'mass balance'!$C$18+BG2840*'mass balance'!$D$18+BH2840*'mass balance'!$E$18</f>
        <v>1.1391470627824811E-3</v>
      </c>
      <c r="BC2840" s="2">
        <f>BE2840*'mass balance'!$B$19+BF2840*'mass balance'!$C$19+BG2840*'mass balance'!$D$19+BH2840*'mass balance'!$E$19</f>
        <v>-1.4239338284781011E-3</v>
      </c>
      <c r="BD2840" s="2">
        <f>BE2840*'mass balance'!$B$20+BF2840*'mass balance'!$C$20+BG2840*'mass balance'!$D$20+BH2840*'mass balance'!$E$20</f>
        <v>5.1779411944658229E-5</v>
      </c>
      <c r="BE2840" s="2">
        <f>N2840*'mass balance'!$H$11+R2840*'mass balance'!$I$11+S2840*'mass balance'!$J$11</f>
        <v>-2.4043073282972766E-3</v>
      </c>
      <c r="BF2840" s="2">
        <f>N2840*'mass balance'!$H$12+R2840*'mass balance'!$I$12+S2840*'mass balance'!$J$12</f>
        <v>1.4396649265697457E-10</v>
      </c>
      <c r="BG2840" s="2">
        <f>N2840*'mass balance'!$H$13+R2840*'mass balance'!$I$13+S2840*'mass balance'!$J$13</f>
        <v>7.6055175177404985E-4</v>
      </c>
      <c r="BH2840" s="2">
        <f>N2840*'mass balance'!$H$14+R2840*'mass balance'!$I$14+S2840*'mass balance'!$J$14</f>
        <v>2.6297111403251463E-4</v>
      </c>
      <c r="BI2840" s="36">
        <f t="shared" si="2922"/>
        <v>6.038243608117373E-16</v>
      </c>
      <c r="BJ2840" s="36">
        <f t="shared" si="2923"/>
        <v>4.7980766263534927E-17</v>
      </c>
      <c r="BK2840" s="36">
        <f t="shared" si="2924"/>
        <v>1.2372109603350405E-13</v>
      </c>
      <c r="BL2840" s="36">
        <f t="shared" si="2925"/>
        <v>1.2372055173475579E-13</v>
      </c>
      <c r="BM2840" s="36">
        <f t="shared" si="2957"/>
        <v>1.6151607069955351E-10</v>
      </c>
      <c r="BN2840" s="36">
        <f t="shared" ca="1" si="2926"/>
        <v>0.67354994295889281</v>
      </c>
      <c r="BO2840" s="36">
        <f t="shared" ca="1" si="2942"/>
        <v>1</v>
      </c>
      <c r="BP2840" s="36">
        <f t="shared" si="2958"/>
        <v>-1.6151604779780208E-10</v>
      </c>
      <c r="BQ2840" s="36">
        <f t="shared" si="2959"/>
        <v>0.99999985820759918</v>
      </c>
      <c r="BR2840" s="2">
        <f t="shared" si="2948"/>
        <v>-5</v>
      </c>
      <c r="BS2840">
        <v>0</v>
      </c>
      <c r="BT2840" s="37">
        <f t="shared" si="2943"/>
        <v>1.4274936630492963</v>
      </c>
      <c r="BU2840" s="34">
        <f t="shared" si="2927"/>
        <v>-5</v>
      </c>
      <c r="BV2840" s="34">
        <f t="shared" si="2928"/>
        <v>-5</v>
      </c>
      <c r="BW2840" s="34">
        <f t="shared" si="2929"/>
        <v>-5</v>
      </c>
      <c r="BX2840" s="34">
        <f t="shared" si="2930"/>
        <v>-5</v>
      </c>
      <c r="BY2840" s="34">
        <f t="shared" si="2931"/>
        <v>25.26001035233833</v>
      </c>
      <c r="BZ2840" s="36">
        <f t="shared" si="2944"/>
        <v>1.4239338284781011E-3</v>
      </c>
      <c r="CA2840" s="34">
        <f t="shared" si="2945"/>
        <v>0.26953907943814265</v>
      </c>
    </row>
    <row r="2841" spans="1:79" ht="13.2" x14ac:dyDescent="0.25">
      <c r="A2841" s="75">
        <f t="shared" si="2932"/>
        <v>7.6904109589043497</v>
      </c>
      <c r="B2841" s="34">
        <f t="shared" si="2949"/>
        <v>2807.0000000000878</v>
      </c>
      <c r="C2841">
        <v>30</v>
      </c>
      <c r="D2841" s="35">
        <f t="shared" si="2893"/>
        <v>3000</v>
      </c>
      <c r="E2841" s="27">
        <v>0</v>
      </c>
      <c r="F2841" s="64">
        <f t="shared" si="2933"/>
        <v>3.1263897495927093</v>
      </c>
      <c r="G2841" s="34">
        <v>0</v>
      </c>
      <c r="H2841" s="34">
        <f t="shared" si="2894"/>
        <v>1</v>
      </c>
      <c r="I2841" s="34">
        <f t="shared" si="2934"/>
        <v>41549.719772087105</v>
      </c>
      <c r="J2841" s="34">
        <f t="shared" si="2895"/>
        <v>94011.088945495343</v>
      </c>
      <c r="K2841" s="34">
        <f t="shared" si="2896"/>
        <v>82551.488081156116</v>
      </c>
      <c r="L2841" s="36">
        <f t="shared" si="2946"/>
        <v>1191.1995496707639</v>
      </c>
      <c r="M2841" s="34">
        <f t="shared" si="2897"/>
        <v>474.19527922407121</v>
      </c>
      <c r="N2841" s="34">
        <f t="shared" si="2935"/>
        <v>1072.9221476631119</v>
      </c>
      <c r="O2841" s="34">
        <f t="shared" si="2898"/>
        <v>146.59954174815172</v>
      </c>
      <c r="P2841">
        <f t="shared" si="2950"/>
        <v>498.94088032096766</v>
      </c>
      <c r="Q2841" s="36">
        <f t="shared" si="2899"/>
        <v>1072.9221014731156</v>
      </c>
      <c r="R2841" s="34">
        <f t="shared" si="2900"/>
        <v>631.80204600214108</v>
      </c>
      <c r="S2841" s="34">
        <f t="shared" si="2901"/>
        <v>8.452707538708637E-5</v>
      </c>
      <c r="T2841" s="36">
        <f t="shared" si="2936"/>
        <v>-1.8894904579832886E-13</v>
      </c>
      <c r="U2841" s="36">
        <f t="shared" si="2902"/>
        <v>4048.5542507276705</v>
      </c>
      <c r="V2841" s="36">
        <f t="shared" si="2903"/>
        <v>1.1409010267781642E-8</v>
      </c>
      <c r="W2841" s="68">
        <f t="shared" si="2904"/>
        <v>3.4034272847736111</v>
      </c>
      <c r="X2841">
        <f t="shared" si="2905"/>
        <v>6.8400694848447969</v>
      </c>
      <c r="Y2841">
        <f t="shared" si="2906"/>
        <v>0.11712706557874125</v>
      </c>
      <c r="Z2841" s="34">
        <f t="shared" si="2907"/>
        <v>1.9787218138990353E-2</v>
      </c>
      <c r="AA2841" s="36">
        <f t="shared" si="2908"/>
        <v>3.352212141808855E-9</v>
      </c>
      <c r="AB2841" s="34">
        <f t="shared" si="2909"/>
        <v>1.9787218138990353E-2</v>
      </c>
      <c r="AC2841" s="36">
        <f t="shared" si="2910"/>
        <v>109.64432510517868</v>
      </c>
      <c r="AD2841" s="34">
        <f t="shared" si="2911"/>
        <v>0</v>
      </c>
      <c r="AE2841">
        <f t="shared" si="2937"/>
        <v>5541.1692707387974</v>
      </c>
      <c r="AF2841" s="36">
        <f t="shared" si="2951"/>
        <v>0</v>
      </c>
      <c r="AG2841" s="34">
        <f t="shared" si="2912"/>
        <v>464.33681151989396</v>
      </c>
      <c r="AH2841">
        <f t="shared" si="2947"/>
        <v>3.1575158516261581E-5</v>
      </c>
      <c r="AI2841" s="29">
        <f t="shared" si="2938"/>
        <v>464.33681151989396</v>
      </c>
      <c r="AJ2841">
        <f t="shared" si="2939"/>
        <v>12072.756617834018</v>
      </c>
      <c r="AK2841" s="36">
        <f t="shared" si="2952"/>
        <v>1.1836061270292155E-2</v>
      </c>
      <c r="AL2841" s="36">
        <f t="shared" si="2940"/>
        <v>-8.5909233487180912E-3</v>
      </c>
      <c r="AM2841" s="36">
        <f t="shared" si="2941"/>
        <v>-6.4522801101318519E-3</v>
      </c>
      <c r="AN2841" s="37">
        <f t="shared" si="2953"/>
        <v>-3.3420155506041875E-4</v>
      </c>
      <c r="AO2841" s="36">
        <f t="shared" si="2954"/>
        <v>0.11553266119877152</v>
      </c>
      <c r="AP2841" s="36">
        <f t="shared" si="2955"/>
        <v>7.127784340217342E-4</v>
      </c>
      <c r="AQ2841" s="74">
        <f t="shared" si="2913"/>
        <v>-2.5383493777770383E-2</v>
      </c>
      <c r="AR2841" s="73">
        <f t="shared" si="2914"/>
        <v>-3.4766920495477493E-4</v>
      </c>
      <c r="AS2841" s="72">
        <f t="shared" si="2956"/>
        <v>1.5421063703358049E-3</v>
      </c>
      <c r="AT2841" s="37">
        <f t="shared" si="2915"/>
        <v>-102.7664516323116</v>
      </c>
      <c r="AU2841" s="37">
        <f t="shared" si="2916"/>
        <v>0.33799616854583248</v>
      </c>
      <c r="AV2841" s="34">
        <f t="shared" si="2917"/>
        <v>1.6582694478211455</v>
      </c>
      <c r="AW2841" s="34">
        <f t="shared" si="2918"/>
        <v>0.32006557270525365</v>
      </c>
      <c r="AX2841" s="37">
        <f t="shared" si="2919"/>
        <v>1.8926272644794506</v>
      </c>
      <c r="AY2841" s="7">
        <f t="shared" si="2920"/>
        <v>7.2743895697794603</v>
      </c>
      <c r="AZ2841" s="37">
        <f t="shared" si="2921"/>
        <v>5.2960545492530615</v>
      </c>
      <c r="BA2841" s="2">
        <f>BE2841*'mass balance'!$B$17+BF2841*'mass balance'!$C$17+BG2841*'mass balance'!$D$17+BH2841*'mass balance'!$E$17</f>
        <v>1.1218872617769977E-3</v>
      </c>
      <c r="BB2841" s="2">
        <f>BE2841*'mass balance'!$B$18+BF2841*'mass balance'!$C$18+BG2841*'mass balance'!$D$18+BH2841*'mass balance'!$E$18</f>
        <v>1.1391470658043362E-3</v>
      </c>
      <c r="BC2841" s="2">
        <f>BE2841*'mass balance'!$B$19+BF2841*'mass balance'!$C$19+BG2841*'mass balance'!$D$19+BH2841*'mass balance'!$E$19</f>
        <v>-1.4239338322554205E-3</v>
      </c>
      <c r="BD2841" s="2">
        <f>BE2841*'mass balance'!$B$20+BF2841*'mass balance'!$C$20+BG2841*'mass balance'!$D$20+BH2841*'mass balance'!$E$20</f>
        <v>5.1779412082015294E-5</v>
      </c>
      <c r="BE2841" s="2">
        <f>N2841*'mass balance'!$H$11+R2841*'mass balance'!$I$11+S2841*'mass balance'!$J$11</f>
        <v>-2.4043073336988503E-3</v>
      </c>
      <c r="BF2841" s="2">
        <f>N2841*'mass balance'!$H$12+R2841*'mass balance'!$I$12+S2841*'mass balance'!$J$12</f>
        <v>1.4320933410029364E-10</v>
      </c>
      <c r="BG2841" s="2">
        <f>N2841*'mass balance'!$H$13+R2841*'mass balance'!$I$13+S2841*'mass balance'!$J$13</f>
        <v>7.6055175367913011E-4</v>
      </c>
      <c r="BH2841" s="2">
        <f>N2841*'mass balance'!$H$14+R2841*'mass balance'!$I$14+S2841*'mass balance'!$J$14</f>
        <v>2.6297111462331174E-4</v>
      </c>
      <c r="BI2841" s="36">
        <f t="shared" si="2922"/>
        <v>6.038243608117373E-16</v>
      </c>
      <c r="BJ2841" s="36">
        <f t="shared" si="2923"/>
        <v>4.7981141865862331E-17</v>
      </c>
      <c r="BK2841" s="36">
        <f t="shared" si="2924"/>
        <v>1.2376907679976758E-13</v>
      </c>
      <c r="BL2841" s="36">
        <f t="shared" si="2925"/>
        <v>1.2376853494889676E-13</v>
      </c>
      <c r="BM2841" s="36">
        <f t="shared" si="2957"/>
        <v>1.6163979125128828E-10</v>
      </c>
      <c r="BN2841" s="36">
        <f t="shared" ca="1" si="2926"/>
        <v>0.47252841955867009</v>
      </c>
      <c r="BO2841" s="36">
        <f t="shared" ca="1" si="2942"/>
        <v>1</v>
      </c>
      <c r="BP2841" s="36">
        <f t="shared" si="2958"/>
        <v>-1.6163976830588678E-10</v>
      </c>
      <c r="BQ2841" s="36">
        <f t="shared" si="2959"/>
        <v>0.99999985804608316</v>
      </c>
      <c r="BR2841" s="2">
        <f t="shared" si="2948"/>
        <v>-5</v>
      </c>
      <c r="BS2841">
        <v>0</v>
      </c>
      <c r="BT2841" s="37">
        <f t="shared" si="2943"/>
        <v>1.4274936668360592</v>
      </c>
      <c r="BU2841" s="34">
        <f t="shared" si="2927"/>
        <v>-5</v>
      </c>
      <c r="BV2841" s="34">
        <f t="shared" si="2928"/>
        <v>-5</v>
      </c>
      <c r="BW2841" s="34">
        <f t="shared" si="2929"/>
        <v>-5</v>
      </c>
      <c r="BX2841" s="34">
        <f t="shared" si="2930"/>
        <v>-5</v>
      </c>
      <c r="BY2841" s="34">
        <f t="shared" si="2931"/>
        <v>25.260010409088064</v>
      </c>
      <c r="BZ2841" s="36">
        <f t="shared" si="2944"/>
        <v>1.4239338322554205E-3</v>
      </c>
      <c r="CA2841" s="34">
        <f t="shared" si="2945"/>
        <v>0.26953907924482923</v>
      </c>
    </row>
    <row r="2842" spans="1:79" ht="13.2" x14ac:dyDescent="0.25">
      <c r="A2842" s="75">
        <f t="shared" si="2932"/>
        <v>7.693150684931747</v>
      </c>
      <c r="B2842" s="34">
        <f t="shared" si="2949"/>
        <v>2808.0000000000878</v>
      </c>
      <c r="C2842">
        <v>30</v>
      </c>
      <c r="D2842" s="35">
        <f t="shared" si="2893"/>
        <v>3000</v>
      </c>
      <c r="E2842" s="27">
        <v>0</v>
      </c>
      <c r="F2842" s="64">
        <f t="shared" si="2933"/>
        <v>3.1263897495927093</v>
      </c>
      <c r="G2842" s="34">
        <v>0</v>
      </c>
      <c r="H2842" s="34">
        <f t="shared" si="2894"/>
        <v>1</v>
      </c>
      <c r="I2842" s="34">
        <f t="shared" si="2934"/>
        <v>41549.719772087105</v>
      </c>
      <c r="J2842" s="34">
        <f t="shared" si="2895"/>
        <v>94011.089155592097</v>
      </c>
      <c r="K2842" s="34">
        <f t="shared" si="2896"/>
        <v>82551.488265642853</v>
      </c>
      <c r="L2842" s="36">
        <f t="shared" si="2946"/>
        <v>1191.1995536639174</v>
      </c>
      <c r="M2842" s="34">
        <f t="shared" si="2897"/>
        <v>474.19527922407121</v>
      </c>
      <c r="N2842" s="34">
        <f t="shared" si="2935"/>
        <v>1072.9221500608871</v>
      </c>
      <c r="O2842" s="34">
        <f t="shared" si="2898"/>
        <v>146.59954174815172</v>
      </c>
      <c r="P2842">
        <f t="shared" si="2950"/>
        <v>498.94088199352331</v>
      </c>
      <c r="Q2842" s="36">
        <f t="shared" si="2899"/>
        <v>1072.9221041138164</v>
      </c>
      <c r="R2842" s="34">
        <f t="shared" si="2900"/>
        <v>631.80204774533149</v>
      </c>
      <c r="S2842" s="34">
        <f t="shared" si="2901"/>
        <v>8.4082524722361995E-5</v>
      </c>
      <c r="T2842" s="36">
        <f t="shared" si="2936"/>
        <v>-1.8894904558719643E-13</v>
      </c>
      <c r="U2842" s="36">
        <f t="shared" si="2902"/>
        <v>4048.5542507276705</v>
      </c>
      <c r="V2842" s="36">
        <f t="shared" si="2903"/>
        <v>1.1349007211826397E-8</v>
      </c>
      <c r="W2842" s="68">
        <f t="shared" si="2904"/>
        <v>3.4034272961826213</v>
      </c>
      <c r="X2842">
        <f t="shared" si="2905"/>
        <v>6.8400694924879186</v>
      </c>
      <c r="Y2842">
        <f t="shared" si="2906"/>
        <v>0.11712706557874125</v>
      </c>
      <c r="Z2842" s="34">
        <f t="shared" si="2907"/>
        <v>1.9787218138990353E-2</v>
      </c>
      <c r="AA2842" s="36">
        <f t="shared" si="2908"/>
        <v>3.3345819446637682E-9</v>
      </c>
      <c r="AB2842" s="34">
        <f t="shared" si="2909"/>
        <v>1.9787218138990353E-2</v>
      </c>
      <c r="AC2842" s="36">
        <f t="shared" si="2910"/>
        <v>109.64432510517868</v>
      </c>
      <c r="AD2842" s="34">
        <f t="shared" si="2911"/>
        <v>0</v>
      </c>
      <c r="AE2842">
        <f t="shared" si="2937"/>
        <v>5541.1692707387974</v>
      </c>
      <c r="AF2842" s="36">
        <f t="shared" si="2951"/>
        <v>0</v>
      </c>
      <c r="AG2842" s="34">
        <f t="shared" si="2912"/>
        <v>464.33681293258968</v>
      </c>
      <c r="AH2842">
        <f t="shared" si="2947"/>
        <v>3.1409096322931873E-5</v>
      </c>
      <c r="AI2842" s="29">
        <f t="shared" si="2938"/>
        <v>464.33681293258968</v>
      </c>
      <c r="AJ2842">
        <f t="shared" si="2939"/>
        <v>12537.093430766608</v>
      </c>
      <c r="AK2842" s="36">
        <f t="shared" si="2952"/>
        <v>3.4766920495477493E-4</v>
      </c>
      <c r="AL2842" s="36">
        <f t="shared" si="2940"/>
        <v>-1.0204430966041173E-3</v>
      </c>
      <c r="AM2842" s="36">
        <f t="shared" si="2941"/>
        <v>-2.0009649693341193E-4</v>
      </c>
      <c r="AN2842" s="37">
        <f t="shared" si="2953"/>
        <v>1.1501859715231736E-2</v>
      </c>
      <c r="AO2842" s="36">
        <f t="shared" si="2954"/>
        <v>0.10694173785005343</v>
      </c>
      <c r="AP2842" s="36">
        <f t="shared" si="2955"/>
        <v>-5.7395016761101177E-3</v>
      </c>
      <c r="AQ2842" s="74">
        <f t="shared" si="2913"/>
        <v>1.1014977575622857</v>
      </c>
      <c r="AR2842" s="73">
        <f t="shared" si="2914"/>
        <v>1.0020172501222932E-2</v>
      </c>
      <c r="AS2842" s="72">
        <f t="shared" si="2956"/>
        <v>1.2230429593654906E-3</v>
      </c>
      <c r="AT2842" s="37">
        <f t="shared" si="2915"/>
        <v>4459.4734285457862</v>
      </c>
      <c r="AU2842" s="37">
        <f t="shared" si="2916"/>
        <v>-2.721644599910062</v>
      </c>
      <c r="AV2842" s="34">
        <f t="shared" si="2917"/>
        <v>1.7220490445172374</v>
      </c>
      <c r="AW2842" s="34">
        <f t="shared" si="2918"/>
        <v>0.3200655737781814</v>
      </c>
      <c r="AX2842" s="37">
        <f t="shared" si="2919"/>
        <v>1.8926272708239389</v>
      </c>
      <c r="AY2842" s="7">
        <f t="shared" si="2920"/>
        <v>7.3381691853019788</v>
      </c>
      <c r="AZ2842" s="37">
        <f t="shared" si="2921"/>
        <v>5.2960545670065606</v>
      </c>
      <c r="BA2842" s="2">
        <f>BE2842*'mass balance'!$B$17+BF2842*'mass balance'!$C$17+BG2842*'mass balance'!$D$17+BH2842*'mass balance'!$E$17</f>
        <v>1.1218872647374158E-3</v>
      </c>
      <c r="BB2842" s="2">
        <f>BE2842*'mass balance'!$B$18+BF2842*'mass balance'!$C$18+BG2842*'mass balance'!$D$18+BH2842*'mass balance'!$E$18</f>
        <v>1.1391470688102991E-3</v>
      </c>
      <c r="BC2842" s="2">
        <f>BE2842*'mass balance'!$B$19+BF2842*'mass balance'!$C$19+BG2842*'mass balance'!$D$19+BH2842*'mass balance'!$E$19</f>
        <v>-1.423933836012874E-3</v>
      </c>
      <c r="BD2842" s="2">
        <f>BE2842*'mass balance'!$B$20+BF2842*'mass balance'!$C$20+BG2842*'mass balance'!$D$20+BH2842*'mass balance'!$E$20</f>
        <v>5.1779412218649962E-5</v>
      </c>
      <c r="BE2842" s="2">
        <f>N2842*'mass balance'!$H$11+R2842*'mass balance'!$I$11+S2842*'mass balance'!$J$11</f>
        <v>-2.4043073390720162E-3</v>
      </c>
      <c r="BF2842" s="2">
        <f>N2842*'mass balance'!$H$12+R2842*'mass balance'!$I$12+S2842*'mass balance'!$J$12</f>
        <v>1.4245615762544844E-10</v>
      </c>
      <c r="BG2842" s="2">
        <f>N2842*'mass balance'!$H$13+R2842*'mass balance'!$I$13+S2842*'mass balance'!$J$13</f>
        <v>7.6055175557419115E-4</v>
      </c>
      <c r="BH2842" s="2">
        <f>N2842*'mass balance'!$H$14+R2842*'mass balance'!$I$14+S2842*'mass balance'!$J$14</f>
        <v>2.6297111521100174E-4</v>
      </c>
      <c r="BI2842" s="36">
        <f t="shared" si="2922"/>
        <v>6.038243608117373E-16</v>
      </c>
      <c r="BJ2842" s="36">
        <f t="shared" si="2923"/>
        <v>4.7981517461483814E-17</v>
      </c>
      <c r="BK2842" s="36">
        <f t="shared" si="2924"/>
        <v>1.2381705794163344E-13</v>
      </c>
      <c r="BL2842" s="36">
        <f t="shared" si="2925"/>
        <v>1.2381651852778768E-13</v>
      </c>
      <c r="BM2842" s="36">
        <f t="shared" si="2957"/>
        <v>1.6176355978623717E-10</v>
      </c>
      <c r="BN2842" s="36">
        <f t="shared" ca="1" si="2926"/>
        <v>0.70423484357745925</v>
      </c>
      <c r="BO2842" s="36">
        <f t="shared" ca="1" si="2942"/>
        <v>1</v>
      </c>
      <c r="BP2842" s="36">
        <f t="shared" si="2958"/>
        <v>-1.6176353679711882E-10</v>
      </c>
      <c r="BQ2842" s="36">
        <f t="shared" si="2959"/>
        <v>0.99999985788444334</v>
      </c>
      <c r="BR2842" s="2">
        <f t="shared" si="2948"/>
        <v>-5</v>
      </c>
      <c r="BS2842">
        <v>0</v>
      </c>
      <c r="BT2842" s="37">
        <f t="shared" si="2943"/>
        <v>1.4274936706029058</v>
      </c>
      <c r="BU2842" s="34">
        <f t="shared" si="2927"/>
        <v>-5</v>
      </c>
      <c r="BV2842" s="34">
        <f t="shared" si="2928"/>
        <v>-5</v>
      </c>
      <c r="BW2842" s="34">
        <f t="shared" si="2929"/>
        <v>-5</v>
      </c>
      <c r="BX2842" s="34">
        <f t="shared" si="2930"/>
        <v>-5</v>
      </c>
      <c r="BY2842" s="34">
        <f t="shared" si="2931"/>
        <v>25.260010465539345</v>
      </c>
      <c r="BZ2842" s="36">
        <f t="shared" si="2944"/>
        <v>1.423933836012874E-3</v>
      </c>
      <c r="CA2842" s="34">
        <f t="shared" si="2945"/>
        <v>0.26953907905253227</v>
      </c>
    </row>
    <row r="2843" spans="1:79" ht="13.2" x14ac:dyDescent="0.25">
      <c r="A2843" s="75">
        <f t="shared" si="2932"/>
        <v>7.6958904109591444</v>
      </c>
      <c r="B2843" s="34">
        <f t="shared" si="2949"/>
        <v>2809.0000000000878</v>
      </c>
      <c r="C2843">
        <v>30</v>
      </c>
      <c r="D2843" s="35">
        <f t="shared" si="2893"/>
        <v>3000</v>
      </c>
      <c r="E2843" s="27">
        <v>0</v>
      </c>
      <c r="F2843" s="64">
        <f t="shared" si="2933"/>
        <v>3.1263897495927093</v>
      </c>
      <c r="G2843" s="34">
        <v>0</v>
      </c>
      <c r="H2843" s="34">
        <f t="shared" si="2894"/>
        <v>1</v>
      </c>
      <c r="I2843" s="34">
        <f t="shared" si="2934"/>
        <v>41549.719772087105</v>
      </c>
      <c r="J2843" s="34">
        <f t="shared" si="2895"/>
        <v>94011.089364583881</v>
      </c>
      <c r="K2843" s="34">
        <f t="shared" si="2896"/>
        <v>82551.488449159326</v>
      </c>
      <c r="L2843" s="36">
        <f t="shared" si="2946"/>
        <v>1191.19955763607</v>
      </c>
      <c r="M2843" s="34">
        <f t="shared" si="2897"/>
        <v>474.19527922407121</v>
      </c>
      <c r="N2843" s="34">
        <f t="shared" si="2935"/>
        <v>1072.9221524460515</v>
      </c>
      <c r="O2843" s="34">
        <f t="shared" si="2898"/>
        <v>146.59954174815172</v>
      </c>
      <c r="P2843">
        <f t="shared" si="2950"/>
        <v>498.94088365728254</v>
      </c>
      <c r="Q2843" s="36">
        <f t="shared" si="2899"/>
        <v>1072.9221067406288</v>
      </c>
      <c r="R2843" s="34">
        <f t="shared" si="2900"/>
        <v>631.80204947935397</v>
      </c>
      <c r="S2843" s="34">
        <f t="shared" si="2901"/>
        <v>8.3640312141142203E-5</v>
      </c>
      <c r="T2843" s="36">
        <f t="shared" si="2936"/>
        <v>-1.8894904537717442E-13</v>
      </c>
      <c r="U2843" s="36">
        <f t="shared" si="2902"/>
        <v>4048.5542507276705</v>
      </c>
      <c r="V2843" s="36">
        <f t="shared" si="2903"/>
        <v>1.1289319736177573E-8</v>
      </c>
      <c r="W2843" s="68">
        <f t="shared" si="2904"/>
        <v>3.4034273075316284</v>
      </c>
      <c r="X2843">
        <f t="shared" si="2905"/>
        <v>6.8400695000908422</v>
      </c>
      <c r="Y2843">
        <f t="shared" si="2906"/>
        <v>0.11712706557874125</v>
      </c>
      <c r="Z2843" s="34">
        <f t="shared" si="2907"/>
        <v>1.9787218138990353E-2</v>
      </c>
      <c r="AA2843" s="36">
        <f t="shared" si="2908"/>
        <v>3.3170444719635491E-9</v>
      </c>
      <c r="AB2843" s="34">
        <f t="shared" si="2909"/>
        <v>1.9787218138990353E-2</v>
      </c>
      <c r="AC2843" s="36">
        <f t="shared" si="2910"/>
        <v>109.64432510517868</v>
      </c>
      <c r="AD2843" s="34">
        <f t="shared" si="2911"/>
        <v>0</v>
      </c>
      <c r="AE2843">
        <f t="shared" si="2937"/>
        <v>5541.1692707387974</v>
      </c>
      <c r="AF2843" s="36">
        <f t="shared" si="2951"/>
        <v>0</v>
      </c>
      <c r="AG2843" s="34">
        <f t="shared" si="2912"/>
        <v>464.33681433785551</v>
      </c>
      <c r="AH2843">
        <f t="shared" si="2947"/>
        <v>3.1243907358202705E-5</v>
      </c>
      <c r="AI2843" s="29">
        <f t="shared" si="2938"/>
        <v>464.33681433785551</v>
      </c>
      <c r="AJ2843">
        <f t="shared" si="2939"/>
        <v>13001.430245104464</v>
      </c>
      <c r="AK2843" s="36">
        <f t="shared" si="2952"/>
        <v>-1.0020172501222932E-2</v>
      </c>
      <c r="AL2843" s="36">
        <f t="shared" si="2940"/>
        <v>7.9872421541348389E-3</v>
      </c>
      <c r="AM2843" s="36">
        <f t="shared" si="2941"/>
        <v>5.4740604546535234E-3</v>
      </c>
      <c r="AN2843" s="37">
        <f t="shared" si="2953"/>
        <v>1.1849528920186512E-2</v>
      </c>
      <c r="AO2843" s="36">
        <f t="shared" si="2954"/>
        <v>0.1059212947534493</v>
      </c>
      <c r="AP2843" s="36">
        <f t="shared" si="2955"/>
        <v>-5.93959817304353E-3</v>
      </c>
      <c r="AQ2843" s="74">
        <f t="shared" si="2913"/>
        <v>1.1679076567733211</v>
      </c>
      <c r="AR2843" s="73">
        <f t="shared" si="2914"/>
        <v>1.0285130073801763E-2</v>
      </c>
      <c r="AS2843" s="72">
        <f t="shared" si="2956"/>
        <v>1.1883649729177636E-3</v>
      </c>
      <c r="AT2843" s="37">
        <f t="shared" si="2915"/>
        <v>4728.3375082870198</v>
      </c>
      <c r="AU2843" s="37">
        <f t="shared" si="2916"/>
        <v>-2.81652941414516</v>
      </c>
      <c r="AV2843" s="34">
        <f t="shared" si="2917"/>
        <v>1.7858286414064717</v>
      </c>
      <c r="AW2843" s="34">
        <f t="shared" si="2918"/>
        <v>0.32006557484546627</v>
      </c>
      <c r="AX2843" s="37">
        <f t="shared" si="2919"/>
        <v>1.8926272771350594</v>
      </c>
      <c r="AY2843" s="7">
        <f t="shared" si="2920"/>
        <v>7.4019488009186256</v>
      </c>
      <c r="AZ2843" s="37">
        <f t="shared" si="2921"/>
        <v>5.2960545846666882</v>
      </c>
      <c r="BA2843" s="2">
        <f>BE2843*'mass balance'!$B$17+BF2843*'mass balance'!$C$17+BG2843*'mass balance'!$D$17+BH2843*'mass balance'!$E$17</f>
        <v>1.1218872676822637E-3</v>
      </c>
      <c r="BB2843" s="2">
        <f>BE2843*'mass balance'!$B$18+BF2843*'mass balance'!$C$18+BG2843*'mass balance'!$D$18+BH2843*'mass balance'!$E$18</f>
        <v>1.139147071800453E-3</v>
      </c>
      <c r="BC2843" s="2">
        <f>BE2843*'mass balance'!$B$19+BF2843*'mass balance'!$C$19+BG2843*'mass balance'!$D$19+BH2843*'mass balance'!$E$19</f>
        <v>-1.4239338397505656E-3</v>
      </c>
      <c r="BD2843" s="2">
        <f>BE2843*'mass balance'!$B$20+BF2843*'mass balance'!$C$20+BG2843*'mass balance'!$D$20+BH2843*'mass balance'!$E$20</f>
        <v>5.1779412354566027E-5</v>
      </c>
      <c r="BE2843" s="2">
        <f>N2843*'mass balance'!$H$11+R2843*'mass balance'!$I$11+S2843*'mass balance'!$J$11</f>
        <v>-2.4043073444169226E-3</v>
      </c>
      <c r="BF2843" s="2">
        <f>N2843*'mass balance'!$H$12+R2843*'mass balance'!$I$12+S2843*'mass balance'!$J$12</f>
        <v>1.4170694243023145E-10</v>
      </c>
      <c r="BG2843" s="2">
        <f>N2843*'mass balance'!$H$13+R2843*'mass balance'!$I$13+S2843*'mass balance'!$J$13</f>
        <v>7.6055175745928523E-4</v>
      </c>
      <c r="BH2843" s="2">
        <f>N2843*'mass balance'!$H$14+R2843*'mass balance'!$I$14+S2843*'mass balance'!$J$14</f>
        <v>2.6297111579560084E-4</v>
      </c>
      <c r="BI2843" s="36">
        <f t="shared" si="2922"/>
        <v>6.038243608117373E-16</v>
      </c>
      <c r="BJ2843" s="36">
        <f t="shared" si="2923"/>
        <v>4.7981893050444895E-17</v>
      </c>
      <c r="BK2843" s="36">
        <f t="shared" si="2924"/>
        <v>1.2386503945909493E-13</v>
      </c>
      <c r="BL2843" s="36">
        <f t="shared" si="2925"/>
        <v>1.2386450247146829E-13</v>
      </c>
      <c r="BM2843" s="36">
        <f t="shared" si="2957"/>
        <v>1.6188737630476496E-10</v>
      </c>
      <c r="BN2843" s="36">
        <f t="shared" ca="1" si="2926"/>
        <v>0.98349417591124855</v>
      </c>
      <c r="BO2843" s="36">
        <f t="shared" ca="1" si="2942"/>
        <v>1</v>
      </c>
      <c r="BP2843" s="36">
        <f t="shared" si="2958"/>
        <v>-1.618873532718629E-10</v>
      </c>
      <c r="BQ2843" s="36">
        <f t="shared" si="2959"/>
        <v>0.99999985772267985</v>
      </c>
      <c r="BR2843" s="2">
        <f t="shared" si="2948"/>
        <v>-5</v>
      </c>
      <c r="BS2843">
        <v>0</v>
      </c>
      <c r="BT2843" s="37">
        <f t="shared" si="2943"/>
        <v>1.427493674349942</v>
      </c>
      <c r="BU2843" s="34">
        <f t="shared" si="2927"/>
        <v>-5</v>
      </c>
      <c r="BV2843" s="34">
        <f t="shared" si="2928"/>
        <v>-5</v>
      </c>
      <c r="BW2843" s="34">
        <f t="shared" si="2929"/>
        <v>-5</v>
      </c>
      <c r="BX2843" s="34">
        <f t="shared" si="2930"/>
        <v>-5</v>
      </c>
      <c r="BY2843" s="34">
        <f t="shared" si="2931"/>
        <v>25.260010521693726</v>
      </c>
      <c r="BZ2843" s="36">
        <f t="shared" si="2944"/>
        <v>1.4239338397505656E-3</v>
      </c>
      <c r="CA2843" s="34">
        <f t="shared" si="2945"/>
        <v>0.26953907886124678</v>
      </c>
    </row>
    <row r="2844" spans="1:79" ht="13.2" x14ac:dyDescent="0.25">
      <c r="A2844" s="75">
        <f t="shared" si="2932"/>
        <v>7.6986301369865417</v>
      </c>
      <c r="B2844" s="34">
        <f t="shared" si="2949"/>
        <v>2810.0000000000878</v>
      </c>
      <c r="C2844">
        <v>30</v>
      </c>
      <c r="D2844" s="35">
        <f t="shared" si="2893"/>
        <v>3000</v>
      </c>
      <c r="E2844" s="27">
        <v>0</v>
      </c>
      <c r="F2844" s="64">
        <f t="shared" si="2933"/>
        <v>3.1263897495927093</v>
      </c>
      <c r="G2844" s="34">
        <v>0</v>
      </c>
      <c r="H2844" s="34">
        <f t="shared" si="2894"/>
        <v>1</v>
      </c>
      <c r="I2844" s="34">
        <f t="shared" si="2934"/>
        <v>41549.719772087105</v>
      </c>
      <c r="J2844" s="34">
        <f t="shared" si="2895"/>
        <v>94011.089572476514</v>
      </c>
      <c r="K2844" s="34">
        <f t="shared" si="2896"/>
        <v>82551.488631710614</v>
      </c>
      <c r="L2844" s="36">
        <f t="shared" si="2946"/>
        <v>1191.1995615873318</v>
      </c>
      <c r="M2844" s="34">
        <f t="shared" si="2897"/>
        <v>474.19527922407121</v>
      </c>
      <c r="N2844" s="34">
        <f t="shared" si="2935"/>
        <v>1072.9221548186717</v>
      </c>
      <c r="O2844" s="34">
        <f t="shared" si="2898"/>
        <v>146.59954174815172</v>
      </c>
      <c r="P2844">
        <f t="shared" si="2950"/>
        <v>498.94088531229164</v>
      </c>
      <c r="Q2844" s="36">
        <f t="shared" si="2899"/>
        <v>1072.9221093536262</v>
      </c>
      <c r="R2844" s="34">
        <f t="shared" si="2900"/>
        <v>631.80205120425683</v>
      </c>
      <c r="S2844" s="34">
        <f t="shared" si="2901"/>
        <v>8.3200425251561683E-5</v>
      </c>
      <c r="T2844" s="36">
        <f t="shared" si="2936"/>
        <v>-1.8894904516825694E-13</v>
      </c>
      <c r="U2844" s="36">
        <f t="shared" si="2902"/>
        <v>4048.5542507276705</v>
      </c>
      <c r="V2844" s="36">
        <f t="shared" si="2903"/>
        <v>1.1229946163890191E-8</v>
      </c>
      <c r="W2844" s="68">
        <f t="shared" si="2904"/>
        <v>3.4034273188209481</v>
      </c>
      <c r="X2844">
        <f t="shared" si="2905"/>
        <v>6.840069507653781</v>
      </c>
      <c r="Y2844">
        <f t="shared" si="2906"/>
        <v>0.11712706557874125</v>
      </c>
      <c r="Z2844" s="34">
        <f t="shared" si="2907"/>
        <v>1.9787218138990353E-2</v>
      </c>
      <c r="AA2844" s="36">
        <f t="shared" si="2908"/>
        <v>3.2995992309836043E-9</v>
      </c>
      <c r="AB2844" s="34">
        <f t="shared" si="2909"/>
        <v>1.9787218138990353E-2</v>
      </c>
      <c r="AC2844" s="36">
        <f t="shared" si="2910"/>
        <v>109.64432510517868</v>
      </c>
      <c r="AD2844" s="34">
        <f t="shared" si="2911"/>
        <v>0</v>
      </c>
      <c r="AE2844">
        <f t="shared" si="2937"/>
        <v>5541.1692707387974</v>
      </c>
      <c r="AF2844" s="36">
        <f t="shared" si="2951"/>
        <v>0</v>
      </c>
      <c r="AG2844" s="34">
        <f t="shared" si="2912"/>
        <v>464.33681573573068</v>
      </c>
      <c r="AH2844">
        <f t="shared" si="2947"/>
        <v>3.1079587131443986E-5</v>
      </c>
      <c r="AI2844" s="29">
        <f t="shared" si="2938"/>
        <v>464.33681573573068</v>
      </c>
      <c r="AJ2844">
        <f t="shared" si="2939"/>
        <v>13465.767060840195</v>
      </c>
      <c r="AK2844" s="36">
        <f t="shared" si="2952"/>
        <v>-1.0285130073801763E-2</v>
      </c>
      <c r="AL2844" s="36">
        <f t="shared" si="2940"/>
        <v>8.396571678014466E-3</v>
      </c>
      <c r="AM2844" s="36">
        <f t="shared" si="2941"/>
        <v>5.6197641602896897E-3</v>
      </c>
      <c r="AN2844" s="37">
        <f t="shared" si="2953"/>
        <v>1.8293564189635798E-3</v>
      </c>
      <c r="AO2844" s="36">
        <f t="shared" si="2954"/>
        <v>0.11390853690758414</v>
      </c>
      <c r="AP2844" s="36">
        <f t="shared" si="2955"/>
        <v>-4.6553771839000658E-4</v>
      </c>
      <c r="AQ2844" s="74">
        <f t="shared" si="2913"/>
        <v>0.14497288135355996</v>
      </c>
      <c r="AR2844" s="73">
        <f t="shared" si="2914"/>
        <v>1.8491217697716377E-3</v>
      </c>
      <c r="AS2844" s="72">
        <f t="shared" si="2956"/>
        <v>1.4779808971878239E-3</v>
      </c>
      <c r="AT2844" s="37">
        <f t="shared" si="2915"/>
        <v>586.93057504419301</v>
      </c>
      <c r="AU2844" s="37">
        <f t="shared" si="2916"/>
        <v>-0.2207557883612862</v>
      </c>
      <c r="AV2844" s="34">
        <f t="shared" si="2917"/>
        <v>1.8496082384878321</v>
      </c>
      <c r="AW2844" s="34">
        <f t="shared" si="2918"/>
        <v>0.32006557590713802</v>
      </c>
      <c r="AX2844" s="37">
        <f t="shared" si="2919"/>
        <v>1.8926272834129885</v>
      </c>
      <c r="AY2844" s="7">
        <f t="shared" si="2920"/>
        <v>7.465728416628906</v>
      </c>
      <c r="AZ2844" s="37">
        <f t="shared" si="2921"/>
        <v>5.2960546022339363</v>
      </c>
      <c r="BA2844" s="2">
        <f>BE2844*'mass balance'!$B$17+BF2844*'mass balance'!$C$17+BG2844*'mass balance'!$D$17+BH2844*'mass balance'!$E$17</f>
        <v>1.1218872706116241E-3</v>
      </c>
      <c r="BB2844" s="2">
        <f>BE2844*'mass balance'!$B$18+BF2844*'mass balance'!$C$18+BG2844*'mass balance'!$D$18+BH2844*'mass balance'!$E$18</f>
        <v>1.1391470747748804E-3</v>
      </c>
      <c r="BC2844" s="2">
        <f>BE2844*'mass balance'!$B$19+BF2844*'mass balance'!$C$19+BG2844*'mass balance'!$D$19+BH2844*'mass balance'!$E$19</f>
        <v>-1.4239338434685999E-3</v>
      </c>
      <c r="BD2844" s="2">
        <f>BE2844*'mass balance'!$B$20+BF2844*'mass balance'!$C$20+BG2844*'mass balance'!$D$20+BH2844*'mass balance'!$E$20</f>
        <v>5.1779412489767251E-5</v>
      </c>
      <c r="BE2844" s="2">
        <f>N2844*'mass balance'!$H$11+R2844*'mass balance'!$I$11+S2844*'mass balance'!$J$11</f>
        <v>-2.4043073497337182E-3</v>
      </c>
      <c r="BF2844" s="2">
        <f>N2844*'mass balance'!$H$12+R2844*'mass balance'!$I$12+S2844*'mass balance'!$J$12</f>
        <v>1.4096166751982207E-10</v>
      </c>
      <c r="BG2844" s="2">
        <f>N2844*'mass balance'!$H$13+R2844*'mass balance'!$I$13+S2844*'mass balance'!$J$13</f>
        <v>7.6055175933446492E-4</v>
      </c>
      <c r="BH2844" s="2">
        <f>N2844*'mass balance'!$H$14+R2844*'mass balance'!$I$14+S2844*'mass balance'!$J$14</f>
        <v>2.6297111637712541E-4</v>
      </c>
      <c r="BI2844" s="36">
        <f t="shared" si="2922"/>
        <v>6.038243608117373E-16</v>
      </c>
      <c r="BJ2844" s="36">
        <f t="shared" si="2923"/>
        <v>4.7982268632792116E-17</v>
      </c>
      <c r="BK2844" s="36">
        <f t="shared" si="2924"/>
        <v>1.2391302135214537E-13</v>
      </c>
      <c r="BL2844" s="36">
        <f t="shared" si="2925"/>
        <v>1.2391248677997979E-13</v>
      </c>
      <c r="BM2844" s="36">
        <f t="shared" si="2957"/>
        <v>1.6201124080723642E-10</v>
      </c>
      <c r="BN2844" s="36">
        <f t="shared" ca="1" si="2926"/>
        <v>0.57412671152686812</v>
      </c>
      <c r="BO2844" s="36">
        <f t="shared" ca="1" si="2942"/>
        <v>1</v>
      </c>
      <c r="BP2844" s="36">
        <f t="shared" si="2958"/>
        <v>-1.6201121773048365E-10</v>
      </c>
      <c r="BQ2844" s="36">
        <f t="shared" si="2959"/>
        <v>0.99999985756079246</v>
      </c>
      <c r="BR2844" s="2">
        <f t="shared" si="2948"/>
        <v>-5</v>
      </c>
      <c r="BS2844">
        <v>0</v>
      </c>
      <c r="BT2844" s="37">
        <f t="shared" si="2943"/>
        <v>1.4274936780772716</v>
      </c>
      <c r="BU2844" s="34">
        <f t="shared" si="2927"/>
        <v>-5</v>
      </c>
      <c r="BV2844" s="34">
        <f t="shared" si="2928"/>
        <v>-5</v>
      </c>
      <c r="BW2844" s="34">
        <f t="shared" si="2929"/>
        <v>-5</v>
      </c>
      <c r="BX2844" s="34">
        <f t="shared" si="2930"/>
        <v>-5</v>
      </c>
      <c r="BY2844" s="34">
        <f t="shared" si="2931"/>
        <v>25.260010577552777</v>
      </c>
      <c r="BZ2844" s="36">
        <f t="shared" si="2944"/>
        <v>1.4239338434685999E-3</v>
      </c>
      <c r="CA2844" s="34">
        <f t="shared" si="2945"/>
        <v>0.26953907867096732</v>
      </c>
    </row>
    <row r="2845" spans="1:79" ht="13.2" x14ac:dyDescent="0.25">
      <c r="A2845" s="75">
        <f t="shared" si="2932"/>
        <v>7.7013698630139391</v>
      </c>
      <c r="B2845" s="34">
        <f t="shared" si="2949"/>
        <v>2811.0000000000878</v>
      </c>
      <c r="C2845">
        <v>30</v>
      </c>
      <c r="D2845" s="35">
        <f t="shared" si="2893"/>
        <v>3000</v>
      </c>
      <c r="E2845" s="27">
        <v>0</v>
      </c>
      <c r="F2845" s="64">
        <f t="shared" si="2933"/>
        <v>3.1263897495927093</v>
      </c>
      <c r="G2845" s="34">
        <v>0</v>
      </c>
      <c r="H2845" s="34">
        <f t="shared" si="2894"/>
        <v>1</v>
      </c>
      <c r="I2845" s="34">
        <f t="shared" si="2934"/>
        <v>41549.719772087105</v>
      </c>
      <c r="J2845" s="34">
        <f t="shared" si="2895"/>
        <v>94011.08977927579</v>
      </c>
      <c r="K2845" s="34">
        <f t="shared" si="2896"/>
        <v>82551.488813301839</v>
      </c>
      <c r="L2845" s="36">
        <f t="shared" si="2946"/>
        <v>1191.199565517813</v>
      </c>
      <c r="M2845" s="34">
        <f t="shared" si="2897"/>
        <v>474.19527922407121</v>
      </c>
      <c r="N2845" s="34">
        <f t="shared" si="2935"/>
        <v>1072.9221571788139</v>
      </c>
      <c r="O2845" s="34">
        <f t="shared" si="2898"/>
        <v>146.59954174815172</v>
      </c>
      <c r="P2845">
        <f t="shared" si="2950"/>
        <v>498.94088695859665</v>
      </c>
      <c r="Q2845" s="36">
        <f t="shared" si="2899"/>
        <v>1072.9221119528813</v>
      </c>
      <c r="R2845" s="34">
        <f t="shared" si="2900"/>
        <v>631.80205292008804</v>
      </c>
      <c r="S2845" s="34">
        <f t="shared" si="2901"/>
        <v>8.2762851889128797E-5</v>
      </c>
      <c r="T2845" s="36">
        <f t="shared" si="2936"/>
        <v>-1.8894904496043824E-13</v>
      </c>
      <c r="U2845" s="36">
        <f t="shared" si="2902"/>
        <v>4048.5542507276705</v>
      </c>
      <c r="V2845" s="36">
        <f t="shared" si="2903"/>
        <v>1.1170884853889812E-8</v>
      </c>
      <c r="W2845" s="68">
        <f t="shared" si="2904"/>
        <v>3.4034273300508944</v>
      </c>
      <c r="X2845">
        <f t="shared" si="2905"/>
        <v>6.8400695151769435</v>
      </c>
      <c r="Y2845">
        <f t="shared" si="2906"/>
        <v>0.11712706557874125</v>
      </c>
      <c r="Z2845" s="34">
        <f t="shared" si="2907"/>
        <v>1.9787218138990353E-2</v>
      </c>
      <c r="AA2845" s="36">
        <f t="shared" si="2908"/>
        <v>3.282245739538903E-9</v>
      </c>
      <c r="AB2845" s="34">
        <f t="shared" si="2909"/>
        <v>1.9787218138990353E-2</v>
      </c>
      <c r="AC2845" s="36">
        <f t="shared" si="2910"/>
        <v>109.64432510517868</v>
      </c>
      <c r="AD2845" s="34">
        <f t="shared" si="2911"/>
        <v>0</v>
      </c>
      <c r="AE2845">
        <f t="shared" si="2937"/>
        <v>5541.1692707387974</v>
      </c>
      <c r="AF2845" s="36">
        <f t="shared" si="2951"/>
        <v>0</v>
      </c>
      <c r="AG2845" s="34">
        <f t="shared" si="2912"/>
        <v>464.33681712625418</v>
      </c>
      <c r="AH2845">
        <f t="shared" si="2947"/>
        <v>3.0916131265712465E-5</v>
      </c>
      <c r="AI2845" s="29">
        <f t="shared" si="2938"/>
        <v>464.33681712625418</v>
      </c>
      <c r="AJ2845">
        <f t="shared" si="2939"/>
        <v>13930.103877966449</v>
      </c>
      <c r="AK2845" s="36">
        <f t="shared" si="2952"/>
        <v>-1.8491217697716377E-3</v>
      </c>
      <c r="AL2845" s="36">
        <f t="shared" si="2940"/>
        <v>6.6259985469804665E-4</v>
      </c>
      <c r="AM2845" s="36">
        <f t="shared" si="2941"/>
        <v>9.9843636956044378E-4</v>
      </c>
      <c r="AN2845" s="37">
        <f t="shared" si="2953"/>
        <v>-8.4557736548381834E-3</v>
      </c>
      <c r="AO2845" s="36">
        <f t="shared" si="2954"/>
        <v>0.12230510858559861</v>
      </c>
      <c r="AP2845" s="36">
        <f t="shared" si="2955"/>
        <v>5.1542264418996831E-3</v>
      </c>
      <c r="AQ2845" s="74">
        <f t="shared" si="2913"/>
        <v>-0.54134835257765523</v>
      </c>
      <c r="AR2845" s="73">
        <f t="shared" si="2914"/>
        <v>-9.5834501828306641E-3</v>
      </c>
      <c r="AS2845" s="72">
        <f t="shared" si="2956"/>
        <v>1.8295058083642244E-3</v>
      </c>
      <c r="AT2845" s="37">
        <f t="shared" si="2915"/>
        <v>-2191.6781739526868</v>
      </c>
      <c r="AU2845" s="37">
        <f t="shared" si="2916"/>
        <v>2.4441098468007114</v>
      </c>
      <c r="AV2845" s="34">
        <f t="shared" si="2917"/>
        <v>1.9133878357603085</v>
      </c>
      <c r="AW2845" s="34">
        <f t="shared" si="2918"/>
        <v>0.32006557696322613</v>
      </c>
      <c r="AX2845" s="37">
        <f t="shared" si="2919"/>
        <v>1.8926272896578999</v>
      </c>
      <c r="AY2845" s="7">
        <f t="shared" si="2920"/>
        <v>7.5295080324323287</v>
      </c>
      <c r="AZ2845" s="37">
        <f t="shared" si="2921"/>
        <v>5.2960546197087943</v>
      </c>
      <c r="BA2845" s="2">
        <f>BE2845*'mass balance'!$B$17+BF2845*'mass balance'!$C$17+BG2845*'mass balance'!$D$17+BH2845*'mass balance'!$E$17</f>
        <v>1.1218872735255783E-3</v>
      </c>
      <c r="BB2845" s="2">
        <f>BE2845*'mass balance'!$B$18+BF2845*'mass balance'!$C$18+BG2845*'mass balance'!$D$18+BH2845*'mass balance'!$E$18</f>
        <v>1.1391470777336642E-3</v>
      </c>
      <c r="BC2845" s="2">
        <f>BE2845*'mass balance'!$B$19+BF2845*'mass balance'!$C$19+BG2845*'mass balance'!$D$19+BH2845*'mass balance'!$E$19</f>
        <v>-1.42393384716708E-3</v>
      </c>
      <c r="BD2845" s="2">
        <f>BE2845*'mass balance'!$B$20+BF2845*'mass balance'!$C$20+BG2845*'mass balance'!$D$20+BH2845*'mass balance'!$E$20</f>
        <v>5.1779412624257469E-5</v>
      </c>
      <c r="BE2845" s="2">
        <f>N2845*'mass balance'!$H$11+R2845*'mass balance'!$I$11+S2845*'mass balance'!$J$11</f>
        <v>-2.4043073550225522E-3</v>
      </c>
      <c r="BF2845" s="2">
        <f>N2845*'mass balance'!$H$12+R2845*'mass balance'!$I$12+S2845*'mass balance'!$J$12</f>
        <v>1.4022031228462588E-10</v>
      </c>
      <c r="BG2845" s="2">
        <f>N2845*'mass balance'!$H$13+R2845*'mass balance'!$I$13+S2845*'mass balance'!$J$13</f>
        <v>7.6055176119978272E-4</v>
      </c>
      <c r="BH2845" s="2">
        <f>N2845*'mass balance'!$H$14+R2845*'mass balance'!$I$14+S2845*'mass balance'!$J$14</f>
        <v>2.6297111695559161E-4</v>
      </c>
      <c r="BI2845" s="36">
        <f t="shared" si="2922"/>
        <v>6.038243608117373E-16</v>
      </c>
      <c r="BJ2845" s="36">
        <f t="shared" si="2923"/>
        <v>4.7982644208570875E-17</v>
      </c>
      <c r="BK2845" s="36">
        <f t="shared" si="2924"/>
        <v>1.2396100362077816E-13</v>
      </c>
      <c r="BL2845" s="36">
        <f t="shared" si="2925"/>
        <v>1.2396047145336203E-13</v>
      </c>
      <c r="BM2845" s="36">
        <f t="shared" si="2957"/>
        <v>1.6213515329401639E-10</v>
      </c>
      <c r="BN2845" s="36">
        <f t="shared" ca="1" si="2926"/>
        <v>0.78322476276209607</v>
      </c>
      <c r="BO2845" s="36">
        <f t="shared" ca="1" si="2942"/>
        <v>1</v>
      </c>
      <c r="BP2845" s="36">
        <f t="shared" si="2958"/>
        <v>-1.6213513017334595E-10</v>
      </c>
      <c r="BQ2845" s="36">
        <f t="shared" si="2959"/>
        <v>0.99999985739878128</v>
      </c>
      <c r="BR2845" s="2">
        <f t="shared" si="2948"/>
        <v>-5</v>
      </c>
      <c r="BS2845">
        <v>0</v>
      </c>
      <c r="BT2845" s="37">
        <f t="shared" si="2943"/>
        <v>1.4274936817849975</v>
      </c>
      <c r="BU2845" s="34">
        <f t="shared" si="2927"/>
        <v>-5</v>
      </c>
      <c r="BV2845" s="34">
        <f t="shared" si="2928"/>
        <v>-5</v>
      </c>
      <c r="BW2845" s="34">
        <f t="shared" si="2929"/>
        <v>-5</v>
      </c>
      <c r="BX2845" s="34">
        <f t="shared" si="2930"/>
        <v>-5</v>
      </c>
      <c r="BY2845" s="34">
        <f t="shared" si="2931"/>
        <v>25.26001063311805</v>
      </c>
      <c r="BZ2845" s="36">
        <f t="shared" si="2944"/>
        <v>1.42393384716708E-3</v>
      </c>
      <c r="CA2845" s="34">
        <f t="shared" si="2945"/>
        <v>0.26953907848168845</v>
      </c>
    </row>
    <row r="2846" spans="1:79" ht="13.2" x14ac:dyDescent="0.25">
      <c r="A2846" s="75">
        <f t="shared" si="2932"/>
        <v>7.7041095890413365</v>
      </c>
      <c r="B2846" s="34">
        <f t="shared" si="2949"/>
        <v>2812.0000000000878</v>
      </c>
      <c r="C2846">
        <v>30</v>
      </c>
      <c r="D2846" s="35">
        <f t="shared" si="2893"/>
        <v>3000</v>
      </c>
      <c r="E2846" s="27">
        <v>0</v>
      </c>
      <c r="F2846" s="64">
        <f t="shared" si="2933"/>
        <v>3.1263897495927093</v>
      </c>
      <c r="G2846" s="34">
        <v>0</v>
      </c>
      <c r="H2846" s="34">
        <f t="shared" si="2894"/>
        <v>1</v>
      </c>
      <c r="I2846" s="34">
        <f t="shared" si="2934"/>
        <v>41549.719772087105</v>
      </c>
      <c r="J2846" s="34">
        <f t="shared" si="2895"/>
        <v>94011.089984987455</v>
      </c>
      <c r="K2846" s="34">
        <f t="shared" si="2896"/>
        <v>82551.488993938023</v>
      </c>
      <c r="L2846" s="36">
        <f t="shared" si="2946"/>
        <v>1191.1995694276227</v>
      </c>
      <c r="M2846" s="34">
        <f t="shared" si="2897"/>
        <v>474.19527922407121</v>
      </c>
      <c r="N2846" s="34">
        <f t="shared" si="2935"/>
        <v>1072.9221595265433</v>
      </c>
      <c r="O2846" s="34">
        <f t="shared" si="2898"/>
        <v>146.59954174815172</v>
      </c>
      <c r="P2846">
        <f t="shared" si="2950"/>
        <v>498.94088859624321</v>
      </c>
      <c r="Q2846" s="36">
        <f t="shared" si="2899"/>
        <v>1072.9221145384661</v>
      </c>
      <c r="R2846" s="34">
        <f t="shared" si="2900"/>
        <v>631.80205462689514</v>
      </c>
      <c r="S2846" s="34">
        <f t="shared" si="2901"/>
        <v>8.2327579775665072E-5</v>
      </c>
      <c r="T2846" s="36">
        <f t="shared" si="2936"/>
        <v>-1.8894904475371253E-13</v>
      </c>
      <c r="U2846" s="36">
        <f t="shared" si="2902"/>
        <v>4048.5542507276705</v>
      </c>
      <c r="V2846" s="36">
        <f t="shared" si="2903"/>
        <v>1.111213417406958E-8</v>
      </c>
      <c r="W2846" s="68">
        <f t="shared" si="2904"/>
        <v>3.403427341221779</v>
      </c>
      <c r="X2846">
        <f t="shared" si="2905"/>
        <v>6.8400695226605395</v>
      </c>
      <c r="Y2846">
        <f t="shared" si="2906"/>
        <v>0.11712706557874125</v>
      </c>
      <c r="Z2846" s="34">
        <f t="shared" si="2907"/>
        <v>1.9787218138990353E-2</v>
      </c>
      <c r="AA2846" s="36">
        <f t="shared" si="2908"/>
        <v>3.2649835180793052E-9</v>
      </c>
      <c r="AB2846" s="34">
        <f t="shared" si="2909"/>
        <v>1.9787218138990353E-2</v>
      </c>
      <c r="AC2846" s="36">
        <f t="shared" si="2910"/>
        <v>109.64432510517868</v>
      </c>
      <c r="AD2846" s="34">
        <f t="shared" si="2911"/>
        <v>0</v>
      </c>
      <c r="AE2846">
        <f t="shared" si="2937"/>
        <v>5541.1692707387974</v>
      </c>
      <c r="AF2846" s="36">
        <f t="shared" si="2951"/>
        <v>0</v>
      </c>
      <c r="AG2846" s="34">
        <f t="shared" si="2912"/>
        <v>464.33681850946442</v>
      </c>
      <c r="AH2846">
        <f t="shared" si="2947"/>
        <v>3.0753534929317539E-5</v>
      </c>
      <c r="AI2846" s="29">
        <f t="shared" si="2938"/>
        <v>464.33681850946442</v>
      </c>
      <c r="AJ2846">
        <f t="shared" si="2939"/>
        <v>14394.440696475913</v>
      </c>
      <c r="AK2846" s="36">
        <f t="shared" si="2952"/>
        <v>9.5834501828306641E-3</v>
      </c>
      <c r="AL2846" s="36">
        <f t="shared" si="2940"/>
        <v>-7.1629542631141633E-3</v>
      </c>
      <c r="AM2846" s="36">
        <f t="shared" si="2941"/>
        <v>-5.2288461472525406E-3</v>
      </c>
      <c r="AN2846" s="37">
        <f t="shared" si="2953"/>
        <v>-1.0304895424609821E-2</v>
      </c>
      <c r="AO2846" s="36">
        <f t="shared" si="2954"/>
        <v>0.12296770844029666</v>
      </c>
      <c r="AP2846" s="36">
        <f t="shared" si="2955"/>
        <v>6.1526628114601271E-3</v>
      </c>
      <c r="AQ2846" s="74">
        <f t="shared" si="2913"/>
        <v>-0.64912391885108978</v>
      </c>
      <c r="AR2846" s="73">
        <f t="shared" si="2914"/>
        <v>-1.1998542931753854E-2</v>
      </c>
      <c r="AS2846" s="72">
        <f t="shared" si="2956"/>
        <v>1.8594017677189139E-3</v>
      </c>
      <c r="AT2846" s="37">
        <f t="shared" si="2915"/>
        <v>-2628.0134009135809</v>
      </c>
      <c r="AU2846" s="37">
        <f t="shared" si="2916"/>
        <v>2.9175636598518939</v>
      </c>
      <c r="AV2846" s="34">
        <f t="shared" si="2917"/>
        <v>1.9771674332228955</v>
      </c>
      <c r="AW2846" s="34">
        <f t="shared" si="2918"/>
        <v>0.32006557801376001</v>
      </c>
      <c r="AX2846" s="37">
        <f t="shared" si="2919"/>
        <v>1.8926272958699679</v>
      </c>
      <c r="AY2846" s="7">
        <f t="shared" si="2920"/>
        <v>7.5932876483284026</v>
      </c>
      <c r="AZ2846" s="37">
        <f t="shared" si="2921"/>
        <v>5.2960546370917472</v>
      </c>
      <c r="BA2846" s="2">
        <f>BE2846*'mass balance'!$B$17+BF2846*'mass balance'!$C$17+BG2846*'mass balance'!$D$17+BH2846*'mass balance'!$E$17</f>
        <v>1.1218872764242071E-3</v>
      </c>
      <c r="BB2846" s="2">
        <f>BE2846*'mass balance'!$B$18+BF2846*'mass balance'!$C$18+BG2846*'mass balance'!$D$18+BH2846*'mass balance'!$E$18</f>
        <v>1.1391470806768873E-3</v>
      </c>
      <c r="BC2846" s="2">
        <f>BE2846*'mass balance'!$B$19+BF2846*'mass balance'!$C$19+BG2846*'mass balance'!$D$19+BH2846*'mass balance'!$E$19</f>
        <v>-1.4239338508461093E-3</v>
      </c>
      <c r="BD2846" s="2">
        <f>BE2846*'mass balance'!$B$20+BF2846*'mass balance'!$C$20+BG2846*'mass balance'!$D$20+BH2846*'mass balance'!$E$20</f>
        <v>5.1779412758040326E-5</v>
      </c>
      <c r="BE2846" s="2">
        <f>N2846*'mass balance'!$H$11+R2846*'mass balance'!$I$11+S2846*'mass balance'!$J$11</f>
        <v>-2.4043073602835704E-3</v>
      </c>
      <c r="BF2846" s="2">
        <f>N2846*'mass balance'!$H$12+R2846*'mass balance'!$I$12+S2846*'mass balance'!$J$12</f>
        <v>1.3948285592243534E-10</v>
      </c>
      <c r="BG2846" s="2">
        <f>N2846*'mass balance'!$H$13+R2846*'mass balance'!$I$13+S2846*'mass balance'!$J$13</f>
        <v>7.6055176305529022E-4</v>
      </c>
      <c r="BH2846" s="2">
        <f>N2846*'mass balance'!$H$14+R2846*'mass balance'!$I$14+S2846*'mass balance'!$J$14</f>
        <v>2.6297111753101549E-4</v>
      </c>
      <c r="BI2846" s="36">
        <f t="shared" si="2922"/>
        <v>6.038243608117373E-16</v>
      </c>
      <c r="BJ2846" s="36">
        <f t="shared" si="2923"/>
        <v>4.7983019777826266E-17</v>
      </c>
      <c r="BK2846" s="36">
        <f t="shared" si="2924"/>
        <v>1.2400898626498672E-13</v>
      </c>
      <c r="BL2846" s="36">
        <f t="shared" si="2925"/>
        <v>1.2400845649165461E-13</v>
      </c>
      <c r="BM2846" s="36">
        <f t="shared" si="2957"/>
        <v>1.6225911376546975E-10</v>
      </c>
      <c r="BN2846" s="36">
        <f t="shared" ca="1" si="2926"/>
        <v>0.59156796938101563</v>
      </c>
      <c r="BO2846" s="36">
        <f t="shared" ca="1" si="2942"/>
        <v>1</v>
      </c>
      <c r="BP2846" s="36">
        <f t="shared" si="2958"/>
        <v>-1.6225909060081449E-10</v>
      </c>
      <c r="BQ2846" s="36">
        <f t="shared" si="2959"/>
        <v>0.99999985723664619</v>
      </c>
      <c r="BR2846" s="2">
        <f t="shared" si="2948"/>
        <v>-5</v>
      </c>
      <c r="BS2846">
        <v>0</v>
      </c>
      <c r="BT2846" s="37">
        <f t="shared" si="2943"/>
        <v>1.4274936854732247</v>
      </c>
      <c r="BU2846" s="34">
        <f t="shared" si="2927"/>
        <v>-5</v>
      </c>
      <c r="BV2846" s="34">
        <f t="shared" si="2928"/>
        <v>-5</v>
      </c>
      <c r="BW2846" s="34">
        <f t="shared" si="2929"/>
        <v>-5</v>
      </c>
      <c r="BX2846" s="34">
        <f t="shared" si="2930"/>
        <v>-5</v>
      </c>
      <c r="BY2846" s="34">
        <f t="shared" si="2931"/>
        <v>25.260010688391095</v>
      </c>
      <c r="BZ2846" s="36">
        <f t="shared" si="2944"/>
        <v>1.4239338508461093E-3</v>
      </c>
      <c r="CA2846" s="34">
        <f t="shared" si="2945"/>
        <v>0.26953907829340534</v>
      </c>
    </row>
    <row r="2847" spans="1:79" ht="13.2" x14ac:dyDescent="0.25">
      <c r="A2847" s="75">
        <f t="shared" si="2932"/>
        <v>7.7068493150687338</v>
      </c>
      <c r="B2847" s="34">
        <f t="shared" si="2949"/>
        <v>2813.0000000000878</v>
      </c>
      <c r="C2847">
        <v>30</v>
      </c>
      <c r="D2847" s="35">
        <f t="shared" si="2893"/>
        <v>3000</v>
      </c>
      <c r="E2847" s="27">
        <v>0</v>
      </c>
      <c r="F2847" s="64">
        <f t="shared" si="2933"/>
        <v>3.1263897495927093</v>
      </c>
      <c r="G2847" s="34">
        <v>0</v>
      </c>
      <c r="H2847" s="34">
        <f t="shared" si="2894"/>
        <v>1</v>
      </c>
      <c r="I2847" s="34">
        <f t="shared" si="2934"/>
        <v>41549.719772087105</v>
      </c>
      <c r="J2847" s="34">
        <f t="shared" si="2895"/>
        <v>94011.090189617229</v>
      </c>
      <c r="K2847" s="34">
        <f t="shared" si="2896"/>
        <v>82551.48917362417</v>
      </c>
      <c r="L2847" s="36">
        <f t="shared" si="2946"/>
        <v>1191.1995733168696</v>
      </c>
      <c r="M2847" s="34">
        <f t="shared" si="2897"/>
        <v>474.19527922407121</v>
      </c>
      <c r="N2847" s="34">
        <f t="shared" si="2935"/>
        <v>1072.9221618619254</v>
      </c>
      <c r="O2847" s="34">
        <f t="shared" si="2898"/>
        <v>146.59954174815172</v>
      </c>
      <c r="P2847">
        <f t="shared" si="2950"/>
        <v>498.94089022527703</v>
      </c>
      <c r="Q2847" s="36">
        <f t="shared" si="2899"/>
        <v>1072.9221171104527</v>
      </c>
      <c r="R2847" s="34">
        <f t="shared" si="2900"/>
        <v>631.80205632472575</v>
      </c>
      <c r="S2847" s="34">
        <f t="shared" si="2901"/>
        <v>8.1894596860365709E-5</v>
      </c>
      <c r="T2847" s="36">
        <f t="shared" si="2936"/>
        <v>-1.8894904454807401E-13</v>
      </c>
      <c r="U2847" s="36">
        <f t="shared" si="2902"/>
        <v>4048.5542507276705</v>
      </c>
      <c r="V2847" s="36">
        <f t="shared" si="2903"/>
        <v>1.1053692465419584E-8</v>
      </c>
      <c r="W2847" s="68">
        <f t="shared" si="2904"/>
        <v>3.4034273523339134</v>
      </c>
      <c r="X2847">
        <f t="shared" si="2905"/>
        <v>6.8400695301047776</v>
      </c>
      <c r="Y2847">
        <f t="shared" si="2906"/>
        <v>0.11712706557874125</v>
      </c>
      <c r="Z2847" s="34">
        <f t="shared" si="2907"/>
        <v>1.9787218138990353E-2</v>
      </c>
      <c r="AA2847" s="36">
        <f t="shared" si="2908"/>
        <v>3.2478120791499991E-9</v>
      </c>
      <c r="AB2847" s="34">
        <f t="shared" si="2909"/>
        <v>1.9787218138990353E-2</v>
      </c>
      <c r="AC2847" s="36">
        <f t="shared" si="2910"/>
        <v>109.64432510517868</v>
      </c>
      <c r="AD2847" s="34">
        <f t="shared" si="2911"/>
        <v>0</v>
      </c>
      <c r="AE2847">
        <f t="shared" si="2937"/>
        <v>5541.1692707387974</v>
      </c>
      <c r="AF2847" s="36">
        <f t="shared" si="2951"/>
        <v>0</v>
      </c>
      <c r="AG2847" s="34">
        <f t="shared" si="2912"/>
        <v>464.33681988540019</v>
      </c>
      <c r="AH2847">
        <f t="shared" si="2947"/>
        <v>3.0591793972689629E-5</v>
      </c>
      <c r="AI2847" s="29">
        <f t="shared" si="2938"/>
        <v>464.33681988540019</v>
      </c>
      <c r="AJ2847">
        <f t="shared" si="2939"/>
        <v>14858.777516361313</v>
      </c>
      <c r="AK2847" s="36">
        <f t="shared" si="2952"/>
        <v>1.1998542931753854E-2</v>
      </c>
      <c r="AL2847" s="36">
        <f t="shared" si="2940"/>
        <v>-8.6836128428448567E-3</v>
      </c>
      <c r="AM2847" s="36">
        <f t="shared" si="2941"/>
        <v>-6.5406045933863741E-3</v>
      </c>
      <c r="AN2847" s="37">
        <f t="shared" si="2953"/>
        <v>-7.2144524177915684E-4</v>
      </c>
      <c r="AO2847" s="36">
        <f t="shared" si="2954"/>
        <v>0.11580475417718249</v>
      </c>
      <c r="AP2847" s="36">
        <f t="shared" si="2955"/>
        <v>9.2381666420758655E-4</v>
      </c>
      <c r="AQ2847" s="74">
        <f t="shared" si="2913"/>
        <v>-5.4410343699714356E-2</v>
      </c>
      <c r="AR2847" s="73">
        <f t="shared" si="2914"/>
        <v>-7.5438904104965635E-4</v>
      </c>
      <c r="AS2847" s="72">
        <f t="shared" si="2956"/>
        <v>1.5530275752656522E-3</v>
      </c>
      <c r="AT2847" s="37">
        <f t="shared" si="2915"/>
        <v>-220.28322826903192</v>
      </c>
      <c r="AU2847" s="37">
        <f t="shared" si="2916"/>
        <v>0.43806950103576653</v>
      </c>
      <c r="AV2847" s="34">
        <f t="shared" si="2917"/>
        <v>2.0409470308745936</v>
      </c>
      <c r="AW2847" s="34">
        <f t="shared" si="2918"/>
        <v>0.32006557905876887</v>
      </c>
      <c r="AX2847" s="37">
        <f t="shared" si="2919"/>
        <v>1.8926273020493649</v>
      </c>
      <c r="AY2847" s="7">
        <f t="shared" si="2920"/>
        <v>7.6570672643166402</v>
      </c>
      <c r="AZ2847" s="37">
        <f t="shared" si="2921"/>
        <v>5.296054654383278</v>
      </c>
      <c r="BA2847" s="2">
        <f>BE2847*'mass balance'!$B$17+BF2847*'mass balance'!$C$17+BG2847*'mass balance'!$D$17+BH2847*'mass balance'!$E$17</f>
        <v>1.1218872793075914E-3</v>
      </c>
      <c r="BB2847" s="2">
        <f>BE2847*'mass balance'!$B$18+BF2847*'mass balance'!$C$18+BG2847*'mass balance'!$D$18+BH2847*'mass balance'!$E$18</f>
        <v>1.1391470836046311E-3</v>
      </c>
      <c r="BC2847" s="2">
        <f>BE2847*'mass balance'!$B$19+BF2847*'mass balance'!$C$19+BG2847*'mass balance'!$D$19+BH2847*'mass balance'!$E$19</f>
        <v>-1.4239338545057889E-3</v>
      </c>
      <c r="BD2847" s="2">
        <f>BE2847*'mass balance'!$B$20+BF2847*'mass balance'!$C$20+BG2847*'mass balance'!$D$20+BH2847*'mass balance'!$E$20</f>
        <v>5.1779412891119596E-5</v>
      </c>
      <c r="BE2847" s="2">
        <f>N2847*'mass balance'!$H$11+R2847*'mass balance'!$I$11+S2847*'mass balance'!$J$11</f>
        <v>-2.4043073655169197E-3</v>
      </c>
      <c r="BF2847" s="2">
        <f>N2847*'mass balance'!$H$12+R2847*'mass balance'!$I$12+S2847*'mass balance'!$J$12</f>
        <v>1.3874927801626896E-10</v>
      </c>
      <c r="BG2847" s="2">
        <f>N2847*'mass balance'!$H$13+R2847*'mass balance'!$I$13+S2847*'mass balance'!$J$13</f>
        <v>7.6055176490103914E-4</v>
      </c>
      <c r="BH2847" s="2">
        <f>N2847*'mass balance'!$H$14+R2847*'mass balance'!$I$14+S2847*'mass balance'!$J$14</f>
        <v>2.6297111810341309E-4</v>
      </c>
      <c r="BI2847" s="36">
        <f t="shared" si="2922"/>
        <v>6.038243608117373E-16</v>
      </c>
      <c r="BJ2847" s="36">
        <f t="shared" si="2923"/>
        <v>4.7983395340604523E-17</v>
      </c>
      <c r="BK2847" s="36">
        <f t="shared" si="2924"/>
        <v>1.2405696928476454E-13</v>
      </c>
      <c r="BL2847" s="36">
        <f t="shared" si="2925"/>
        <v>1.2405644189489874E-13</v>
      </c>
      <c r="BM2847" s="36">
        <f t="shared" si="2957"/>
        <v>1.623831222219614E-10</v>
      </c>
      <c r="BN2847" s="36">
        <f t="shared" ca="1" si="2926"/>
        <v>5.4206761866237962E-2</v>
      </c>
      <c r="BO2847" s="36">
        <f t="shared" ca="1" si="2942"/>
        <v>1</v>
      </c>
      <c r="BP2847" s="36">
        <f t="shared" si="2958"/>
        <v>-1.6238309901325412E-10</v>
      </c>
      <c r="BQ2847" s="36">
        <f t="shared" si="2959"/>
        <v>0.9999998570743871</v>
      </c>
      <c r="BR2847" s="2">
        <f t="shared" si="2948"/>
        <v>-5</v>
      </c>
      <c r="BS2847">
        <v>0</v>
      </c>
      <c r="BT2847" s="37">
        <f t="shared" si="2943"/>
        <v>1.4274936891420531</v>
      </c>
      <c r="BU2847" s="34">
        <f t="shared" si="2927"/>
        <v>-5</v>
      </c>
      <c r="BV2847" s="34">
        <f t="shared" si="2928"/>
        <v>-5</v>
      </c>
      <c r="BW2847" s="34">
        <f t="shared" si="2929"/>
        <v>-5</v>
      </c>
      <c r="BX2847" s="34">
        <f t="shared" si="2930"/>
        <v>-5</v>
      </c>
      <c r="BY2847" s="34">
        <f t="shared" si="2931"/>
        <v>25.260010743373435</v>
      </c>
      <c r="BZ2847" s="36">
        <f t="shared" si="2944"/>
        <v>1.4239338545057889E-3</v>
      </c>
      <c r="CA2847" s="34">
        <f t="shared" si="2945"/>
        <v>0.26953907810611216</v>
      </c>
    </row>
    <row r="2848" spans="1:79" ht="13.2" x14ac:dyDescent="0.25">
      <c r="A2848" s="75">
        <f t="shared" si="2932"/>
        <v>7.7095890410961312</v>
      </c>
      <c r="B2848" s="34">
        <f t="shared" si="2949"/>
        <v>2814.0000000000878</v>
      </c>
      <c r="C2848">
        <v>30</v>
      </c>
      <c r="D2848" s="35">
        <f t="shared" si="2893"/>
        <v>3000</v>
      </c>
      <c r="E2848" s="27">
        <v>0</v>
      </c>
      <c r="F2848" s="64">
        <f t="shared" si="2933"/>
        <v>3.1263897495927093</v>
      </c>
      <c r="G2848" s="34">
        <v>0</v>
      </c>
      <c r="H2848" s="34">
        <f t="shared" si="2894"/>
        <v>1</v>
      </c>
      <c r="I2848" s="34">
        <f t="shared" si="2934"/>
        <v>41549.719772087105</v>
      </c>
      <c r="J2848" s="34">
        <f t="shared" si="2895"/>
        <v>94011.090393170802</v>
      </c>
      <c r="K2848" s="34">
        <f t="shared" si="2896"/>
        <v>82551.489352365345</v>
      </c>
      <c r="L2848" s="36">
        <f t="shared" si="2946"/>
        <v>1191.1995771856621</v>
      </c>
      <c r="M2848" s="34">
        <f t="shared" si="2897"/>
        <v>474.19527922407121</v>
      </c>
      <c r="N2848" s="34">
        <f t="shared" si="2935"/>
        <v>1072.9221641850252</v>
      </c>
      <c r="O2848" s="34">
        <f t="shared" si="2898"/>
        <v>146.59954174815172</v>
      </c>
      <c r="P2848">
        <f t="shared" si="2950"/>
        <v>498.94089184574329</v>
      </c>
      <c r="Q2848" s="36">
        <f t="shared" si="2899"/>
        <v>1072.9221196689123</v>
      </c>
      <c r="R2848" s="34">
        <f t="shared" si="2900"/>
        <v>631.80205801362695</v>
      </c>
      <c r="S2848" s="34">
        <f t="shared" si="2901"/>
        <v>8.1463891092425911E-5</v>
      </c>
      <c r="T2848" s="36">
        <f t="shared" si="2936"/>
        <v>-1.88949044343517E-13</v>
      </c>
      <c r="U2848" s="36">
        <f t="shared" si="2902"/>
        <v>4048.5542507276705</v>
      </c>
      <c r="V2848" s="36">
        <f t="shared" si="2903"/>
        <v>1.0995558122735783E-8</v>
      </c>
      <c r="W2848" s="68">
        <f t="shared" si="2904"/>
        <v>3.403427363387606</v>
      </c>
      <c r="X2848">
        <f t="shared" si="2905"/>
        <v>6.8400695375098648</v>
      </c>
      <c r="Y2848">
        <f t="shared" si="2906"/>
        <v>0.11712706557874125</v>
      </c>
      <c r="Z2848" s="34">
        <f t="shared" si="2907"/>
        <v>1.9787218138990353E-2</v>
      </c>
      <c r="AA2848" s="36">
        <f t="shared" si="2908"/>
        <v>3.2307309511055173E-9</v>
      </c>
      <c r="AB2848" s="34">
        <f t="shared" si="2909"/>
        <v>1.9787218138990353E-2</v>
      </c>
      <c r="AC2848" s="36">
        <f t="shared" si="2910"/>
        <v>109.64432510517868</v>
      </c>
      <c r="AD2848" s="34">
        <f t="shared" si="2911"/>
        <v>0</v>
      </c>
      <c r="AE2848">
        <f t="shared" si="2937"/>
        <v>5541.1692707387974</v>
      </c>
      <c r="AF2848" s="36">
        <f t="shared" si="2951"/>
        <v>0</v>
      </c>
      <c r="AG2848" s="34">
        <f t="shared" si="2912"/>
        <v>464.33682125409922</v>
      </c>
      <c r="AH2848">
        <f t="shared" si="2947"/>
        <v>3.043090327992104E-5</v>
      </c>
      <c r="AI2848" s="29">
        <f t="shared" si="2938"/>
        <v>464.33682125409922</v>
      </c>
      <c r="AJ2848">
        <f t="shared" si="2939"/>
        <v>15323.114337615412</v>
      </c>
      <c r="AK2848" s="36">
        <f t="shared" si="2952"/>
        <v>7.5438904104965635E-4</v>
      </c>
      <c r="AL2848" s="36">
        <f t="shared" si="2940"/>
        <v>-1.3219175167159566E-3</v>
      </c>
      <c r="AM2848" s="36">
        <f t="shared" si="2941"/>
        <v>-4.2185526714544455E-4</v>
      </c>
      <c r="AN2848" s="37">
        <f t="shared" si="2953"/>
        <v>1.1277097689974697E-2</v>
      </c>
      <c r="AO2848" s="36">
        <f t="shared" si="2954"/>
        <v>0.10712114133433763</v>
      </c>
      <c r="AP2848" s="36">
        <f t="shared" si="2955"/>
        <v>-5.6167879291787876E-3</v>
      </c>
      <c r="AQ2848" s="74">
        <f t="shared" si="2913"/>
        <v>1.0745559461357121</v>
      </c>
      <c r="AR2848" s="73">
        <f t="shared" si="2914"/>
        <v>9.8609502977038393E-3</v>
      </c>
      <c r="AS2848" s="72">
        <f t="shared" si="2956"/>
        <v>1.2292085539348169E-3</v>
      </c>
      <c r="AT2848" s="37">
        <f t="shared" si="2915"/>
        <v>4350.3980433724282</v>
      </c>
      <c r="AU2848" s="37">
        <f t="shared" si="2916"/>
        <v>-2.6634543204193277</v>
      </c>
      <c r="AV2848" s="34">
        <f t="shared" si="2917"/>
        <v>2.1047266287144075</v>
      </c>
      <c r="AW2848" s="34">
        <f t="shared" si="2918"/>
        <v>0.32006558009828168</v>
      </c>
      <c r="AX2848" s="37">
        <f t="shared" si="2919"/>
        <v>1.8926273081962628</v>
      </c>
      <c r="AY2848" s="7">
        <f t="shared" si="2920"/>
        <v>7.7208468803965591</v>
      </c>
      <c r="AZ2848" s="37">
        <f t="shared" si="2921"/>
        <v>5.2960546715838692</v>
      </c>
      <c r="BA2848" s="2">
        <f>BE2848*'mass balance'!$B$17+BF2848*'mass balance'!$C$17+BG2848*'mass balance'!$D$17+BH2848*'mass balance'!$E$17</f>
        <v>1.1218872821758107E-3</v>
      </c>
      <c r="BB2848" s="2">
        <f>BE2848*'mass balance'!$B$18+BF2848*'mass balance'!$C$18+BG2848*'mass balance'!$D$18+BH2848*'mass balance'!$E$18</f>
        <v>1.1391470865169775E-3</v>
      </c>
      <c r="BC2848" s="2">
        <f>BE2848*'mass balance'!$B$19+BF2848*'mass balance'!$C$19+BG2848*'mass balance'!$D$19+BH2848*'mass balance'!$E$19</f>
        <v>-1.4239338581462219E-3</v>
      </c>
      <c r="BD2848" s="2">
        <f>BE2848*'mass balance'!$B$20+BF2848*'mass balance'!$C$20+BG2848*'mass balance'!$D$20+BH2848*'mass balance'!$E$20</f>
        <v>5.1779413023498974E-5</v>
      </c>
      <c r="BE2848" s="2">
        <f>N2848*'mass balance'!$H$11+R2848*'mass balance'!$I$11+S2848*'mass balance'!$J$11</f>
        <v>-2.4043073707227455E-3</v>
      </c>
      <c r="BF2848" s="2">
        <f>N2848*'mass balance'!$H$12+R2848*'mass balance'!$I$12+S2848*'mass balance'!$J$12</f>
        <v>1.3801955814914534E-10</v>
      </c>
      <c r="BG2848" s="2">
        <f>N2848*'mass balance'!$H$13+R2848*'mass balance'!$I$13+S2848*'mass balance'!$J$13</f>
        <v>7.605517667370811E-4</v>
      </c>
      <c r="BH2848" s="2">
        <f>N2848*'mass balance'!$H$14+R2848*'mass balance'!$I$14+S2848*'mass balance'!$J$14</f>
        <v>2.6297111867280029E-4</v>
      </c>
      <c r="BI2848" s="36">
        <f t="shared" si="2922"/>
        <v>6.038243608117373E-16</v>
      </c>
      <c r="BJ2848" s="36">
        <f t="shared" si="2923"/>
        <v>4.7983770896949996E-17</v>
      </c>
      <c r="BK2848" s="36">
        <f t="shared" si="2924"/>
        <v>1.2410495268010515E-13</v>
      </c>
      <c r="BL2848" s="36">
        <f t="shared" si="2925"/>
        <v>1.2410442766313325E-13</v>
      </c>
      <c r="BM2848" s="36">
        <f t="shared" si="2957"/>
        <v>1.6250717866385628E-10</v>
      </c>
      <c r="BN2848" s="36">
        <f t="shared" ca="1" si="2926"/>
        <v>0.21310831329571023</v>
      </c>
      <c r="BO2848" s="36">
        <f t="shared" ca="1" si="2942"/>
        <v>1</v>
      </c>
      <c r="BP2848" s="36">
        <f t="shared" si="2958"/>
        <v>-1.6250715541102975E-10</v>
      </c>
      <c r="BQ2848" s="36">
        <f t="shared" si="2959"/>
        <v>0.99999985691200399</v>
      </c>
      <c r="BR2848" s="2">
        <f t="shared" si="2948"/>
        <v>-5</v>
      </c>
      <c r="BS2848">
        <v>0</v>
      </c>
      <c r="BT2848" s="37">
        <f t="shared" si="2943"/>
        <v>1.4274936927915876</v>
      </c>
      <c r="BU2848" s="34">
        <f t="shared" si="2927"/>
        <v>-5</v>
      </c>
      <c r="BV2848" s="34">
        <f t="shared" si="2928"/>
        <v>-5</v>
      </c>
      <c r="BW2848" s="34">
        <f t="shared" si="2929"/>
        <v>-5</v>
      </c>
      <c r="BX2848" s="34">
        <f t="shared" si="2930"/>
        <v>-5</v>
      </c>
      <c r="BY2848" s="34">
        <f t="shared" si="2931"/>
        <v>25.260010798066617</v>
      </c>
      <c r="BZ2848" s="36">
        <f t="shared" si="2944"/>
        <v>1.4239338581462219E-3</v>
      </c>
      <c r="CA2848" s="34">
        <f t="shared" si="2945"/>
        <v>0.26953907791980419</v>
      </c>
    </row>
    <row r="2849" spans="1:79" ht="13.2" x14ac:dyDescent="0.25">
      <c r="A2849" s="75">
        <f t="shared" si="2932"/>
        <v>7.7123287671235286</v>
      </c>
      <c r="B2849" s="34">
        <f t="shared" si="2949"/>
        <v>2815.0000000000878</v>
      </c>
      <c r="C2849">
        <v>30</v>
      </c>
      <c r="D2849" s="35">
        <f t="shared" si="2893"/>
        <v>3000</v>
      </c>
      <c r="E2849" s="27">
        <v>0</v>
      </c>
      <c r="F2849" s="64">
        <f t="shared" si="2933"/>
        <v>3.1263897495927093</v>
      </c>
      <c r="G2849" s="34">
        <v>0</v>
      </c>
      <c r="H2849" s="34">
        <f t="shared" si="2894"/>
        <v>1</v>
      </c>
      <c r="I2849" s="34">
        <f t="shared" si="2934"/>
        <v>41549.719772087105</v>
      </c>
      <c r="J2849" s="34">
        <f t="shared" si="2895"/>
        <v>94011.090595653819</v>
      </c>
      <c r="K2849" s="34">
        <f t="shared" si="2896"/>
        <v>82551.489530166436</v>
      </c>
      <c r="L2849" s="36">
        <f t="shared" si="2946"/>
        <v>1191.1995810341075</v>
      </c>
      <c r="M2849" s="34">
        <f t="shared" si="2897"/>
        <v>474.19527922407121</v>
      </c>
      <c r="N2849" s="34">
        <f t="shared" si="2935"/>
        <v>1072.922166495907</v>
      </c>
      <c r="O2849" s="34">
        <f t="shared" si="2898"/>
        <v>146.59954174815172</v>
      </c>
      <c r="P2849">
        <f t="shared" si="2950"/>
        <v>498.94089345768708</v>
      </c>
      <c r="Q2849" s="36">
        <f t="shared" si="2899"/>
        <v>1072.9221222139167</v>
      </c>
      <c r="R2849" s="34">
        <f t="shared" si="2900"/>
        <v>631.80205969364579</v>
      </c>
      <c r="S2849" s="34">
        <f t="shared" si="2901"/>
        <v>8.1035450762101391E-5</v>
      </c>
      <c r="T2849" s="36">
        <f t="shared" si="2936"/>
        <v>-1.8894904414003582E-13</v>
      </c>
      <c r="U2849" s="36">
        <f t="shared" si="2902"/>
        <v>4048.5542507276705</v>
      </c>
      <c r="V2849" s="36">
        <f t="shared" si="2903"/>
        <v>1.0937729522878744E-8</v>
      </c>
      <c r="W2849" s="68">
        <f t="shared" si="2904"/>
        <v>3.4034273743831642</v>
      </c>
      <c r="X2849">
        <f t="shared" si="2905"/>
        <v>6.8400695448760063</v>
      </c>
      <c r="Y2849">
        <f t="shared" si="2906"/>
        <v>0.11712706557874125</v>
      </c>
      <c r="Z2849" s="34">
        <f t="shared" si="2907"/>
        <v>1.9787218138990353E-2</v>
      </c>
      <c r="AA2849" s="36">
        <f t="shared" si="2908"/>
        <v>3.2137396570306113E-9</v>
      </c>
      <c r="AB2849" s="34">
        <f t="shared" si="2909"/>
        <v>1.9787218138990353E-2</v>
      </c>
      <c r="AC2849" s="36">
        <f t="shared" si="2910"/>
        <v>109.64432510517868</v>
      </c>
      <c r="AD2849" s="34">
        <f t="shared" si="2911"/>
        <v>0</v>
      </c>
      <c r="AE2849">
        <f t="shared" si="2937"/>
        <v>5541.1692707387974</v>
      </c>
      <c r="AF2849" s="36">
        <f t="shared" si="2951"/>
        <v>0</v>
      </c>
      <c r="AG2849" s="34">
        <f t="shared" si="2912"/>
        <v>464.33682261560028</v>
      </c>
      <c r="AH2849">
        <f t="shared" si="2947"/>
        <v>3.0270859156189545E-5</v>
      </c>
      <c r="AI2849" s="29">
        <f t="shared" si="2938"/>
        <v>464.33682261560028</v>
      </c>
      <c r="AJ2849">
        <f t="shared" si="2939"/>
        <v>15787.451160231012</v>
      </c>
      <c r="AK2849" s="36">
        <f t="shared" si="2952"/>
        <v>-9.8609502977038393E-3</v>
      </c>
      <c r="AL2849" s="36">
        <f t="shared" si="2940"/>
        <v>7.8193023717292968E-3</v>
      </c>
      <c r="AM2849" s="36">
        <f t="shared" si="2941"/>
        <v>5.386453188757731E-3</v>
      </c>
      <c r="AN2849" s="37">
        <f t="shared" si="2953"/>
        <v>1.2031486731024353E-2</v>
      </c>
      <c r="AO2849" s="36">
        <f t="shared" si="2954"/>
        <v>0.10579922381762168</v>
      </c>
      <c r="AP2849" s="36">
        <f t="shared" si="2955"/>
        <v>-6.0386431963242318E-3</v>
      </c>
      <c r="AQ2849" s="74">
        <f t="shared" si="2913"/>
        <v>1.1899510995481934</v>
      </c>
      <c r="AR2849" s="73">
        <f t="shared" si="2914"/>
        <v>1.0409935944781144E-2</v>
      </c>
      <c r="AS2849" s="72">
        <f t="shared" si="2956"/>
        <v>1.1842610472728682E-3</v>
      </c>
      <c r="AT2849" s="37">
        <f t="shared" si="2915"/>
        <v>4817.5815822339009</v>
      </c>
      <c r="AU2849" s="37">
        <f t="shared" si="2916"/>
        <v>-2.8634960966155072</v>
      </c>
      <c r="AV2849" s="34">
        <f t="shared" si="2917"/>
        <v>2.1685062267413486</v>
      </c>
      <c r="AW2849" s="34">
        <f t="shared" si="2918"/>
        <v>0.32006558113232753</v>
      </c>
      <c r="AX2849" s="37">
        <f t="shared" si="2919"/>
        <v>1.8926273143108323</v>
      </c>
      <c r="AY2849" s="7">
        <f t="shared" si="2920"/>
        <v>7.7846264965676735</v>
      </c>
      <c r="AZ2849" s="37">
        <f t="shared" si="2921"/>
        <v>5.2960546886939968</v>
      </c>
      <c r="BA2849" s="2">
        <f>BE2849*'mass balance'!$B$17+BF2849*'mass balance'!$C$17+BG2849*'mass balance'!$D$17+BH2849*'mass balance'!$E$17</f>
        <v>1.121887285028946E-3</v>
      </c>
      <c r="BB2849" s="2">
        <f>BE2849*'mass balance'!$B$18+BF2849*'mass balance'!$C$18+BG2849*'mass balance'!$D$18+BH2849*'mass balance'!$E$18</f>
        <v>1.1391470894140067E-3</v>
      </c>
      <c r="BC2849" s="2">
        <f>BE2849*'mass balance'!$B$19+BF2849*'mass balance'!$C$19+BG2849*'mass balance'!$D$19+BH2849*'mass balance'!$E$19</f>
        <v>-1.4239338617675085E-3</v>
      </c>
      <c r="BD2849" s="2">
        <f>BE2849*'mass balance'!$B$20+BF2849*'mass balance'!$C$20+BG2849*'mass balance'!$D$20+BH2849*'mass balance'!$E$20</f>
        <v>5.1779413155182131E-5</v>
      </c>
      <c r="BE2849" s="2">
        <f>N2849*'mass balance'!$H$11+R2849*'mass balance'!$I$11+S2849*'mass balance'!$J$11</f>
        <v>-2.4043073759011926E-3</v>
      </c>
      <c r="BF2849" s="2">
        <f>N2849*'mass balance'!$H$12+R2849*'mass balance'!$I$12+S2849*'mass balance'!$J$12</f>
        <v>1.3729367648192207E-10</v>
      </c>
      <c r="BG2849" s="2">
        <f>N2849*'mass balance'!$H$13+R2849*'mass balance'!$I$13+S2849*'mass balance'!$J$13</f>
        <v>7.6055176856346639E-4</v>
      </c>
      <c r="BH2849" s="2">
        <f>N2849*'mass balance'!$H$14+R2849*'mass balance'!$I$14+S2849*'mass balance'!$J$14</f>
        <v>2.6297111923919287E-4</v>
      </c>
      <c r="BI2849" s="36">
        <f t="shared" si="2922"/>
        <v>6.038243608117373E-16</v>
      </c>
      <c r="BJ2849" s="36">
        <f t="shared" si="2923"/>
        <v>4.7984146446907772E-17</v>
      </c>
      <c r="BK2849" s="36">
        <f t="shared" si="2924"/>
        <v>1.2415293645100209E-13</v>
      </c>
      <c r="BL2849" s="36">
        <f t="shared" si="2925"/>
        <v>1.2415241379639814E-13</v>
      </c>
      <c r="BM2849" s="36">
        <f t="shared" si="2957"/>
        <v>1.6263128309151943E-10</v>
      </c>
      <c r="BN2849" s="36">
        <f t="shared" ca="1" si="2926"/>
        <v>7.0223184145255968E-2</v>
      </c>
      <c r="BO2849" s="36">
        <f t="shared" ca="1" si="2942"/>
        <v>1</v>
      </c>
      <c r="BP2849" s="36">
        <f t="shared" si="2958"/>
        <v>-1.626312597945063E-10</v>
      </c>
      <c r="BQ2849" s="36">
        <f t="shared" si="2959"/>
        <v>0.99999985674949687</v>
      </c>
      <c r="BR2849" s="2">
        <f t="shared" si="2948"/>
        <v>-5</v>
      </c>
      <c r="BS2849">
        <v>0</v>
      </c>
      <c r="BT2849" s="37">
        <f t="shared" si="2943"/>
        <v>1.4274936964219274</v>
      </c>
      <c r="BU2849" s="34">
        <f t="shared" si="2927"/>
        <v>-5</v>
      </c>
      <c r="BV2849" s="34">
        <f t="shared" si="2928"/>
        <v>-5</v>
      </c>
      <c r="BW2849" s="34">
        <f t="shared" si="2929"/>
        <v>-5</v>
      </c>
      <c r="BX2849" s="34">
        <f t="shared" si="2930"/>
        <v>-5</v>
      </c>
      <c r="BY2849" s="34">
        <f t="shared" si="2931"/>
        <v>25.260010852472146</v>
      </c>
      <c r="BZ2849" s="36">
        <f t="shared" si="2944"/>
        <v>1.4239338617675085E-3</v>
      </c>
      <c r="CA2849" s="34">
        <f t="shared" si="2945"/>
        <v>0.269539077734476</v>
      </c>
    </row>
    <row r="2850" spans="1:79" ht="13.2" x14ac:dyDescent="0.25">
      <c r="A2850" s="75">
        <f t="shared" si="2932"/>
        <v>7.7150684931509259</v>
      </c>
      <c r="B2850" s="34">
        <f t="shared" si="2949"/>
        <v>2816.0000000000878</v>
      </c>
      <c r="C2850">
        <v>30</v>
      </c>
      <c r="D2850" s="35">
        <f t="shared" ref="D2850:D2913" si="2960">IF($B$31=1,$B$28,IF(E2850=0,$B$28,0))</f>
        <v>3000</v>
      </c>
      <c r="E2850" s="27">
        <v>0</v>
      </c>
      <c r="F2850" s="64">
        <f t="shared" si="2933"/>
        <v>3.1263897495927093</v>
      </c>
      <c r="G2850" s="34">
        <v>0</v>
      </c>
      <c r="H2850" s="34">
        <f t="shared" ref="H2850:H2913" si="2961">IF(AE2850&gt;$F$24,IF(L2850&gt;0,1,0),1)</f>
        <v>1</v>
      </c>
      <c r="I2850" s="34">
        <f t="shared" si="2934"/>
        <v>41549.719772087105</v>
      </c>
      <c r="J2850" s="34">
        <f t="shared" ref="J2850:J2913" si="2962">IF(AE2850&lt;$F$24,0,I2850*W2850^(2/3))</f>
        <v>94011.090797071942</v>
      </c>
      <c r="K2850" s="34">
        <f t="shared" ref="K2850:K2913" si="2963">IF(AE2850&lt;$F$24,0,IF(E2850&gt;=0,I2850*(D2850/($F$29+D2850))*W2850^(2/3)-1*(M2850/$D$25)*W2850^(2/3),-1*(M2850/$D$25)*W2850^(2/3)))</f>
        <v>82551.489707032451</v>
      </c>
      <c r="L2850" s="36">
        <f t="shared" si="2946"/>
        <v>1191.1995848623128</v>
      </c>
      <c r="M2850" s="34">
        <f t="shared" ref="M2850:M2913" si="2964">$H$24*F2850</f>
        <v>474.19527922407121</v>
      </c>
      <c r="N2850" s="34">
        <f t="shared" si="2935"/>
        <v>1072.9221687946354</v>
      </c>
      <c r="O2850" s="34">
        <f t="shared" ref="O2850:O2913" si="2965">$D$29*F2850</f>
        <v>146.59954174815172</v>
      </c>
      <c r="P2850">
        <f t="shared" si="2950"/>
        <v>498.94089506115318</v>
      </c>
      <c r="Q2850" s="36">
        <f t="shared" ref="Q2850:Q2913" si="2966">W2850*U2850*($D$30*(Y2850/W2850^(1/3))+O2850)/($D$27*U2850+$D$30)</f>
        <v>1072.9221247455357</v>
      </c>
      <c r="R2850" s="34">
        <f t="shared" ref="R2850:R2913" si="2967">IF(AE2850&gt;=$F$25,P2850+AC2850+(1-$D$28)*AG2850,P2850+AC2850+AF2850)</f>
        <v>631.80206136482889</v>
      </c>
      <c r="S2850" s="34">
        <f t="shared" ref="S2850:S2913" si="2968">Q2850-P2850-AC2850-AG2850-AF2850</f>
        <v>8.0609263250153163E-5</v>
      </c>
      <c r="T2850" s="36">
        <f t="shared" si="2936"/>
        <v>-1.8894904393762479E-13</v>
      </c>
      <c r="U2850" s="36">
        <f t="shared" ref="U2850:U2913" si="2969">IF(AE2850&lt;$F$24,AT2850,U2849+T2849)</f>
        <v>4048.5542507276705</v>
      </c>
      <c r="V2850" s="36">
        <f t="shared" ref="V2850:V2913" si="2970">W2850*AA2850</f>
        <v>1.0880205051676608E-8</v>
      </c>
      <c r="W2850" s="68">
        <f t="shared" ref="W2850:W2913" si="2971">IF(AE2850&lt;$F$24,AS2850,W2849+V2849)</f>
        <v>3.4034273853208936</v>
      </c>
      <c r="X2850">
        <f t="shared" ref="X2850:X2913" si="2972">W2850^(1/3)/$L$24</f>
        <v>6.8400695522034081</v>
      </c>
      <c r="Y2850">
        <f t="shared" ref="Y2850:Y2913" si="2973">M2850/$H$30</f>
        <v>0.11712706557874125</v>
      </c>
      <c r="Z2850" s="34">
        <f t="shared" ref="Z2850:Z2913" si="2974">$H$28*F2850</f>
        <v>1.9787218138990353E-2</v>
      </c>
      <c r="AA2850" s="36">
        <f t="shared" ref="AA2850:AA2913" si="2975">Y2850*(((U2850/$H$30)/W2850^(1/3)-(1+G2850/W2850^(1/3))/$H$29^(1/3))/(U2850/$H$30+$H$27))</f>
        <v>3.1968377226449225E-9</v>
      </c>
      <c r="AB2850" s="34">
        <f t="shared" ref="AB2850:AB2913" si="2976">$D$31*F2850</f>
        <v>1.9787218138990353E-2</v>
      </c>
      <c r="AC2850" s="36">
        <f t="shared" ref="AC2850:AC2913" si="2977">AB2850*AE2850</f>
        <v>109.64432510517868</v>
      </c>
      <c r="AD2850" s="34">
        <f t="shared" ref="AD2850:AD2913" si="2978">IF(AE2850&lt;$F$24,AM2850*M2850,IF(AE2850&lt;$F$25,(1-$D$27)*Q2850-AC2850,0))</f>
        <v>0</v>
      </c>
      <c r="AE2850">
        <f t="shared" si="2937"/>
        <v>5541.1692707387974</v>
      </c>
      <c r="AF2850" s="36">
        <f t="shared" si="2951"/>
        <v>0</v>
      </c>
      <c r="AG2850" s="34">
        <f t="shared" ref="AG2850:AG2913" si="2979">IF(AE2850&gt;=$F$25,(1-$D$27)*Q2850-AC2850,0)</f>
        <v>464.33682396994055</v>
      </c>
      <c r="AH2850">
        <f t="shared" si="2947"/>
        <v>3.0111656485587446E-5</v>
      </c>
      <c r="AI2850" s="29">
        <f t="shared" si="2938"/>
        <v>464.33682396994055</v>
      </c>
      <c r="AJ2850">
        <f t="shared" si="2939"/>
        <v>16251.787984200953</v>
      </c>
      <c r="AK2850" s="36">
        <f t="shared" si="2952"/>
        <v>-1.0409935944781144E-2</v>
      </c>
      <c r="AL2850" s="36">
        <f t="shared" si="2940"/>
        <v>8.5289983770007721E-3</v>
      </c>
      <c r="AM2850" s="36">
        <f t="shared" si="2941"/>
        <v>5.6884913825687661E-3</v>
      </c>
      <c r="AN2850" s="37">
        <f t="shared" si="2953"/>
        <v>2.1705364333205138E-3</v>
      </c>
      <c r="AO2850" s="36">
        <f t="shared" si="2954"/>
        <v>0.11361852618935098</v>
      </c>
      <c r="AP2850" s="36">
        <f t="shared" si="2955"/>
        <v>-6.5219000756650079E-4</v>
      </c>
      <c r="AQ2850" s="74">
        <f t="shared" ref="AQ2850:AQ2913" si="2980">(AN2850*Y2850)/AO2850^3</f>
        <v>0.17333125776670052</v>
      </c>
      <c r="AR2850" s="73">
        <f t="shared" ref="AR2850:AR2913" si="2981">AO2850^2*(($H$27*AQ2850)/($H$27+AQ2850))*(1+((Z2850*AO2850)/Y2850))</f>
        <v>2.1843009720252764E-3</v>
      </c>
      <c r="AS2850" s="72">
        <f t="shared" si="2956"/>
        <v>1.4667208121732099E-3</v>
      </c>
      <c r="AT2850" s="37">
        <f t="shared" ref="AT2850:AT2913" si="2982">AN2850*M2850/AS2850</f>
        <v>701.74100041534848</v>
      </c>
      <c r="AU2850" s="37">
        <f t="shared" ref="AU2850:AU2913" si="2983">AP2850*M2850</f>
        <v>-0.30926542274514596</v>
      </c>
      <c r="AV2850" s="34">
        <f t="shared" ref="AV2850:AV2913" si="2984">(((AH2850+AJ2850)/$X$27)*$L$29)/(1-$J$24)</f>
        <v>2.2322858249544333</v>
      </c>
      <c r="AW2850" s="34">
        <f t="shared" ref="AW2850:AW2913" si="2985">L2850/$L$25/(1-$L$26)</f>
        <v>0.32006558216093495</v>
      </c>
      <c r="AX2850" s="37">
        <f t="shared" ref="AX2850:AX2913" si="2986">(((U2850*W2850)/$X$27)*$L$29)/$X$24</f>
        <v>1.892627320393244</v>
      </c>
      <c r="AY2850" s="7">
        <f t="shared" ref="AY2850:AY2913" si="2987">AX2850+W2850+AV2850+AW2850</f>
        <v>7.8484061128295055</v>
      </c>
      <c r="AZ2850" s="37">
        <f t="shared" ref="AZ2850:AZ2913" si="2988">AX2850+W2850</f>
        <v>5.2960547057141376</v>
      </c>
      <c r="BA2850" s="2">
        <f>BE2850*'mass balance'!$B$17+BF2850*'mass balance'!$C$17+BG2850*'mass balance'!$D$17+BH2850*'mass balance'!$E$17</f>
        <v>1.1218872878670755E-3</v>
      </c>
      <c r="BB2850" s="2">
        <f>BE2850*'mass balance'!$B$18+BF2850*'mass balance'!$C$18+BG2850*'mass balance'!$D$18+BH2850*'mass balance'!$E$18</f>
        <v>1.1391470922957993E-3</v>
      </c>
      <c r="BC2850" s="2">
        <f>BE2850*'mass balance'!$B$19+BF2850*'mass balance'!$C$19+BG2850*'mass balance'!$D$19+BH2850*'mass balance'!$E$19</f>
        <v>-1.4239338653697492E-3</v>
      </c>
      <c r="BD2850" s="2">
        <f>BE2850*'mass balance'!$B$20+BF2850*'mass balance'!$C$20+BG2850*'mass balance'!$D$20+BH2850*'mass balance'!$E$20</f>
        <v>5.1779413286172693E-5</v>
      </c>
      <c r="BE2850" s="2">
        <f>N2850*'mass balance'!$H$11+R2850*'mass balance'!$I$11+S2850*'mass balance'!$J$11</f>
        <v>-2.4043073810524041E-3</v>
      </c>
      <c r="BF2850" s="2">
        <f>N2850*'mass balance'!$H$12+R2850*'mass balance'!$I$12+S2850*'mass balance'!$J$12</f>
        <v>1.3657161163455256E-10</v>
      </c>
      <c r="BG2850" s="2">
        <f>N2850*'mass balance'!$H$13+R2850*'mass balance'!$I$13+S2850*'mass balance'!$J$13</f>
        <v>7.6055177038024705E-4</v>
      </c>
      <c r="BH2850" s="2">
        <f>N2850*'mass balance'!$H$14+R2850*'mass balance'!$I$14+S2850*'mass balance'!$J$14</f>
        <v>2.6297111980260672E-4</v>
      </c>
      <c r="BI2850" s="36">
        <f t="shared" ref="BI2850:BI2913" si="2989">$F$26*EXP($P$24*(1/(273+$P$29)-1/(273+C2850)))/(1+EXP($P$25*(1/(273+C2850)-1/$P$27))+EXP($P$26*(1/$P$28-1/(273+C2850))))</f>
        <v>6.038243608117373E-16</v>
      </c>
      <c r="BJ2850" s="36">
        <f t="shared" ref="BJ2850:BJ2913" si="2990">($F$27*(W2850/$H$29)*BK2850+BI2850)*(U2850/$H$30)*((Y2850/W2850^(1/3))-AA2850)-AA2850*BK2850</f>
        <v>4.7984521990522743E-17</v>
      </c>
      <c r="BK2850" s="36">
        <f t="shared" ref="BK2850:BK2913" si="2991">IF(AE2850&gt;$F$24,BK2849+BJ2849,0)</f>
        <v>1.24200920597449E-13</v>
      </c>
      <c r="BL2850" s="36">
        <f t="shared" ref="BL2850:BL2913" si="2992">BK2850-AA2850*BM2850</f>
        <v>1.242004002947332E-13</v>
      </c>
      <c r="BM2850" s="36">
        <f t="shared" si="2957"/>
        <v>1.6275543550531582E-10</v>
      </c>
      <c r="BN2850" s="36">
        <f t="shared" ref="BN2850:BN2913" ca="1" si="2993">RAND()</f>
        <v>0.23646682729570501</v>
      </c>
      <c r="BO2850" s="36">
        <f t="shared" ca="1" si="2942"/>
        <v>1</v>
      </c>
      <c r="BP2850" s="36">
        <f t="shared" si="2958"/>
        <v>-1.6275541216404869E-10</v>
      </c>
      <c r="BQ2850" s="36">
        <f t="shared" si="2959"/>
        <v>0.99999985658686563</v>
      </c>
      <c r="BR2850" s="2">
        <f t="shared" si="2948"/>
        <v>-5</v>
      </c>
      <c r="BS2850">
        <v>0</v>
      </c>
      <c r="BT2850" s="37">
        <f t="shared" si="2943"/>
        <v>1.4274937000331736</v>
      </c>
      <c r="BU2850" s="34">
        <f t="shared" ref="BU2850:BU2913" si="2994">IF(AE2850&lt;=$F$25,X2850,-5)</f>
        <v>-5</v>
      </c>
      <c r="BV2850" s="34">
        <f t="shared" ref="BV2850:BV2913" si="2995">IF(AE2850&lt;=$F$25,AY2850,-5)</f>
        <v>-5</v>
      </c>
      <c r="BW2850" s="34">
        <f t="shared" ref="BW2850:BW2913" si="2996">IF(AE2850&lt;=$F$24,X2850,-5)</f>
        <v>-5</v>
      </c>
      <c r="BX2850" s="34">
        <f t="shared" ref="BX2850:BX2913" si="2997">IF(AE2850&lt;=$F$24,AY2850,-5)</f>
        <v>-5</v>
      </c>
      <c r="BY2850" s="34">
        <f t="shared" ref="BY2850:BY2913" si="2998">J2850/$L$25/(1-$L$26)</f>
        <v>25.26001090659155</v>
      </c>
      <c r="BZ2850" s="36">
        <f t="shared" si="2944"/>
        <v>1.4239338653697492E-3</v>
      </c>
      <c r="CA2850" s="34">
        <f t="shared" si="2945"/>
        <v>0.26953907755012241</v>
      </c>
    </row>
    <row r="2851" spans="1:79" ht="13.2" x14ac:dyDescent="0.25">
      <c r="A2851" s="75">
        <f t="shared" ref="A2851:A2914" si="2999">IF($B$31=24,A2850+1/(365*24),A2850+1/365)</f>
        <v>7.7178082191783233</v>
      </c>
      <c r="B2851" s="34">
        <f t="shared" si="2949"/>
        <v>2817.0000000000882</v>
      </c>
      <c r="C2851">
        <v>30</v>
      </c>
      <c r="D2851" s="35">
        <f t="shared" si="2960"/>
        <v>3000</v>
      </c>
      <c r="E2851" s="27">
        <v>0</v>
      </c>
      <c r="F2851" s="64">
        <f t="shared" ref="F2851:F2914" si="3000">EXP($P$24*(1/($P$29)-1/(273+C2851)))/(1+EXP($P$25*(1/(273+C2851)-1/$P$27))+EXP($P$26*(1/$P$28-1/(273+C2851))))</f>
        <v>3.1263897495927093</v>
      </c>
      <c r="G2851" s="34">
        <v>0</v>
      </c>
      <c r="H2851" s="34">
        <f t="shared" si="2961"/>
        <v>1</v>
      </c>
      <c r="I2851" s="34">
        <f t="shared" ref="I2851:I2914" si="3001">$H$25*F2851</f>
        <v>41549.719772087105</v>
      </c>
      <c r="J2851" s="34">
        <f t="shared" si="2962"/>
        <v>94011.090997430743</v>
      </c>
      <c r="K2851" s="34">
        <f t="shared" si="2963"/>
        <v>82551.489882968264</v>
      </c>
      <c r="L2851" s="36">
        <f t="shared" si="2946"/>
        <v>1191.1995886703846</v>
      </c>
      <c r="M2851" s="34">
        <f t="shared" si="2964"/>
        <v>474.19527922407121</v>
      </c>
      <c r="N2851" s="34">
        <f t="shared" ref="N2851:N2914" si="3002">IF(AE2851&lt;$F$24,0,IF(L2851&gt;0.0000001*$F$28*W2851,H2851*M2851*W2851^(2/3),0))</f>
        <v>1072.9221710812742</v>
      </c>
      <c r="O2851" s="34">
        <f t="shared" si="2965"/>
        <v>146.59954174815172</v>
      </c>
      <c r="P2851">
        <f t="shared" si="2950"/>
        <v>498.94089665618628</v>
      </c>
      <c r="Q2851" s="36">
        <f t="shared" si="2966"/>
        <v>1072.9221272638408</v>
      </c>
      <c r="R2851" s="34">
        <f t="shared" si="2967"/>
        <v>631.80206302722297</v>
      </c>
      <c r="S2851" s="34">
        <f t="shared" si="2968"/>
        <v>8.0185317642644804E-5</v>
      </c>
      <c r="T2851" s="36">
        <f t="shared" ref="T2851:T2914" si="3003">IF(AE2851&lt;$F$24,(M2851*0-U2851*Y2851)/W2851^(1/3),IF(L2851/$F$28&lt;0.0000001,(M2851*0-U2851*Y2851)/W2851^(1/3),(M2851*H2851-U2851*Y2851)/W2851^(1/3)))</f>
        <v>-1.8894904373627833E-13</v>
      </c>
      <c r="U2851" s="36">
        <f t="shared" si="2969"/>
        <v>4048.5542507276705</v>
      </c>
      <c r="V2851" s="36">
        <f t="shared" si="2970"/>
        <v>1.0822983130828088E-8</v>
      </c>
      <c r="W2851" s="68">
        <f t="shared" si="2971"/>
        <v>3.4034273962010988</v>
      </c>
      <c r="X2851">
        <f t="shared" si="2972"/>
        <v>6.8400695594922718</v>
      </c>
      <c r="Y2851">
        <f t="shared" si="2973"/>
        <v>0.11712706557874125</v>
      </c>
      <c r="Z2851" s="34">
        <f t="shared" si="2974"/>
        <v>1.9787218138990353E-2</v>
      </c>
      <c r="AA2851" s="36">
        <f t="shared" si="2975"/>
        <v>3.1800246842076574E-9</v>
      </c>
      <c r="AB2851" s="34">
        <f t="shared" si="2976"/>
        <v>1.9787218138990353E-2</v>
      </c>
      <c r="AC2851" s="36">
        <f t="shared" si="2977"/>
        <v>109.64432510517868</v>
      </c>
      <c r="AD2851" s="34">
        <f t="shared" si="2978"/>
        <v>0</v>
      </c>
      <c r="AE2851">
        <f t="shared" ref="AE2851:AE2914" si="3004">IF(AE2850&lt;$F$24,AU2851,AE2850+AD2850)</f>
        <v>5541.1692707387974</v>
      </c>
      <c r="AF2851" s="36">
        <f t="shared" si="2951"/>
        <v>0</v>
      </c>
      <c r="AG2851" s="34">
        <f t="shared" si="2979"/>
        <v>464.33682531715823</v>
      </c>
      <c r="AH2851">
        <f t="shared" si="2947"/>
        <v>2.9953291345918842E-5</v>
      </c>
      <c r="AI2851" s="29">
        <f t="shared" ref="AI2851:AI2914" si="3005">IF(AE2850&gt;=$F$25,IF(B2850&gt;=$J$29,IF(AH2850&gt;($D$28/$J$30)*((1-$D$27)*($H$30*(Y2851*W2851^(2/3)+Z2851*W2851)/(1+(1/$H$27)))-AC2851),($D$28/$J$30)*((1-$D$27)*($H$30*(Y2851*W2851^(2/3)+Z2851*W2851)/(1+(1/$H$27)))-AC2851),AG2851),0),0)</f>
        <v>464.33682531715823</v>
      </c>
      <c r="AJ2851">
        <f t="shared" ref="AJ2851:AJ2914" si="3006">IF(AJ2850&gt;$J$27*$J$28,0,AI2851+AJ2850)</f>
        <v>16716.124809518111</v>
      </c>
      <c r="AK2851" s="36">
        <f t="shared" si="2952"/>
        <v>-2.1843009720252764E-3</v>
      </c>
      <c r="AL2851" s="36">
        <f t="shared" ref="AL2851:AL2914" si="3007">(Y2850*AQ2850-Z2850*$H$27*AO2850)/(3*(AQ2850+$H$27))</f>
        <v>9.2934107258800872E-4</v>
      </c>
      <c r="AM2851" s="36">
        <f t="shared" ref="AM2851:AM2914" si="3008">(1-$D$27)*AR2850-AB2850*AP2850</f>
        <v>1.1814405169521501E-3</v>
      </c>
      <c r="AN2851" s="37">
        <f t="shared" si="2953"/>
        <v>-8.2393995114606305E-3</v>
      </c>
      <c r="AO2851" s="36">
        <f t="shared" si="2954"/>
        <v>0.12214752456635175</v>
      </c>
      <c r="AP2851" s="36">
        <f t="shared" si="2955"/>
        <v>5.0363013750022653E-3</v>
      </c>
      <c r="AQ2851" s="74">
        <f t="shared" si="2980"/>
        <v>-0.529540052641021</v>
      </c>
      <c r="AR2851" s="73">
        <f t="shared" si="2981"/>
        <v>-9.3176045524276524E-3</v>
      </c>
      <c r="AS2851" s="72">
        <f t="shared" si="2956"/>
        <v>1.8224432355875388E-3</v>
      </c>
      <c r="AT2851" s="37">
        <f t="shared" si="2982"/>
        <v>-2143.8716310503587</v>
      </c>
      <c r="AU2851" s="37">
        <f t="shared" si="2983"/>
        <v>2.3881903367757729</v>
      </c>
      <c r="AV2851" s="34">
        <f t="shared" si="2984"/>
        <v>2.2960654233526809</v>
      </c>
      <c r="AW2851" s="34">
        <f t="shared" si="2985"/>
        <v>0.3200655831841327</v>
      </c>
      <c r="AX2851" s="37">
        <f t="shared" si="2986"/>
        <v>1.8926273264436664</v>
      </c>
      <c r="AY2851" s="7">
        <f t="shared" si="2987"/>
        <v>7.9121857291815791</v>
      </c>
      <c r="AZ2851" s="37">
        <f t="shared" si="2988"/>
        <v>5.2960547226447652</v>
      </c>
      <c r="BA2851" s="2">
        <f>BE2851*'mass balance'!$B$17+BF2851*'mass balance'!$C$17+BG2851*'mass balance'!$D$17+BH2851*'mass balance'!$E$17</f>
        <v>1.1218872906902785E-3</v>
      </c>
      <c r="BB2851" s="2">
        <f>BE2851*'mass balance'!$B$18+BF2851*'mass balance'!$C$18+BG2851*'mass balance'!$D$18+BH2851*'mass balance'!$E$18</f>
        <v>1.1391470951624366E-3</v>
      </c>
      <c r="BC2851" s="2">
        <f>BE2851*'mass balance'!$B$19+BF2851*'mass balance'!$C$19+BG2851*'mass balance'!$D$19+BH2851*'mass balance'!$E$19</f>
        <v>-1.4239338689530463E-3</v>
      </c>
      <c r="BD2851" s="2">
        <f>BE2851*'mass balance'!$B$20+BF2851*'mass balance'!$C$20+BG2851*'mass balance'!$D$20+BH2851*'mass balance'!$E$20</f>
        <v>5.1779413416474408E-5</v>
      </c>
      <c r="BE2851" s="2">
        <f>N2851*'mass balance'!$H$11+R2851*'mass balance'!$I$11+S2851*'mass balance'!$J$11</f>
        <v>-2.4043073861765248E-3</v>
      </c>
      <c r="BF2851" s="2">
        <f>N2851*'mass balance'!$H$12+R2851*'mass balance'!$I$12+S2851*'mass balance'!$J$12</f>
        <v>1.358533451161857E-10</v>
      </c>
      <c r="BG2851" s="2">
        <f>N2851*'mass balance'!$H$13+R2851*'mass balance'!$I$13+S2851*'mass balance'!$J$13</f>
        <v>7.6055177218747178E-4</v>
      </c>
      <c r="BH2851" s="2">
        <f>N2851*'mass balance'!$H$14+R2851*'mass balance'!$I$14+S2851*'mass balance'!$J$14</f>
        <v>2.6297112036305738E-4</v>
      </c>
      <c r="BI2851" s="36">
        <f t="shared" si="2989"/>
        <v>6.038243608117373E-16</v>
      </c>
      <c r="BJ2851" s="36">
        <f t="shared" si="2990"/>
        <v>4.7984897527838573E-17</v>
      </c>
      <c r="BK2851" s="36">
        <f t="shared" si="2991"/>
        <v>1.2424890511943951E-13</v>
      </c>
      <c r="BL2851" s="36">
        <f t="shared" si="2992"/>
        <v>1.2424838715817678E-13</v>
      </c>
      <c r="BM2851" s="36">
        <f t="shared" si="2957"/>
        <v>1.6287963590561056E-10</v>
      </c>
      <c r="BN2851" s="36">
        <f t="shared" ca="1" si="2993"/>
        <v>0.12412309697965285</v>
      </c>
      <c r="BO2851" s="36">
        <f t="shared" ref="BO2851:BO2914" ca="1" si="3009">IF(BO2850=1,IF(BN2851&lt;BM2851,0,1),0)</f>
        <v>1</v>
      </c>
      <c r="BP2851" s="36">
        <f t="shared" si="2958"/>
        <v>-1.6287961252002192E-10</v>
      </c>
      <c r="BQ2851" s="36">
        <f t="shared" si="2959"/>
        <v>0.99999985642411027</v>
      </c>
      <c r="BR2851" s="2">
        <f t="shared" si="2948"/>
        <v>-5</v>
      </c>
      <c r="BS2851">
        <v>0</v>
      </c>
      <c r="BT2851" s="37">
        <f t="shared" ref="BT2851:BT2914" si="3010">IF($B$31=24,(-1*BC2851*(0.082058*(20+273.15))/(0.082058*293.15))*24.06*1000,(-1*BC2851*(0.082058*(20+273.15))/(0.082058*293.15))*24.06*1000/24)</f>
        <v>1.4274937036254289</v>
      </c>
      <c r="BU2851" s="34">
        <f t="shared" si="2994"/>
        <v>-5</v>
      </c>
      <c r="BV2851" s="34">
        <f t="shared" si="2995"/>
        <v>-5</v>
      </c>
      <c r="BW2851" s="34">
        <f t="shared" si="2996"/>
        <v>-5</v>
      </c>
      <c r="BX2851" s="34">
        <f t="shared" si="2997"/>
        <v>-5</v>
      </c>
      <c r="BY2851" s="34">
        <f t="shared" si="2998"/>
        <v>25.260010960426321</v>
      </c>
      <c r="BZ2851" s="36">
        <f t="shared" ref="BZ2851:BZ2914" si="3011">BC2851*-1</f>
        <v>1.4239338689530463E-3</v>
      </c>
      <c r="CA2851" s="34">
        <f t="shared" ref="CA2851:CA2914" si="3012">BT2851/AZ2851</f>
        <v>0.26953907736673866</v>
      </c>
    </row>
    <row r="2852" spans="1:79" ht="13.2" x14ac:dyDescent="0.25">
      <c r="A2852" s="75">
        <f t="shared" si="2999"/>
        <v>7.7205479452057206</v>
      </c>
      <c r="B2852" s="34">
        <f t="shared" si="2949"/>
        <v>2818.0000000000882</v>
      </c>
      <c r="C2852">
        <v>30</v>
      </c>
      <c r="D2852" s="35">
        <f t="shared" si="2960"/>
        <v>3000</v>
      </c>
      <c r="E2852" s="27">
        <v>0</v>
      </c>
      <c r="F2852" s="64">
        <f t="shared" si="3000"/>
        <v>3.1263897495927093</v>
      </c>
      <c r="G2852" s="34">
        <v>0</v>
      </c>
      <c r="H2852" s="34">
        <f t="shared" si="2961"/>
        <v>1</v>
      </c>
      <c r="I2852" s="34">
        <f t="shared" si="3001"/>
        <v>41549.719772087105</v>
      </c>
      <c r="J2852" s="34">
        <f t="shared" si="2962"/>
        <v>94011.091196735812</v>
      </c>
      <c r="K2852" s="34">
        <f t="shared" si="2963"/>
        <v>82551.490057978779</v>
      </c>
      <c r="L2852" s="36">
        <f t="shared" ref="L2852:L2915" si="3013">IF(L2851+K2852&gt;$F$28*W2852,$F$28*W2852,L2851+K2852)</f>
        <v>1191.1995924584287</v>
      </c>
      <c r="M2852" s="34">
        <f t="shared" si="2964"/>
        <v>474.19527922407121</v>
      </c>
      <c r="N2852" s="34">
        <f t="shared" si="3002"/>
        <v>1072.9221733558868</v>
      </c>
      <c r="O2852" s="34">
        <f t="shared" si="2965"/>
        <v>146.59954174815172</v>
      </c>
      <c r="P2852">
        <f t="shared" si="2950"/>
        <v>498.94089824283066</v>
      </c>
      <c r="Q2852" s="36">
        <f t="shared" si="2966"/>
        <v>1072.9221297689007</v>
      </c>
      <c r="R2852" s="34">
        <f t="shared" si="2967"/>
        <v>631.80206468087385</v>
      </c>
      <c r="S2852" s="34">
        <f t="shared" si="2968"/>
        <v>7.976360132033733E-5</v>
      </c>
      <c r="T2852" s="36">
        <f t="shared" si="3003"/>
        <v>-1.8894904353599079E-13</v>
      </c>
      <c r="U2852" s="36">
        <f t="shared" si="2969"/>
        <v>4048.5542507276705</v>
      </c>
      <c r="V2852" s="36">
        <f t="shared" si="2970"/>
        <v>1.0766062146161172E-8</v>
      </c>
      <c r="W2852" s="68">
        <f t="shared" si="2971"/>
        <v>3.4034274070240818</v>
      </c>
      <c r="X2852">
        <f t="shared" si="2972"/>
        <v>6.8400695667428018</v>
      </c>
      <c r="Y2852">
        <f t="shared" si="2973"/>
        <v>0.11712706557874125</v>
      </c>
      <c r="Z2852" s="34">
        <f t="shared" si="2974"/>
        <v>1.9787218138990353E-2</v>
      </c>
      <c r="AA2852" s="36">
        <f t="shared" si="2975"/>
        <v>3.1633000674384575E-9</v>
      </c>
      <c r="AB2852" s="34">
        <f t="shared" si="2976"/>
        <v>1.9787218138990353E-2</v>
      </c>
      <c r="AC2852" s="36">
        <f t="shared" si="2977"/>
        <v>109.64432510517868</v>
      </c>
      <c r="AD2852" s="34">
        <f t="shared" si="2978"/>
        <v>0</v>
      </c>
      <c r="AE2852">
        <f t="shared" si="3004"/>
        <v>5541.1692707387974</v>
      </c>
      <c r="AF2852" s="36">
        <f t="shared" si="2951"/>
        <v>0</v>
      </c>
      <c r="AG2852" s="34">
        <f t="shared" si="2979"/>
        <v>464.33682665729015</v>
      </c>
      <c r="AH2852">
        <f t="shared" ref="AH2852:AH2915" si="3014">IF(AH2851&lt;0,0,AH2851*$D$28+AG2852-AI2851)</f>
        <v>2.9795758678119455E-5</v>
      </c>
      <c r="AI2852" s="29">
        <f t="shared" si="3005"/>
        <v>464.33682665729015</v>
      </c>
      <c r="AJ2852">
        <f t="shared" si="3006"/>
        <v>17180.461636175402</v>
      </c>
      <c r="AK2852" s="36">
        <f t="shared" si="2952"/>
        <v>9.3176045524276524E-3</v>
      </c>
      <c r="AL2852" s="36">
        <f t="shared" si="3007"/>
        <v>-7.0015476175653863E-3</v>
      </c>
      <c r="AM2852" s="36">
        <f t="shared" si="3008"/>
        <v>-5.0842933013330871E-3</v>
      </c>
      <c r="AN2852" s="37">
        <f t="shared" si="2953"/>
        <v>-1.0423700483485907E-2</v>
      </c>
      <c r="AO2852" s="36">
        <f t="shared" si="2954"/>
        <v>0.12307686563893976</v>
      </c>
      <c r="AP2852" s="36">
        <f t="shared" si="2955"/>
        <v>6.2177418919544154E-3</v>
      </c>
      <c r="AQ2852" s="74">
        <f t="shared" si="2980"/>
        <v>-0.65486217120391998</v>
      </c>
      <c r="AR2852" s="73">
        <f t="shared" si="2981"/>
        <v>-1.2147541300241272E-2</v>
      </c>
      <c r="AS2852" s="72">
        <f t="shared" si="2956"/>
        <v>1.864357881381166E-3</v>
      </c>
      <c r="AT2852" s="37">
        <f t="shared" si="2982"/>
        <v>-2651.2450268683797</v>
      </c>
      <c r="AU2852" s="37">
        <f t="shared" si="2983"/>
        <v>2.9484238525985287</v>
      </c>
      <c r="AV2852" s="34">
        <f t="shared" si="2984"/>
        <v>2.359845021935119</v>
      </c>
      <c r="AW2852" s="34">
        <f t="shared" si="2985"/>
        <v>0.32006558420194914</v>
      </c>
      <c r="AX2852" s="37">
        <f t="shared" si="2986"/>
        <v>1.8926273324622678</v>
      </c>
      <c r="AY2852" s="7">
        <f t="shared" si="2987"/>
        <v>7.9759653456234174</v>
      </c>
      <c r="AZ2852" s="37">
        <f t="shared" si="2988"/>
        <v>5.2960547394863493</v>
      </c>
      <c r="BA2852" s="2">
        <f>BE2852*'mass balance'!$B$17+BF2852*'mass balance'!$C$17+BG2852*'mass balance'!$D$17+BH2852*'mass balance'!$E$17</f>
        <v>1.121887293498634E-3</v>
      </c>
      <c r="BB2852" s="2">
        <f>BE2852*'mass balance'!$B$18+BF2852*'mass balance'!$C$18+BG2852*'mass balance'!$D$18+BH2852*'mass balance'!$E$18</f>
        <v>1.1391470980139976E-3</v>
      </c>
      <c r="BC2852" s="2">
        <f>BE2852*'mass balance'!$B$19+BF2852*'mass balance'!$C$19+BG2852*'mass balance'!$D$19+BH2852*'mass balance'!$E$19</f>
        <v>-1.4239338725174971E-3</v>
      </c>
      <c r="BD2852" s="2">
        <f>BE2852*'mass balance'!$B$20+BF2852*'mass balance'!$C$20+BG2852*'mass balance'!$D$20+BH2852*'mass balance'!$E$20</f>
        <v>5.1779413546090798E-5</v>
      </c>
      <c r="BE2852" s="2">
        <f>N2852*'mass balance'!$H$11+R2852*'mass balance'!$I$11+S2852*'mass balance'!$J$11</f>
        <v>-2.4043073912736962E-3</v>
      </c>
      <c r="BF2852" s="2">
        <f>N2852*'mass balance'!$H$12+R2852*'mass balance'!$I$12+S2852*'mass balance'!$J$12</f>
        <v>1.3513885554677484E-10</v>
      </c>
      <c r="BG2852" s="2">
        <f>N2852*'mass balance'!$H$13+R2852*'mass balance'!$I$13+S2852*'mass balance'!$J$13</f>
        <v>7.6055177398519228E-4</v>
      </c>
      <c r="BH2852" s="2">
        <f>N2852*'mass balance'!$H$14+R2852*'mass balance'!$I$14+S2852*'mass balance'!$J$14</f>
        <v>2.6297112092056048E-4</v>
      </c>
      <c r="BI2852" s="36">
        <f t="shared" si="2989"/>
        <v>6.038243608117373E-16</v>
      </c>
      <c r="BJ2852" s="36">
        <f t="shared" si="2990"/>
        <v>4.7985273058900283E-17</v>
      </c>
      <c r="BK2852" s="36">
        <f t="shared" si="2991"/>
        <v>1.2429689001696735E-13</v>
      </c>
      <c r="BL2852" s="36">
        <f t="shared" si="2992"/>
        <v>1.2429637438676918E-13</v>
      </c>
      <c r="BM2852" s="36">
        <f t="shared" si="2957"/>
        <v>1.6300388429276874E-10</v>
      </c>
      <c r="BN2852" s="36">
        <f t="shared" ca="1" si="2993"/>
        <v>0.71252411177946029</v>
      </c>
      <c r="BO2852" s="36">
        <f t="shared" ca="1" si="3009"/>
        <v>1</v>
      </c>
      <c r="BP2852" s="36">
        <f t="shared" si="2958"/>
        <v>-1.6300386086279101E-10</v>
      </c>
      <c r="BQ2852" s="36">
        <f t="shared" si="2959"/>
        <v>0.99999985626123067</v>
      </c>
      <c r="BR2852" s="2">
        <f t="shared" ref="BR2852:BR2915" si="3015">IF(AJ2852-AJ2851&lt;-10000,$N$28*1.7,-5)</f>
        <v>-5</v>
      </c>
      <c r="BS2852">
        <v>0</v>
      </c>
      <c r="BT2852" s="37">
        <f t="shared" si="3010"/>
        <v>1.4274937071987905</v>
      </c>
      <c r="BU2852" s="34">
        <f t="shared" si="2994"/>
        <v>-5</v>
      </c>
      <c r="BV2852" s="34">
        <f t="shared" si="2995"/>
        <v>-5</v>
      </c>
      <c r="BW2852" s="34">
        <f t="shared" si="2996"/>
        <v>-5</v>
      </c>
      <c r="BX2852" s="34">
        <f t="shared" si="2997"/>
        <v>-5</v>
      </c>
      <c r="BY2852" s="34">
        <f t="shared" si="2998"/>
        <v>25.260011013977962</v>
      </c>
      <c r="BZ2852" s="36">
        <f t="shared" si="3011"/>
        <v>1.4239338725174971E-3</v>
      </c>
      <c r="CA2852" s="34">
        <f t="shared" si="3012"/>
        <v>0.26953907718431919</v>
      </c>
    </row>
    <row r="2853" spans="1:79" ht="13.2" x14ac:dyDescent="0.25">
      <c r="A2853" s="75">
        <f t="shared" si="2999"/>
        <v>7.723287671233118</v>
      </c>
      <c r="B2853" s="34">
        <f t="shared" si="2949"/>
        <v>2819.0000000000882</v>
      </c>
      <c r="C2853">
        <v>30</v>
      </c>
      <c r="D2853" s="35">
        <f t="shared" si="2960"/>
        <v>3000</v>
      </c>
      <c r="E2853" s="27">
        <v>0</v>
      </c>
      <c r="F2853" s="64">
        <f t="shared" si="3000"/>
        <v>3.1263897495927093</v>
      </c>
      <c r="G2853" s="34">
        <v>0</v>
      </c>
      <c r="H2853" s="34">
        <f t="shared" si="2961"/>
        <v>1</v>
      </c>
      <c r="I2853" s="34">
        <f t="shared" si="3001"/>
        <v>41549.719772087105</v>
      </c>
      <c r="J2853" s="34">
        <f t="shared" si="2962"/>
        <v>94011.091394992662</v>
      </c>
      <c r="K2853" s="34">
        <f t="shared" si="2963"/>
        <v>82551.490232068856</v>
      </c>
      <c r="L2853" s="36">
        <f t="shared" si="3013"/>
        <v>1191.1995962265505</v>
      </c>
      <c r="M2853" s="34">
        <f t="shared" si="2964"/>
        <v>474.19527922407121</v>
      </c>
      <c r="N2853" s="34">
        <f t="shared" si="3002"/>
        <v>1072.9221756185366</v>
      </c>
      <c r="O2853" s="34">
        <f t="shared" si="2965"/>
        <v>146.59954174815172</v>
      </c>
      <c r="P2853">
        <f t="shared" si="2950"/>
        <v>498.94089982113042</v>
      </c>
      <c r="Q2853" s="36">
        <f t="shared" si="2966"/>
        <v>1072.9221322607866</v>
      </c>
      <c r="R2853" s="34">
        <f t="shared" si="2967"/>
        <v>631.80206632582792</v>
      </c>
      <c r="S2853" s="34">
        <f t="shared" si="2968"/>
        <v>7.9344103255607479E-5</v>
      </c>
      <c r="T2853" s="36">
        <f t="shared" si="3003"/>
        <v>-1.8894904333675664E-13</v>
      </c>
      <c r="U2853" s="36">
        <f t="shared" si="2969"/>
        <v>4048.5542507276705</v>
      </c>
      <c r="V2853" s="36">
        <f t="shared" si="2970"/>
        <v>1.0709440537309735E-8</v>
      </c>
      <c r="W2853" s="68">
        <f t="shared" si="2971"/>
        <v>3.403427417790144</v>
      </c>
      <c r="X2853">
        <f t="shared" si="2972"/>
        <v>6.8400695739551987</v>
      </c>
      <c r="Y2853">
        <f t="shared" si="2973"/>
        <v>0.11712706557874125</v>
      </c>
      <c r="Z2853" s="34">
        <f t="shared" si="2974"/>
        <v>1.9787218138990353E-2</v>
      </c>
      <c r="AA2853" s="36">
        <f t="shared" si="2975"/>
        <v>3.1466634138663101E-9</v>
      </c>
      <c r="AB2853" s="34">
        <f t="shared" si="2976"/>
        <v>1.9787218138990353E-2</v>
      </c>
      <c r="AC2853" s="36">
        <f t="shared" si="2977"/>
        <v>109.64432510517868</v>
      </c>
      <c r="AD2853" s="34">
        <f t="shared" si="2978"/>
        <v>0</v>
      </c>
      <c r="AE2853">
        <f t="shared" si="3004"/>
        <v>5541.1692707387974</v>
      </c>
      <c r="AF2853" s="36">
        <f t="shared" si="2951"/>
        <v>0</v>
      </c>
      <c r="AG2853" s="34">
        <f t="shared" si="2979"/>
        <v>464.33682799037427</v>
      </c>
      <c r="AH2853">
        <f t="shared" si="3014"/>
        <v>2.9639054844210477E-5</v>
      </c>
      <c r="AI2853" s="29">
        <f t="shared" si="3005"/>
        <v>464.33682799037427</v>
      </c>
      <c r="AJ2853">
        <f t="shared" si="3006"/>
        <v>17644.798464165775</v>
      </c>
      <c r="AK2853" s="36">
        <f t="shared" si="2952"/>
        <v>1.2147541300241272E-2</v>
      </c>
      <c r="AL2853" s="36">
        <f t="shared" si="3007"/>
        <v>-8.7679629316940056E-3</v>
      </c>
      <c r="AM2853" s="36">
        <f t="shared" si="3008"/>
        <v>-6.6216019845381129E-3</v>
      </c>
      <c r="AN2853" s="37">
        <f t="shared" si="2953"/>
        <v>-1.1060959310582544E-3</v>
      </c>
      <c r="AO2853" s="36">
        <f t="shared" si="2954"/>
        <v>0.11607531802137437</v>
      </c>
      <c r="AP2853" s="36">
        <f t="shared" si="2955"/>
        <v>1.1334485906213283E-3</v>
      </c>
      <c r="AQ2853" s="74">
        <f t="shared" si="2980"/>
        <v>-8.2838153741926573E-2</v>
      </c>
      <c r="AR2853" s="73">
        <f t="shared" si="2981"/>
        <v>-1.1624754734765035E-3</v>
      </c>
      <c r="AS2853" s="72">
        <f t="shared" si="2956"/>
        <v>1.5639384124500166E-3</v>
      </c>
      <c r="AT2853" s="37">
        <f t="shared" si="2982"/>
        <v>-335.37475945430884</v>
      </c>
      <c r="AU2853" s="37">
        <f t="shared" si="2983"/>
        <v>0.53747597091581079</v>
      </c>
      <c r="AV2853" s="34">
        <f t="shared" si="2984"/>
        <v>2.4236246207007781</v>
      </c>
      <c r="AW2853" s="34">
        <f t="shared" si="2985"/>
        <v>0.32006558521441264</v>
      </c>
      <c r="AX2853" s="37">
        <f t="shared" si="2986"/>
        <v>1.8926273384492163</v>
      </c>
      <c r="AY2853" s="7">
        <f t="shared" si="2987"/>
        <v>8.0397449621545523</v>
      </c>
      <c r="AZ2853" s="37">
        <f t="shared" si="2988"/>
        <v>5.2960547562393607</v>
      </c>
      <c r="BA2853" s="2">
        <f>BE2853*'mass balance'!$B$17+BF2853*'mass balance'!$C$17+BG2853*'mass balance'!$D$17+BH2853*'mass balance'!$E$17</f>
        <v>1.1218872962922193E-3</v>
      </c>
      <c r="BB2853" s="2">
        <f>BE2853*'mass balance'!$B$18+BF2853*'mass balance'!$C$18+BG2853*'mass balance'!$D$18+BH2853*'mass balance'!$E$18</f>
        <v>1.1391471008505608E-3</v>
      </c>
      <c r="BC2853" s="2">
        <f>BE2853*'mass balance'!$B$19+BF2853*'mass balance'!$C$19+BG2853*'mass balance'!$D$19+BH2853*'mass balance'!$E$19</f>
        <v>-1.4239338760632008E-3</v>
      </c>
      <c r="BD2853" s="2">
        <f>BE2853*'mass balance'!$B$20+BF2853*'mass balance'!$C$20+BG2853*'mass balance'!$D$20+BH2853*'mass balance'!$E$20</f>
        <v>5.1779413675025468E-5</v>
      </c>
      <c r="BE2853" s="2">
        <f>N2853*'mass balance'!$H$11+R2853*'mass balance'!$I$11+S2853*'mass balance'!$J$11</f>
        <v>-2.4043073963440596E-3</v>
      </c>
      <c r="BF2853" s="2">
        <f>N2853*'mass balance'!$H$12+R2853*'mass balance'!$I$12+S2853*'mass balance'!$J$12</f>
        <v>1.3442812424285583E-10</v>
      </c>
      <c r="BG2853" s="2">
        <f>N2853*'mass balance'!$H$13+R2853*'mass balance'!$I$13+S2853*'mass balance'!$J$13</f>
        <v>7.6055177577345767E-4</v>
      </c>
      <c r="BH2853" s="2">
        <f>N2853*'mass balance'!$H$14+R2853*'mass balance'!$I$14+S2853*'mass balance'!$J$14</f>
        <v>2.6297112147513152E-4</v>
      </c>
      <c r="BI2853" s="36">
        <f t="shared" si="2989"/>
        <v>6.038243608117373E-16</v>
      </c>
      <c r="BJ2853" s="36">
        <f t="shared" si="2990"/>
        <v>4.7985648583751107E-17</v>
      </c>
      <c r="BK2853" s="36">
        <f t="shared" si="2991"/>
        <v>1.2434487529002625E-13</v>
      </c>
      <c r="BL2853" s="36">
        <f t="shared" si="2992"/>
        <v>1.2434436198054837E-13</v>
      </c>
      <c r="BM2853" s="36">
        <f t="shared" si="2957"/>
        <v>1.6312818066715551E-10</v>
      </c>
      <c r="BN2853" s="36">
        <f t="shared" ca="1" si="2993"/>
        <v>0.70599123821480758</v>
      </c>
      <c r="BO2853" s="36">
        <f t="shared" ca="1" si="3009"/>
        <v>1</v>
      </c>
      <c r="BP2853" s="36">
        <f t="shared" si="2958"/>
        <v>-1.6312815719272106E-10</v>
      </c>
      <c r="BQ2853" s="36">
        <f t="shared" si="2959"/>
        <v>0.99999985609822684</v>
      </c>
      <c r="BR2853" s="2">
        <f t="shared" si="3015"/>
        <v>-5</v>
      </c>
      <c r="BS2853">
        <v>0</v>
      </c>
      <c r="BT2853" s="37">
        <f t="shared" si="3010"/>
        <v>1.4274937107533587</v>
      </c>
      <c r="BU2853" s="34">
        <f t="shared" si="2994"/>
        <v>-5</v>
      </c>
      <c r="BV2853" s="34">
        <f t="shared" si="2995"/>
        <v>-5</v>
      </c>
      <c r="BW2853" s="34">
        <f t="shared" si="2996"/>
        <v>-5</v>
      </c>
      <c r="BX2853" s="34">
        <f t="shared" si="2997"/>
        <v>-5</v>
      </c>
      <c r="BY2853" s="34">
        <f t="shared" si="2998"/>
        <v>25.260011067247955</v>
      </c>
      <c r="BZ2853" s="36">
        <f t="shared" si="3011"/>
        <v>1.4239338760632008E-3</v>
      </c>
      <c r="CA2853" s="34">
        <f t="shared" si="3012"/>
        <v>0.26953907700285901</v>
      </c>
    </row>
    <row r="2854" spans="1:79" ht="13.2" x14ac:dyDescent="0.25">
      <c r="A2854" s="75">
        <f t="shared" si="2999"/>
        <v>7.7260273972605154</v>
      </c>
      <c r="B2854" s="34">
        <f t="shared" si="2949"/>
        <v>2820.0000000000882</v>
      </c>
      <c r="C2854">
        <v>30</v>
      </c>
      <c r="D2854" s="35">
        <f t="shared" si="2960"/>
        <v>3000</v>
      </c>
      <c r="E2854" s="27">
        <v>0</v>
      </c>
      <c r="F2854" s="64">
        <f t="shared" si="3000"/>
        <v>3.1263897495927093</v>
      </c>
      <c r="G2854" s="34">
        <v>0</v>
      </c>
      <c r="H2854" s="34">
        <f t="shared" si="2961"/>
        <v>1</v>
      </c>
      <c r="I2854" s="34">
        <f t="shared" si="3001"/>
        <v>41549.719772087105</v>
      </c>
      <c r="J2854" s="34">
        <f t="shared" si="2962"/>
        <v>94011.091592206853</v>
      </c>
      <c r="K2854" s="34">
        <f t="shared" si="2963"/>
        <v>82551.490405243356</v>
      </c>
      <c r="L2854" s="36">
        <f t="shared" si="3013"/>
        <v>1191.1995999748547</v>
      </c>
      <c r="M2854" s="34">
        <f t="shared" si="2964"/>
        <v>474.19527922407121</v>
      </c>
      <c r="N2854" s="34">
        <f t="shared" si="3002"/>
        <v>1072.9221778692868</v>
      </c>
      <c r="O2854" s="34">
        <f t="shared" si="2965"/>
        <v>146.59954174815172</v>
      </c>
      <c r="P2854">
        <f t="shared" si="2950"/>
        <v>498.9409013911295</v>
      </c>
      <c r="Q2854" s="36">
        <f t="shared" si="2966"/>
        <v>1072.9221347395664</v>
      </c>
      <c r="R2854" s="34">
        <f t="shared" si="2967"/>
        <v>631.80206796213065</v>
      </c>
      <c r="S2854" s="34">
        <f t="shared" si="2968"/>
        <v>7.8926811170276778E-5</v>
      </c>
      <c r="T2854" s="36">
        <f t="shared" si="3003"/>
        <v>-1.8894904313857027E-13</v>
      </c>
      <c r="U2854" s="36">
        <f t="shared" si="2969"/>
        <v>4048.5542507276705</v>
      </c>
      <c r="V2854" s="36">
        <f t="shared" si="2970"/>
        <v>1.0653116708036937E-8</v>
      </c>
      <c r="W2854" s="68">
        <f t="shared" si="2971"/>
        <v>3.4034274284995845</v>
      </c>
      <c r="X2854">
        <f t="shared" si="2972"/>
        <v>6.840069581129665</v>
      </c>
      <c r="Y2854">
        <f t="shared" si="2973"/>
        <v>0.11712706557874125</v>
      </c>
      <c r="Z2854" s="34">
        <f t="shared" si="2974"/>
        <v>1.9787218138990353E-2</v>
      </c>
      <c r="AA2854" s="36">
        <f t="shared" si="2975"/>
        <v>3.1301142544806394E-9</v>
      </c>
      <c r="AB2854" s="34">
        <f t="shared" si="2976"/>
        <v>1.9787218138990353E-2</v>
      </c>
      <c r="AC2854" s="36">
        <f t="shared" si="2977"/>
        <v>109.64432510517868</v>
      </c>
      <c r="AD2854" s="34">
        <f t="shared" si="2978"/>
        <v>0</v>
      </c>
      <c r="AE2854">
        <f t="shared" si="3004"/>
        <v>5541.1692707387974</v>
      </c>
      <c r="AF2854" s="36">
        <f t="shared" si="2951"/>
        <v>0</v>
      </c>
      <c r="AG2854" s="34">
        <f t="shared" si="2979"/>
        <v>464.33682931644711</v>
      </c>
      <c r="AH2854">
        <f t="shared" si="3014"/>
        <v>2.9483174955657887E-5</v>
      </c>
      <c r="AI2854" s="29">
        <f t="shared" si="3005"/>
        <v>464.33682931644711</v>
      </c>
      <c r="AJ2854">
        <f t="shared" si="3006"/>
        <v>0</v>
      </c>
      <c r="AK2854" s="36">
        <f t="shared" si="2952"/>
        <v>1.1624754734765035E-3</v>
      </c>
      <c r="AL2854" s="36">
        <f t="shared" si="3007"/>
        <v>-1.6216012467217746E-3</v>
      </c>
      <c r="AM2854" s="36">
        <f t="shared" si="3008"/>
        <v>-6.4431729855768036E-4</v>
      </c>
      <c r="AN2854" s="37">
        <f t="shared" si="2953"/>
        <v>1.1041445369183018E-2</v>
      </c>
      <c r="AO2854" s="36">
        <f t="shared" si="2954"/>
        <v>0.10730735508968037</v>
      </c>
      <c r="AP2854" s="36">
        <f t="shared" si="2955"/>
        <v>-5.4881533939167846E-3</v>
      </c>
      <c r="AQ2854" s="74">
        <f t="shared" si="2980"/>
        <v>1.0466337123048985</v>
      </c>
      <c r="AR2854" s="73">
        <f t="shared" si="2981"/>
        <v>9.6924555243792735E-3</v>
      </c>
      <c r="AS2854" s="72">
        <f t="shared" si="2956"/>
        <v>1.2356300782557313E-3</v>
      </c>
      <c r="AT2854" s="37">
        <f t="shared" si="2982"/>
        <v>4237.3533649068759</v>
      </c>
      <c r="AU2854" s="37">
        <f t="shared" si="2983"/>
        <v>-2.6024564310529037</v>
      </c>
      <c r="AV2854" s="34">
        <f t="shared" si="2984"/>
        <v>4.0497004680472615E-9</v>
      </c>
      <c r="AW2854" s="34">
        <f t="shared" si="2985"/>
        <v>0.32006558622155135</v>
      </c>
      <c r="AX2854" s="37">
        <f t="shared" si="2986"/>
        <v>1.8926273444046771</v>
      </c>
      <c r="AY2854" s="7">
        <f t="shared" si="2987"/>
        <v>5.6161203631755132</v>
      </c>
      <c r="AZ2854" s="37">
        <f t="shared" si="2988"/>
        <v>5.2960547729042613</v>
      </c>
      <c r="BA2854" s="2">
        <f>BE2854*'mass balance'!$B$17+BF2854*'mass balance'!$C$17+BG2854*'mass balance'!$D$17+BH2854*'mass balance'!$E$17</f>
        <v>1.1218872990711119E-3</v>
      </c>
      <c r="BB2854" s="2">
        <f>BE2854*'mass balance'!$B$18+BF2854*'mass balance'!$C$18+BG2854*'mass balance'!$D$18+BH2854*'mass balance'!$E$18</f>
        <v>1.1391471036722063E-3</v>
      </c>
      <c r="BC2854" s="2">
        <f>BE2854*'mass balance'!$B$19+BF2854*'mass balance'!$C$19+BG2854*'mass balance'!$D$19+BH2854*'mass balance'!$E$19</f>
        <v>-1.423933879590257E-3</v>
      </c>
      <c r="BD2854" s="2">
        <f>BE2854*'mass balance'!$B$20+BF2854*'mass balance'!$C$20+BG2854*'mass balance'!$D$20+BH2854*'mass balance'!$E$20</f>
        <v>5.1779413803282093E-5</v>
      </c>
      <c r="BE2854" s="2">
        <f>N2854*'mass balance'!$H$11+R2854*'mass balance'!$I$11+S2854*'mass balance'!$J$11</f>
        <v>-2.4043074013877577E-3</v>
      </c>
      <c r="BF2854" s="2">
        <f>N2854*'mass balance'!$H$12+R2854*'mass balance'!$I$12+S2854*'mass balance'!$J$12</f>
        <v>1.3372113040222117E-10</v>
      </c>
      <c r="BG2854" s="2">
        <f>N2854*'mass balance'!$H$13+R2854*'mass balance'!$I$13+S2854*'mass balance'!$J$13</f>
        <v>7.6055177755231902E-4</v>
      </c>
      <c r="BH2854" s="2">
        <f>N2854*'mass balance'!$H$14+R2854*'mass balance'!$I$14+S2854*'mass balance'!$J$14</f>
        <v>2.6297112202678595E-4</v>
      </c>
      <c r="BI2854" s="36">
        <f t="shared" si="2989"/>
        <v>6.038243608117373E-16</v>
      </c>
      <c r="BJ2854" s="36">
        <f t="shared" si="2990"/>
        <v>4.7986024102435632E-17</v>
      </c>
      <c r="BK2854" s="36">
        <f t="shared" si="2991"/>
        <v>1.2439286093861001E-13</v>
      </c>
      <c r="BL2854" s="36">
        <f t="shared" si="2992"/>
        <v>1.2439234993955433E-13</v>
      </c>
      <c r="BM2854" s="36">
        <f t="shared" si="2957"/>
        <v>1.6325252502913605E-10</v>
      </c>
      <c r="BN2854" s="36">
        <f t="shared" ca="1" si="2993"/>
        <v>0.64240968741032312</v>
      </c>
      <c r="BO2854" s="36">
        <f t="shared" ca="1" si="3009"/>
        <v>1</v>
      </c>
      <c r="BP2854" s="36">
        <f t="shared" si="2958"/>
        <v>-1.6325250151017713E-10</v>
      </c>
      <c r="BQ2854" s="36">
        <f t="shared" si="2959"/>
        <v>0.99999985593509866</v>
      </c>
      <c r="BR2854" s="2">
        <f t="shared" si="3015"/>
        <v>9.0032984723492007</v>
      </c>
      <c r="BS2854">
        <v>0</v>
      </c>
      <c r="BT2854" s="37">
        <f t="shared" si="3010"/>
        <v>1.4274937142892323</v>
      </c>
      <c r="BU2854" s="34">
        <f t="shared" si="2994"/>
        <v>-5</v>
      </c>
      <c r="BV2854" s="34">
        <f t="shared" si="2995"/>
        <v>-5</v>
      </c>
      <c r="BW2854" s="34">
        <f t="shared" si="2996"/>
        <v>-5</v>
      </c>
      <c r="BX2854" s="34">
        <f t="shared" si="2997"/>
        <v>-5</v>
      </c>
      <c r="BY2854" s="34">
        <f t="shared" si="2998"/>
        <v>25.260011120237795</v>
      </c>
      <c r="BZ2854" s="36">
        <f t="shared" si="3011"/>
        <v>1.423933879590257E-3</v>
      </c>
      <c r="CA2854" s="34">
        <f t="shared" si="3012"/>
        <v>0.26953907682235329</v>
      </c>
    </row>
    <row r="2855" spans="1:79" ht="13.2" x14ac:dyDescent="0.25">
      <c r="A2855" s="75">
        <f t="shared" si="2999"/>
        <v>7.7287671232879127</v>
      </c>
      <c r="B2855" s="34">
        <f t="shared" si="2949"/>
        <v>2821.0000000000882</v>
      </c>
      <c r="C2855">
        <v>30</v>
      </c>
      <c r="D2855" s="35">
        <f t="shared" si="2960"/>
        <v>3000</v>
      </c>
      <c r="E2855" s="27">
        <v>0</v>
      </c>
      <c r="F2855" s="64">
        <f t="shared" si="3000"/>
        <v>3.1263897495927093</v>
      </c>
      <c r="G2855" s="34">
        <v>0</v>
      </c>
      <c r="H2855" s="34">
        <f t="shared" si="2961"/>
        <v>1</v>
      </c>
      <c r="I2855" s="34">
        <f t="shared" si="3001"/>
        <v>41549.719772087105</v>
      </c>
      <c r="J2855" s="34">
        <f t="shared" si="2962"/>
        <v>94011.091788383812</v>
      </c>
      <c r="K2855" s="34">
        <f t="shared" si="2963"/>
        <v>82551.490577507095</v>
      </c>
      <c r="L2855" s="36">
        <f t="shared" si="3013"/>
        <v>1191.1996037034453</v>
      </c>
      <c r="M2855" s="34">
        <f t="shared" si="2964"/>
        <v>474.19527922407121</v>
      </c>
      <c r="N2855" s="34">
        <f t="shared" si="3002"/>
        <v>1072.9221801081994</v>
      </c>
      <c r="O2855" s="34">
        <f t="shared" si="2965"/>
        <v>146.59954174815172</v>
      </c>
      <c r="P2855">
        <f t="shared" si="2950"/>
        <v>498.94090295287151</v>
      </c>
      <c r="Q2855" s="36">
        <f t="shared" si="2966"/>
        <v>1072.9221372053098</v>
      </c>
      <c r="R2855" s="34">
        <f t="shared" si="2967"/>
        <v>631.80206958982751</v>
      </c>
      <c r="S2855" s="34">
        <f t="shared" si="2968"/>
        <v>7.8511713809348294E-5</v>
      </c>
      <c r="T2855" s="36">
        <f t="shared" si="3003"/>
        <v>-1.8894904294142628E-13</v>
      </c>
      <c r="U2855" s="36">
        <f t="shared" si="2969"/>
        <v>4048.5542507276705</v>
      </c>
      <c r="V2855" s="36">
        <f t="shared" si="2970"/>
        <v>1.0597089106944159E-8</v>
      </c>
      <c r="W2855" s="68">
        <f t="shared" si="2971"/>
        <v>3.4034274391527011</v>
      </c>
      <c r="X2855">
        <f t="shared" si="2972"/>
        <v>6.8400695882663971</v>
      </c>
      <c r="Y2855">
        <f t="shared" si="2973"/>
        <v>0.11712706557874125</v>
      </c>
      <c r="Z2855" s="34">
        <f t="shared" si="2974"/>
        <v>1.9787218138990353E-2</v>
      </c>
      <c r="AA2855" s="36">
        <f t="shared" si="2975"/>
        <v>3.1136521334453227E-9</v>
      </c>
      <c r="AB2855" s="34">
        <f t="shared" si="2976"/>
        <v>1.9787218138990353E-2</v>
      </c>
      <c r="AC2855" s="36">
        <f t="shared" si="2977"/>
        <v>109.64432510517868</v>
      </c>
      <c r="AD2855" s="34">
        <f t="shared" si="2978"/>
        <v>0</v>
      </c>
      <c r="AE2855">
        <f t="shared" si="3004"/>
        <v>5541.1692707387974</v>
      </c>
      <c r="AF2855" s="36">
        <f t="shared" si="2951"/>
        <v>0</v>
      </c>
      <c r="AG2855" s="34">
        <f t="shared" si="2979"/>
        <v>464.33683063554582</v>
      </c>
      <c r="AH2855">
        <f t="shared" si="3014"/>
        <v>2.9328114919735526E-5</v>
      </c>
      <c r="AI2855" s="29">
        <f t="shared" si="3005"/>
        <v>464.33683063554582</v>
      </c>
      <c r="AJ2855">
        <f t="shared" si="3006"/>
        <v>464.33683063554582</v>
      </c>
      <c r="AK2855" s="36">
        <f t="shared" si="2952"/>
        <v>-9.6924555243792735E-3</v>
      </c>
      <c r="AL2855" s="36">
        <f t="shared" si="3007"/>
        <v>7.6433329372354569E-3</v>
      </c>
      <c r="AM2855" s="36">
        <f t="shared" si="3008"/>
        <v>5.2937682202628513E-3</v>
      </c>
      <c r="AN2855" s="37">
        <f t="shared" si="2953"/>
        <v>1.2203920842659522E-2</v>
      </c>
      <c r="AO2855" s="36">
        <f t="shared" si="2954"/>
        <v>0.1056857538429586</v>
      </c>
      <c r="AP2855" s="36">
        <f t="shared" si="2955"/>
        <v>-6.132470692474465E-3</v>
      </c>
      <c r="AQ2855" s="74">
        <f t="shared" si="2980"/>
        <v>1.210897259779053</v>
      </c>
      <c r="AR2855" s="73">
        <f t="shared" si="2981"/>
        <v>1.0527243778507804E-2</v>
      </c>
      <c r="AS2855" s="72">
        <f t="shared" si="2956"/>
        <v>1.1804547622122515E-3</v>
      </c>
      <c r="AT2855" s="37">
        <f t="shared" si="2982"/>
        <v>4902.3832482729704</v>
      </c>
      <c r="AU2855" s="37">
        <f t="shared" si="2983"/>
        <v>-2.9079886523513623</v>
      </c>
      <c r="AV2855" s="34">
        <f t="shared" si="2984"/>
        <v>6.3779603178916608E-2</v>
      </c>
      <c r="AW2855" s="34">
        <f t="shared" si="2985"/>
        <v>0.32006558722339312</v>
      </c>
      <c r="AX2855" s="37">
        <f t="shared" si="2986"/>
        <v>1.8926273503288169</v>
      </c>
      <c r="AY2855" s="7">
        <f t="shared" si="2987"/>
        <v>5.6798999798838281</v>
      </c>
      <c r="AZ2855" s="37">
        <f t="shared" si="2988"/>
        <v>5.2960547894815182</v>
      </c>
      <c r="BA2855" s="2">
        <f>BE2855*'mass balance'!$B$17+BF2855*'mass balance'!$C$17+BG2855*'mass balance'!$D$17+BH2855*'mass balance'!$E$17</f>
        <v>1.1218873018353898E-3</v>
      </c>
      <c r="BB2855" s="2">
        <f>BE2855*'mass balance'!$B$18+BF2855*'mass balance'!$C$18+BG2855*'mass balance'!$D$18+BH2855*'mass balance'!$E$18</f>
        <v>1.1391471064790117E-3</v>
      </c>
      <c r="BC2855" s="2">
        <f>BE2855*'mass balance'!$B$19+BF2855*'mass balance'!$C$19+BG2855*'mass balance'!$D$19+BH2855*'mass balance'!$E$19</f>
        <v>-1.4239338830987641E-3</v>
      </c>
      <c r="BD2855" s="2">
        <f>BE2855*'mass balance'!$B$20+BF2855*'mass balance'!$C$20+BG2855*'mass balance'!$D$20+BH2855*'mass balance'!$E$20</f>
        <v>5.1779413930864147E-5</v>
      </c>
      <c r="BE2855" s="2">
        <f>N2855*'mass balance'!$H$11+R2855*'mass balance'!$I$11+S2855*'mass balance'!$J$11</f>
        <v>-2.4043074064049289E-3</v>
      </c>
      <c r="BF2855" s="2">
        <f>N2855*'mass balance'!$H$12+R2855*'mass balance'!$I$12+S2855*'mass balance'!$J$12</f>
        <v>1.330178549561806E-10</v>
      </c>
      <c r="BG2855" s="2">
        <f>N2855*'mass balance'!$H$13+R2855*'mass balance'!$I$13+S2855*'mass balance'!$J$13</f>
        <v>7.6055177932182413E-4</v>
      </c>
      <c r="BH2855" s="2">
        <f>N2855*'mass balance'!$H$14+R2855*'mass balance'!$I$14+S2855*'mass balance'!$J$14</f>
        <v>2.6297112257553905E-4</v>
      </c>
      <c r="BI2855" s="36">
        <f t="shared" si="2989"/>
        <v>6.038243608117373E-16</v>
      </c>
      <c r="BJ2855" s="36">
        <f t="shared" si="2990"/>
        <v>4.7986399614996909E-17</v>
      </c>
      <c r="BK2855" s="36">
        <f t="shared" si="2991"/>
        <v>1.2444084696271245E-13</v>
      </c>
      <c r="BL2855" s="36">
        <f t="shared" si="2992"/>
        <v>1.244403382638251E-13</v>
      </c>
      <c r="BM2855" s="36">
        <f t="shared" si="2957"/>
        <v>1.6337691737907561E-10</v>
      </c>
      <c r="BN2855" s="36">
        <f t="shared" ca="1" si="2993"/>
        <v>0.37493107102825529</v>
      </c>
      <c r="BO2855" s="36">
        <f t="shared" ca="1" si="3009"/>
        <v>1</v>
      </c>
      <c r="BP2855" s="36">
        <f t="shared" si="2958"/>
        <v>-1.6337689381552444E-10</v>
      </c>
      <c r="BQ2855" s="36">
        <f t="shared" si="2959"/>
        <v>0.99999985577184614</v>
      </c>
      <c r="BR2855" s="2">
        <f t="shared" si="3015"/>
        <v>-5</v>
      </c>
      <c r="BS2855">
        <v>0</v>
      </c>
      <c r="BT2855" s="37">
        <f t="shared" si="3010"/>
        <v>1.427493717806511</v>
      </c>
      <c r="BU2855" s="34">
        <f t="shared" si="2994"/>
        <v>-5</v>
      </c>
      <c r="BV2855" s="34">
        <f t="shared" si="2995"/>
        <v>-5</v>
      </c>
      <c r="BW2855" s="34">
        <f t="shared" si="2996"/>
        <v>-5</v>
      </c>
      <c r="BX2855" s="34">
        <f t="shared" si="2997"/>
        <v>-5</v>
      </c>
      <c r="BY2855" s="34">
        <f t="shared" si="2998"/>
        <v>25.260011172948939</v>
      </c>
      <c r="BZ2855" s="36">
        <f t="shared" si="3011"/>
        <v>1.4239338830987641E-3</v>
      </c>
      <c r="CA2855" s="34">
        <f t="shared" si="3012"/>
        <v>0.26953907664279697</v>
      </c>
    </row>
    <row r="2856" spans="1:79" ht="13.2" x14ac:dyDescent="0.25">
      <c r="A2856" s="75">
        <f t="shared" si="2999"/>
        <v>7.7315068493153101</v>
      </c>
      <c r="B2856" s="34">
        <f t="shared" si="2949"/>
        <v>2822.0000000000882</v>
      </c>
      <c r="C2856">
        <v>30</v>
      </c>
      <c r="D2856" s="35">
        <f t="shared" si="2960"/>
        <v>3000</v>
      </c>
      <c r="E2856" s="27">
        <v>0</v>
      </c>
      <c r="F2856" s="64">
        <f t="shared" si="3000"/>
        <v>3.1263897495927093</v>
      </c>
      <c r="G2856" s="34">
        <v>0</v>
      </c>
      <c r="H2856" s="34">
        <f t="shared" si="2961"/>
        <v>1</v>
      </c>
      <c r="I2856" s="34">
        <f t="shared" si="3001"/>
        <v>41549.719772087105</v>
      </c>
      <c r="J2856" s="34">
        <f t="shared" si="2962"/>
        <v>94011.091983529026</v>
      </c>
      <c r="K2856" s="34">
        <f t="shared" si="2963"/>
        <v>82551.490748864846</v>
      </c>
      <c r="L2856" s="36">
        <f t="shared" si="3013"/>
        <v>1191.1996074124265</v>
      </c>
      <c r="M2856" s="34">
        <f t="shared" si="2964"/>
        <v>474.19527922407121</v>
      </c>
      <c r="N2856" s="34">
        <f t="shared" si="3002"/>
        <v>1072.9221823353369</v>
      </c>
      <c r="O2856" s="34">
        <f t="shared" si="2965"/>
        <v>146.59954174815172</v>
      </c>
      <c r="P2856">
        <f t="shared" si="2950"/>
        <v>498.94090450639987</v>
      </c>
      <c r="Q2856" s="36">
        <f t="shared" si="2966"/>
        <v>1072.9221396580856</v>
      </c>
      <c r="R2856" s="34">
        <f t="shared" si="2967"/>
        <v>631.80207120896398</v>
      </c>
      <c r="S2856" s="34">
        <f t="shared" si="2968"/>
        <v>7.8098799690451415E-5</v>
      </c>
      <c r="T2856" s="36">
        <f t="shared" si="3003"/>
        <v>-1.8894904274531907E-13</v>
      </c>
      <c r="U2856" s="36">
        <f t="shared" si="2969"/>
        <v>4048.5542507276705</v>
      </c>
      <c r="V2856" s="36">
        <f t="shared" si="2970"/>
        <v>1.0541356155729738E-8</v>
      </c>
      <c r="W2856" s="68">
        <f t="shared" si="2971"/>
        <v>3.4034274497497901</v>
      </c>
      <c r="X2856">
        <f t="shared" si="2972"/>
        <v>6.8400695953655966</v>
      </c>
      <c r="Y2856">
        <f t="shared" si="2973"/>
        <v>0.11712706557874125</v>
      </c>
      <c r="Z2856" s="34">
        <f t="shared" si="2974"/>
        <v>1.9787218138990353E-2</v>
      </c>
      <c r="AA2856" s="36">
        <f t="shared" si="2975"/>
        <v>3.0972765870195667E-9</v>
      </c>
      <c r="AB2856" s="34">
        <f t="shared" si="2976"/>
        <v>1.9787218138990353E-2</v>
      </c>
      <c r="AC2856" s="36">
        <f t="shared" si="2977"/>
        <v>109.64432510517868</v>
      </c>
      <c r="AD2856" s="34">
        <f t="shared" si="2978"/>
        <v>0</v>
      </c>
      <c r="AE2856">
        <f t="shared" si="3004"/>
        <v>5541.1692707387974</v>
      </c>
      <c r="AF2856" s="36">
        <f t="shared" si="2951"/>
        <v>0</v>
      </c>
      <c r="AG2856" s="34">
        <f t="shared" si="2979"/>
        <v>464.33683194770737</v>
      </c>
      <c r="AH2856">
        <f t="shared" si="3014"/>
        <v>2.9173870700560656E-5</v>
      </c>
      <c r="AI2856" s="29">
        <f t="shared" si="3005"/>
        <v>464.33683194770737</v>
      </c>
      <c r="AJ2856">
        <f t="shared" si="3006"/>
        <v>928.67366258325319</v>
      </c>
      <c r="AK2856" s="36">
        <f t="shared" si="2952"/>
        <v>-1.0527243778507804E-2</v>
      </c>
      <c r="AL2856" s="36">
        <f t="shared" si="3007"/>
        <v>8.6537691812470369E-3</v>
      </c>
      <c r="AM2856" s="36">
        <f t="shared" si="3008"/>
        <v>5.7531041395112769E-3</v>
      </c>
      <c r="AN2856" s="37">
        <f t="shared" si="2953"/>
        <v>2.5114653182802486E-3</v>
      </c>
      <c r="AO2856" s="36">
        <f t="shared" si="2954"/>
        <v>0.11332908678019406</v>
      </c>
      <c r="AP2856" s="36">
        <f t="shared" si="2955"/>
        <v>-8.3870247221161376E-4</v>
      </c>
      <c r="AQ2856" s="74">
        <f t="shared" si="2980"/>
        <v>0.20209719257191675</v>
      </c>
      <c r="AR2856" s="73">
        <f t="shared" si="2981"/>
        <v>2.5161086333679327E-3</v>
      </c>
      <c r="AS2856" s="72">
        <f t="shared" si="2956"/>
        <v>1.4555400759872863E-3</v>
      </c>
      <c r="AT2856" s="37">
        <f t="shared" si="2982"/>
        <v>818.20144804716165</v>
      </c>
      <c r="AU2856" s="37">
        <f t="shared" si="2983"/>
        <v>-0.39770875299630504</v>
      </c>
      <c r="AV2856" s="34">
        <f t="shared" si="2984"/>
        <v>0.12755920248847849</v>
      </c>
      <c r="AW2856" s="34">
        <f t="shared" si="2985"/>
        <v>0.320065588219966</v>
      </c>
      <c r="AX2856" s="37">
        <f t="shared" si="2986"/>
        <v>1.8926273562217999</v>
      </c>
      <c r="AY2856" s="7">
        <f t="shared" si="2987"/>
        <v>5.7436795966800336</v>
      </c>
      <c r="AZ2856" s="37">
        <f t="shared" si="2988"/>
        <v>5.2960548059715897</v>
      </c>
      <c r="BA2856" s="2">
        <f>BE2856*'mass balance'!$B$17+BF2856*'mass balance'!$C$17+BG2856*'mass balance'!$D$17+BH2856*'mass balance'!$E$17</f>
        <v>1.1218873045851297E-3</v>
      </c>
      <c r="BB2856" s="2">
        <f>BE2856*'mass balance'!$B$18+BF2856*'mass balance'!$C$18+BG2856*'mass balance'!$D$18+BH2856*'mass balance'!$E$18</f>
        <v>1.1391471092710552E-3</v>
      </c>
      <c r="BC2856" s="2">
        <f>BE2856*'mass balance'!$B$19+BF2856*'mass balance'!$C$19+BG2856*'mass balance'!$D$19+BH2856*'mass balance'!$E$19</f>
        <v>-1.4239338865888189E-3</v>
      </c>
      <c r="BD2856" s="2">
        <f>BE2856*'mass balance'!$B$20+BF2856*'mass balance'!$C$20+BG2856*'mass balance'!$D$20+BH2856*'mass balance'!$E$20</f>
        <v>5.1779414057775222E-5</v>
      </c>
      <c r="BE2856" s="2">
        <f>N2856*'mass balance'!$H$11+R2856*'mass balance'!$I$11+S2856*'mass balance'!$J$11</f>
        <v>-2.4043074113957131E-3</v>
      </c>
      <c r="BF2856" s="2">
        <f>N2856*'mass balance'!$H$12+R2856*'mass balance'!$I$12+S2856*'mass balance'!$J$12</f>
        <v>1.3231827845081784E-10</v>
      </c>
      <c r="BG2856" s="2">
        <f>N2856*'mass balance'!$H$13+R2856*'mass balance'!$I$13+S2856*'mass balance'!$J$13</f>
        <v>7.6055178108202256E-4</v>
      </c>
      <c r="BH2856" s="2">
        <f>N2856*'mass balance'!$H$14+R2856*'mass balance'!$I$14+S2856*'mass balance'!$J$14</f>
        <v>2.6297112312140611E-4</v>
      </c>
      <c r="BI2856" s="36">
        <f t="shared" si="2989"/>
        <v>6.038243608117373E-16</v>
      </c>
      <c r="BJ2856" s="36">
        <f t="shared" si="2990"/>
        <v>4.7986775121479063E-17</v>
      </c>
      <c r="BK2856" s="36">
        <f t="shared" si="2991"/>
        <v>1.2448883336232746E-13</v>
      </c>
      <c r="BL2856" s="36">
        <f t="shared" si="2992"/>
        <v>1.2448832695340024E-13</v>
      </c>
      <c r="BM2856" s="36">
        <f t="shared" si="2957"/>
        <v>1.6350135771733943E-10</v>
      </c>
      <c r="BN2856" s="36">
        <f t="shared" ca="1" si="2993"/>
        <v>0.7774435061538868</v>
      </c>
      <c r="BO2856" s="36">
        <f t="shared" ca="1" si="3009"/>
        <v>1</v>
      </c>
      <c r="BP2856" s="36">
        <f t="shared" si="2958"/>
        <v>-1.6350133410912811E-10</v>
      </c>
      <c r="BQ2856" s="36">
        <f t="shared" si="2959"/>
        <v>0.99999985560846927</v>
      </c>
      <c r="BR2856" s="2">
        <f t="shared" si="3015"/>
        <v>-5</v>
      </c>
      <c r="BS2856">
        <v>0</v>
      </c>
      <c r="BT2856" s="37">
        <f t="shared" si="3010"/>
        <v>1.427493721305291</v>
      </c>
      <c r="BU2856" s="34">
        <f t="shared" si="2994"/>
        <v>-5</v>
      </c>
      <c r="BV2856" s="34">
        <f t="shared" si="2995"/>
        <v>-5</v>
      </c>
      <c r="BW2856" s="34">
        <f t="shared" si="2996"/>
        <v>-5</v>
      </c>
      <c r="BX2856" s="34">
        <f t="shared" si="2997"/>
        <v>-5</v>
      </c>
      <c r="BY2856" s="34">
        <f t="shared" si="2998"/>
        <v>25.260011225382861</v>
      </c>
      <c r="BZ2856" s="36">
        <f t="shared" si="3011"/>
        <v>1.4239338865888189E-3</v>
      </c>
      <c r="CA2856" s="34">
        <f t="shared" si="3012"/>
        <v>0.26953907646418501</v>
      </c>
    </row>
    <row r="2857" spans="1:79" ht="13.2" x14ac:dyDescent="0.25">
      <c r="A2857" s="75">
        <f t="shared" si="2999"/>
        <v>7.7342465753427074</v>
      </c>
      <c r="B2857" s="34">
        <f t="shared" si="2949"/>
        <v>2823.0000000000882</v>
      </c>
      <c r="C2857">
        <v>30</v>
      </c>
      <c r="D2857" s="35">
        <f t="shared" si="2960"/>
        <v>3000</v>
      </c>
      <c r="E2857" s="27">
        <v>0</v>
      </c>
      <c r="F2857" s="64">
        <f t="shared" si="3000"/>
        <v>3.1263897495927093</v>
      </c>
      <c r="G2857" s="34">
        <v>0</v>
      </c>
      <c r="H2857" s="34">
        <f t="shared" si="2961"/>
        <v>1</v>
      </c>
      <c r="I2857" s="34">
        <f t="shared" si="3001"/>
        <v>41549.719772087105</v>
      </c>
      <c r="J2857" s="34">
        <f t="shared" si="2962"/>
        <v>94011.092177647937</v>
      </c>
      <c r="K2857" s="34">
        <f t="shared" si="2963"/>
        <v>82551.490919321383</v>
      </c>
      <c r="L2857" s="36">
        <f t="shared" si="3013"/>
        <v>1191.1996111019012</v>
      </c>
      <c r="M2857" s="34">
        <f t="shared" si="2964"/>
        <v>474.19527922407121</v>
      </c>
      <c r="N2857" s="34">
        <f t="shared" si="3002"/>
        <v>1072.9221845507616</v>
      </c>
      <c r="O2857" s="34">
        <f t="shared" si="2965"/>
        <v>146.59954174815172</v>
      </c>
      <c r="P2857">
        <f t="shared" si="2950"/>
        <v>498.94090605175791</v>
      </c>
      <c r="Q2857" s="36">
        <f t="shared" si="2966"/>
        <v>1072.9221420979611</v>
      </c>
      <c r="R2857" s="34">
        <f t="shared" si="2967"/>
        <v>631.80207281958508</v>
      </c>
      <c r="S2857" s="34">
        <f t="shared" si="2968"/>
        <v>7.7688056990155019E-5</v>
      </c>
      <c r="T2857" s="36">
        <f t="shared" si="3003"/>
        <v>-1.8894904255024326E-13</v>
      </c>
      <c r="U2857" s="36">
        <f t="shared" si="2969"/>
        <v>4048.5542507276705</v>
      </c>
      <c r="V2857" s="36">
        <f t="shared" si="2970"/>
        <v>1.0485916329897888E-8</v>
      </c>
      <c r="W2857" s="68">
        <f t="shared" si="2971"/>
        <v>3.4034274602911463</v>
      </c>
      <c r="X2857">
        <f t="shared" si="2972"/>
        <v>6.8400696024274588</v>
      </c>
      <c r="Y2857">
        <f t="shared" si="2973"/>
        <v>0.11712706557874125</v>
      </c>
      <c r="Z2857" s="34">
        <f t="shared" si="2974"/>
        <v>1.9787218138990353E-2</v>
      </c>
      <c r="AA2857" s="36">
        <f t="shared" si="2975"/>
        <v>3.0809871672719213E-9</v>
      </c>
      <c r="AB2857" s="34">
        <f t="shared" si="2976"/>
        <v>1.9787218138990353E-2</v>
      </c>
      <c r="AC2857" s="36">
        <f t="shared" si="2977"/>
        <v>109.64432510517868</v>
      </c>
      <c r="AD2857" s="34">
        <f t="shared" si="2978"/>
        <v>0</v>
      </c>
      <c r="AE2857">
        <f t="shared" si="3004"/>
        <v>5541.1692707387974</v>
      </c>
      <c r="AF2857" s="36">
        <f t="shared" si="2951"/>
        <v>0</v>
      </c>
      <c r="AG2857" s="34">
        <f t="shared" si="2979"/>
        <v>464.33683325296755</v>
      </c>
      <c r="AH2857">
        <f t="shared" si="3014"/>
        <v>2.9020437352755835E-5</v>
      </c>
      <c r="AI2857" s="29">
        <f t="shared" si="3005"/>
        <v>464.33683325296755</v>
      </c>
      <c r="AJ2857">
        <f t="shared" si="3006"/>
        <v>1393.0104958362208</v>
      </c>
      <c r="AK2857" s="36">
        <f t="shared" si="2952"/>
        <v>-2.5161086333679327E-3</v>
      </c>
      <c r="AL2857" s="36">
        <f t="shared" si="3007"/>
        <v>1.1961502192892922E-3</v>
      </c>
      <c r="AM2857" s="36">
        <f t="shared" si="3008"/>
        <v>1.3626382243642045E-3</v>
      </c>
      <c r="AN2857" s="37">
        <f t="shared" si="2953"/>
        <v>-8.0157784602275552E-3</v>
      </c>
      <c r="AO2857" s="36">
        <f t="shared" si="2954"/>
        <v>0.12198285596144109</v>
      </c>
      <c r="AP2857" s="36">
        <f t="shared" si="2955"/>
        <v>4.9144016672996631E-3</v>
      </c>
      <c r="AQ2857" s="74">
        <f t="shared" si="2980"/>
        <v>-0.51725723861540884</v>
      </c>
      <c r="AR2857" s="73">
        <f t="shared" si="2981"/>
        <v>-9.0440915750669738E-3</v>
      </c>
      <c r="AS2857" s="72">
        <f t="shared" si="2956"/>
        <v>1.8150825919592381E-3</v>
      </c>
      <c r="AT2857" s="37">
        <f t="shared" si="2982"/>
        <v>-2094.1439921160691</v>
      </c>
      <c r="AU2857" s="37">
        <f t="shared" si="2983"/>
        <v>2.3303860708444049</v>
      </c>
      <c r="AV2857" s="34">
        <f t="shared" si="2984"/>
        <v>0.19133880197743749</v>
      </c>
      <c r="AW2857" s="34">
        <f t="shared" si="2985"/>
        <v>0.32006558921129763</v>
      </c>
      <c r="AX2857" s="37">
        <f t="shared" si="2986"/>
        <v>1.8926273620837906</v>
      </c>
      <c r="AY2857" s="7">
        <f t="shared" si="2987"/>
        <v>5.8074592135636722</v>
      </c>
      <c r="AZ2857" s="37">
        <f t="shared" si="2988"/>
        <v>5.2960548223749369</v>
      </c>
      <c r="BA2857" s="2">
        <f>BE2857*'mass balance'!$B$17+BF2857*'mass balance'!$C$17+BG2857*'mass balance'!$D$17+BH2857*'mass balance'!$E$17</f>
        <v>1.1218873073204081E-3</v>
      </c>
      <c r="BB2857" s="2">
        <f>BE2857*'mass balance'!$B$18+BF2857*'mass balance'!$C$18+BG2857*'mass balance'!$D$18+BH2857*'mass balance'!$E$18</f>
        <v>1.1391471120484145E-3</v>
      </c>
      <c r="BC2857" s="2">
        <f>BE2857*'mass balance'!$B$19+BF2857*'mass balance'!$C$19+BG2857*'mass balance'!$D$19+BH2857*'mass balance'!$E$19</f>
        <v>-1.423933890060518E-3</v>
      </c>
      <c r="BD2857" s="2">
        <f>BE2857*'mass balance'!$B$20+BF2857*'mass balance'!$C$20+BG2857*'mass balance'!$D$20+BH2857*'mass balance'!$E$20</f>
        <v>5.1779414184018842E-5</v>
      </c>
      <c r="BE2857" s="2">
        <f>N2857*'mass balance'!$H$11+R2857*'mass balance'!$I$11+S2857*'mass balance'!$J$11</f>
        <v>-2.4043074163602502E-3</v>
      </c>
      <c r="BF2857" s="2">
        <f>N2857*'mass balance'!$H$12+R2857*'mass balance'!$I$12+S2857*'mass balance'!$J$12</f>
        <v>1.3162238085437755E-10</v>
      </c>
      <c r="BG2857" s="2">
        <f>N2857*'mass balance'!$H$13+R2857*'mass balance'!$I$13+S2857*'mass balance'!$J$13</f>
        <v>7.6055178283296462E-4</v>
      </c>
      <c r="BH2857" s="2">
        <f>N2857*'mass balance'!$H$14+R2857*'mass balance'!$I$14+S2857*'mass balance'!$J$14</f>
        <v>2.6297112366440237E-4</v>
      </c>
      <c r="BI2857" s="36">
        <f t="shared" si="2989"/>
        <v>6.038243608117373E-16</v>
      </c>
      <c r="BJ2857" s="36">
        <f t="shared" si="2990"/>
        <v>4.7987150621924366E-17</v>
      </c>
      <c r="BK2857" s="36">
        <f t="shared" si="2991"/>
        <v>1.2453682013744894E-13</v>
      </c>
      <c r="BL2857" s="36">
        <f t="shared" si="2992"/>
        <v>1.2453631600831704E-13</v>
      </c>
      <c r="BM2857" s="36">
        <f t="shared" si="2957"/>
        <v>1.6362584604429283E-10</v>
      </c>
      <c r="BN2857" s="36">
        <f t="shared" ca="1" si="2993"/>
        <v>0.14497230553960883</v>
      </c>
      <c r="BO2857" s="36">
        <f t="shared" ca="1" si="3009"/>
        <v>1</v>
      </c>
      <c r="BP2857" s="36">
        <f t="shared" si="2958"/>
        <v>-1.636258223913534E-10</v>
      </c>
      <c r="BQ2857" s="36">
        <f t="shared" si="2959"/>
        <v>0.99999985544496794</v>
      </c>
      <c r="BR2857" s="2">
        <f t="shared" si="3015"/>
        <v>-5</v>
      </c>
      <c r="BS2857">
        <v>0</v>
      </c>
      <c r="BT2857" s="37">
        <f t="shared" si="3010"/>
        <v>1.4274937247856692</v>
      </c>
      <c r="BU2857" s="34">
        <f t="shared" si="2994"/>
        <v>-5</v>
      </c>
      <c r="BV2857" s="34">
        <f t="shared" si="2995"/>
        <v>-5</v>
      </c>
      <c r="BW2857" s="34">
        <f t="shared" si="2996"/>
        <v>-5</v>
      </c>
      <c r="BX2857" s="34">
        <f t="shared" si="2997"/>
        <v>-5</v>
      </c>
      <c r="BY2857" s="34">
        <f t="shared" si="2998"/>
        <v>25.260011277541025</v>
      </c>
      <c r="BZ2857" s="36">
        <f t="shared" si="3011"/>
        <v>1.423933890060518E-3</v>
      </c>
      <c r="CA2857" s="34">
        <f t="shared" si="3012"/>
        <v>0.26953907628651225</v>
      </c>
    </row>
    <row r="2858" spans="1:79" ht="13.2" x14ac:dyDescent="0.25">
      <c r="A2858" s="75">
        <f t="shared" si="2999"/>
        <v>7.7369863013701048</v>
      </c>
      <c r="B2858" s="34">
        <f t="shared" ref="B2858:B2921" si="3016">A2858*365</f>
        <v>2824.0000000000882</v>
      </c>
      <c r="C2858">
        <v>30</v>
      </c>
      <c r="D2858" s="35">
        <f t="shared" si="2960"/>
        <v>3000</v>
      </c>
      <c r="E2858" s="27">
        <v>0</v>
      </c>
      <c r="F2858" s="64">
        <f t="shared" si="3000"/>
        <v>3.1263897495927093</v>
      </c>
      <c r="G2858" s="34">
        <v>0</v>
      </c>
      <c r="H2858" s="34">
        <f t="shared" si="2961"/>
        <v>1</v>
      </c>
      <c r="I2858" s="34">
        <f t="shared" si="3001"/>
        <v>41549.719772087105</v>
      </c>
      <c r="J2858" s="34">
        <f t="shared" si="2962"/>
        <v>94011.092370745915</v>
      </c>
      <c r="K2858" s="34">
        <f t="shared" si="2963"/>
        <v>82551.491088881434</v>
      </c>
      <c r="L2858" s="36">
        <f t="shared" si="3013"/>
        <v>1191.1996147719719</v>
      </c>
      <c r="M2858" s="34">
        <f t="shared" si="2964"/>
        <v>474.19527922407121</v>
      </c>
      <c r="N2858" s="34">
        <f t="shared" si="3002"/>
        <v>1072.9221867545343</v>
      </c>
      <c r="O2858" s="34">
        <f t="shared" si="2965"/>
        <v>146.59954174815172</v>
      </c>
      <c r="P2858">
        <f t="shared" ref="P2858:P2921" si="3017">O2858*W2858</f>
        <v>498.94090758898841</v>
      </c>
      <c r="Q2858" s="36">
        <f t="shared" si="2966"/>
        <v>1072.9221445250046</v>
      </c>
      <c r="R2858" s="34">
        <f t="shared" si="2967"/>
        <v>631.80207442173526</v>
      </c>
      <c r="S2858" s="34">
        <f t="shared" si="2968"/>
        <v>7.7279474453462171E-5</v>
      </c>
      <c r="T2858" s="36">
        <f t="shared" si="3003"/>
        <v>-1.8894904235619337E-13</v>
      </c>
      <c r="U2858" s="36">
        <f t="shared" si="2969"/>
        <v>4048.5542507276705</v>
      </c>
      <c r="V2858" s="36">
        <f t="shared" si="2970"/>
        <v>1.0430768069082119E-8</v>
      </c>
      <c r="W2858" s="68">
        <f t="shared" si="2971"/>
        <v>3.4034274707770624</v>
      </c>
      <c r="X2858">
        <f t="shared" si="2972"/>
        <v>6.8400696094521818</v>
      </c>
      <c r="Y2858">
        <f t="shared" si="2973"/>
        <v>0.11712706557874125</v>
      </c>
      <c r="Z2858" s="34">
        <f t="shared" si="2974"/>
        <v>1.9787218138990353E-2</v>
      </c>
      <c r="AA2858" s="36">
        <f t="shared" si="2975"/>
        <v>3.0647834157313747E-9</v>
      </c>
      <c r="AB2858" s="34">
        <f t="shared" si="2976"/>
        <v>1.9787218138990353E-2</v>
      </c>
      <c r="AC2858" s="36">
        <f t="shared" si="2977"/>
        <v>109.64432510517868</v>
      </c>
      <c r="AD2858" s="34">
        <f t="shared" si="2978"/>
        <v>0</v>
      </c>
      <c r="AE2858">
        <f t="shared" si="3004"/>
        <v>5541.1692707387974</v>
      </c>
      <c r="AF2858" s="36">
        <f t="shared" ref="AF2858:AF2921" si="3018">AD2858</f>
        <v>0</v>
      </c>
      <c r="AG2858" s="34">
        <f t="shared" si="2979"/>
        <v>464.33683455136298</v>
      </c>
      <c r="AH2858">
        <f t="shared" si="3014"/>
        <v>2.8867810897281743E-5</v>
      </c>
      <c r="AI2858" s="29">
        <f t="shared" si="3005"/>
        <v>464.33683455136298</v>
      </c>
      <c r="AJ2858">
        <f t="shared" si="3006"/>
        <v>1857.3473303875837</v>
      </c>
      <c r="AK2858" s="36">
        <f t="shared" ref="AK2858:AK2921" si="3019">-1*AR2857</f>
        <v>9.0440915750669738E-3</v>
      </c>
      <c r="AL2858" s="36">
        <f t="shared" si="3007"/>
        <v>-6.8348325469679257E-3</v>
      </c>
      <c r="AM2858" s="36">
        <f t="shared" si="3008"/>
        <v>-4.9355600077270545E-3</v>
      </c>
      <c r="AN2858" s="37">
        <f t="shared" ref="AN2858:AN2921" si="3020">AN2857+AK2857</f>
        <v>-1.0531887093595487E-2</v>
      </c>
      <c r="AO2858" s="36">
        <f t="shared" ref="AO2858:AO2921" si="3021">AO2857+AL2857</f>
        <v>0.12317900618073038</v>
      </c>
      <c r="AP2858" s="36">
        <f t="shared" ref="AP2858:AP2921" si="3022">AP2857+AM2857</f>
        <v>6.2770398916638676E-3</v>
      </c>
      <c r="AQ2858" s="74">
        <f t="shared" si="2980"/>
        <v>-0.66001433778214469</v>
      </c>
      <c r="AR2858" s="73">
        <f t="shared" si="2981"/>
        <v>-1.2282941292481305E-2</v>
      </c>
      <c r="AS2858" s="72">
        <f t="shared" ref="AS2858:AS2921" si="3023">AO2858^3</f>
        <v>1.869003383206244E-3</v>
      </c>
      <c r="AT2858" s="37">
        <f t="shared" si="2982"/>
        <v>-2672.1038527691089</v>
      </c>
      <c r="AU2858" s="37">
        <f t="shared" si="2983"/>
        <v>2.9765426841281815</v>
      </c>
      <c r="AV2858" s="34">
        <f t="shared" si="2984"/>
        <v>0.25511840164485017</v>
      </c>
      <c r="AW2858" s="34">
        <f t="shared" si="2985"/>
        <v>0.32006559019741565</v>
      </c>
      <c r="AX2858" s="37">
        <f t="shared" si="2986"/>
        <v>1.8926273679149508</v>
      </c>
      <c r="AY2858" s="7">
        <f t="shared" si="2987"/>
        <v>5.8712388305342795</v>
      </c>
      <c r="AZ2858" s="37">
        <f t="shared" si="2988"/>
        <v>5.2960548386920134</v>
      </c>
      <c r="BA2858" s="2">
        <f>BE2858*'mass balance'!$B$17+BF2858*'mass balance'!$C$17+BG2858*'mass balance'!$D$17+BH2858*'mass balance'!$E$17</f>
        <v>1.1218873100413006E-3</v>
      </c>
      <c r="BB2858" s="2">
        <f>BE2858*'mass balance'!$B$18+BF2858*'mass balance'!$C$18+BG2858*'mass balance'!$D$18+BH2858*'mass balance'!$E$18</f>
        <v>1.1391471148111669E-3</v>
      </c>
      <c r="BC2858" s="2">
        <f>BE2858*'mass balance'!$B$19+BF2858*'mass balance'!$C$19+BG2858*'mass balance'!$D$19+BH2858*'mass balance'!$E$19</f>
        <v>-1.4239338935139584E-3</v>
      </c>
      <c r="BD2858" s="2">
        <f>BE2858*'mass balance'!$B$20+BF2858*'mass balance'!$C$20+BG2858*'mass balance'!$D$20+BH2858*'mass balance'!$E$20</f>
        <v>5.177941430959849E-5</v>
      </c>
      <c r="BE2858" s="2">
        <f>N2858*'mass balance'!$H$11+R2858*'mass balance'!$I$11+S2858*'mass balance'!$J$11</f>
        <v>-2.4043074212986766E-3</v>
      </c>
      <c r="BF2858" s="2">
        <f>N2858*'mass balance'!$H$12+R2858*'mass balance'!$I$12+S2858*'mass balance'!$J$12</f>
        <v>1.309301430981694E-10</v>
      </c>
      <c r="BG2858" s="2">
        <f>N2858*'mass balance'!$H$13+R2858*'mass balance'!$I$13+S2858*'mass balance'!$J$13</f>
        <v>7.6055178457469757E-4</v>
      </c>
      <c r="BH2858" s="2">
        <f>N2858*'mass balance'!$H$14+R2858*'mass balance'!$I$14+S2858*'mass balance'!$J$14</f>
        <v>2.6297112420454273E-4</v>
      </c>
      <c r="BI2858" s="36">
        <f t="shared" si="2989"/>
        <v>6.038243608117373E-16</v>
      </c>
      <c r="BJ2858" s="36">
        <f t="shared" si="2990"/>
        <v>4.7987526116376478E-17</v>
      </c>
      <c r="BK2858" s="36">
        <f t="shared" si="2991"/>
        <v>1.2458480728807086E-13</v>
      </c>
      <c r="BL2858" s="36">
        <f t="shared" si="2992"/>
        <v>1.2458430542861467E-13</v>
      </c>
      <c r="BM2858" s="36">
        <f t="shared" ref="BM2858:BM2921" si="3024">BM2857+BL2857</f>
        <v>1.6375038236030116E-10</v>
      </c>
      <c r="BN2858" s="36">
        <f t="shared" ca="1" si="2993"/>
        <v>0.13884909107879084</v>
      </c>
      <c r="BO2858" s="36">
        <f t="shared" ca="1" si="3009"/>
        <v>1</v>
      </c>
      <c r="BP2858" s="36">
        <f t="shared" ref="BP2858:BP2921" si="3025">-1*BQ2858*BM2858</f>
        <v>-1.6375035866256561E-10</v>
      </c>
      <c r="BQ2858" s="36">
        <f t="shared" ref="BQ2858:BQ2921" si="3026">BQ2857+BP2857</f>
        <v>0.99999985528134216</v>
      </c>
      <c r="BR2858" s="2">
        <f t="shared" si="3015"/>
        <v>-5</v>
      </c>
      <c r="BS2858">
        <v>0</v>
      </c>
      <c r="BT2858" s="37">
        <f t="shared" si="3010"/>
        <v>1.4274937282477431</v>
      </c>
      <c r="BU2858" s="34">
        <f t="shared" si="2994"/>
        <v>-5</v>
      </c>
      <c r="BV2858" s="34">
        <f t="shared" si="2995"/>
        <v>-5</v>
      </c>
      <c r="BW2858" s="34">
        <f t="shared" si="2996"/>
        <v>-5</v>
      </c>
      <c r="BX2858" s="34">
        <f t="shared" si="2997"/>
        <v>-5</v>
      </c>
      <c r="BY2858" s="34">
        <f t="shared" si="2998"/>
        <v>25.260011329424866</v>
      </c>
      <c r="BZ2858" s="36">
        <f t="shared" si="3011"/>
        <v>1.4239338935139584E-3</v>
      </c>
      <c r="CA2858" s="34">
        <f t="shared" si="3012"/>
        <v>0.26953907610977396</v>
      </c>
    </row>
    <row r="2859" spans="1:79" ht="13.2" x14ac:dyDescent="0.25">
      <c r="A2859" s="75">
        <f t="shared" si="2999"/>
        <v>7.7397260273975022</v>
      </c>
      <c r="B2859" s="34">
        <f t="shared" si="3016"/>
        <v>2825.0000000000882</v>
      </c>
      <c r="C2859">
        <v>30</v>
      </c>
      <c r="D2859" s="35">
        <f t="shared" si="2960"/>
        <v>3000</v>
      </c>
      <c r="E2859" s="27">
        <v>0</v>
      </c>
      <c r="F2859" s="64">
        <f t="shared" si="3000"/>
        <v>3.1263897495927093</v>
      </c>
      <c r="G2859" s="34">
        <v>0</v>
      </c>
      <c r="H2859" s="34">
        <f t="shared" si="2961"/>
        <v>1</v>
      </c>
      <c r="I2859" s="34">
        <f t="shared" si="3001"/>
        <v>41549.719772087105</v>
      </c>
      <c r="J2859" s="34">
        <f t="shared" si="2962"/>
        <v>94011.092562828344</v>
      </c>
      <c r="K2859" s="34">
        <f t="shared" si="2963"/>
        <v>82551.491257549715</v>
      </c>
      <c r="L2859" s="36">
        <f t="shared" si="3013"/>
        <v>1191.1996184227407</v>
      </c>
      <c r="M2859" s="34">
        <f t="shared" si="2964"/>
        <v>474.19527922407121</v>
      </c>
      <c r="N2859" s="34">
        <f t="shared" si="3002"/>
        <v>1072.9221889467171</v>
      </c>
      <c r="O2859" s="34">
        <f t="shared" si="2965"/>
        <v>146.59954174815172</v>
      </c>
      <c r="P2859">
        <f t="shared" si="3017"/>
        <v>498.94090911813424</v>
      </c>
      <c r="Q2859" s="36">
        <f t="shared" si="2966"/>
        <v>1072.9221469392839</v>
      </c>
      <c r="R2859" s="34">
        <f t="shared" si="2967"/>
        <v>631.80207601545942</v>
      </c>
      <c r="S2859" s="34">
        <f t="shared" si="2968"/>
        <v>7.6873041052749613E-5</v>
      </c>
      <c r="T2859" s="36">
        <f t="shared" si="3003"/>
        <v>-1.8894904216316408E-13</v>
      </c>
      <c r="U2859" s="36">
        <f t="shared" si="2969"/>
        <v>4048.5542507276705</v>
      </c>
      <c r="V2859" s="36">
        <f t="shared" si="2970"/>
        <v>1.0375909848786504E-8</v>
      </c>
      <c r="W2859" s="68">
        <f t="shared" si="2971"/>
        <v>3.4034274812078307</v>
      </c>
      <c r="X2859">
        <f t="shared" si="2972"/>
        <v>6.8400696164399593</v>
      </c>
      <c r="Y2859">
        <f t="shared" si="2973"/>
        <v>0.11712706557874125</v>
      </c>
      <c r="Z2859" s="34">
        <f t="shared" si="2974"/>
        <v>1.9787218138990353E-2</v>
      </c>
      <c r="AA2859" s="36">
        <f t="shared" si="2975"/>
        <v>3.048664884466477E-9</v>
      </c>
      <c r="AB2859" s="34">
        <f t="shared" si="2976"/>
        <v>1.9787218138990353E-2</v>
      </c>
      <c r="AC2859" s="36">
        <f t="shared" si="2977"/>
        <v>109.64432510517868</v>
      </c>
      <c r="AD2859" s="34">
        <f t="shared" si="2978"/>
        <v>0</v>
      </c>
      <c r="AE2859">
        <f t="shared" si="3004"/>
        <v>5541.1692707387974</v>
      </c>
      <c r="AF2859" s="36">
        <f t="shared" si="3018"/>
        <v>0</v>
      </c>
      <c r="AG2859" s="34">
        <f t="shared" si="2979"/>
        <v>464.33683584293004</v>
      </c>
      <c r="AH2859">
        <f t="shared" si="3014"/>
        <v>2.8715987411942479E-5</v>
      </c>
      <c r="AI2859" s="29">
        <f t="shared" si="3005"/>
        <v>464.33683584293004</v>
      </c>
      <c r="AJ2859">
        <f t="shared" si="3006"/>
        <v>2321.6841662305137</v>
      </c>
      <c r="AK2859" s="36">
        <f t="shared" si="3019"/>
        <v>1.2282941292481305E-2</v>
      </c>
      <c r="AL2859" s="36">
        <f t="shared" si="3007"/>
        <v>-8.8439823626850437E-3</v>
      </c>
      <c r="AM2859" s="36">
        <f t="shared" si="3008"/>
        <v>-6.6952102608422211E-3</v>
      </c>
      <c r="AN2859" s="37">
        <f t="shared" si="3020"/>
        <v>-1.4877955185285136E-3</v>
      </c>
      <c r="AO2859" s="36">
        <f t="shared" si="3021"/>
        <v>0.11634417363376245</v>
      </c>
      <c r="AP2859" s="36">
        <f t="shared" si="3022"/>
        <v>1.3414798839368131E-3</v>
      </c>
      <c r="AQ2859" s="74">
        <f t="shared" si="2980"/>
        <v>-0.11065386587957415</v>
      </c>
      <c r="AR2859" s="73">
        <f t="shared" si="2981"/>
        <v>-1.5714334989429773E-3</v>
      </c>
      <c r="AS2859" s="72">
        <f t="shared" si="3023"/>
        <v>1.574830864527561E-3</v>
      </c>
      <c r="AT2859" s="37">
        <f t="shared" si="2982"/>
        <v>-447.98817906619922</v>
      </c>
      <c r="AU2859" s="37">
        <f t="shared" si="2983"/>
        <v>0.63612342813689171</v>
      </c>
      <c r="AV2859" s="34">
        <f t="shared" si="2984"/>
        <v>0.31889800148977798</v>
      </c>
      <c r="AW2859" s="34">
        <f t="shared" si="2985"/>
        <v>0.32006559117834738</v>
      </c>
      <c r="AX2859" s="37">
        <f t="shared" si="2986"/>
        <v>1.892627373715444</v>
      </c>
      <c r="AY2859" s="7">
        <f t="shared" si="2987"/>
        <v>5.9350184475914007</v>
      </c>
      <c r="AZ2859" s="37">
        <f t="shared" si="2988"/>
        <v>5.2960548549232751</v>
      </c>
      <c r="BA2859" s="2">
        <f>BE2859*'mass balance'!$B$17+BF2859*'mass balance'!$C$17+BG2859*'mass balance'!$D$17+BH2859*'mass balance'!$E$17</f>
        <v>1.1218873127478836E-3</v>
      </c>
      <c r="BB2859" s="2">
        <f>BE2859*'mass balance'!$B$18+BF2859*'mass balance'!$C$18+BG2859*'mass balance'!$D$18+BH2859*'mass balance'!$E$18</f>
        <v>1.1391471175593894E-3</v>
      </c>
      <c r="BC2859" s="2">
        <f>BE2859*'mass balance'!$B$19+BF2859*'mass balance'!$C$19+BG2859*'mass balance'!$D$19+BH2859*'mass balance'!$E$19</f>
        <v>-1.4239338969492369E-3</v>
      </c>
      <c r="BD2859" s="2">
        <f>BE2859*'mass balance'!$B$20+BF2859*'mass balance'!$C$20+BG2859*'mass balance'!$D$20+BH2859*'mass balance'!$E$20</f>
        <v>5.177941443451771E-5</v>
      </c>
      <c r="BE2859" s="2">
        <f>N2859*'mass balance'!$H$11+R2859*'mass balance'!$I$11+S2859*'mass balance'!$J$11</f>
        <v>-2.4043074262111311E-3</v>
      </c>
      <c r="BF2859" s="2">
        <f>N2859*'mass balance'!$H$12+R2859*'mass balance'!$I$12+S2859*'mass balance'!$J$12</f>
        <v>1.3024154649872933E-10</v>
      </c>
      <c r="BG2859" s="2">
        <f>N2859*'mass balance'!$H$13+R2859*'mass balance'!$I$13+S2859*'mass balance'!$J$13</f>
        <v>7.605517863072701E-4</v>
      </c>
      <c r="BH2859" s="2">
        <f>N2859*'mass balance'!$H$14+R2859*'mass balance'!$I$14+S2859*'mass balance'!$J$14</f>
        <v>2.6297112474184243E-4</v>
      </c>
      <c r="BI2859" s="36">
        <f t="shared" si="2989"/>
        <v>6.038243608117373E-16</v>
      </c>
      <c r="BJ2859" s="36">
        <f t="shared" si="2990"/>
        <v>4.7987901604877836E-17</v>
      </c>
      <c r="BK2859" s="36">
        <f t="shared" si="2991"/>
        <v>1.2463279481418724E-13</v>
      </c>
      <c r="BL2859" s="36">
        <f t="shared" si="2992"/>
        <v>1.2463229521433093E-13</v>
      </c>
      <c r="BM2859" s="36">
        <f t="shared" si="3024"/>
        <v>1.6387496666572978E-10</v>
      </c>
      <c r="BN2859" s="36">
        <f t="shared" ca="1" si="2993"/>
        <v>0.95621410358673042</v>
      </c>
      <c r="BO2859" s="36">
        <f t="shared" ca="1" si="3009"/>
        <v>1</v>
      </c>
      <c r="BP2859" s="36">
        <f t="shared" si="3025"/>
        <v>-1.6387494292312997E-10</v>
      </c>
      <c r="BQ2859" s="36">
        <f t="shared" si="3026"/>
        <v>0.99999985511759182</v>
      </c>
      <c r="BR2859" s="2">
        <f t="shared" si="3015"/>
        <v>-5</v>
      </c>
      <c r="BS2859">
        <v>0</v>
      </c>
      <c r="BT2859" s="37">
        <f t="shared" si="3010"/>
        <v>1.4274937316916096</v>
      </c>
      <c r="BU2859" s="34">
        <f t="shared" si="2994"/>
        <v>-5</v>
      </c>
      <c r="BV2859" s="34">
        <f t="shared" si="2995"/>
        <v>-5</v>
      </c>
      <c r="BW2859" s="34">
        <f t="shared" si="2996"/>
        <v>-5</v>
      </c>
      <c r="BX2859" s="34">
        <f t="shared" si="2997"/>
        <v>-5</v>
      </c>
      <c r="BY2859" s="34">
        <f t="shared" si="2998"/>
        <v>25.260011381035849</v>
      </c>
      <c r="BZ2859" s="36">
        <f t="shared" si="3011"/>
        <v>1.4239338969492369E-3</v>
      </c>
      <c r="CA2859" s="34">
        <f t="shared" si="3012"/>
        <v>0.2695390759339652</v>
      </c>
    </row>
    <row r="2860" spans="1:79" ht="13.2" x14ac:dyDescent="0.25">
      <c r="A2860" s="75">
        <f t="shared" si="2999"/>
        <v>7.7424657534248995</v>
      </c>
      <c r="B2860" s="34">
        <f t="shared" si="3016"/>
        <v>2826.0000000000882</v>
      </c>
      <c r="C2860">
        <v>30</v>
      </c>
      <c r="D2860" s="35">
        <f t="shared" si="2960"/>
        <v>3000</v>
      </c>
      <c r="E2860" s="27">
        <v>0</v>
      </c>
      <c r="F2860" s="64">
        <f t="shared" si="3000"/>
        <v>3.1263897495927093</v>
      </c>
      <c r="G2860" s="34">
        <v>0</v>
      </c>
      <c r="H2860" s="34">
        <f t="shared" si="2961"/>
        <v>1</v>
      </c>
      <c r="I2860" s="34">
        <f t="shared" si="3001"/>
        <v>41549.719772087105</v>
      </c>
      <c r="J2860" s="34">
        <f t="shared" si="2962"/>
        <v>94011.09275390055</v>
      </c>
      <c r="K2860" s="34">
        <f t="shared" si="2963"/>
        <v>82551.49142533094</v>
      </c>
      <c r="L2860" s="36">
        <f t="shared" si="3013"/>
        <v>1191.1996220543092</v>
      </c>
      <c r="M2860" s="34">
        <f t="shared" si="2964"/>
        <v>474.19527922407121</v>
      </c>
      <c r="N2860" s="34">
        <f t="shared" si="3002"/>
        <v>1072.9221911273705</v>
      </c>
      <c r="O2860" s="34">
        <f t="shared" si="2965"/>
        <v>146.59954174815172</v>
      </c>
      <c r="P2860">
        <f t="shared" si="3017"/>
        <v>498.94091063923787</v>
      </c>
      <c r="Q2860" s="36">
        <f t="shared" si="2966"/>
        <v>1072.9221493408659</v>
      </c>
      <c r="R2860" s="34">
        <f t="shared" si="2967"/>
        <v>631.80207760080179</v>
      </c>
      <c r="S2860" s="34">
        <f t="shared" si="2968"/>
        <v>7.6468744964586222E-5</v>
      </c>
      <c r="T2860" s="36">
        <f t="shared" si="3003"/>
        <v>-1.8894904197114998E-13</v>
      </c>
      <c r="U2860" s="36">
        <f t="shared" si="2969"/>
        <v>4048.5542507276705</v>
      </c>
      <c r="V2860" s="36">
        <f t="shared" si="2970"/>
        <v>1.0321340153482709E-8</v>
      </c>
      <c r="W2860" s="68">
        <f t="shared" si="2971"/>
        <v>3.4034274915837406</v>
      </c>
      <c r="X2860">
        <f t="shared" si="2972"/>
        <v>6.8400696233909848</v>
      </c>
      <c r="Y2860">
        <f t="shared" si="2973"/>
        <v>0.11712706557874125</v>
      </c>
      <c r="Z2860" s="34">
        <f t="shared" si="2974"/>
        <v>1.9787218138990353E-2</v>
      </c>
      <c r="AA2860" s="36">
        <f t="shared" si="2975"/>
        <v>3.0326311281806704E-9</v>
      </c>
      <c r="AB2860" s="34">
        <f t="shared" si="2976"/>
        <v>1.9787218138990353E-2</v>
      </c>
      <c r="AC2860" s="36">
        <f t="shared" si="2977"/>
        <v>109.64432510517868</v>
      </c>
      <c r="AD2860" s="34">
        <f t="shared" si="2978"/>
        <v>0</v>
      </c>
      <c r="AE2860">
        <f t="shared" si="3004"/>
        <v>5541.1692707387974</v>
      </c>
      <c r="AF2860" s="36">
        <f t="shared" si="3018"/>
        <v>0</v>
      </c>
      <c r="AG2860" s="34">
        <f t="shared" si="2979"/>
        <v>464.33683712770431</v>
      </c>
      <c r="AH2860">
        <f t="shared" si="3014"/>
        <v>2.8564962292421114E-5</v>
      </c>
      <c r="AI2860" s="29">
        <f t="shared" si="3005"/>
        <v>464.33683712770431</v>
      </c>
      <c r="AJ2860">
        <f t="shared" si="3006"/>
        <v>2786.021003358218</v>
      </c>
      <c r="AK2860" s="36">
        <f t="shared" si="3019"/>
        <v>1.5714334989429773E-3</v>
      </c>
      <c r="AL2860" s="36">
        <f t="shared" si="3007"/>
        <v>-1.9191724673200134E-3</v>
      </c>
      <c r="AM2860" s="36">
        <f t="shared" si="3008"/>
        <v>-8.6721393402204962E-4</v>
      </c>
      <c r="AN2860" s="37">
        <f t="shared" si="3020"/>
        <v>1.0795145773952792E-2</v>
      </c>
      <c r="AO2860" s="36">
        <f t="shared" si="3021"/>
        <v>0.10750019127107741</v>
      </c>
      <c r="AP2860" s="36">
        <f t="shared" si="3022"/>
        <v>-5.353730376905408E-3</v>
      </c>
      <c r="AQ2860" s="74">
        <f t="shared" si="2980"/>
        <v>1.017789727508319</v>
      </c>
      <c r="AR2860" s="73">
        <f t="shared" si="2981"/>
        <v>9.5146397432578911E-3</v>
      </c>
      <c r="AS2860" s="72">
        <f t="shared" si="3023"/>
        <v>1.2423035061409633E-3</v>
      </c>
      <c r="AT2860" s="37">
        <f t="shared" si="2982"/>
        <v>4120.576927650759</v>
      </c>
      <c r="AU2860" s="37">
        <f t="shared" si="2983"/>
        <v>-2.5387136709670521</v>
      </c>
      <c r="AV2860" s="34">
        <f t="shared" si="2984"/>
        <v>0.38267760151128738</v>
      </c>
      <c r="AW2860" s="34">
        <f t="shared" si="2985"/>
        <v>0.32006559215412006</v>
      </c>
      <c r="AX2860" s="37">
        <f t="shared" si="2986"/>
        <v>1.8926273794854309</v>
      </c>
      <c r="AY2860" s="7">
        <f t="shared" si="2987"/>
        <v>5.9987980647345784</v>
      </c>
      <c r="AZ2860" s="37">
        <f t="shared" si="2988"/>
        <v>5.2960548710691713</v>
      </c>
      <c r="BA2860" s="2">
        <f>BE2860*'mass balance'!$B$17+BF2860*'mass balance'!$C$17+BG2860*'mass balance'!$D$17+BH2860*'mass balance'!$E$17</f>
        <v>1.1218873154402315E-3</v>
      </c>
      <c r="BB2860" s="2">
        <f>BE2860*'mass balance'!$B$18+BF2860*'mass balance'!$C$18+BG2860*'mass balance'!$D$18+BH2860*'mass balance'!$E$18</f>
        <v>1.1391471202931579E-3</v>
      </c>
      <c r="BC2860" s="2">
        <f>BE2860*'mass balance'!$B$19+BF2860*'mass balance'!$C$19+BG2860*'mass balance'!$D$19+BH2860*'mass balance'!$E$19</f>
        <v>-1.4239339003664479E-3</v>
      </c>
      <c r="BD2860" s="2">
        <f>BE2860*'mass balance'!$B$20+BF2860*'mass balance'!$C$20+BG2860*'mass balance'!$D$20+BH2860*'mass balance'!$E$20</f>
        <v>5.177941455877993E-5</v>
      </c>
      <c r="BE2860" s="2">
        <f>N2860*'mass balance'!$H$11+R2860*'mass balance'!$I$11+S2860*'mass balance'!$J$11</f>
        <v>-2.4043074310977491E-3</v>
      </c>
      <c r="BF2860" s="2">
        <f>N2860*'mass balance'!$H$12+R2860*'mass balance'!$I$12+S2860*'mass balance'!$J$12</f>
        <v>1.295565710243019E-10</v>
      </c>
      <c r="BG2860" s="2">
        <f>N2860*'mass balance'!$H$13+R2860*'mass balance'!$I$13+S2860*'mass balance'!$J$13</f>
        <v>7.6055178803073067E-4</v>
      </c>
      <c r="BH2860" s="2">
        <f>N2860*'mass balance'!$H$14+R2860*'mass balance'!$I$14+S2860*'mass balance'!$J$14</f>
        <v>2.6297112527631631E-4</v>
      </c>
      <c r="BI2860" s="36">
        <f t="shared" si="2989"/>
        <v>6.038243608117373E-16</v>
      </c>
      <c r="BJ2860" s="36">
        <f t="shared" si="2990"/>
        <v>4.798827708747065E-17</v>
      </c>
      <c r="BK2860" s="36">
        <f t="shared" si="2991"/>
        <v>1.2468078271579212E-13</v>
      </c>
      <c r="BL2860" s="36">
        <f t="shared" si="2992"/>
        <v>1.2468028536550331E-13</v>
      </c>
      <c r="BM2860" s="36">
        <f t="shared" si="3024"/>
        <v>1.6399959896094411E-10</v>
      </c>
      <c r="BN2860" s="36">
        <f t="shared" ca="1" si="2993"/>
        <v>0.58171569870027384</v>
      </c>
      <c r="BO2860" s="36">
        <f t="shared" ca="1" si="3009"/>
        <v>1</v>
      </c>
      <c r="BP2860" s="36">
        <f t="shared" si="3025"/>
        <v>-1.6399957517341185E-10</v>
      </c>
      <c r="BQ2860" s="36">
        <f t="shared" si="3026"/>
        <v>0.9999998549537169</v>
      </c>
      <c r="BR2860" s="2">
        <f t="shared" si="3015"/>
        <v>-5</v>
      </c>
      <c r="BS2860">
        <v>0</v>
      </c>
      <c r="BT2860" s="37">
        <f t="shared" si="3010"/>
        <v>1.4274937351173642</v>
      </c>
      <c r="BU2860" s="34">
        <f t="shared" si="2994"/>
        <v>-5</v>
      </c>
      <c r="BV2860" s="34">
        <f t="shared" si="2995"/>
        <v>-5</v>
      </c>
      <c r="BW2860" s="34">
        <f t="shared" si="2996"/>
        <v>-5</v>
      </c>
      <c r="BX2860" s="34">
        <f t="shared" si="2997"/>
        <v>-5</v>
      </c>
      <c r="BY2860" s="34">
        <f t="shared" si="2998"/>
        <v>25.260011432375386</v>
      </c>
      <c r="BZ2860" s="36">
        <f t="shared" si="3011"/>
        <v>1.4239339003664479E-3</v>
      </c>
      <c r="CA2860" s="34">
        <f t="shared" si="3012"/>
        <v>0.26953907575908115</v>
      </c>
    </row>
    <row r="2861" spans="1:79" ht="13.2" x14ac:dyDescent="0.25">
      <c r="A2861" s="75">
        <f t="shared" si="2999"/>
        <v>7.7452054794522969</v>
      </c>
      <c r="B2861" s="34">
        <f t="shared" si="3016"/>
        <v>2827.0000000000882</v>
      </c>
      <c r="C2861">
        <v>30</v>
      </c>
      <c r="D2861" s="35">
        <f t="shared" si="2960"/>
        <v>3000</v>
      </c>
      <c r="E2861" s="27">
        <v>0</v>
      </c>
      <c r="F2861" s="64">
        <f t="shared" si="3000"/>
        <v>3.1263897495927093</v>
      </c>
      <c r="G2861" s="34">
        <v>0</v>
      </c>
      <c r="H2861" s="34">
        <f t="shared" si="2961"/>
        <v>1</v>
      </c>
      <c r="I2861" s="34">
        <f t="shared" si="3001"/>
        <v>41549.719772087105</v>
      </c>
      <c r="J2861" s="34">
        <f t="shared" si="2962"/>
        <v>94011.092943967858</v>
      </c>
      <c r="K2861" s="34">
        <f t="shared" si="2963"/>
        <v>82551.491592229751</v>
      </c>
      <c r="L2861" s="36">
        <f t="shared" si="3013"/>
        <v>1191.1996256667783</v>
      </c>
      <c r="M2861" s="34">
        <f t="shared" si="2964"/>
        <v>474.19527922407121</v>
      </c>
      <c r="N2861" s="34">
        <f t="shared" si="3002"/>
        <v>1072.9221932965554</v>
      </c>
      <c r="O2861" s="34">
        <f t="shared" si="2965"/>
        <v>146.59954174815172</v>
      </c>
      <c r="P2861">
        <f t="shared" si="3017"/>
        <v>498.94091215234164</v>
      </c>
      <c r="Q2861" s="36">
        <f t="shared" si="2966"/>
        <v>1072.9221517298172</v>
      </c>
      <c r="R2861" s="34">
        <f t="shared" si="2967"/>
        <v>631.80207917780649</v>
      </c>
      <c r="S2861" s="34">
        <f t="shared" si="2968"/>
        <v>7.6066575275035575E-5</v>
      </c>
      <c r="T2861" s="36">
        <f t="shared" si="3003"/>
        <v>-1.8894904178014573E-13</v>
      </c>
      <c r="U2861" s="36">
        <f t="shared" si="2969"/>
        <v>4048.5542507276705</v>
      </c>
      <c r="V2861" s="36">
        <f t="shared" si="2970"/>
        <v>1.0267057449707007E-8</v>
      </c>
      <c r="W2861" s="68">
        <f t="shared" si="2971"/>
        <v>3.4034275019050808</v>
      </c>
      <c r="X2861">
        <f t="shared" si="2972"/>
        <v>6.8400696303054547</v>
      </c>
      <c r="Y2861">
        <f t="shared" si="2973"/>
        <v>0.11712706557874125</v>
      </c>
      <c r="Z2861" s="34">
        <f t="shared" si="2974"/>
        <v>1.9787218138990353E-2</v>
      </c>
      <c r="AA2861" s="36">
        <f t="shared" si="2975"/>
        <v>3.0166816963076147E-9</v>
      </c>
      <c r="AB2861" s="34">
        <f t="shared" si="2976"/>
        <v>1.9787218138990353E-2</v>
      </c>
      <c r="AC2861" s="36">
        <f t="shared" si="2977"/>
        <v>109.64432510517868</v>
      </c>
      <c r="AD2861" s="34">
        <f t="shared" si="2978"/>
        <v>0</v>
      </c>
      <c r="AE2861">
        <f t="shared" si="3004"/>
        <v>5541.1692707387974</v>
      </c>
      <c r="AF2861" s="36">
        <f t="shared" si="3018"/>
        <v>0</v>
      </c>
      <c r="AG2861" s="34">
        <f t="shared" si="2979"/>
        <v>464.33683840572161</v>
      </c>
      <c r="AH2861">
        <f t="shared" si="3014"/>
        <v>2.8414731445991492E-5</v>
      </c>
      <c r="AI2861" s="29">
        <f t="shared" si="3005"/>
        <v>464.33683840572161</v>
      </c>
      <c r="AJ2861">
        <f t="shared" si="3006"/>
        <v>3250.3578417639396</v>
      </c>
      <c r="AK2861" s="36">
        <f t="shared" si="3019"/>
        <v>-9.5146397432578911E-3</v>
      </c>
      <c r="AL2861" s="36">
        <f t="shared" si="3007"/>
        <v>7.4594686593647029E-3</v>
      </c>
      <c r="AM2861" s="36">
        <f t="shared" si="3008"/>
        <v>5.1959822542758391E-3</v>
      </c>
      <c r="AN2861" s="37">
        <f t="shared" si="3020"/>
        <v>1.2366579272895769E-2</v>
      </c>
      <c r="AO2861" s="36">
        <f t="shared" si="3021"/>
        <v>0.10558101880375739</v>
      </c>
      <c r="AP2861" s="36">
        <f t="shared" si="3022"/>
        <v>-6.2209443109274573E-3</v>
      </c>
      <c r="AQ2861" s="74">
        <f t="shared" si="2980"/>
        <v>1.2306917901350312</v>
      </c>
      <c r="AR2861" s="73">
        <f t="shared" si="2981"/>
        <v>1.0637035798422305E-2</v>
      </c>
      <c r="AS2861" s="72">
        <f t="shared" si="3023"/>
        <v>1.1769487316741103E-3</v>
      </c>
      <c r="AT2861" s="37">
        <f t="shared" si="2982"/>
        <v>4982.5224782868227</v>
      </c>
      <c r="AU2861" s="37">
        <f t="shared" si="2983"/>
        <v>-2.9499424245576429</v>
      </c>
      <c r="AV2861" s="34">
        <f t="shared" si="2984"/>
        <v>0.4464572017084496</v>
      </c>
      <c r="AW2861" s="34">
        <f t="shared" si="2985"/>
        <v>0.32006559312476096</v>
      </c>
      <c r="AX2861" s="37">
        <f t="shared" si="2986"/>
        <v>1.8926273852250712</v>
      </c>
      <c r="AY2861" s="7">
        <f t="shared" si="2987"/>
        <v>6.0625776819633632</v>
      </c>
      <c r="AZ2861" s="37">
        <f t="shared" si="2988"/>
        <v>5.2960548871301523</v>
      </c>
      <c r="BA2861" s="2">
        <f>BE2861*'mass balance'!$B$17+BF2861*'mass balance'!$C$17+BG2861*'mass balance'!$D$17+BH2861*'mass balance'!$E$17</f>
        <v>1.1218873181184196E-3</v>
      </c>
      <c r="BB2861" s="2">
        <f>BE2861*'mass balance'!$B$18+BF2861*'mass balance'!$C$18+BG2861*'mass balance'!$D$18+BH2861*'mass balance'!$E$18</f>
        <v>1.1391471230125499E-3</v>
      </c>
      <c r="BC2861" s="2">
        <f>BE2861*'mass balance'!$B$19+BF2861*'mass balance'!$C$19+BG2861*'mass balance'!$D$19+BH2861*'mass balance'!$E$19</f>
        <v>-1.4239339037656869E-3</v>
      </c>
      <c r="BD2861" s="2">
        <f>BE2861*'mass balance'!$B$20+BF2861*'mass balance'!$C$20+BG2861*'mass balance'!$D$20+BH2861*'mass balance'!$E$20</f>
        <v>5.177941468238862E-5</v>
      </c>
      <c r="BE2861" s="2">
        <f>N2861*'mass balance'!$H$11+R2861*'mass balance'!$I$11+S2861*'mass balance'!$J$11</f>
        <v>-2.4043074359586677E-3</v>
      </c>
      <c r="BF2861" s="2">
        <f>N2861*'mass balance'!$H$12+R2861*'mass balance'!$I$12+S2861*'mass balance'!$J$12</f>
        <v>1.2887519818403598E-10</v>
      </c>
      <c r="BG2861" s="2">
        <f>N2861*'mass balance'!$H$13+R2861*'mass balance'!$I$13+S2861*'mass balance'!$J$13</f>
        <v>7.6055178974512698E-4</v>
      </c>
      <c r="BH2861" s="2">
        <f>N2861*'mass balance'!$H$14+R2861*'mass balance'!$I$14+S2861*'mass balance'!$J$14</f>
        <v>2.6297112580797924E-4</v>
      </c>
      <c r="BI2861" s="36">
        <f t="shared" si="2989"/>
        <v>6.038243608117373E-16</v>
      </c>
      <c r="BJ2861" s="36">
        <f t="shared" si="2990"/>
        <v>4.7988652564197871E-17</v>
      </c>
      <c r="BK2861" s="36">
        <f t="shared" si="2991"/>
        <v>1.2472877099287959E-13</v>
      </c>
      <c r="BL2861" s="36">
        <f t="shared" si="2992"/>
        <v>1.2472827588217048E-13</v>
      </c>
      <c r="BM2861" s="36">
        <f t="shared" si="3024"/>
        <v>1.6412427924630962E-10</v>
      </c>
      <c r="BN2861" s="36">
        <f t="shared" ca="1" si="2993"/>
        <v>0.88391576244972125</v>
      </c>
      <c r="BO2861" s="36">
        <f t="shared" ca="1" si="3009"/>
        <v>1</v>
      </c>
      <c r="BP2861" s="36">
        <f t="shared" si="3025"/>
        <v>-1.6412425541377663E-10</v>
      </c>
      <c r="BQ2861" s="36">
        <f t="shared" si="3026"/>
        <v>0.99999985478971731</v>
      </c>
      <c r="BR2861" s="2">
        <f t="shared" si="3015"/>
        <v>-5</v>
      </c>
      <c r="BS2861">
        <v>0</v>
      </c>
      <c r="BT2861" s="37">
        <f t="shared" si="3010"/>
        <v>1.427493738525101</v>
      </c>
      <c r="BU2861" s="34">
        <f t="shared" si="2994"/>
        <v>-5</v>
      </c>
      <c r="BV2861" s="34">
        <f t="shared" si="2995"/>
        <v>-5</v>
      </c>
      <c r="BW2861" s="34">
        <f t="shared" si="2996"/>
        <v>-5</v>
      </c>
      <c r="BX2861" s="34">
        <f t="shared" si="2997"/>
        <v>-5</v>
      </c>
      <c r="BY2861" s="34">
        <f t="shared" si="2998"/>
        <v>25.260011483444917</v>
      </c>
      <c r="BZ2861" s="36">
        <f t="shared" si="3011"/>
        <v>1.4239339037656869E-3</v>
      </c>
      <c r="CA2861" s="34">
        <f t="shared" si="3012"/>
        <v>0.26953907558511675</v>
      </c>
    </row>
    <row r="2862" spans="1:79" ht="13.2" x14ac:dyDescent="0.25">
      <c r="A2862" s="75">
        <f t="shared" si="2999"/>
        <v>7.7479452054796942</v>
      </c>
      <c r="B2862" s="34">
        <f t="shared" si="3016"/>
        <v>2828.0000000000882</v>
      </c>
      <c r="C2862">
        <v>30</v>
      </c>
      <c r="D2862" s="35">
        <f t="shared" si="2960"/>
        <v>3000</v>
      </c>
      <c r="E2862" s="27">
        <v>0</v>
      </c>
      <c r="F2862" s="64">
        <f t="shared" si="3000"/>
        <v>3.1263897495927093</v>
      </c>
      <c r="G2862" s="34">
        <v>0</v>
      </c>
      <c r="H2862" s="34">
        <f t="shared" si="2961"/>
        <v>1</v>
      </c>
      <c r="I2862" s="34">
        <f t="shared" si="3001"/>
        <v>41549.719772087105</v>
      </c>
      <c r="J2862" s="34">
        <f t="shared" si="2962"/>
        <v>94011.093133035552</v>
      </c>
      <c r="K2862" s="34">
        <f t="shared" si="2963"/>
        <v>82551.491758250806</v>
      </c>
      <c r="L2862" s="36">
        <f t="shared" si="3013"/>
        <v>1191.1996292602485</v>
      </c>
      <c r="M2862" s="34">
        <f t="shared" si="2964"/>
        <v>474.19527922407121</v>
      </c>
      <c r="N2862" s="34">
        <f t="shared" si="3002"/>
        <v>1072.922195454332</v>
      </c>
      <c r="O2862" s="34">
        <f t="shared" si="2965"/>
        <v>146.59954174815172</v>
      </c>
      <c r="P2862">
        <f t="shared" si="3017"/>
        <v>498.94091365748756</v>
      </c>
      <c r="Q2862" s="36">
        <f t="shared" si="2966"/>
        <v>1072.9221541062043</v>
      </c>
      <c r="R2862" s="34">
        <f t="shared" si="2967"/>
        <v>631.80208074651716</v>
      </c>
      <c r="S2862" s="34">
        <f t="shared" si="2968"/>
        <v>7.5666520729100739E-5</v>
      </c>
      <c r="T2862" s="36">
        <f t="shared" si="3003"/>
        <v>-1.8894904159014602E-13</v>
      </c>
      <c r="U2862" s="36">
        <f t="shared" si="2969"/>
        <v>4048.5542507276705</v>
      </c>
      <c r="V2862" s="36">
        <f t="shared" si="2970"/>
        <v>1.0213060221930923E-8</v>
      </c>
      <c r="W2862" s="68">
        <f t="shared" si="2971"/>
        <v>3.4034275121721382</v>
      </c>
      <c r="X2862">
        <f t="shared" si="2972"/>
        <v>6.8400696371835599</v>
      </c>
      <c r="Y2862">
        <f t="shared" si="2973"/>
        <v>0.11712706557874125</v>
      </c>
      <c r="Z2862" s="34">
        <f t="shared" si="2974"/>
        <v>1.9787218138990353E-2</v>
      </c>
      <c r="AA2862" s="36">
        <f t="shared" si="2975"/>
        <v>3.0008161435507511E-9</v>
      </c>
      <c r="AB2862" s="34">
        <f t="shared" si="2976"/>
        <v>1.9787218138990353E-2</v>
      </c>
      <c r="AC2862" s="36">
        <f t="shared" si="2977"/>
        <v>109.64432510517868</v>
      </c>
      <c r="AD2862" s="34">
        <f t="shared" si="2978"/>
        <v>0</v>
      </c>
      <c r="AE2862">
        <f t="shared" si="3004"/>
        <v>5541.1692707387974</v>
      </c>
      <c r="AF2862" s="36">
        <f t="shared" si="3018"/>
        <v>0</v>
      </c>
      <c r="AG2862" s="34">
        <f t="shared" si="2979"/>
        <v>464.33683967701739</v>
      </c>
      <c r="AH2862">
        <f t="shared" si="3014"/>
        <v>2.8265290666240617E-5</v>
      </c>
      <c r="AI2862" s="29">
        <f t="shared" si="3005"/>
        <v>464.33683967701739</v>
      </c>
      <c r="AJ2862">
        <f t="shared" si="3006"/>
        <v>3714.6946814409571</v>
      </c>
      <c r="AK2862" s="36">
        <f t="shared" si="3019"/>
        <v>-1.0637035798422305E-2</v>
      </c>
      <c r="AL2862" s="36">
        <f t="shared" si="3007"/>
        <v>8.7707375836978997E-3</v>
      </c>
      <c r="AM2862" s="36">
        <f t="shared" si="3008"/>
        <v>5.8135902231928127E-3</v>
      </c>
      <c r="AN2862" s="37">
        <f t="shared" si="3020"/>
        <v>2.8519395296378782E-3</v>
      </c>
      <c r="AO2862" s="36">
        <f t="shared" si="3021"/>
        <v>0.11304048746312209</v>
      </c>
      <c r="AP2862" s="36">
        <f t="shared" si="3022"/>
        <v>-1.0249620566516182E-3</v>
      </c>
      <c r="AQ2862" s="74">
        <f t="shared" si="2980"/>
        <v>0.23125733193624631</v>
      </c>
      <c r="AR2862" s="73">
        <f t="shared" si="2981"/>
        <v>2.844322827749208E-3</v>
      </c>
      <c r="AS2862" s="72">
        <f t="shared" si="3023"/>
        <v>1.4444485090167397E-3</v>
      </c>
      <c r="AT2862" s="37">
        <f t="shared" si="2982"/>
        <v>936.25785422242927</v>
      </c>
      <c r="AU2862" s="37">
        <f t="shared" si="2983"/>
        <v>-0.48603216864799242</v>
      </c>
      <c r="AV2862" s="34">
        <f t="shared" si="2984"/>
        <v>0.51023680208034083</v>
      </c>
      <c r="AW2862" s="34">
        <f t="shared" si="2985"/>
        <v>0.320065594090297</v>
      </c>
      <c r="AX2862" s="37">
        <f t="shared" si="2986"/>
        <v>1.8926273909345259</v>
      </c>
      <c r="AY2862" s="7">
        <f t="shared" si="2987"/>
        <v>6.1263572992773021</v>
      </c>
      <c r="AZ2862" s="37">
        <f t="shared" si="2988"/>
        <v>5.2960549031066639</v>
      </c>
      <c r="BA2862" s="2">
        <f>BE2862*'mass balance'!$B$17+BF2862*'mass balance'!$C$17+BG2862*'mass balance'!$D$17+BH2862*'mass balance'!$E$17</f>
        <v>1.1218873207825234E-3</v>
      </c>
      <c r="BB2862" s="2">
        <f>BE2862*'mass balance'!$B$18+BF2862*'mass balance'!$C$18+BG2862*'mass balance'!$D$18+BH2862*'mass balance'!$E$18</f>
        <v>1.1391471257176391E-3</v>
      </c>
      <c r="BC2862" s="2">
        <f>BE2862*'mass balance'!$B$19+BF2862*'mass balance'!$C$19+BG2862*'mass balance'!$D$19+BH2862*'mass balance'!$E$19</f>
        <v>-1.4239339071470485E-3</v>
      </c>
      <c r="BD2862" s="2">
        <f>BE2862*'mass balance'!$B$20+BF2862*'mass balance'!$C$20+BG2862*'mass balance'!$D$20+BH2862*'mass balance'!$E$20</f>
        <v>5.1779414805347223E-5</v>
      </c>
      <c r="BE2862" s="2">
        <f>N2862*'mass balance'!$H$11+R2862*'mass balance'!$I$11+S2862*'mass balance'!$J$11</f>
        <v>-2.4043074407940216E-3</v>
      </c>
      <c r="BF2862" s="2">
        <f>N2862*'mass balance'!$H$12+R2862*'mass balance'!$I$12+S2862*'mass balance'!$J$12</f>
        <v>1.2819740890924136E-10</v>
      </c>
      <c r="BG2862" s="2">
        <f>N2862*'mass balance'!$H$13+R2862*'mass balance'!$I$13+S2862*'mass balance'!$J$13</f>
        <v>7.6055179145050717E-4</v>
      </c>
      <c r="BH2862" s="2">
        <f>N2862*'mass balance'!$H$14+R2862*'mass balance'!$I$14+S2862*'mass balance'!$J$14</f>
        <v>2.6297112633684607E-4</v>
      </c>
      <c r="BI2862" s="36">
        <f t="shared" si="2989"/>
        <v>6.038243608117373E-16</v>
      </c>
      <c r="BJ2862" s="36">
        <f t="shared" si="2990"/>
        <v>4.7989028035101899E-17</v>
      </c>
      <c r="BK2862" s="36">
        <f t="shared" si="2991"/>
        <v>1.2477675964544378E-13</v>
      </c>
      <c r="BL2862" s="36">
        <f t="shared" si="2992"/>
        <v>1.2477626676437045E-13</v>
      </c>
      <c r="BM2862" s="36">
        <f t="shared" si="3024"/>
        <v>1.6424900752219178E-10</v>
      </c>
      <c r="BN2862" s="36">
        <f t="shared" ca="1" si="2993"/>
        <v>0.68002480157407574</v>
      </c>
      <c r="BO2862" s="36">
        <f t="shared" ca="1" si="3009"/>
        <v>1</v>
      </c>
      <c r="BP2862" s="36">
        <f t="shared" si="3025"/>
        <v>-1.6424898364458971E-10</v>
      </c>
      <c r="BQ2862" s="36">
        <f t="shared" si="3026"/>
        <v>0.99999985462559304</v>
      </c>
      <c r="BR2862" s="2">
        <f t="shared" si="3015"/>
        <v>-5</v>
      </c>
      <c r="BS2862">
        <v>0</v>
      </c>
      <c r="BT2862" s="37">
        <f t="shared" si="3010"/>
        <v>1.4274937419149161</v>
      </c>
      <c r="BU2862" s="34">
        <f t="shared" si="2994"/>
        <v>-5</v>
      </c>
      <c r="BV2862" s="34">
        <f t="shared" si="2995"/>
        <v>-5</v>
      </c>
      <c r="BW2862" s="34">
        <f t="shared" si="2996"/>
        <v>-5</v>
      </c>
      <c r="BX2862" s="34">
        <f t="shared" si="2997"/>
        <v>-5</v>
      </c>
      <c r="BY2862" s="34">
        <f t="shared" si="2998"/>
        <v>25.260011534245859</v>
      </c>
      <c r="BZ2862" s="36">
        <f t="shared" si="3011"/>
        <v>1.4239339071470485E-3</v>
      </c>
      <c r="CA2862" s="34">
        <f t="shared" si="3012"/>
        <v>0.26953907541206734</v>
      </c>
    </row>
    <row r="2863" spans="1:79" ht="13.2" x14ac:dyDescent="0.25">
      <c r="A2863" s="75">
        <f t="shared" si="2999"/>
        <v>7.7506849315070916</v>
      </c>
      <c r="B2863" s="34">
        <f t="shared" si="3016"/>
        <v>2829.0000000000882</v>
      </c>
      <c r="C2863">
        <v>30</v>
      </c>
      <c r="D2863" s="35">
        <f t="shared" si="2960"/>
        <v>3000</v>
      </c>
      <c r="E2863" s="27">
        <v>0</v>
      </c>
      <c r="F2863" s="64">
        <f t="shared" si="3000"/>
        <v>3.1263897495927093</v>
      </c>
      <c r="G2863" s="34">
        <v>0</v>
      </c>
      <c r="H2863" s="34">
        <f t="shared" si="2961"/>
        <v>1</v>
      </c>
      <c r="I2863" s="34">
        <f t="shared" si="3001"/>
        <v>41549.719772087105</v>
      </c>
      <c r="J2863" s="34">
        <f t="shared" si="2962"/>
        <v>94011.0933211089</v>
      </c>
      <c r="K2863" s="34">
        <f t="shared" si="2963"/>
        <v>82551.491923398702</v>
      </c>
      <c r="L2863" s="36">
        <f t="shared" si="3013"/>
        <v>1191.1996328348193</v>
      </c>
      <c r="M2863" s="34">
        <f t="shared" si="2964"/>
        <v>474.19527922407121</v>
      </c>
      <c r="N2863" s="34">
        <f t="shared" si="3002"/>
        <v>1072.92219760076</v>
      </c>
      <c r="O2863" s="34">
        <f t="shared" si="2965"/>
        <v>146.59954174815172</v>
      </c>
      <c r="P2863">
        <f t="shared" si="3017"/>
        <v>498.94091515471746</v>
      </c>
      <c r="Q2863" s="36">
        <f t="shared" si="2966"/>
        <v>1072.9221564700933</v>
      </c>
      <c r="R2863" s="34">
        <f t="shared" si="2967"/>
        <v>631.80208230697758</v>
      </c>
      <c r="S2863" s="34">
        <f t="shared" si="2968"/>
        <v>7.5268570071784779E-5</v>
      </c>
      <c r="T2863" s="36">
        <f t="shared" si="3003"/>
        <v>-1.889490414011456E-13</v>
      </c>
      <c r="U2863" s="36">
        <f t="shared" si="2969"/>
        <v>4048.5542507276705</v>
      </c>
      <c r="V2863" s="36">
        <f t="shared" si="2970"/>
        <v>1.0159346999464219E-8</v>
      </c>
      <c r="W2863" s="68">
        <f t="shared" si="2971"/>
        <v>3.4034275223851984</v>
      </c>
      <c r="X2863">
        <f t="shared" si="2972"/>
        <v>6.8400696440254887</v>
      </c>
      <c r="Y2863">
        <f t="shared" si="2973"/>
        <v>0.11712706557874125</v>
      </c>
      <c r="Z2863" s="34">
        <f t="shared" si="2974"/>
        <v>1.9787218138990353E-2</v>
      </c>
      <c r="AA2863" s="36">
        <f t="shared" si="2975"/>
        <v>2.9850340377879765E-9</v>
      </c>
      <c r="AB2863" s="34">
        <f t="shared" si="2976"/>
        <v>1.9787218138990353E-2</v>
      </c>
      <c r="AC2863" s="36">
        <f t="shared" si="2977"/>
        <v>109.64432510517868</v>
      </c>
      <c r="AD2863" s="34">
        <f t="shared" si="2978"/>
        <v>0</v>
      </c>
      <c r="AE2863">
        <f t="shared" si="3004"/>
        <v>5541.1692707387974</v>
      </c>
      <c r="AF2863" s="36">
        <f t="shared" si="3018"/>
        <v>0</v>
      </c>
      <c r="AG2863" s="34">
        <f t="shared" si="2979"/>
        <v>464.33684094162714</v>
      </c>
      <c r="AH2863">
        <f t="shared" si="3014"/>
        <v>2.8116635860442329E-5</v>
      </c>
      <c r="AI2863" s="29">
        <f t="shared" si="3005"/>
        <v>464.33684094162714</v>
      </c>
      <c r="AJ2863">
        <f t="shared" si="3006"/>
        <v>4179.0315223825846</v>
      </c>
      <c r="AK2863" s="36">
        <f t="shared" si="3019"/>
        <v>-2.844322827749208E-3</v>
      </c>
      <c r="AL2863" s="36">
        <f t="shared" si="3007"/>
        <v>1.4628254717159758E-3</v>
      </c>
      <c r="AM2863" s="36">
        <f t="shared" si="3008"/>
        <v>1.5419085309601474E-3</v>
      </c>
      <c r="AN2863" s="37">
        <f t="shared" si="3020"/>
        <v>-7.785096268784427E-3</v>
      </c>
      <c r="AO2863" s="36">
        <f t="shared" si="3021"/>
        <v>0.12181122504681999</v>
      </c>
      <c r="AP2863" s="36">
        <f t="shared" si="3022"/>
        <v>4.7886281665411945E-3</v>
      </c>
      <c r="AQ2863" s="74">
        <f t="shared" si="2980"/>
        <v>-0.50449784746429072</v>
      </c>
      <c r="AR2863" s="73">
        <f t="shared" si="2981"/>
        <v>-8.7632288193612955E-3</v>
      </c>
      <c r="AS2863" s="72">
        <f t="shared" si="3023"/>
        <v>1.807431856833184E-3</v>
      </c>
      <c r="AT2863" s="37">
        <f t="shared" si="2982"/>
        <v>-2042.4869048345126</v>
      </c>
      <c r="AU2863" s="37">
        <f t="shared" si="2983"/>
        <v>2.270744870533254</v>
      </c>
      <c r="AV2863" s="34">
        <f t="shared" si="2984"/>
        <v>0.57401640262604225</v>
      </c>
      <c r="AW2863" s="34">
        <f t="shared" si="2985"/>
        <v>0.32006559505075494</v>
      </c>
      <c r="AX2863" s="37">
        <f t="shared" si="2986"/>
        <v>1.8926273966139526</v>
      </c>
      <c r="AY2863" s="7">
        <f t="shared" si="2987"/>
        <v>6.1901369166759483</v>
      </c>
      <c r="AZ2863" s="37">
        <f t="shared" si="2988"/>
        <v>5.2960549189991513</v>
      </c>
      <c r="BA2863" s="2">
        <f>BE2863*'mass balance'!$B$17+BF2863*'mass balance'!$C$17+BG2863*'mass balance'!$D$17+BH2863*'mass balance'!$E$17</f>
        <v>1.1218873234326147E-3</v>
      </c>
      <c r="BB2863" s="2">
        <f>BE2863*'mass balance'!$B$18+BF2863*'mass balance'!$C$18+BG2863*'mass balance'!$D$18+BH2863*'mass balance'!$E$18</f>
        <v>1.1391471284085016E-3</v>
      </c>
      <c r="BC2863" s="2">
        <f>BE2863*'mass balance'!$B$19+BF2863*'mass balance'!$C$19+BG2863*'mass balance'!$D$19+BH2863*'mass balance'!$E$19</f>
        <v>-1.4239339105106266E-3</v>
      </c>
      <c r="BD2863" s="2">
        <f>BE2863*'mass balance'!$B$20+BF2863*'mass balance'!$C$20+BG2863*'mass balance'!$D$20+BH2863*'mass balance'!$E$20</f>
        <v>5.1779414927659146E-5</v>
      </c>
      <c r="BE2863" s="2">
        <f>N2863*'mass balance'!$H$11+R2863*'mass balance'!$I$11+S2863*'mass balance'!$J$11</f>
        <v>-2.404307445603944E-3</v>
      </c>
      <c r="BF2863" s="2">
        <f>N2863*'mass balance'!$H$12+R2863*'mass balance'!$I$12+S2863*'mass balance'!$J$12</f>
        <v>1.2752318413122783E-10</v>
      </c>
      <c r="BG2863" s="2">
        <f>N2863*'mass balance'!$H$13+R2863*'mass balance'!$I$13+S2863*'mass balance'!$J$13</f>
        <v>7.6055179314691787E-4</v>
      </c>
      <c r="BH2863" s="2">
        <f>N2863*'mass balance'!$H$14+R2863*'mass balance'!$I$14+S2863*'mass balance'!$J$14</f>
        <v>2.6297112686293137E-4</v>
      </c>
      <c r="BI2863" s="36">
        <f t="shared" si="2989"/>
        <v>6.038243608117373E-16</v>
      </c>
      <c r="BJ2863" s="36">
        <f t="shared" si="2990"/>
        <v>4.7989403500223552E-17</v>
      </c>
      <c r="BK2863" s="36">
        <f t="shared" si="2991"/>
        <v>1.2482474867347887E-13</v>
      </c>
      <c r="BL2863" s="36">
        <f t="shared" si="2992"/>
        <v>1.2482425801213934E-13</v>
      </c>
      <c r="BM2863" s="36">
        <f t="shared" si="3024"/>
        <v>1.6437378378895615E-10</v>
      </c>
      <c r="BN2863" s="36">
        <f t="shared" ca="1" si="2993"/>
        <v>0.60839166633155017</v>
      </c>
      <c r="BO2863" s="36">
        <f t="shared" ca="1" si="3009"/>
        <v>1</v>
      </c>
      <c r="BP2863" s="36">
        <f t="shared" si="3025"/>
        <v>-1.6437375986621659E-10</v>
      </c>
      <c r="BQ2863" s="36">
        <f t="shared" si="3026"/>
        <v>0.9999998544613441</v>
      </c>
      <c r="BR2863" s="2">
        <f t="shared" si="3015"/>
        <v>-5</v>
      </c>
      <c r="BS2863">
        <v>0</v>
      </c>
      <c r="BT2863" s="37">
        <f t="shared" si="3010"/>
        <v>1.4274937452869028</v>
      </c>
      <c r="BU2863" s="34">
        <f t="shared" si="2994"/>
        <v>-5</v>
      </c>
      <c r="BV2863" s="34">
        <f t="shared" si="2995"/>
        <v>-5</v>
      </c>
      <c r="BW2863" s="34">
        <f t="shared" si="2996"/>
        <v>-5</v>
      </c>
      <c r="BX2863" s="34">
        <f t="shared" si="2997"/>
        <v>-5</v>
      </c>
      <c r="BY2863" s="34">
        <f t="shared" si="2998"/>
        <v>25.260011584779626</v>
      </c>
      <c r="BZ2863" s="36">
        <f t="shared" si="3011"/>
        <v>1.4239339105106266E-3</v>
      </c>
      <c r="CA2863" s="34">
        <f t="shared" si="3012"/>
        <v>0.26953907523992793</v>
      </c>
    </row>
    <row r="2864" spans="1:79" ht="13.2" x14ac:dyDescent="0.25">
      <c r="A2864" s="75">
        <f t="shared" si="2999"/>
        <v>7.753424657534489</v>
      </c>
      <c r="B2864" s="34">
        <f t="shared" si="3016"/>
        <v>2830.0000000000887</v>
      </c>
      <c r="C2864">
        <v>30</v>
      </c>
      <c r="D2864" s="35">
        <f t="shared" si="2960"/>
        <v>3000</v>
      </c>
      <c r="E2864" s="27">
        <v>0</v>
      </c>
      <c r="F2864" s="64">
        <f t="shared" si="3000"/>
        <v>3.1263897495927093</v>
      </c>
      <c r="G2864" s="34">
        <v>0</v>
      </c>
      <c r="H2864" s="34">
        <f t="shared" si="2961"/>
        <v>1</v>
      </c>
      <c r="I2864" s="34">
        <f t="shared" si="3001"/>
        <v>41549.719772087105</v>
      </c>
      <c r="J2864" s="34">
        <f t="shared" si="2962"/>
        <v>94011.093508193095</v>
      </c>
      <c r="K2864" s="34">
        <f t="shared" si="2963"/>
        <v>82551.492087678038</v>
      </c>
      <c r="L2864" s="36">
        <f t="shared" si="3013"/>
        <v>1191.199636390591</v>
      </c>
      <c r="M2864" s="34">
        <f t="shared" si="2964"/>
        <v>474.19527922407121</v>
      </c>
      <c r="N2864" s="34">
        <f t="shared" si="3002"/>
        <v>1072.9221997358995</v>
      </c>
      <c r="O2864" s="34">
        <f t="shared" si="2965"/>
        <v>146.59954174815172</v>
      </c>
      <c r="P2864">
        <f t="shared" si="3017"/>
        <v>498.94091664407313</v>
      </c>
      <c r="Q2864" s="36">
        <f t="shared" si="2966"/>
        <v>1072.9221588215503</v>
      </c>
      <c r="R2864" s="34">
        <f t="shared" si="2967"/>
        <v>631.80208385923117</v>
      </c>
      <c r="S2864" s="34">
        <f t="shared" si="2968"/>
        <v>7.4872712502838112E-5</v>
      </c>
      <c r="T2864" s="36">
        <f t="shared" si="3003"/>
        <v>-1.8894904121313914E-13</v>
      </c>
      <c r="U2864" s="36">
        <f t="shared" si="2969"/>
        <v>4048.5542507276705</v>
      </c>
      <c r="V2864" s="36">
        <f t="shared" si="2970"/>
        <v>1.010591624884296E-8</v>
      </c>
      <c r="W2864" s="68">
        <f t="shared" si="2971"/>
        <v>3.4034275325445456</v>
      </c>
      <c r="X2864">
        <f t="shared" si="2972"/>
        <v>6.8400696508314365</v>
      </c>
      <c r="Y2864">
        <f t="shared" si="2973"/>
        <v>0.11712706557874125</v>
      </c>
      <c r="Z2864" s="34">
        <f t="shared" si="2974"/>
        <v>1.9787218138990353E-2</v>
      </c>
      <c r="AA2864" s="36">
        <f t="shared" si="2975"/>
        <v>2.9693349284529505E-9</v>
      </c>
      <c r="AB2864" s="34">
        <f t="shared" si="2976"/>
        <v>1.9787218138990353E-2</v>
      </c>
      <c r="AC2864" s="36">
        <f t="shared" si="2977"/>
        <v>109.64432510517868</v>
      </c>
      <c r="AD2864" s="34">
        <f t="shared" si="2978"/>
        <v>0</v>
      </c>
      <c r="AE2864">
        <f t="shared" si="3004"/>
        <v>5541.1692707387974</v>
      </c>
      <c r="AF2864" s="36">
        <f t="shared" si="3018"/>
        <v>0</v>
      </c>
      <c r="AG2864" s="34">
        <f t="shared" si="2979"/>
        <v>464.33684219958599</v>
      </c>
      <c r="AH2864">
        <f t="shared" si="3014"/>
        <v>2.7968762935870473E-5</v>
      </c>
      <c r="AI2864" s="29">
        <f t="shared" si="3005"/>
        <v>464.33684219958599</v>
      </c>
      <c r="AJ2864">
        <f t="shared" si="3006"/>
        <v>4643.3683645821702</v>
      </c>
      <c r="AK2864" s="36">
        <f t="shared" si="3019"/>
        <v>8.7632288193612955E-3</v>
      </c>
      <c r="AL2864" s="36">
        <f t="shared" si="3007"/>
        <v>-6.6629086855452815E-3</v>
      </c>
      <c r="AM2864" s="36">
        <f t="shared" si="3008"/>
        <v>-4.7828181516115752E-3</v>
      </c>
      <c r="AN2864" s="37">
        <f t="shared" si="3020"/>
        <v>-1.0629419096533635E-2</v>
      </c>
      <c r="AO2864" s="36">
        <f t="shared" si="3021"/>
        <v>0.12327405051853596</v>
      </c>
      <c r="AP2864" s="36">
        <f t="shared" si="3022"/>
        <v>6.3305366975013417E-3</v>
      </c>
      <c r="AQ2864" s="74">
        <f t="shared" si="2980"/>
        <v>-0.66458692852079204</v>
      </c>
      <c r="AR2864" s="73">
        <f t="shared" si="2981"/>
        <v>-1.2404644677196059E-2</v>
      </c>
      <c r="AS2864" s="72">
        <f t="shared" si="3023"/>
        <v>1.8733330647273919E-3</v>
      </c>
      <c r="AT2864" s="37">
        <f t="shared" si="2982"/>
        <v>-2690.6162344408976</v>
      </c>
      <c r="AU2864" s="37">
        <f t="shared" si="2983"/>
        <v>3.0019106169098784</v>
      </c>
      <c r="AV2864" s="34">
        <f t="shared" si="2984"/>
        <v>0.63779600334463971</v>
      </c>
      <c r="AW2864" s="34">
        <f t="shared" si="2985"/>
        <v>0.32006559600616169</v>
      </c>
      <c r="AX2864" s="37">
        <f t="shared" si="2986"/>
        <v>1.8926274022635101</v>
      </c>
      <c r="AY2864" s="7">
        <f t="shared" si="2987"/>
        <v>6.253916534158857</v>
      </c>
      <c r="AZ2864" s="37">
        <f t="shared" si="2988"/>
        <v>5.2960549348080557</v>
      </c>
      <c r="BA2864" s="2">
        <f>BE2864*'mass balance'!$B$17+BF2864*'mass balance'!$C$17+BG2864*'mass balance'!$D$17+BH2864*'mass balance'!$E$17</f>
        <v>1.1218873260687692E-3</v>
      </c>
      <c r="BB2864" s="2">
        <f>BE2864*'mass balance'!$B$18+BF2864*'mass balance'!$C$18+BG2864*'mass balance'!$D$18+BH2864*'mass balance'!$E$18</f>
        <v>1.1391471310852118E-3</v>
      </c>
      <c r="BC2864" s="2">
        <f>BE2864*'mass balance'!$B$19+BF2864*'mass balance'!$C$19+BG2864*'mass balance'!$D$19+BH2864*'mass balance'!$E$19</f>
        <v>-1.4239339138565148E-3</v>
      </c>
      <c r="BD2864" s="2">
        <f>BE2864*'mass balance'!$B$20+BF2864*'mass balance'!$C$20+BG2864*'mass balance'!$D$20+BH2864*'mass balance'!$E$20</f>
        <v>5.1779415049327813E-5</v>
      </c>
      <c r="BE2864" s="2">
        <f>N2864*'mass balance'!$H$11+R2864*'mass balance'!$I$11+S2864*'mass balance'!$J$11</f>
        <v>-2.4043074503885707E-3</v>
      </c>
      <c r="BF2864" s="2">
        <f>N2864*'mass balance'!$H$12+R2864*'mass balance'!$I$12+S2864*'mass balance'!$J$12</f>
        <v>1.2685250555175726E-10</v>
      </c>
      <c r="BG2864" s="2">
        <f>N2864*'mass balance'!$H$13+R2864*'mass balance'!$I$13+S2864*'mass balance'!$J$13</f>
        <v>7.6055179483440678E-4</v>
      </c>
      <c r="BH2864" s="2">
        <f>N2864*'mass balance'!$H$14+R2864*'mass balance'!$I$14+S2864*'mass balance'!$J$14</f>
        <v>2.629711273862499E-4</v>
      </c>
      <c r="BI2864" s="36">
        <f t="shared" si="2989"/>
        <v>6.038243608117373E-16</v>
      </c>
      <c r="BJ2864" s="36">
        <f t="shared" si="2990"/>
        <v>4.7989778959606057E-17</v>
      </c>
      <c r="BK2864" s="36">
        <f t="shared" si="2991"/>
        <v>1.2487273807697909E-13</v>
      </c>
      <c r="BL2864" s="36">
        <f t="shared" si="2992"/>
        <v>1.2487224962551653E-13</v>
      </c>
      <c r="BM2864" s="36">
        <f t="shared" si="3024"/>
        <v>1.644986080469683E-10</v>
      </c>
      <c r="BN2864" s="36">
        <f t="shared" ca="1" si="2993"/>
        <v>0.13800592066306316</v>
      </c>
      <c r="BO2864" s="36">
        <f t="shared" ca="1" si="3009"/>
        <v>1</v>
      </c>
      <c r="BP2864" s="36">
        <f t="shared" si="3025"/>
        <v>-1.6449858407902272E-10</v>
      </c>
      <c r="BQ2864" s="36">
        <f t="shared" si="3026"/>
        <v>0.99999985429697036</v>
      </c>
      <c r="BR2864" s="2">
        <f t="shared" si="3015"/>
        <v>-5</v>
      </c>
      <c r="BS2864">
        <v>0</v>
      </c>
      <c r="BT2864" s="37">
        <f t="shared" si="3010"/>
        <v>1.4274937486411563</v>
      </c>
      <c r="BU2864" s="34">
        <f t="shared" si="2994"/>
        <v>-5</v>
      </c>
      <c r="BV2864" s="34">
        <f t="shared" si="2995"/>
        <v>-5</v>
      </c>
      <c r="BW2864" s="34">
        <f t="shared" si="2996"/>
        <v>-5</v>
      </c>
      <c r="BX2864" s="34">
        <f t="shared" si="2997"/>
        <v>-5</v>
      </c>
      <c r="BY2864" s="34">
        <f t="shared" si="2998"/>
        <v>25.260011635047622</v>
      </c>
      <c r="BZ2864" s="36">
        <f t="shared" si="3011"/>
        <v>1.4239339138565148E-3</v>
      </c>
      <c r="CA2864" s="34">
        <f t="shared" si="3012"/>
        <v>0.26953907506869407</v>
      </c>
    </row>
    <row r="2865" spans="1:79" ht="13.2" x14ac:dyDescent="0.25">
      <c r="A2865" s="75">
        <f t="shared" si="2999"/>
        <v>7.7561643835618863</v>
      </c>
      <c r="B2865" s="34">
        <f t="shared" si="3016"/>
        <v>2831.0000000000887</v>
      </c>
      <c r="C2865">
        <v>30</v>
      </c>
      <c r="D2865" s="35">
        <f t="shared" si="2960"/>
        <v>3000</v>
      </c>
      <c r="E2865" s="27">
        <v>0</v>
      </c>
      <c r="F2865" s="64">
        <f t="shared" si="3000"/>
        <v>3.1263897495927093</v>
      </c>
      <c r="G2865" s="34">
        <v>0</v>
      </c>
      <c r="H2865" s="34">
        <f t="shared" si="2961"/>
        <v>1</v>
      </c>
      <c r="I2865" s="34">
        <f t="shared" si="3001"/>
        <v>41549.719772087105</v>
      </c>
      <c r="J2865" s="34">
        <f t="shared" si="2962"/>
        <v>94011.093694293377</v>
      </c>
      <c r="K2865" s="34">
        <f t="shared" si="2963"/>
        <v>82551.492251093397</v>
      </c>
      <c r="L2865" s="36">
        <f t="shared" si="3013"/>
        <v>1191.1996399276616</v>
      </c>
      <c r="M2865" s="34">
        <f t="shared" si="2964"/>
        <v>474.19527922407121</v>
      </c>
      <c r="N2865" s="34">
        <f t="shared" si="3002"/>
        <v>1072.9222018598098</v>
      </c>
      <c r="O2865" s="34">
        <f t="shared" si="2965"/>
        <v>146.59954174815172</v>
      </c>
      <c r="P2865">
        <f t="shared" si="3017"/>
        <v>498.94091812559577</v>
      </c>
      <c r="Q2865" s="36">
        <f t="shared" si="2966"/>
        <v>1072.9221611606399</v>
      </c>
      <c r="R2865" s="34">
        <f t="shared" si="2967"/>
        <v>631.80208540332092</v>
      </c>
      <c r="S2865" s="34">
        <f t="shared" si="2968"/>
        <v>7.4478936653576966E-5</v>
      </c>
      <c r="T2865" s="36">
        <f t="shared" si="3003"/>
        <v>-1.889490410261215E-13</v>
      </c>
      <c r="U2865" s="36">
        <f t="shared" si="2969"/>
        <v>4048.5542507276705</v>
      </c>
      <c r="V2865" s="36">
        <f t="shared" si="2970"/>
        <v>1.0052766517312092E-8</v>
      </c>
      <c r="W2865" s="68">
        <f t="shared" si="2971"/>
        <v>3.4034275426504617</v>
      </c>
      <c r="X2865">
        <f t="shared" si="2972"/>
        <v>6.840069657601588</v>
      </c>
      <c r="Y2865">
        <f t="shared" si="2973"/>
        <v>0.11712706557874125</v>
      </c>
      <c r="Z2865" s="34">
        <f t="shared" si="2974"/>
        <v>1.9787218138990353E-2</v>
      </c>
      <c r="AA2865" s="36">
        <f t="shared" si="2975"/>
        <v>2.9537183886933508E-9</v>
      </c>
      <c r="AB2865" s="34">
        <f t="shared" si="2976"/>
        <v>1.9787218138990353E-2</v>
      </c>
      <c r="AC2865" s="36">
        <f t="shared" si="2977"/>
        <v>109.64432510517868</v>
      </c>
      <c r="AD2865" s="34">
        <f t="shared" si="2978"/>
        <v>0</v>
      </c>
      <c r="AE2865">
        <f t="shared" si="3004"/>
        <v>5541.1692707387974</v>
      </c>
      <c r="AF2865" s="36">
        <f t="shared" si="3018"/>
        <v>0</v>
      </c>
      <c r="AG2865" s="34">
        <f t="shared" si="2979"/>
        <v>464.33684345092882</v>
      </c>
      <c r="AH2865">
        <f t="shared" si="3014"/>
        <v>2.7821667629268632E-5</v>
      </c>
      <c r="AI2865" s="29">
        <f t="shared" si="3005"/>
        <v>464.33684345092882</v>
      </c>
      <c r="AJ2865">
        <f t="shared" si="3006"/>
        <v>5107.7052080330986</v>
      </c>
      <c r="AK2865" s="36">
        <f t="shared" si="3019"/>
        <v>1.2404644677196059E-2</v>
      </c>
      <c r="AL2865" s="36">
        <f t="shared" si="3007"/>
        <v>-8.9116857166794475E-3</v>
      </c>
      <c r="AM2865" s="36">
        <f t="shared" si="3008"/>
        <v>-6.7613764735299179E-3</v>
      </c>
      <c r="AN2865" s="37">
        <f t="shared" si="3020"/>
        <v>-1.8661902771723391E-3</v>
      </c>
      <c r="AO2865" s="36">
        <f t="shared" si="3021"/>
        <v>0.11661114183299068</v>
      </c>
      <c r="AP2865" s="36">
        <f t="shared" si="3022"/>
        <v>1.5477185458897666E-3</v>
      </c>
      <c r="AQ2865" s="74">
        <f t="shared" si="2980"/>
        <v>-0.137845642393048</v>
      </c>
      <c r="AR2865" s="73">
        <f t="shared" si="2981"/>
        <v>-1.9807572796417053E-3</v>
      </c>
      <c r="AS2865" s="72">
        <f t="shared" si="3023"/>
        <v>1.5856967778025142E-3</v>
      </c>
      <c r="AT2865" s="37">
        <f t="shared" si="2982"/>
        <v>-558.0755614546606</v>
      </c>
      <c r="AU2865" s="37">
        <f t="shared" si="2983"/>
        <v>0.73392082802847136</v>
      </c>
      <c r="AV2865" s="34">
        <f t="shared" si="2984"/>
        <v>0.70157560423522358</v>
      </c>
      <c r="AW2865" s="34">
        <f t="shared" si="2985"/>
        <v>0.32006559695654363</v>
      </c>
      <c r="AX2865" s="37">
        <f t="shared" si="2986"/>
        <v>1.8926274078833547</v>
      </c>
      <c r="AY2865" s="7">
        <f t="shared" si="2987"/>
        <v>6.3176961517255839</v>
      </c>
      <c r="AZ2865" s="37">
        <f t="shared" si="2988"/>
        <v>5.2960549505338168</v>
      </c>
      <c r="BA2865" s="2">
        <f>BE2865*'mass balance'!$B$17+BF2865*'mass balance'!$C$17+BG2865*'mass balance'!$D$17+BH2865*'mass balance'!$E$17</f>
        <v>1.1218873286910594E-3</v>
      </c>
      <c r="BB2865" s="2">
        <f>BE2865*'mass balance'!$B$18+BF2865*'mass balance'!$C$18+BG2865*'mass balance'!$D$18+BH2865*'mass balance'!$E$18</f>
        <v>1.1391471337478453E-3</v>
      </c>
      <c r="BC2865" s="2">
        <f>BE2865*'mass balance'!$B$19+BF2865*'mass balance'!$C$19+BG2865*'mass balance'!$D$19+BH2865*'mass balance'!$E$19</f>
        <v>-1.4239339171848067E-3</v>
      </c>
      <c r="BD2865" s="2">
        <f>BE2865*'mass balance'!$B$20+BF2865*'mass balance'!$C$20+BG2865*'mass balance'!$D$20+BH2865*'mass balance'!$E$20</f>
        <v>5.1779415170356603E-5</v>
      </c>
      <c r="BE2865" s="2">
        <f>N2865*'mass balance'!$H$11+R2865*'mass balance'!$I$11+S2865*'mass balance'!$J$11</f>
        <v>-2.4043074551480335E-3</v>
      </c>
      <c r="BF2865" s="2">
        <f>N2865*'mass balance'!$H$12+R2865*'mass balance'!$I$12+S2865*'mass balance'!$J$12</f>
        <v>1.2618535390952637E-10</v>
      </c>
      <c r="BG2865" s="2">
        <f>N2865*'mass balance'!$H$13+R2865*'mass balance'!$I$13+S2865*'mass balance'!$J$13</f>
        <v>7.6055179651302095E-4</v>
      </c>
      <c r="BH2865" s="2">
        <f>N2865*'mass balance'!$H$14+R2865*'mass balance'!$I$14+S2865*'mass balance'!$J$14</f>
        <v>2.6297112790681613E-4</v>
      </c>
      <c r="BI2865" s="36">
        <f t="shared" si="2989"/>
        <v>6.038243608117373E-16</v>
      </c>
      <c r="BJ2865" s="36">
        <f t="shared" si="2990"/>
        <v>4.7990154413289781E-17</v>
      </c>
      <c r="BK2865" s="36">
        <f t="shared" si="2991"/>
        <v>1.2492072785593871E-13</v>
      </c>
      <c r="BL2865" s="36">
        <f t="shared" si="2992"/>
        <v>1.2492024160453775E-13</v>
      </c>
      <c r="BM2865" s="36">
        <f t="shared" si="3024"/>
        <v>1.6462348029659382E-10</v>
      </c>
      <c r="BN2865" s="36">
        <f t="shared" ca="1" si="2993"/>
        <v>0.56114476482479214</v>
      </c>
      <c r="BO2865" s="36">
        <f t="shared" ca="1" si="3009"/>
        <v>1</v>
      </c>
      <c r="BP2865" s="36">
        <f t="shared" si="3025"/>
        <v>-1.6462345628337365E-10</v>
      </c>
      <c r="BQ2865" s="36">
        <f t="shared" si="3026"/>
        <v>0.99999985413247172</v>
      </c>
      <c r="BR2865" s="2">
        <f t="shared" si="3015"/>
        <v>-5</v>
      </c>
      <c r="BS2865">
        <v>0</v>
      </c>
      <c r="BT2865" s="37">
        <f t="shared" si="3010"/>
        <v>1.4274937519777688</v>
      </c>
      <c r="BU2865" s="34">
        <f t="shared" si="2994"/>
        <v>-5</v>
      </c>
      <c r="BV2865" s="34">
        <f t="shared" si="2995"/>
        <v>-5</v>
      </c>
      <c r="BW2865" s="34">
        <f t="shared" si="2996"/>
        <v>-5</v>
      </c>
      <c r="BX2865" s="34">
        <f t="shared" si="2997"/>
        <v>-5</v>
      </c>
      <c r="BY2865" s="34">
        <f t="shared" si="2998"/>
        <v>25.260011685051246</v>
      </c>
      <c r="BZ2865" s="36">
        <f t="shared" si="3011"/>
        <v>1.4239339171848067E-3</v>
      </c>
      <c r="CA2865" s="34">
        <f t="shared" si="3012"/>
        <v>0.26953907489836076</v>
      </c>
    </row>
    <row r="2866" spans="1:79" ht="13.2" x14ac:dyDescent="0.25">
      <c r="A2866" s="75">
        <f t="shared" si="2999"/>
        <v>7.7589041095892837</v>
      </c>
      <c r="B2866" s="34">
        <f t="shared" si="3016"/>
        <v>2832.0000000000887</v>
      </c>
      <c r="C2866">
        <v>30</v>
      </c>
      <c r="D2866" s="35">
        <f t="shared" si="2960"/>
        <v>3000</v>
      </c>
      <c r="E2866" s="27">
        <v>0</v>
      </c>
      <c r="F2866" s="64">
        <f t="shared" si="3000"/>
        <v>3.1263897495927093</v>
      </c>
      <c r="G2866" s="34">
        <v>0</v>
      </c>
      <c r="H2866" s="34">
        <f t="shared" si="2961"/>
        <v>1</v>
      </c>
      <c r="I2866" s="34">
        <f t="shared" si="3001"/>
        <v>41549.719772087105</v>
      </c>
      <c r="J2866" s="34">
        <f t="shared" si="2962"/>
        <v>94011.093879414911</v>
      </c>
      <c r="K2866" s="34">
        <f t="shared" si="2963"/>
        <v>82551.492413649306</v>
      </c>
      <c r="L2866" s="36">
        <f t="shared" si="3013"/>
        <v>1191.1996434461298</v>
      </c>
      <c r="M2866" s="34">
        <f t="shared" si="2964"/>
        <v>474.19527922407121</v>
      </c>
      <c r="N2866" s="34">
        <f t="shared" si="3002"/>
        <v>1072.9222039725498</v>
      </c>
      <c r="O2866" s="34">
        <f t="shared" si="2965"/>
        <v>146.59954174815172</v>
      </c>
      <c r="P2866">
        <f t="shared" si="3017"/>
        <v>498.94091959932678</v>
      </c>
      <c r="Q2866" s="36">
        <f t="shared" si="2966"/>
        <v>1072.922163487428</v>
      </c>
      <c r="R2866" s="34">
        <f t="shared" si="2967"/>
        <v>631.80208693929001</v>
      </c>
      <c r="S2866" s="34">
        <f t="shared" si="2968"/>
        <v>7.4087231951125432E-5</v>
      </c>
      <c r="T2866" s="36">
        <f t="shared" si="3003"/>
        <v>-1.889490408400874E-13</v>
      </c>
      <c r="U2866" s="36">
        <f t="shared" si="2969"/>
        <v>4048.5542507276705</v>
      </c>
      <c r="V2866" s="36">
        <f t="shared" si="2970"/>
        <v>9.9998963162458539E-9</v>
      </c>
      <c r="W2866" s="68">
        <f t="shared" si="2971"/>
        <v>3.4034275527032283</v>
      </c>
      <c r="X2866">
        <f t="shared" si="2972"/>
        <v>6.8400696643361352</v>
      </c>
      <c r="Y2866">
        <f t="shared" si="2973"/>
        <v>0.11712706557874125</v>
      </c>
      <c r="Z2866" s="34">
        <f t="shared" si="2974"/>
        <v>1.9787218138990353E-2</v>
      </c>
      <c r="AA2866" s="36">
        <f t="shared" si="2975"/>
        <v>2.9381839811172921E-9</v>
      </c>
      <c r="AB2866" s="34">
        <f t="shared" si="2976"/>
        <v>1.9787218138990353E-2</v>
      </c>
      <c r="AC2866" s="36">
        <f t="shared" si="2977"/>
        <v>109.64432510517868</v>
      </c>
      <c r="AD2866" s="34">
        <f t="shared" si="2978"/>
        <v>0</v>
      </c>
      <c r="AE2866">
        <f t="shared" si="3004"/>
        <v>5541.1692707387974</v>
      </c>
      <c r="AF2866" s="36">
        <f t="shared" si="3018"/>
        <v>0</v>
      </c>
      <c r="AG2866" s="34">
        <f t="shared" si="2979"/>
        <v>464.33684469569056</v>
      </c>
      <c r="AH2866">
        <f t="shared" si="3014"/>
        <v>2.7675345961597486E-5</v>
      </c>
      <c r="AI2866" s="29">
        <f t="shared" si="3005"/>
        <v>464.33684469569056</v>
      </c>
      <c r="AJ2866">
        <f t="shared" si="3006"/>
        <v>5572.0420527287888</v>
      </c>
      <c r="AK2866" s="36">
        <f t="shared" si="3019"/>
        <v>1.9807572796417053E-3</v>
      </c>
      <c r="AL2866" s="36">
        <f t="shared" si="3007"/>
        <v>-2.2143110213887706E-3</v>
      </c>
      <c r="AM2866" s="36">
        <f t="shared" si="3008"/>
        <v>-1.0902707663752048E-3</v>
      </c>
      <c r="AN2866" s="37">
        <f t="shared" si="3020"/>
        <v>1.053845440002372E-2</v>
      </c>
      <c r="AO2866" s="36">
        <f t="shared" si="3021"/>
        <v>0.10769945611631124</v>
      </c>
      <c r="AP2866" s="36">
        <f t="shared" si="3022"/>
        <v>-5.2136579276401513E-3</v>
      </c>
      <c r="AQ2866" s="74">
        <f t="shared" si="2980"/>
        <v>0.98808351403990946</v>
      </c>
      <c r="AR2866" s="73">
        <f t="shared" si="2981"/>
        <v>9.3274606352418288E-3</v>
      </c>
      <c r="AS2866" s="72">
        <f t="shared" si="3023"/>
        <v>1.2492246071016792E-3</v>
      </c>
      <c r="AT2866" s="37">
        <f t="shared" si="2982"/>
        <v>4000.3097108402071</v>
      </c>
      <c r="AU2866" s="37">
        <f t="shared" si="2983"/>
        <v>-2.472291976776114</v>
      </c>
      <c r="AV2866" s="34">
        <f t="shared" si="2984"/>
        <v>0.76535520529688983</v>
      </c>
      <c r="AW2866" s="34">
        <f t="shared" si="2985"/>
        <v>0.32006559790192729</v>
      </c>
      <c r="AX2866" s="37">
        <f t="shared" si="2986"/>
        <v>1.8926274134736429</v>
      </c>
      <c r="AY2866" s="7">
        <f t="shared" si="2987"/>
        <v>6.3814757693756894</v>
      </c>
      <c r="AZ2866" s="37">
        <f t="shared" si="2988"/>
        <v>5.2960549661768717</v>
      </c>
      <c r="BA2866" s="2">
        <f>BE2866*'mass balance'!$B$17+BF2866*'mass balance'!$C$17+BG2866*'mass balance'!$D$17+BH2866*'mass balance'!$E$17</f>
        <v>1.1218873312995581E-3</v>
      </c>
      <c r="BB2866" s="2">
        <f>BE2866*'mass balance'!$B$18+BF2866*'mass balance'!$C$18+BG2866*'mass balance'!$D$18+BH2866*'mass balance'!$E$18</f>
        <v>1.1391471363964743E-3</v>
      </c>
      <c r="BC2866" s="2">
        <f>BE2866*'mass balance'!$B$19+BF2866*'mass balance'!$C$19+BG2866*'mass balance'!$D$19+BH2866*'mass balance'!$E$19</f>
        <v>-1.4239339204955926E-3</v>
      </c>
      <c r="BD2866" s="2">
        <f>BE2866*'mass balance'!$B$20+BF2866*'mass balance'!$C$20+BG2866*'mass balance'!$D$20+BH2866*'mass balance'!$E$20</f>
        <v>5.1779415290748818E-5</v>
      </c>
      <c r="BE2866" s="2">
        <f>N2866*'mass balance'!$H$11+R2866*'mass balance'!$I$11+S2866*'mass balance'!$J$11</f>
        <v>-2.4043074598824646E-3</v>
      </c>
      <c r="BF2866" s="2">
        <f>N2866*'mass balance'!$H$12+R2866*'mass balance'!$I$12+S2866*'mass balance'!$J$12</f>
        <v>1.2552171129152319E-10</v>
      </c>
      <c r="BG2866" s="2">
        <f>N2866*'mass balance'!$H$13+R2866*'mass balance'!$I$13+S2866*'mass balance'!$J$13</f>
        <v>7.6055179818280679E-4</v>
      </c>
      <c r="BH2866" s="2">
        <f>N2866*'mass balance'!$H$14+R2866*'mass balance'!$I$14+S2866*'mass balance'!$J$14</f>
        <v>2.6297112842464454E-4</v>
      </c>
      <c r="BI2866" s="36">
        <f t="shared" si="2989"/>
        <v>6.038243608117373E-16</v>
      </c>
      <c r="BJ2866" s="36">
        <f t="shared" si="2990"/>
        <v>4.7990529861316479E-17</v>
      </c>
      <c r="BK2866" s="36">
        <f t="shared" si="2991"/>
        <v>1.2496871801035199E-13</v>
      </c>
      <c r="BL2866" s="36">
        <f t="shared" si="2992"/>
        <v>1.2496823394924062E-13</v>
      </c>
      <c r="BM2866" s="36">
        <f t="shared" si="3024"/>
        <v>1.6474840053819835E-10</v>
      </c>
      <c r="BN2866" s="36">
        <f t="shared" ca="1" si="2993"/>
        <v>7.9521174461697486E-3</v>
      </c>
      <c r="BO2866" s="36">
        <f t="shared" ca="1" si="3009"/>
        <v>1</v>
      </c>
      <c r="BP2866" s="36">
        <f t="shared" si="3025"/>
        <v>-1.6474837647963493E-10</v>
      </c>
      <c r="BQ2866" s="36">
        <f t="shared" si="3026"/>
        <v>0.9999998539678483</v>
      </c>
      <c r="BR2866" s="2">
        <f t="shared" si="3015"/>
        <v>-5</v>
      </c>
      <c r="BS2866">
        <v>0</v>
      </c>
      <c r="BT2866" s="37">
        <f t="shared" si="3010"/>
        <v>1.4274937552968316</v>
      </c>
      <c r="BU2866" s="34">
        <f t="shared" si="2994"/>
        <v>-5</v>
      </c>
      <c r="BV2866" s="34">
        <f t="shared" si="2995"/>
        <v>-5</v>
      </c>
      <c r="BW2866" s="34">
        <f t="shared" si="2996"/>
        <v>-5</v>
      </c>
      <c r="BX2866" s="34">
        <f t="shared" si="2997"/>
        <v>-5</v>
      </c>
      <c r="BY2866" s="34">
        <f t="shared" si="2998"/>
        <v>25.260011734791888</v>
      </c>
      <c r="BZ2866" s="36">
        <f t="shared" si="3011"/>
        <v>1.4239339204955926E-3</v>
      </c>
      <c r="CA2866" s="34">
        <f t="shared" si="3012"/>
        <v>0.26953907472892302</v>
      </c>
    </row>
    <row r="2867" spans="1:79" ht="13.2" x14ac:dyDescent="0.25">
      <c r="A2867" s="75">
        <f t="shared" si="2999"/>
        <v>7.761643835616681</v>
      </c>
      <c r="B2867" s="34">
        <f t="shared" si="3016"/>
        <v>2833.0000000000887</v>
      </c>
      <c r="C2867">
        <v>30</v>
      </c>
      <c r="D2867" s="35">
        <f t="shared" si="2960"/>
        <v>3000</v>
      </c>
      <c r="E2867" s="27">
        <v>0</v>
      </c>
      <c r="F2867" s="64">
        <f t="shared" si="3000"/>
        <v>3.1263897495927093</v>
      </c>
      <c r="G2867" s="34">
        <v>0</v>
      </c>
      <c r="H2867" s="34">
        <f t="shared" si="2961"/>
        <v>1</v>
      </c>
      <c r="I2867" s="34">
        <f t="shared" si="3001"/>
        <v>41549.719772087105</v>
      </c>
      <c r="J2867" s="34">
        <f t="shared" si="2962"/>
        <v>94011.094063562865</v>
      </c>
      <c r="K2867" s="34">
        <f t="shared" si="2963"/>
        <v>82551.492575350305</v>
      </c>
      <c r="L2867" s="36">
        <f t="shared" si="3013"/>
        <v>1191.1996469460937</v>
      </c>
      <c r="M2867" s="34">
        <f t="shared" si="2964"/>
        <v>474.19527922407121</v>
      </c>
      <c r="N2867" s="34">
        <f t="shared" si="3002"/>
        <v>1072.9222060741788</v>
      </c>
      <c r="O2867" s="34">
        <f t="shared" si="2965"/>
        <v>146.59954174815172</v>
      </c>
      <c r="P2867">
        <f t="shared" si="3017"/>
        <v>498.94092106530701</v>
      </c>
      <c r="Q2867" s="36">
        <f t="shared" si="2966"/>
        <v>1072.9221658019787</v>
      </c>
      <c r="R2867" s="34">
        <f t="shared" si="2967"/>
        <v>631.80208846718097</v>
      </c>
      <c r="S2867" s="34">
        <f t="shared" si="2968"/>
        <v>7.3697587140486576E-5</v>
      </c>
      <c r="T2867" s="36">
        <f t="shared" si="3003"/>
        <v>-1.8894904065503169E-13</v>
      </c>
      <c r="U2867" s="36">
        <f t="shared" si="2969"/>
        <v>4048.5542507276705</v>
      </c>
      <c r="V2867" s="36">
        <f t="shared" si="2970"/>
        <v>9.9473041570184156E-9</v>
      </c>
      <c r="W2867" s="68">
        <f t="shared" si="2971"/>
        <v>3.4034275627031247</v>
      </c>
      <c r="X2867">
        <f t="shared" si="2972"/>
        <v>6.8400696710352635</v>
      </c>
      <c r="Y2867">
        <f t="shared" si="2973"/>
        <v>0.11712706557874125</v>
      </c>
      <c r="Z2867" s="34">
        <f t="shared" si="2974"/>
        <v>1.9787218138990353E-2</v>
      </c>
      <c r="AA2867" s="36">
        <f t="shared" si="2975"/>
        <v>2.9227312683328886E-9</v>
      </c>
      <c r="AB2867" s="34">
        <f t="shared" si="2976"/>
        <v>1.9787218138990353E-2</v>
      </c>
      <c r="AC2867" s="36">
        <f t="shared" si="2977"/>
        <v>109.64432510517868</v>
      </c>
      <c r="AD2867" s="34">
        <f t="shared" si="2978"/>
        <v>0</v>
      </c>
      <c r="AE2867">
        <f t="shared" si="3004"/>
        <v>5541.1692707387974</v>
      </c>
      <c r="AF2867" s="36">
        <f t="shared" si="3018"/>
        <v>0</v>
      </c>
      <c r="AG2867" s="34">
        <f t="shared" si="2979"/>
        <v>464.33684593390586</v>
      </c>
      <c r="AH2867">
        <f t="shared" si="3014"/>
        <v>2.7529793953817716E-5</v>
      </c>
      <c r="AI2867" s="29">
        <f t="shared" si="3005"/>
        <v>464.33684593390586</v>
      </c>
      <c r="AJ2867">
        <f t="shared" si="3006"/>
        <v>6036.3788986626951</v>
      </c>
      <c r="AK2867" s="36">
        <f t="shared" si="3019"/>
        <v>-9.3274606352418288E-3</v>
      </c>
      <c r="AL2867" s="36">
        <f t="shared" si="3007"/>
        <v>7.2678526827041892E-3</v>
      </c>
      <c r="AM2867" s="36">
        <f t="shared" si="3008"/>
        <v>5.0930754027516123E-3</v>
      </c>
      <c r="AN2867" s="37">
        <f t="shared" si="3020"/>
        <v>1.2519211679665425E-2</v>
      </c>
      <c r="AO2867" s="36">
        <f t="shared" si="3021"/>
        <v>0.10548514509492246</v>
      </c>
      <c r="AP2867" s="36">
        <f t="shared" si="3022"/>
        <v>-6.3039286940153559E-3</v>
      </c>
      <c r="AQ2867" s="74">
        <f t="shared" si="2980"/>
        <v>1.2492815664266863</v>
      </c>
      <c r="AR2867" s="73">
        <f t="shared" si="2981"/>
        <v>1.0739291262229014E-2</v>
      </c>
      <c r="AS2867" s="72">
        <f t="shared" si="3023"/>
        <v>1.173745428416491E-3</v>
      </c>
      <c r="AT2867" s="37">
        <f t="shared" si="2982"/>
        <v>5057.7841961124795</v>
      </c>
      <c r="AU2867" s="37">
        <f t="shared" si="2983"/>
        <v>-2.9892932272672463</v>
      </c>
      <c r="AV2867" s="34">
        <f t="shared" si="2984"/>
        <v>0.82913480652873839</v>
      </c>
      <c r="AW2867" s="34">
        <f t="shared" si="2985"/>
        <v>0.32006559884233893</v>
      </c>
      <c r="AX2867" s="37">
        <f t="shared" si="2986"/>
        <v>1.8926274190345305</v>
      </c>
      <c r="AY2867" s="7">
        <f t="shared" si="2987"/>
        <v>6.445255387108733</v>
      </c>
      <c r="AZ2867" s="37">
        <f t="shared" si="2988"/>
        <v>5.2960549817376554</v>
      </c>
      <c r="BA2867" s="2">
        <f>BE2867*'mass balance'!$B$17+BF2867*'mass balance'!$C$17+BG2867*'mass balance'!$D$17+BH2867*'mass balance'!$E$17</f>
        <v>1.1218873338943378E-3</v>
      </c>
      <c r="BB2867" s="2">
        <f>BE2867*'mass balance'!$B$18+BF2867*'mass balance'!$C$18+BG2867*'mass balance'!$D$18+BH2867*'mass balance'!$E$18</f>
        <v>1.1391471390311745E-3</v>
      </c>
      <c r="BC2867" s="2">
        <f>BE2867*'mass balance'!$B$19+BF2867*'mass balance'!$C$19+BG2867*'mass balance'!$D$19+BH2867*'mass balance'!$E$19</f>
        <v>-1.423933923788967E-3</v>
      </c>
      <c r="BD2867" s="2">
        <f>BE2867*'mass balance'!$B$20+BF2867*'mass balance'!$C$20+BG2867*'mass balance'!$D$20+BH2867*'mass balance'!$E$20</f>
        <v>5.1779415410507886E-5</v>
      </c>
      <c r="BE2867" s="2">
        <f>N2867*'mass balance'!$H$11+R2867*'mass balance'!$I$11+S2867*'mass balance'!$J$11</f>
        <v>-2.4043074645919973E-3</v>
      </c>
      <c r="BF2867" s="2">
        <f>N2867*'mass balance'!$H$12+R2867*'mass balance'!$I$12+S2867*'mass balance'!$J$12</f>
        <v>1.248615586290575E-10</v>
      </c>
      <c r="BG2867" s="2">
        <f>N2867*'mass balance'!$H$13+R2867*'mass balance'!$I$13+S2867*'mass balance'!$J$13</f>
        <v>7.6055179984381167E-4</v>
      </c>
      <c r="BH2867" s="2">
        <f>N2867*'mass balance'!$H$14+R2867*'mass balance'!$I$14+S2867*'mass balance'!$J$14</f>
        <v>2.6297112893974969E-4</v>
      </c>
      <c r="BI2867" s="36">
        <f t="shared" si="2989"/>
        <v>6.038243608117373E-16</v>
      </c>
      <c r="BJ2867" s="36">
        <f t="shared" si="2990"/>
        <v>4.799090530372801E-17</v>
      </c>
      <c r="BK2867" s="36">
        <f t="shared" si="2991"/>
        <v>1.250167085402133E-13</v>
      </c>
      <c r="BL2867" s="36">
        <f t="shared" si="2992"/>
        <v>1.2501622665966308E-13</v>
      </c>
      <c r="BM2867" s="36">
        <f t="shared" si="3024"/>
        <v>1.6487336877214759E-10</v>
      </c>
      <c r="BN2867" s="36">
        <f t="shared" ca="1" si="2993"/>
        <v>0.87323544074850479</v>
      </c>
      <c r="BO2867" s="36">
        <f t="shared" ca="1" si="3009"/>
        <v>1</v>
      </c>
      <c r="BP2867" s="36">
        <f t="shared" si="3025"/>
        <v>-1.6487334466817219E-10</v>
      </c>
      <c r="BQ2867" s="36">
        <f t="shared" si="3026"/>
        <v>0.99999985380309997</v>
      </c>
      <c r="BR2867" s="2">
        <f t="shared" si="3015"/>
        <v>-5</v>
      </c>
      <c r="BS2867">
        <v>0</v>
      </c>
      <c r="BT2867" s="37">
        <f t="shared" si="3010"/>
        <v>1.4274937585984393</v>
      </c>
      <c r="BU2867" s="34">
        <f t="shared" si="2994"/>
        <v>-5</v>
      </c>
      <c r="BV2867" s="34">
        <f t="shared" si="2995"/>
        <v>-5</v>
      </c>
      <c r="BW2867" s="34">
        <f t="shared" si="2996"/>
        <v>-5</v>
      </c>
      <c r="BX2867" s="34">
        <f t="shared" si="2997"/>
        <v>-5</v>
      </c>
      <c r="BY2867" s="34">
        <f t="shared" si="2998"/>
        <v>25.260011784270937</v>
      </c>
      <c r="BZ2867" s="36">
        <f t="shared" si="3011"/>
        <v>1.423933923788967E-3</v>
      </c>
      <c r="CA2867" s="34">
        <f t="shared" si="3012"/>
        <v>0.26953907456037651</v>
      </c>
    </row>
    <row r="2868" spans="1:79" ht="13.2" x14ac:dyDescent="0.25">
      <c r="A2868" s="75">
        <f t="shared" si="2999"/>
        <v>7.7643835616440784</v>
      </c>
      <c r="B2868" s="34">
        <f t="shared" si="3016"/>
        <v>2834.0000000000887</v>
      </c>
      <c r="C2868">
        <v>30</v>
      </c>
      <c r="D2868" s="35">
        <f t="shared" si="2960"/>
        <v>3000</v>
      </c>
      <c r="E2868" s="27">
        <v>0</v>
      </c>
      <c r="F2868" s="64">
        <f t="shared" si="3000"/>
        <v>3.1263897495927093</v>
      </c>
      <c r="G2868" s="34">
        <v>0</v>
      </c>
      <c r="H2868" s="34">
        <f t="shared" si="2961"/>
        <v>1</v>
      </c>
      <c r="I2868" s="34">
        <f t="shared" si="3001"/>
        <v>41549.719772087105</v>
      </c>
      <c r="J2868" s="34">
        <f t="shared" si="2962"/>
        <v>94011.094246742286</v>
      </c>
      <c r="K2868" s="34">
        <f t="shared" si="2963"/>
        <v>82551.492736200846</v>
      </c>
      <c r="L2868" s="36">
        <f t="shared" si="3013"/>
        <v>1191.1996504276501</v>
      </c>
      <c r="M2868" s="34">
        <f t="shared" si="2964"/>
        <v>474.19527922407121</v>
      </c>
      <c r="N2868" s="34">
        <f t="shared" si="3002"/>
        <v>1072.922208164754</v>
      </c>
      <c r="O2868" s="34">
        <f t="shared" si="2965"/>
        <v>146.59954174815172</v>
      </c>
      <c r="P2868">
        <f t="shared" si="3017"/>
        <v>498.94092252357723</v>
      </c>
      <c r="Q2868" s="36">
        <f t="shared" si="2966"/>
        <v>1072.9221681043566</v>
      </c>
      <c r="R2868" s="34">
        <f t="shared" si="2967"/>
        <v>631.80208998703642</v>
      </c>
      <c r="S2868" s="34">
        <f t="shared" si="2968"/>
        <v>7.3309991762471327E-5</v>
      </c>
      <c r="T2868" s="36">
        <f t="shared" si="3003"/>
        <v>-1.8894904047094929E-13</v>
      </c>
      <c r="U2868" s="36">
        <f t="shared" si="2969"/>
        <v>4048.5542507276705</v>
      </c>
      <c r="V2868" s="36">
        <f t="shared" si="2970"/>
        <v>9.8949886137775053E-9</v>
      </c>
      <c r="W2868" s="68">
        <f t="shared" si="2971"/>
        <v>3.4034275726504291</v>
      </c>
      <c r="X2868">
        <f t="shared" si="2972"/>
        <v>6.8400696776991587</v>
      </c>
      <c r="Y2868">
        <f t="shared" si="2973"/>
        <v>0.11712706557874125</v>
      </c>
      <c r="Z2868" s="34">
        <f t="shared" si="2974"/>
        <v>1.9787218138990353E-2</v>
      </c>
      <c r="AA2868" s="36">
        <f t="shared" si="2975"/>
        <v>2.9073598313924908E-9</v>
      </c>
      <c r="AB2868" s="34">
        <f t="shared" si="2976"/>
        <v>1.9787218138990353E-2</v>
      </c>
      <c r="AC2868" s="36">
        <f t="shared" si="2977"/>
        <v>109.64432510517868</v>
      </c>
      <c r="AD2868" s="34">
        <f t="shared" si="2978"/>
        <v>0</v>
      </c>
      <c r="AE2868">
        <f t="shared" si="3004"/>
        <v>5541.1692707387974</v>
      </c>
      <c r="AF2868" s="36">
        <f t="shared" si="3018"/>
        <v>0</v>
      </c>
      <c r="AG2868" s="34">
        <f t="shared" si="2979"/>
        <v>464.33684716560896</v>
      </c>
      <c r="AH2868">
        <f t="shared" si="3014"/>
        <v>2.7385007342672907E-5</v>
      </c>
      <c r="AI2868" s="29">
        <f t="shared" si="3005"/>
        <v>464.33684716560896</v>
      </c>
      <c r="AJ2868">
        <f t="shared" si="3006"/>
        <v>6500.7157458283036</v>
      </c>
      <c r="AK2868" s="36">
        <f t="shared" si="3019"/>
        <v>-1.0739291262229014E-2</v>
      </c>
      <c r="AL2868" s="36">
        <f t="shared" si="3007"/>
        <v>8.8797612000643192E-3</v>
      </c>
      <c r="AM2868" s="36">
        <f t="shared" si="3008"/>
        <v>5.869935858755778E-3</v>
      </c>
      <c r="AN2868" s="37">
        <f t="shared" si="3020"/>
        <v>3.1917510444235964E-3</v>
      </c>
      <c r="AO2868" s="36">
        <f t="shared" si="3021"/>
        <v>0.11275299777762665</v>
      </c>
      <c r="AP2868" s="36">
        <f t="shared" si="3022"/>
        <v>-1.2108532912637436E-3</v>
      </c>
      <c r="AQ2868" s="74">
        <f t="shared" si="2980"/>
        <v>0.26079663292792227</v>
      </c>
      <c r="AR2868" s="73">
        <f t="shared" si="2981"/>
        <v>3.1687254935298063E-3</v>
      </c>
      <c r="AS2868" s="72">
        <f t="shared" si="3023"/>
        <v>1.4334557532210881E-3</v>
      </c>
      <c r="AT2868" s="37">
        <f t="shared" si="2982"/>
        <v>1055.8493168158031</v>
      </c>
      <c r="AU2868" s="37">
        <f t="shared" si="2983"/>
        <v>-0.57418091455019649</v>
      </c>
      <c r="AV2868" s="34">
        <f t="shared" si="2984"/>
        <v>0.8929144079298742</v>
      </c>
      <c r="AW2868" s="34">
        <f t="shared" si="2985"/>
        <v>0.32006559977780463</v>
      </c>
      <c r="AX2868" s="37">
        <f t="shared" si="2986"/>
        <v>1.8926274245661721</v>
      </c>
      <c r="AY2868" s="7">
        <f t="shared" si="2987"/>
        <v>6.5090350049242796</v>
      </c>
      <c r="AZ2868" s="37">
        <f t="shared" si="2988"/>
        <v>5.2960549972166007</v>
      </c>
      <c r="BA2868" s="2">
        <f>BE2868*'mass balance'!$B$17+BF2868*'mass balance'!$C$17+BG2868*'mass balance'!$D$17+BH2868*'mass balance'!$E$17</f>
        <v>1.1218873364754716E-3</v>
      </c>
      <c r="BB2868" s="2">
        <f>BE2868*'mass balance'!$B$18+BF2868*'mass balance'!$C$18+BG2868*'mass balance'!$D$18+BH2868*'mass balance'!$E$18</f>
        <v>1.139147141652017E-3</v>
      </c>
      <c r="BC2868" s="2">
        <f>BE2868*'mass balance'!$B$19+BF2868*'mass balance'!$C$19+BG2868*'mass balance'!$D$19+BH2868*'mass balance'!$E$19</f>
        <v>-1.4239339270650214E-3</v>
      </c>
      <c r="BD2868" s="2">
        <f>BE2868*'mass balance'!$B$20+BF2868*'mass balance'!$C$20+BG2868*'mass balance'!$D$20+BH2868*'mass balance'!$E$20</f>
        <v>5.1779415529637154E-5</v>
      </c>
      <c r="BE2868" s="2">
        <f>N2868*'mass balance'!$H$11+R2868*'mass balance'!$I$11+S2868*'mass balance'!$J$11</f>
        <v>-2.4043074692767599E-3</v>
      </c>
      <c r="BF2868" s="2">
        <f>N2868*'mass balance'!$H$12+R2868*'mass balance'!$I$12+S2868*'mass balance'!$J$12</f>
        <v>1.2420487820173023E-10</v>
      </c>
      <c r="BG2868" s="2">
        <f>N2868*'mass balance'!$H$13+R2868*'mass balance'!$I$13+S2868*'mass balance'!$J$13</f>
        <v>7.6055180149607886E-4</v>
      </c>
      <c r="BH2868" s="2">
        <f>N2868*'mass balance'!$H$14+R2868*'mass balance'!$I$14+S2868*'mass balance'!$J$14</f>
        <v>2.6297112945214559E-4</v>
      </c>
      <c r="BI2868" s="36">
        <f t="shared" si="2989"/>
        <v>6.038243608117373E-16</v>
      </c>
      <c r="BJ2868" s="36">
        <f t="shared" si="2990"/>
        <v>4.7991280740563995E-17</v>
      </c>
      <c r="BK2868" s="36">
        <f t="shared" si="2991"/>
        <v>1.2506469944551703E-13</v>
      </c>
      <c r="BL2868" s="36">
        <f t="shared" si="2992"/>
        <v>1.2506421973584024E-13</v>
      </c>
      <c r="BM2868" s="36">
        <f t="shared" si="3024"/>
        <v>1.6499838499880725E-10</v>
      </c>
      <c r="BN2868" s="36">
        <f t="shared" ca="1" si="2993"/>
        <v>0.55400743008933495</v>
      </c>
      <c r="BO2868" s="36">
        <f t="shared" ca="1" si="3009"/>
        <v>1</v>
      </c>
      <c r="BP2868" s="36">
        <f t="shared" si="3025"/>
        <v>-1.6499836084935103E-10</v>
      </c>
      <c r="BQ2868" s="36">
        <f t="shared" si="3026"/>
        <v>0.99999985363822663</v>
      </c>
      <c r="BR2868" s="2">
        <f t="shared" si="3015"/>
        <v>-5</v>
      </c>
      <c r="BS2868">
        <v>0</v>
      </c>
      <c r="BT2868" s="37">
        <f t="shared" si="3010"/>
        <v>1.4274937618826842</v>
      </c>
      <c r="BU2868" s="34">
        <f t="shared" si="2994"/>
        <v>-5</v>
      </c>
      <c r="BV2868" s="34">
        <f t="shared" si="2995"/>
        <v>-5</v>
      </c>
      <c r="BW2868" s="34">
        <f t="shared" si="2996"/>
        <v>-5</v>
      </c>
      <c r="BX2868" s="34">
        <f t="shared" si="2997"/>
        <v>-5</v>
      </c>
      <c r="BY2868" s="34">
        <f t="shared" si="2998"/>
        <v>25.260011833489745</v>
      </c>
      <c r="BZ2868" s="36">
        <f t="shared" si="3011"/>
        <v>1.4239339270650214E-3</v>
      </c>
      <c r="CA2868" s="34">
        <f t="shared" si="3012"/>
        <v>0.26953907439271668</v>
      </c>
    </row>
    <row r="2869" spans="1:79" ht="13.2" x14ac:dyDescent="0.25">
      <c r="A2869" s="75">
        <f t="shared" si="2999"/>
        <v>7.7671232876714758</v>
      </c>
      <c r="B2869" s="34">
        <f t="shared" si="3016"/>
        <v>2835.0000000000887</v>
      </c>
      <c r="C2869">
        <v>30</v>
      </c>
      <c r="D2869" s="35">
        <f t="shared" si="2960"/>
        <v>3000</v>
      </c>
      <c r="E2869" s="27">
        <v>0</v>
      </c>
      <c r="F2869" s="64">
        <f t="shared" si="3000"/>
        <v>3.1263897495927093</v>
      </c>
      <c r="G2869" s="34">
        <v>0</v>
      </c>
      <c r="H2869" s="34">
        <f t="shared" si="2961"/>
        <v>1</v>
      </c>
      <c r="I2869" s="34">
        <f t="shared" si="3001"/>
        <v>41549.719772087105</v>
      </c>
      <c r="J2869" s="34">
        <f t="shared" si="2962"/>
        <v>94011.094428958342</v>
      </c>
      <c r="K2869" s="34">
        <f t="shared" si="2963"/>
        <v>82551.492896205455</v>
      </c>
      <c r="L2869" s="36">
        <f t="shared" si="3013"/>
        <v>1191.1996538908963</v>
      </c>
      <c r="M2869" s="34">
        <f t="shared" si="2964"/>
        <v>474.19527922407121</v>
      </c>
      <c r="N2869" s="34">
        <f t="shared" si="3002"/>
        <v>1072.9222102443346</v>
      </c>
      <c r="O2869" s="34">
        <f t="shared" si="2965"/>
        <v>146.59954174815172</v>
      </c>
      <c r="P2869">
        <f t="shared" si="3017"/>
        <v>498.94092397417808</v>
      </c>
      <c r="Q2869" s="36">
        <f t="shared" si="2966"/>
        <v>1072.9221703946257</v>
      </c>
      <c r="R2869" s="34">
        <f t="shared" si="2967"/>
        <v>631.80209149889856</v>
      </c>
      <c r="S2869" s="34">
        <f t="shared" si="2968"/>
        <v>7.2924434789456427E-5</v>
      </c>
      <c r="T2869" s="36">
        <f t="shared" si="3003"/>
        <v>-1.8894904028783501E-13</v>
      </c>
      <c r="U2869" s="36">
        <f t="shared" si="2969"/>
        <v>4048.5542507276705</v>
      </c>
      <c r="V2869" s="36">
        <f t="shared" si="2970"/>
        <v>9.8429482068648257E-9</v>
      </c>
      <c r="W2869" s="68">
        <f t="shared" si="2971"/>
        <v>3.4034275825454179</v>
      </c>
      <c r="X2869">
        <f t="shared" si="2972"/>
        <v>6.8400696843280064</v>
      </c>
      <c r="Y2869">
        <f t="shared" si="2973"/>
        <v>0.11712706557874125</v>
      </c>
      <c r="Z2869" s="34">
        <f t="shared" si="2974"/>
        <v>1.9787218138990353E-2</v>
      </c>
      <c r="AA2869" s="36">
        <f t="shared" si="2975"/>
        <v>2.8920692355391037E-9</v>
      </c>
      <c r="AB2869" s="34">
        <f t="shared" si="2976"/>
        <v>1.9787218138990353E-2</v>
      </c>
      <c r="AC2869" s="36">
        <f t="shared" si="2977"/>
        <v>109.64432510517868</v>
      </c>
      <c r="AD2869" s="34">
        <f t="shared" si="2978"/>
        <v>0</v>
      </c>
      <c r="AE2869">
        <f t="shared" si="3004"/>
        <v>5541.1692707387974</v>
      </c>
      <c r="AF2869" s="36">
        <f t="shared" si="3018"/>
        <v>0</v>
      </c>
      <c r="AG2869" s="34">
        <f t="shared" si="2979"/>
        <v>464.33684839083418</v>
      </c>
      <c r="AH2869">
        <f t="shared" si="3014"/>
        <v>2.7240982205967157E-5</v>
      </c>
      <c r="AI2869" s="29">
        <f t="shared" si="3005"/>
        <v>464.33684839083418</v>
      </c>
      <c r="AJ2869">
        <f t="shared" si="3006"/>
        <v>6965.052594219138</v>
      </c>
      <c r="AK2869" s="36">
        <f t="shared" si="3019"/>
        <v>-3.1687254935298063E-3</v>
      </c>
      <c r="AL2869" s="36">
        <f t="shared" si="3007"/>
        <v>1.7291590238813434E-3</v>
      </c>
      <c r="AM2869" s="36">
        <f t="shared" si="3008"/>
        <v>1.7191324954821904E-3</v>
      </c>
      <c r="AN2869" s="37">
        <f t="shared" si="3020"/>
        <v>-7.547540217805418E-3</v>
      </c>
      <c r="AO2869" s="36">
        <f t="shared" si="3021"/>
        <v>0.12163275897769096</v>
      </c>
      <c r="AP2869" s="36">
        <f t="shared" si="3022"/>
        <v>4.6590825674920344E-3</v>
      </c>
      <c r="AQ2869" s="74">
        <f t="shared" si="2980"/>
        <v>-0.49125957153841882</v>
      </c>
      <c r="AR2869" s="73">
        <f t="shared" si="2981"/>
        <v>-8.4753356823529975E-3</v>
      </c>
      <c r="AS2869" s="72">
        <f t="shared" si="3023"/>
        <v>1.7994992652879997E-3</v>
      </c>
      <c r="AT2869" s="37">
        <f t="shared" si="2982"/>
        <v>-1988.8910265625186</v>
      </c>
      <c r="AU2869" s="37">
        <f t="shared" si="2983"/>
        <v>2.2093149590198879</v>
      </c>
      <c r="AV2869" s="34">
        <f t="shared" si="2984"/>
        <v>0.95669400949940719</v>
      </c>
      <c r="AW2869" s="34">
        <f t="shared" si="2985"/>
        <v>0.32006560070835055</v>
      </c>
      <c r="AX2869" s="37">
        <f t="shared" si="2986"/>
        <v>1.8926274300687211</v>
      </c>
      <c r="AY2869" s="7">
        <f t="shared" si="2987"/>
        <v>6.5728146228218964</v>
      </c>
      <c r="AZ2869" s="37">
        <f t="shared" si="2988"/>
        <v>5.296055012614139</v>
      </c>
      <c r="BA2869" s="2">
        <f>BE2869*'mass balance'!$B$17+BF2869*'mass balance'!$C$17+BG2869*'mass balance'!$D$17+BH2869*'mass balance'!$E$17</f>
        <v>1.1218873390430296E-3</v>
      </c>
      <c r="BB2869" s="2">
        <f>BE2869*'mass balance'!$B$18+BF2869*'mass balance'!$C$18+BG2869*'mass balance'!$D$18+BH2869*'mass balance'!$E$18</f>
        <v>1.1391471442590761E-3</v>
      </c>
      <c r="BC2869" s="2">
        <f>BE2869*'mass balance'!$B$19+BF2869*'mass balance'!$C$19+BG2869*'mass balance'!$D$19+BH2869*'mass balance'!$E$19</f>
        <v>-1.4239339303238454E-3</v>
      </c>
      <c r="BD2869" s="2">
        <f>BE2869*'mass balance'!$B$20+BF2869*'mass balance'!$C$20+BG2869*'mass balance'!$D$20+BH2869*'mass balance'!$E$20</f>
        <v>5.1779415648139828E-5</v>
      </c>
      <c r="BE2869" s="2">
        <f>N2869*'mass balance'!$H$11+R2869*'mass balance'!$I$11+S2869*'mass balance'!$J$11</f>
        <v>-2.4043074739368842E-3</v>
      </c>
      <c r="BF2869" s="2">
        <f>N2869*'mass balance'!$H$12+R2869*'mass balance'!$I$12+S2869*'mass balance'!$J$12</f>
        <v>1.2355165132607727E-10</v>
      </c>
      <c r="BG2869" s="2">
        <f>N2869*'mass balance'!$H$13+R2869*'mass balance'!$I$13+S2869*'mass balance'!$J$13</f>
        <v>7.6055180313965736E-4</v>
      </c>
      <c r="BH2869" s="2">
        <f>N2869*'mass balance'!$H$14+R2869*'mass balance'!$I$14+S2869*'mass balance'!$J$14</f>
        <v>2.629711299618467E-4</v>
      </c>
      <c r="BI2869" s="36">
        <f t="shared" si="2989"/>
        <v>6.038243608117373E-16</v>
      </c>
      <c r="BJ2869" s="36">
        <f t="shared" si="2990"/>
        <v>4.7991656171866127E-17</v>
      </c>
      <c r="BK2869" s="36">
        <f t="shared" si="2991"/>
        <v>1.251126907262576E-13</v>
      </c>
      <c r="BL2869" s="36">
        <f t="shared" si="2992"/>
        <v>1.2511221317781004E-13</v>
      </c>
      <c r="BM2869" s="36">
        <f t="shared" si="3024"/>
        <v>1.651234492185431E-10</v>
      </c>
      <c r="BN2869" s="36">
        <f t="shared" ca="1" si="2993"/>
        <v>0.94618847372729908</v>
      </c>
      <c r="BO2869" s="36">
        <f t="shared" ca="1" si="3009"/>
        <v>1</v>
      </c>
      <c r="BP2869" s="36">
        <f t="shared" si="3025"/>
        <v>-1.6512342502353714E-10</v>
      </c>
      <c r="BQ2869" s="36">
        <f t="shared" si="3026"/>
        <v>0.99999985347322828</v>
      </c>
      <c r="BR2869" s="2">
        <f t="shared" si="3015"/>
        <v>-5</v>
      </c>
      <c r="BS2869">
        <v>0</v>
      </c>
      <c r="BT2869" s="37">
        <f t="shared" si="3010"/>
        <v>1.4274937651496551</v>
      </c>
      <c r="BU2869" s="34">
        <f t="shared" si="2994"/>
        <v>-5</v>
      </c>
      <c r="BV2869" s="34">
        <f t="shared" si="2995"/>
        <v>-5</v>
      </c>
      <c r="BW2869" s="34">
        <f t="shared" si="2996"/>
        <v>-5</v>
      </c>
      <c r="BX2869" s="34">
        <f t="shared" si="2997"/>
        <v>-5</v>
      </c>
      <c r="BY2869" s="34">
        <f t="shared" si="2998"/>
        <v>25.26001188244971</v>
      </c>
      <c r="BZ2869" s="36">
        <f t="shared" si="3011"/>
        <v>1.4239339303238454E-3</v>
      </c>
      <c r="CA2869" s="34">
        <f t="shared" si="3012"/>
        <v>0.26953907422593831</v>
      </c>
    </row>
    <row r="2870" spans="1:79" ht="13.2" x14ac:dyDescent="0.25">
      <c r="A2870" s="75">
        <f t="shared" si="2999"/>
        <v>7.7698630136988731</v>
      </c>
      <c r="B2870" s="34">
        <f t="shared" si="3016"/>
        <v>2836.0000000000887</v>
      </c>
      <c r="C2870">
        <v>30</v>
      </c>
      <c r="D2870" s="35">
        <f t="shared" si="2960"/>
        <v>3000</v>
      </c>
      <c r="E2870" s="27">
        <v>0</v>
      </c>
      <c r="F2870" s="64">
        <f t="shared" si="3000"/>
        <v>3.1263897495927093</v>
      </c>
      <c r="G2870" s="34">
        <v>0</v>
      </c>
      <c r="H2870" s="34">
        <f t="shared" si="2961"/>
        <v>1</v>
      </c>
      <c r="I2870" s="34">
        <f t="shared" si="3001"/>
        <v>41549.719772087105</v>
      </c>
      <c r="J2870" s="34">
        <f t="shared" si="2962"/>
        <v>94011.094610216081</v>
      </c>
      <c r="K2870" s="34">
        <f t="shared" si="2963"/>
        <v>82551.493055368541</v>
      </c>
      <c r="L2870" s="36">
        <f t="shared" si="3013"/>
        <v>1191.1996573359281</v>
      </c>
      <c r="M2870" s="34">
        <f t="shared" si="2964"/>
        <v>474.19527922407121</v>
      </c>
      <c r="N2870" s="34">
        <f t="shared" si="3002"/>
        <v>1072.9222123129782</v>
      </c>
      <c r="O2870" s="34">
        <f t="shared" si="2965"/>
        <v>146.59954174815172</v>
      </c>
      <c r="P2870">
        <f t="shared" si="3017"/>
        <v>498.9409254171498</v>
      </c>
      <c r="Q2870" s="36">
        <f t="shared" si="2966"/>
        <v>1072.9221726728497</v>
      </c>
      <c r="R2870" s="34">
        <f t="shared" si="2967"/>
        <v>631.80209300280922</v>
      </c>
      <c r="S2870" s="34">
        <f t="shared" si="2968"/>
        <v>7.254090553487913E-5</v>
      </c>
      <c r="T2870" s="36">
        <f t="shared" si="3003"/>
        <v>-1.8894904010568375E-13</v>
      </c>
      <c r="U2870" s="36">
        <f t="shared" si="2969"/>
        <v>4048.5542507276705</v>
      </c>
      <c r="V2870" s="36">
        <f t="shared" si="2970"/>
        <v>9.7911814835249972E-9</v>
      </c>
      <c r="W2870" s="68">
        <f t="shared" si="2971"/>
        <v>3.4034275923883661</v>
      </c>
      <c r="X2870">
        <f t="shared" si="2972"/>
        <v>6.8400696909219922</v>
      </c>
      <c r="Y2870">
        <f t="shared" si="2973"/>
        <v>0.11712706557874125</v>
      </c>
      <c r="Z2870" s="34">
        <f t="shared" si="2974"/>
        <v>1.9787218138990353E-2</v>
      </c>
      <c r="AA2870" s="36">
        <f t="shared" si="2975"/>
        <v>2.8768590539204052E-9</v>
      </c>
      <c r="AB2870" s="34">
        <f t="shared" si="2976"/>
        <v>1.9787218138990353E-2</v>
      </c>
      <c r="AC2870" s="36">
        <f t="shared" si="2977"/>
        <v>109.64432510517868</v>
      </c>
      <c r="AD2870" s="34">
        <f t="shared" si="2978"/>
        <v>0</v>
      </c>
      <c r="AE2870">
        <f t="shared" si="3004"/>
        <v>5541.1692707387974</v>
      </c>
      <c r="AF2870" s="36">
        <f t="shared" si="3018"/>
        <v>0</v>
      </c>
      <c r="AG2870" s="34">
        <f t="shared" si="2979"/>
        <v>464.33684960961563</v>
      </c>
      <c r="AH2870">
        <f t="shared" si="3014"/>
        <v>2.7097714564661146E-5</v>
      </c>
      <c r="AI2870" s="29">
        <f t="shared" si="3005"/>
        <v>464.33684960961563</v>
      </c>
      <c r="AJ2870">
        <f t="shared" si="3006"/>
        <v>7429.3894438287534</v>
      </c>
      <c r="AK2870" s="36">
        <f t="shared" si="3019"/>
        <v>8.4753356823529975E-3</v>
      </c>
      <c r="AL2870" s="36">
        <f t="shared" si="3007"/>
        <v>-6.4858757519936916E-3</v>
      </c>
      <c r="AM2870" s="36">
        <f t="shared" si="3008"/>
        <v>-4.6262406130789142E-3</v>
      </c>
      <c r="AN2870" s="37">
        <f t="shared" si="3020"/>
        <v>-1.0716265711335224E-2</v>
      </c>
      <c r="AO2870" s="36">
        <f t="shared" si="3021"/>
        <v>0.12336191800157231</v>
      </c>
      <c r="AP2870" s="36">
        <f t="shared" si="3022"/>
        <v>6.3782150629742244E-3</v>
      </c>
      <c r="AQ2870" s="74">
        <f t="shared" si="2980"/>
        <v>-0.66858618292314664</v>
      </c>
      <c r="AR2870" s="73">
        <f t="shared" si="2981"/>
        <v>-1.2512569794546052E-2</v>
      </c>
      <c r="AS2870" s="72">
        <f t="shared" si="3023"/>
        <v>1.8773417530751708E-3</v>
      </c>
      <c r="AT2870" s="37">
        <f t="shared" si="2982"/>
        <v>-2706.8074328512917</v>
      </c>
      <c r="AU2870" s="37">
        <f t="shared" si="2983"/>
        <v>3.0245194727382394</v>
      </c>
      <c r="AV2870" s="34">
        <f t="shared" si="2984"/>
        <v>1.0204736112364516</v>
      </c>
      <c r="AW2870" s="34">
        <f t="shared" si="2985"/>
        <v>0.32006560163400244</v>
      </c>
      <c r="AX2870" s="37">
        <f t="shared" si="2986"/>
        <v>1.8926274355423305</v>
      </c>
      <c r="AY2870" s="7">
        <f t="shared" si="2987"/>
        <v>6.6365942408011511</v>
      </c>
      <c r="AZ2870" s="37">
        <f t="shared" si="2988"/>
        <v>5.2960550279306968</v>
      </c>
      <c r="BA2870" s="2">
        <f>BE2870*'mass balance'!$B$17+BF2870*'mass balance'!$C$17+BG2870*'mass balance'!$D$17+BH2870*'mass balance'!$E$17</f>
        <v>1.1218873415970844E-3</v>
      </c>
      <c r="BB2870" s="2">
        <f>BE2870*'mass balance'!$B$18+BF2870*'mass balance'!$C$18+BG2870*'mass balance'!$D$18+BH2870*'mass balance'!$E$18</f>
        <v>1.1391471468524248E-3</v>
      </c>
      <c r="BC2870" s="2">
        <f>BE2870*'mass balance'!$B$19+BF2870*'mass balance'!$C$19+BG2870*'mass balance'!$D$19+BH2870*'mass balance'!$E$19</f>
        <v>-1.4239339335655305E-3</v>
      </c>
      <c r="BD2870" s="2">
        <f>BE2870*'mass balance'!$B$20+BF2870*'mass balance'!$C$20+BG2870*'mass balance'!$D$20+BH2870*'mass balance'!$E$20</f>
        <v>5.1779415766019283E-5</v>
      </c>
      <c r="BE2870" s="2">
        <f>N2870*'mass balance'!$H$11+R2870*'mass balance'!$I$11+S2870*'mass balance'!$J$11</f>
        <v>-2.4043074785725003E-3</v>
      </c>
      <c r="BF2870" s="2">
        <f>N2870*'mass balance'!$H$12+R2870*'mass balance'!$I$12+S2870*'mass balance'!$J$12</f>
        <v>1.2290185989647354E-10</v>
      </c>
      <c r="BG2870" s="2">
        <f>N2870*'mass balance'!$H$13+R2870*'mass balance'!$I$13+S2870*'mass balance'!$J$13</f>
        <v>7.6055180477459206E-4</v>
      </c>
      <c r="BH2870" s="2">
        <f>N2870*'mass balance'!$H$14+R2870*'mass balance'!$I$14+S2870*'mass balance'!$J$14</f>
        <v>2.6297113046886718E-4</v>
      </c>
      <c r="BI2870" s="36">
        <f t="shared" si="2989"/>
        <v>6.038243608117373E-16</v>
      </c>
      <c r="BJ2870" s="36">
        <f t="shared" si="2990"/>
        <v>4.7992031597675205E-17</v>
      </c>
      <c r="BK2870" s="36">
        <f t="shared" si="2991"/>
        <v>1.2516068238242948E-13</v>
      </c>
      <c r="BL2870" s="36">
        <f t="shared" si="2992"/>
        <v>1.2516020698560937E-13</v>
      </c>
      <c r="BM2870" s="36">
        <f t="shared" si="3024"/>
        <v>1.652485614317209E-10</v>
      </c>
      <c r="BN2870" s="36">
        <f t="shared" ca="1" si="2993"/>
        <v>0.2653450370215048</v>
      </c>
      <c r="BO2870" s="36">
        <f t="shared" ca="1" si="3009"/>
        <v>1</v>
      </c>
      <c r="BP2870" s="36">
        <f t="shared" si="3025"/>
        <v>-1.6524853719109625E-10</v>
      </c>
      <c r="BQ2870" s="36">
        <f t="shared" si="3026"/>
        <v>0.99999985330810481</v>
      </c>
      <c r="BR2870" s="2">
        <f t="shared" si="3015"/>
        <v>-5</v>
      </c>
      <c r="BS2870">
        <v>0</v>
      </c>
      <c r="BT2870" s="37">
        <f t="shared" si="3010"/>
        <v>1.4274937683994444</v>
      </c>
      <c r="BU2870" s="34">
        <f t="shared" si="2994"/>
        <v>-5</v>
      </c>
      <c r="BV2870" s="34">
        <f t="shared" si="2995"/>
        <v>-5</v>
      </c>
      <c r="BW2870" s="34">
        <f t="shared" si="2996"/>
        <v>-5</v>
      </c>
      <c r="BX2870" s="34">
        <f t="shared" si="2997"/>
        <v>-5</v>
      </c>
      <c r="BY2870" s="34">
        <f t="shared" si="2998"/>
        <v>25.260011931152182</v>
      </c>
      <c r="BZ2870" s="36">
        <f t="shared" si="3011"/>
        <v>1.4239339335655305E-3</v>
      </c>
      <c r="CA2870" s="34">
        <f t="shared" si="3012"/>
        <v>0.26953907406003719</v>
      </c>
    </row>
    <row r="2871" spans="1:79" ht="13.2" x14ac:dyDescent="0.25">
      <c r="A2871" s="75">
        <f t="shared" si="2999"/>
        <v>7.7726027397262705</v>
      </c>
      <c r="B2871" s="34">
        <f t="shared" si="3016"/>
        <v>2837.0000000000887</v>
      </c>
      <c r="C2871">
        <v>30</v>
      </c>
      <c r="D2871" s="35">
        <f t="shared" si="2960"/>
        <v>3000</v>
      </c>
      <c r="E2871" s="27">
        <v>0</v>
      </c>
      <c r="F2871" s="64">
        <f t="shared" si="3000"/>
        <v>3.1263897495927093</v>
      </c>
      <c r="G2871" s="34">
        <v>0</v>
      </c>
      <c r="H2871" s="34">
        <f t="shared" si="2961"/>
        <v>1</v>
      </c>
      <c r="I2871" s="34">
        <f t="shared" si="3001"/>
        <v>41549.719772087105</v>
      </c>
      <c r="J2871" s="34">
        <f t="shared" si="2962"/>
        <v>94011.094790520539</v>
      </c>
      <c r="K2871" s="34">
        <f t="shared" si="2963"/>
        <v>82551.493213694543</v>
      </c>
      <c r="L2871" s="36">
        <f t="shared" si="3013"/>
        <v>1191.1996607628416</v>
      </c>
      <c r="M2871" s="34">
        <f t="shared" si="2964"/>
        <v>474.19527922407121</v>
      </c>
      <c r="N2871" s="34">
        <f t="shared" si="3002"/>
        <v>1072.9222143707423</v>
      </c>
      <c r="O2871" s="34">
        <f t="shared" si="2965"/>
        <v>146.59954174815172</v>
      </c>
      <c r="P2871">
        <f t="shared" si="3017"/>
        <v>498.94092685253253</v>
      </c>
      <c r="Q2871" s="36">
        <f t="shared" si="2966"/>
        <v>1072.9221749390915</v>
      </c>
      <c r="R2871" s="34">
        <f t="shared" si="2967"/>
        <v>631.80209449881056</v>
      </c>
      <c r="S2871" s="34">
        <f t="shared" si="2968"/>
        <v>7.2159393198489852E-5</v>
      </c>
      <c r="T2871" s="36">
        <f t="shared" si="3003"/>
        <v>-1.889490399244905E-13</v>
      </c>
      <c r="U2871" s="36">
        <f t="shared" si="2969"/>
        <v>4048.5542507276705</v>
      </c>
      <c r="V2871" s="36">
        <f t="shared" si="2970"/>
        <v>9.7396870268732181E-9</v>
      </c>
      <c r="W2871" s="68">
        <f t="shared" si="2971"/>
        <v>3.4034276021795478</v>
      </c>
      <c r="X2871">
        <f t="shared" si="2972"/>
        <v>6.8400696974812973</v>
      </c>
      <c r="Y2871">
        <f t="shared" si="2973"/>
        <v>0.11712706557874125</v>
      </c>
      <c r="Z2871" s="34">
        <f t="shared" si="2974"/>
        <v>1.9787218138990353E-2</v>
      </c>
      <c r="AA2871" s="36">
        <f t="shared" si="2975"/>
        <v>2.8617288702236369E-9</v>
      </c>
      <c r="AB2871" s="34">
        <f t="shared" si="2976"/>
        <v>1.9787218138990353E-2</v>
      </c>
      <c r="AC2871" s="36">
        <f t="shared" si="2977"/>
        <v>109.64432510517868</v>
      </c>
      <c r="AD2871" s="34">
        <f t="shared" si="2978"/>
        <v>0</v>
      </c>
      <c r="AE2871">
        <f t="shared" si="3004"/>
        <v>5541.1692707387974</v>
      </c>
      <c r="AF2871" s="36">
        <f t="shared" si="3018"/>
        <v>0</v>
      </c>
      <c r="AG2871" s="34">
        <f t="shared" si="2979"/>
        <v>464.33685082198707</v>
      </c>
      <c r="AH2871">
        <f t="shared" si="3014"/>
        <v>2.6955200269185298E-5</v>
      </c>
      <c r="AI2871" s="29">
        <f t="shared" si="3005"/>
        <v>464.33685082198707</v>
      </c>
      <c r="AJ2871">
        <f t="shared" si="3006"/>
        <v>7893.7262946507408</v>
      </c>
      <c r="AK2871" s="36">
        <f t="shared" si="3019"/>
        <v>1.2512569794546052E-2</v>
      </c>
      <c r="AL2871" s="36">
        <f t="shared" si="3007"/>
        <v>-8.9710931034460255E-3</v>
      </c>
      <c r="AM2871" s="36">
        <f t="shared" si="3008"/>
        <v>-6.8200565957767653E-3</v>
      </c>
      <c r="AN2871" s="37">
        <f t="shared" si="3020"/>
        <v>-2.2409300289822267E-3</v>
      </c>
      <c r="AO2871" s="36">
        <f t="shared" si="3021"/>
        <v>0.11687604224957862</v>
      </c>
      <c r="AP2871" s="36">
        <f t="shared" si="3022"/>
        <v>1.7519744498953101E-3</v>
      </c>
      <c r="AQ2871" s="74">
        <f t="shared" si="2980"/>
        <v>-0.1644027466527565</v>
      </c>
      <c r="AR2871" s="73">
        <f t="shared" si="2981"/>
        <v>-2.3899300413053222E-3</v>
      </c>
      <c r="AS2871" s="72">
        <f t="shared" si="3023"/>
        <v>1.5965278184576547E-3</v>
      </c>
      <c r="AT2871" s="37">
        <f t="shared" si="2982"/>
        <v>-665.59343879232119</v>
      </c>
      <c r="AU2871" s="37">
        <f t="shared" si="2983"/>
        <v>0.83077801346154512</v>
      </c>
      <c r="AV2871" s="34">
        <f t="shared" si="2984"/>
        <v>1.0842532131401263</v>
      </c>
      <c r="AW2871" s="34">
        <f t="shared" si="2985"/>
        <v>0.32006560255478606</v>
      </c>
      <c r="AX2871" s="37">
        <f t="shared" si="2986"/>
        <v>1.8926274409871529</v>
      </c>
      <c r="AY2871" s="7">
        <f t="shared" si="2987"/>
        <v>6.7003738588616129</v>
      </c>
      <c r="AZ2871" s="37">
        <f t="shared" si="2988"/>
        <v>5.2960550431667004</v>
      </c>
      <c r="BA2871" s="2">
        <f>BE2871*'mass balance'!$B$17+BF2871*'mass balance'!$C$17+BG2871*'mass balance'!$D$17+BH2871*'mass balance'!$E$17</f>
        <v>1.1218873441377073E-3</v>
      </c>
      <c r="BB2871" s="2">
        <f>BE2871*'mass balance'!$B$18+BF2871*'mass balance'!$C$18+BG2871*'mass balance'!$D$18+BH2871*'mass balance'!$E$18</f>
        <v>1.1391471494321336E-3</v>
      </c>
      <c r="BC2871" s="2">
        <f>BE2871*'mass balance'!$B$19+BF2871*'mass balance'!$C$19+BG2871*'mass balance'!$D$19+BH2871*'mass balance'!$E$19</f>
        <v>-1.4239339367901668E-3</v>
      </c>
      <c r="BD2871" s="2">
        <f>BE2871*'mass balance'!$B$20+BF2871*'mass balance'!$C$20+BG2871*'mass balance'!$D$20+BH2871*'mass balance'!$E$20</f>
        <v>5.177941588327879E-5</v>
      </c>
      <c r="BE2871" s="2">
        <f>N2871*'mass balance'!$H$11+R2871*'mass balance'!$I$11+S2871*'mass balance'!$J$11</f>
        <v>-2.4043074831837361E-3</v>
      </c>
      <c r="BF2871" s="2">
        <f>N2871*'mass balance'!$H$12+R2871*'mass balance'!$I$12+S2871*'mass balance'!$J$12</f>
        <v>1.2225548561468096E-10</v>
      </c>
      <c r="BG2871" s="2">
        <f>N2871*'mass balance'!$H$13+R2871*'mass balance'!$I$13+S2871*'mass balance'!$J$13</f>
        <v>7.6055180640092828E-4</v>
      </c>
      <c r="BH2871" s="2">
        <f>N2871*'mass balance'!$H$14+R2871*'mass balance'!$I$14+S2871*'mass balance'!$J$14</f>
        <v>2.6297113097322112E-4</v>
      </c>
      <c r="BI2871" s="36">
        <f t="shared" si="2989"/>
        <v>6.038243608117373E-16</v>
      </c>
      <c r="BJ2871" s="36">
        <f t="shared" si="2990"/>
        <v>4.7992407018030801E-17</v>
      </c>
      <c r="BK2871" s="36">
        <f t="shared" si="2991"/>
        <v>1.2520867441402715E-13</v>
      </c>
      <c r="BL2871" s="36">
        <f t="shared" si="2992"/>
        <v>1.2520820115927356E-13</v>
      </c>
      <c r="BM2871" s="36">
        <f t="shared" si="3024"/>
        <v>1.6537372163870652E-10</v>
      </c>
      <c r="BN2871" s="36">
        <f t="shared" ca="1" si="2993"/>
        <v>0.64250804706838327</v>
      </c>
      <c r="BO2871" s="36">
        <f t="shared" ca="1" si="3009"/>
        <v>1</v>
      </c>
      <c r="BP2871" s="36">
        <f t="shared" si="3025"/>
        <v>-1.6537369735239409E-10</v>
      </c>
      <c r="BQ2871" s="36">
        <f t="shared" si="3026"/>
        <v>0.99999985314285622</v>
      </c>
      <c r="BR2871" s="2">
        <f t="shared" si="3015"/>
        <v>-5</v>
      </c>
      <c r="BS2871">
        <v>0</v>
      </c>
      <c r="BT2871" s="37">
        <f t="shared" si="3010"/>
        <v>1.4274937716321421</v>
      </c>
      <c r="BU2871" s="34">
        <f t="shared" si="2994"/>
        <v>-5</v>
      </c>
      <c r="BV2871" s="34">
        <f t="shared" si="2995"/>
        <v>-5</v>
      </c>
      <c r="BW2871" s="34">
        <f t="shared" si="2996"/>
        <v>-5</v>
      </c>
      <c r="BX2871" s="34">
        <f t="shared" si="2997"/>
        <v>-5</v>
      </c>
      <c r="BY2871" s="34">
        <f t="shared" si="2998"/>
        <v>25.260011979598513</v>
      </c>
      <c r="BZ2871" s="36">
        <f t="shared" si="3011"/>
        <v>1.4239339367901668E-3</v>
      </c>
      <c r="CA2871" s="34">
        <f t="shared" si="3012"/>
        <v>0.26953907389500859</v>
      </c>
    </row>
    <row r="2872" spans="1:79" ht="13.2" x14ac:dyDescent="0.25">
      <c r="A2872" s="75">
        <f t="shared" si="2999"/>
        <v>7.7753424657536678</v>
      </c>
      <c r="B2872" s="34">
        <f t="shared" si="3016"/>
        <v>2838.0000000000887</v>
      </c>
      <c r="C2872">
        <v>30</v>
      </c>
      <c r="D2872" s="35">
        <f t="shared" si="2960"/>
        <v>3000</v>
      </c>
      <c r="E2872" s="27">
        <v>0</v>
      </c>
      <c r="F2872" s="64">
        <f t="shared" si="3000"/>
        <v>3.1263897495927093</v>
      </c>
      <c r="G2872" s="34">
        <v>0</v>
      </c>
      <c r="H2872" s="34">
        <f t="shared" si="2961"/>
        <v>1</v>
      </c>
      <c r="I2872" s="34">
        <f t="shared" si="3001"/>
        <v>41549.719772087105</v>
      </c>
      <c r="J2872" s="34">
        <f t="shared" si="2962"/>
        <v>94011.094969876693</v>
      </c>
      <c r="K2872" s="34">
        <f t="shared" si="2963"/>
        <v>82551.493371187855</v>
      </c>
      <c r="L2872" s="36">
        <f t="shared" si="3013"/>
        <v>1191.1996641717321</v>
      </c>
      <c r="M2872" s="34">
        <f t="shared" si="2964"/>
        <v>474.19527922407121</v>
      </c>
      <c r="N2872" s="34">
        <f t="shared" si="3002"/>
        <v>1072.9222164176838</v>
      </c>
      <c r="O2872" s="34">
        <f t="shared" si="2965"/>
        <v>146.59954174815172</v>
      </c>
      <c r="P2872">
        <f t="shared" si="3017"/>
        <v>498.94092828036617</v>
      </c>
      <c r="Q2872" s="36">
        <f t="shared" si="2966"/>
        <v>1072.9221771934153</v>
      </c>
      <c r="R2872" s="34">
        <f t="shared" si="2967"/>
        <v>631.8020959869441</v>
      </c>
      <c r="S2872" s="34">
        <f t="shared" si="2968"/>
        <v>7.1779887775846873E-5</v>
      </c>
      <c r="T2872" s="36">
        <f t="shared" si="3003"/>
        <v>-1.8894903974425022E-13</v>
      </c>
      <c r="U2872" s="36">
        <f t="shared" si="2969"/>
        <v>4048.5542507276705</v>
      </c>
      <c r="V2872" s="36">
        <f t="shared" si="2970"/>
        <v>9.6884633931216451E-9</v>
      </c>
      <c r="W2872" s="68">
        <f t="shared" si="2971"/>
        <v>3.4034276119192346</v>
      </c>
      <c r="X2872">
        <f t="shared" si="2972"/>
        <v>6.8400697040061047</v>
      </c>
      <c r="Y2872">
        <f t="shared" si="2973"/>
        <v>0.11712706557874125</v>
      </c>
      <c r="Z2872" s="34">
        <f t="shared" si="2974"/>
        <v>1.9787218138990353E-2</v>
      </c>
      <c r="AA2872" s="36">
        <f t="shared" si="2975"/>
        <v>2.8466782602313674E-9</v>
      </c>
      <c r="AB2872" s="34">
        <f t="shared" si="2976"/>
        <v>1.9787218138990353E-2</v>
      </c>
      <c r="AC2872" s="36">
        <f t="shared" si="2977"/>
        <v>109.64432510517868</v>
      </c>
      <c r="AD2872" s="34">
        <f t="shared" si="2978"/>
        <v>0</v>
      </c>
      <c r="AE2872">
        <f t="shared" si="3004"/>
        <v>5541.1692707387974</v>
      </c>
      <c r="AF2872" s="36">
        <f t="shared" si="3018"/>
        <v>0</v>
      </c>
      <c r="AG2872" s="34">
        <f t="shared" si="2979"/>
        <v>464.33685202798273</v>
      </c>
      <c r="AH2872">
        <f t="shared" si="3014"/>
        <v>2.681343590893448E-5</v>
      </c>
      <c r="AI2872" s="29">
        <f t="shared" si="3005"/>
        <v>464.33685202798273</v>
      </c>
      <c r="AJ2872">
        <f t="shared" si="3006"/>
        <v>8358.0631466787236</v>
      </c>
      <c r="AK2872" s="36">
        <f t="shared" si="3019"/>
        <v>2.3899300413053222E-3</v>
      </c>
      <c r="AL2872" s="36">
        <f t="shared" si="3007"/>
        <v>-2.506698231123853E-3</v>
      </c>
      <c r="AM2872" s="36">
        <f t="shared" si="3008"/>
        <v>-1.3132075748111241E-3</v>
      </c>
      <c r="AN2872" s="37">
        <f t="shared" si="3020"/>
        <v>1.0271639765563825E-2</v>
      </c>
      <c r="AO2872" s="36">
        <f t="shared" si="3021"/>
        <v>0.10790494914613259</v>
      </c>
      <c r="AP2872" s="36">
        <f t="shared" si="3022"/>
        <v>-5.0680821458814551E-3</v>
      </c>
      <c r="AQ2872" s="74">
        <f t="shared" si="2980"/>
        <v>0.9575753318266027</v>
      </c>
      <c r="AR2872" s="73">
        <f t="shared" si="2981"/>
        <v>9.1308836354030871E-3</v>
      </c>
      <c r="AS2872" s="72">
        <f t="shared" si="3023"/>
        <v>1.256388906894121E-3</v>
      </c>
      <c r="AT2872" s="37">
        <f t="shared" si="2982"/>
        <v>3876.7956800585494</v>
      </c>
      <c r="AU2872" s="37">
        <f t="shared" si="2983"/>
        <v>-2.4032606282967865</v>
      </c>
      <c r="AV2872" s="34">
        <f t="shared" si="2984"/>
        <v>1.1480328152095549</v>
      </c>
      <c r="AW2872" s="34">
        <f t="shared" si="2985"/>
        <v>0.32006560347072704</v>
      </c>
      <c r="AX2872" s="37">
        <f t="shared" si="2986"/>
        <v>1.8926274464033397</v>
      </c>
      <c r="AY2872" s="7">
        <f t="shared" si="2987"/>
        <v>6.7641534770028562</v>
      </c>
      <c r="AZ2872" s="37">
        <f t="shared" si="2988"/>
        <v>5.2960550583225743</v>
      </c>
      <c r="BA2872" s="2">
        <f>BE2872*'mass balance'!$B$17+BF2872*'mass balance'!$C$17+BG2872*'mass balance'!$D$17+BH2872*'mass balance'!$E$17</f>
        <v>1.1218873466649678E-3</v>
      </c>
      <c r="BB2872" s="2">
        <f>BE2872*'mass balance'!$B$18+BF2872*'mass balance'!$C$18+BG2872*'mass balance'!$D$18+BH2872*'mass balance'!$E$18</f>
        <v>1.1391471519982752E-3</v>
      </c>
      <c r="BC2872" s="2">
        <f>BE2872*'mass balance'!$B$19+BF2872*'mass balance'!$C$19+BG2872*'mass balance'!$D$19+BH2872*'mass balance'!$E$19</f>
        <v>-1.4239339399978439E-3</v>
      </c>
      <c r="BD2872" s="2">
        <f>BE2872*'mass balance'!$B$20+BF2872*'mass balance'!$C$20+BG2872*'mass balance'!$D$20+BH2872*'mass balance'!$E$20</f>
        <v>5.177941599992161E-5</v>
      </c>
      <c r="BE2872" s="2">
        <f>N2872*'mass balance'!$H$11+R2872*'mass balance'!$I$11+S2872*'mass balance'!$J$11</f>
        <v>-2.4043074877707201E-3</v>
      </c>
      <c r="BF2872" s="2">
        <f>N2872*'mass balance'!$H$12+R2872*'mass balance'!$I$12+S2872*'mass balance'!$J$12</f>
        <v>1.2161251153075265E-10</v>
      </c>
      <c r="BG2872" s="2">
        <f>N2872*'mass balance'!$H$13+R2872*'mass balance'!$I$13+S2872*'mass balance'!$J$13</f>
        <v>7.6055180801871014E-4</v>
      </c>
      <c r="BH2872" s="2">
        <f>N2872*'mass balance'!$H$14+R2872*'mass balance'!$I$14+S2872*'mass balance'!$J$14</f>
        <v>2.629711314749225E-4</v>
      </c>
      <c r="BI2872" s="36">
        <f t="shared" si="2989"/>
        <v>6.038243608117373E-16</v>
      </c>
      <c r="BJ2872" s="36">
        <f t="shared" si="2990"/>
        <v>4.7992782432973554E-17</v>
      </c>
      <c r="BK2872" s="36">
        <f t="shared" si="2991"/>
        <v>1.2525666682104519E-13</v>
      </c>
      <c r="BL2872" s="36">
        <f t="shared" si="2992"/>
        <v>1.2525619569883953E-13</v>
      </c>
      <c r="BM2872" s="36">
        <f t="shared" si="3024"/>
        <v>1.6549892983986578E-10</v>
      </c>
      <c r="BN2872" s="36">
        <f t="shared" ca="1" si="2993"/>
        <v>0.81378804597091403</v>
      </c>
      <c r="BO2872" s="36">
        <f t="shared" ca="1" si="3009"/>
        <v>1</v>
      </c>
      <c r="BP2872" s="36">
        <f t="shared" si="3025"/>
        <v>-1.6549890550779646E-10</v>
      </c>
      <c r="BQ2872" s="36">
        <f t="shared" si="3026"/>
        <v>0.99999985297748251</v>
      </c>
      <c r="BR2872" s="2">
        <f t="shared" si="3015"/>
        <v>-5</v>
      </c>
      <c r="BS2872">
        <v>0</v>
      </c>
      <c r="BT2872" s="37">
        <f t="shared" si="3010"/>
        <v>1.4274937748478385</v>
      </c>
      <c r="BU2872" s="34">
        <f t="shared" si="2994"/>
        <v>-5</v>
      </c>
      <c r="BV2872" s="34">
        <f t="shared" si="2995"/>
        <v>-5</v>
      </c>
      <c r="BW2872" s="34">
        <f t="shared" si="2996"/>
        <v>-5</v>
      </c>
      <c r="BX2872" s="34">
        <f t="shared" si="2997"/>
        <v>-5</v>
      </c>
      <c r="BY2872" s="34">
        <f t="shared" si="2998"/>
        <v>25.260012027790047</v>
      </c>
      <c r="BZ2872" s="36">
        <f t="shared" si="3011"/>
        <v>1.4239339399978439E-3</v>
      </c>
      <c r="CA2872" s="34">
        <f t="shared" si="3012"/>
        <v>0.2695390737308479</v>
      </c>
    </row>
    <row r="2873" spans="1:79" ht="13.2" x14ac:dyDescent="0.25">
      <c r="A2873" s="75">
        <f t="shared" si="2999"/>
        <v>7.7780821917810652</v>
      </c>
      <c r="B2873" s="34">
        <f t="shared" si="3016"/>
        <v>2839.0000000000887</v>
      </c>
      <c r="C2873">
        <v>30</v>
      </c>
      <c r="D2873" s="35">
        <f t="shared" si="2960"/>
        <v>3000</v>
      </c>
      <c r="E2873" s="27">
        <v>0</v>
      </c>
      <c r="F2873" s="64">
        <f t="shared" si="3000"/>
        <v>3.1263897495927093</v>
      </c>
      <c r="G2873" s="34">
        <v>0</v>
      </c>
      <c r="H2873" s="34">
        <f t="shared" si="2961"/>
        <v>1</v>
      </c>
      <c r="I2873" s="34">
        <f t="shared" si="3001"/>
        <v>41549.719772087105</v>
      </c>
      <c r="J2873" s="34">
        <f t="shared" si="2962"/>
        <v>94011.095148289591</v>
      </c>
      <c r="K2873" s="34">
        <f t="shared" si="2963"/>
        <v>82551.493527852901</v>
      </c>
      <c r="L2873" s="36">
        <f t="shared" si="3013"/>
        <v>1191.1996675626942</v>
      </c>
      <c r="M2873" s="34">
        <f t="shared" si="2964"/>
        <v>474.19527922407121</v>
      </c>
      <c r="N2873" s="34">
        <f t="shared" si="3002"/>
        <v>1072.9222184538601</v>
      </c>
      <c r="O2873" s="34">
        <f t="shared" si="2965"/>
        <v>146.59954174815172</v>
      </c>
      <c r="P2873">
        <f t="shared" si="3017"/>
        <v>498.94092970069045</v>
      </c>
      <c r="Q2873" s="36">
        <f t="shared" si="2966"/>
        <v>1072.9221794358823</v>
      </c>
      <c r="R2873" s="34">
        <f t="shared" si="2967"/>
        <v>631.80209746725086</v>
      </c>
      <c r="S2873" s="34">
        <f t="shared" si="2968"/>
        <v>7.1402377898266423E-5</v>
      </c>
      <c r="T2873" s="36">
        <f t="shared" si="3003"/>
        <v>-1.8894903956495784E-13</v>
      </c>
      <c r="U2873" s="36">
        <f t="shared" si="2969"/>
        <v>4048.5542507276705</v>
      </c>
      <c r="V2873" s="36">
        <f t="shared" si="2970"/>
        <v>9.6375091564176906E-9</v>
      </c>
      <c r="W2873" s="68">
        <f t="shared" si="2971"/>
        <v>3.403427621607698</v>
      </c>
      <c r="X2873">
        <f t="shared" si="2972"/>
        <v>6.8400697104965973</v>
      </c>
      <c r="Y2873">
        <f t="shared" si="2973"/>
        <v>0.11712706557874125</v>
      </c>
      <c r="Z2873" s="34">
        <f t="shared" si="2974"/>
        <v>1.9787218138990353E-2</v>
      </c>
      <c r="AA2873" s="36">
        <f t="shared" si="2975"/>
        <v>2.8317068049959473E-9</v>
      </c>
      <c r="AB2873" s="34">
        <f t="shared" si="2976"/>
        <v>1.9787218138990353E-2</v>
      </c>
      <c r="AC2873" s="36">
        <f t="shared" si="2977"/>
        <v>109.64432510517868</v>
      </c>
      <c r="AD2873" s="34">
        <f t="shared" si="2978"/>
        <v>0</v>
      </c>
      <c r="AE2873">
        <f t="shared" si="3004"/>
        <v>5541.1692707387974</v>
      </c>
      <c r="AF2873" s="36">
        <f t="shared" si="3018"/>
        <v>0</v>
      </c>
      <c r="AG2873" s="34">
        <f t="shared" si="2979"/>
        <v>464.33685322763523</v>
      </c>
      <c r="AH2873">
        <f t="shared" si="3014"/>
        <v>2.6672416595374671E-5</v>
      </c>
      <c r="AI2873" s="29">
        <f t="shared" si="3005"/>
        <v>464.33685322763523</v>
      </c>
      <c r="AJ2873">
        <f t="shared" si="3006"/>
        <v>8822.3999999063581</v>
      </c>
      <c r="AK2873" s="36">
        <f t="shared" si="3019"/>
        <v>-9.1308836354030871E-3</v>
      </c>
      <c r="AL2873" s="36">
        <f t="shared" si="3007"/>
        <v>7.0686373697030217E-3</v>
      </c>
      <c r="AM2873" s="36">
        <f t="shared" si="3008"/>
        <v>4.9850320653984682E-3</v>
      </c>
      <c r="AN2873" s="37">
        <f t="shared" si="3020"/>
        <v>1.2661569806869147E-2</v>
      </c>
      <c r="AO2873" s="36">
        <f t="shared" si="3021"/>
        <v>0.10539825091500873</v>
      </c>
      <c r="AP2873" s="36">
        <f t="shared" si="3022"/>
        <v>-6.3812897206925795E-3</v>
      </c>
      <c r="AQ2873" s="74">
        <f t="shared" si="2980"/>
        <v>1.2666149366823061</v>
      </c>
      <c r="AR2873" s="73">
        <f t="shared" si="2981"/>
        <v>1.0833985918104843E-2</v>
      </c>
      <c r="AS2873" s="72">
        <f t="shared" si="3023"/>
        <v>1.1708471723722801E-3</v>
      </c>
      <c r="AT2873" s="37">
        <f t="shared" si="2982"/>
        <v>5127.9592859403065</v>
      </c>
      <c r="AU2873" s="37">
        <f t="shared" si="2983"/>
        <v>-3.0259774609135133</v>
      </c>
      <c r="AV2873" s="34">
        <f t="shared" si="2984"/>
        <v>1.211812417443866</v>
      </c>
      <c r="AW2873" s="34">
        <f t="shared" si="2985"/>
        <v>0.32006560438185078</v>
      </c>
      <c r="AX2873" s="37">
        <f t="shared" si="2986"/>
        <v>1.8926274517910411</v>
      </c>
      <c r="AY2873" s="7">
        <f t="shared" si="2987"/>
        <v>6.8279330952244557</v>
      </c>
      <c r="AZ2873" s="37">
        <f t="shared" si="2988"/>
        <v>5.2960550733987386</v>
      </c>
      <c r="BA2873" s="2">
        <f>BE2873*'mass balance'!$B$17+BF2873*'mass balance'!$C$17+BG2873*'mass balance'!$D$17+BH2873*'mass balance'!$E$17</f>
        <v>1.1218873491789366E-3</v>
      </c>
      <c r="BB2873" s="2">
        <f>BE2873*'mass balance'!$B$18+BF2873*'mass balance'!$C$18+BG2873*'mass balance'!$D$18+BH2873*'mass balance'!$E$18</f>
        <v>1.1391471545509207E-3</v>
      </c>
      <c r="BC2873" s="2">
        <f>BE2873*'mass balance'!$B$19+BF2873*'mass balance'!$C$19+BG2873*'mass balance'!$D$19+BH2873*'mass balance'!$E$19</f>
        <v>-1.4239339431886507E-3</v>
      </c>
      <c r="BD2873" s="2">
        <f>BE2873*'mass balance'!$B$20+BF2873*'mass balance'!$C$20+BG2873*'mass balance'!$D$20+BH2873*'mass balance'!$E$20</f>
        <v>5.1779416115950921E-5</v>
      </c>
      <c r="BE2873" s="2">
        <f>N2873*'mass balance'!$H$11+R2873*'mass balance'!$I$11+S2873*'mass balance'!$J$11</f>
        <v>-2.4043074923335802E-3</v>
      </c>
      <c r="BF2873" s="2">
        <f>N2873*'mass balance'!$H$12+R2873*'mass balance'!$I$12+S2873*'mass balance'!$J$12</f>
        <v>1.2097291838338533E-10</v>
      </c>
      <c r="BG2873" s="2">
        <f>N2873*'mass balance'!$H$13+R2873*'mass balance'!$I$13+S2873*'mass balance'!$J$13</f>
        <v>7.6055180962798492E-4</v>
      </c>
      <c r="BH2873" s="2">
        <f>N2873*'mass balance'!$H$14+R2873*'mass balance'!$I$14+S2873*'mass balance'!$J$14</f>
        <v>2.6297113197398532E-4</v>
      </c>
      <c r="BI2873" s="36">
        <f t="shared" si="2989"/>
        <v>6.038243608117373E-16</v>
      </c>
      <c r="BJ2873" s="36">
        <f t="shared" si="2990"/>
        <v>4.7993157842543499E-17</v>
      </c>
      <c r="BK2873" s="36">
        <f t="shared" si="2991"/>
        <v>1.2530465960347817E-13</v>
      </c>
      <c r="BL2873" s="36">
        <f t="shared" si="2992"/>
        <v>1.2530419060434351E-13</v>
      </c>
      <c r="BM2873" s="36">
        <f t="shared" si="3024"/>
        <v>1.6562418603556462E-10</v>
      </c>
      <c r="BN2873" s="36">
        <f t="shared" ca="1" si="2993"/>
        <v>0.40986696239331655</v>
      </c>
      <c r="BO2873" s="36">
        <f t="shared" ca="1" si="3009"/>
        <v>1</v>
      </c>
      <c r="BP2873" s="36">
        <f t="shared" si="3025"/>
        <v>-1.6562416165766921E-10</v>
      </c>
      <c r="BQ2873" s="36">
        <f t="shared" si="3026"/>
        <v>0.99999985281198356</v>
      </c>
      <c r="BR2873" s="2">
        <f t="shared" si="3015"/>
        <v>-5</v>
      </c>
      <c r="BS2873">
        <v>0</v>
      </c>
      <c r="BT2873" s="37">
        <f t="shared" si="3010"/>
        <v>1.4274937780466226</v>
      </c>
      <c r="BU2873" s="34">
        <f t="shared" si="2994"/>
        <v>-5</v>
      </c>
      <c r="BV2873" s="34">
        <f t="shared" si="2995"/>
        <v>-5</v>
      </c>
      <c r="BW2873" s="34">
        <f t="shared" si="2996"/>
        <v>-5</v>
      </c>
      <c r="BX2873" s="34">
        <f t="shared" si="2997"/>
        <v>-5</v>
      </c>
      <c r="BY2873" s="34">
        <f t="shared" si="2998"/>
        <v>25.260012075728127</v>
      </c>
      <c r="BZ2873" s="36">
        <f t="shared" si="3011"/>
        <v>1.4239339431886507E-3</v>
      </c>
      <c r="CA2873" s="34">
        <f t="shared" si="3012"/>
        <v>0.26953907356755069</v>
      </c>
    </row>
    <row r="2874" spans="1:79" ht="13.2" x14ac:dyDescent="0.25">
      <c r="A2874" s="75">
        <f t="shared" si="2999"/>
        <v>7.7808219178084626</v>
      </c>
      <c r="B2874" s="34">
        <f t="shared" si="3016"/>
        <v>2840.0000000000887</v>
      </c>
      <c r="C2874">
        <v>30</v>
      </c>
      <c r="D2874" s="35">
        <f t="shared" si="2960"/>
        <v>3000</v>
      </c>
      <c r="E2874" s="27">
        <v>0</v>
      </c>
      <c r="F2874" s="64">
        <f t="shared" si="3000"/>
        <v>3.1263897495927093</v>
      </c>
      <c r="G2874" s="34">
        <v>0</v>
      </c>
      <c r="H2874" s="34">
        <f t="shared" si="2961"/>
        <v>1</v>
      </c>
      <c r="I2874" s="34">
        <f t="shared" si="3001"/>
        <v>41549.719772087105</v>
      </c>
      <c r="J2874" s="34">
        <f t="shared" si="2962"/>
        <v>94011.095325764167</v>
      </c>
      <c r="K2874" s="34">
        <f t="shared" si="2963"/>
        <v>82551.493683693989</v>
      </c>
      <c r="L2874" s="36">
        <f t="shared" si="3013"/>
        <v>1191.1996709358225</v>
      </c>
      <c r="M2874" s="34">
        <f t="shared" si="2964"/>
        <v>474.19527922407121</v>
      </c>
      <c r="N2874" s="34">
        <f t="shared" si="3002"/>
        <v>1072.9222204793275</v>
      </c>
      <c r="O2874" s="34">
        <f t="shared" si="2965"/>
        <v>146.59954174815172</v>
      </c>
      <c r="P2874">
        <f t="shared" si="3017"/>
        <v>498.94093111354482</v>
      </c>
      <c r="Q2874" s="36">
        <f t="shared" si="2966"/>
        <v>1072.9221816665556</v>
      </c>
      <c r="R2874" s="34">
        <f t="shared" si="2967"/>
        <v>631.80209893977246</v>
      </c>
      <c r="S2874" s="34">
        <f t="shared" si="2968"/>
        <v>7.102685356130678E-5</v>
      </c>
      <c r="T2874" s="36">
        <f t="shared" si="3003"/>
        <v>-1.8894903938660841E-13</v>
      </c>
      <c r="U2874" s="36">
        <f t="shared" si="2969"/>
        <v>4048.5542507276705</v>
      </c>
      <c r="V2874" s="36">
        <f t="shared" si="2970"/>
        <v>9.5868228998763695E-9</v>
      </c>
      <c r="W2874" s="68">
        <f t="shared" si="2971"/>
        <v>3.403427631245207</v>
      </c>
      <c r="X2874">
        <f t="shared" si="2972"/>
        <v>6.8400697169529554</v>
      </c>
      <c r="Y2874">
        <f t="shared" si="2973"/>
        <v>0.11712706557874125</v>
      </c>
      <c r="Z2874" s="34">
        <f t="shared" si="2974"/>
        <v>1.9787218138990353E-2</v>
      </c>
      <c r="AA2874" s="36">
        <f t="shared" si="2975"/>
        <v>2.8168140882046179E-9</v>
      </c>
      <c r="AB2874" s="34">
        <f t="shared" si="2976"/>
        <v>1.9787218138990353E-2</v>
      </c>
      <c r="AC2874" s="36">
        <f t="shared" si="2977"/>
        <v>109.64432510517868</v>
      </c>
      <c r="AD2874" s="34">
        <f t="shared" si="2978"/>
        <v>0</v>
      </c>
      <c r="AE2874">
        <f t="shared" si="3004"/>
        <v>5541.1692707387974</v>
      </c>
      <c r="AF2874" s="36">
        <f t="shared" si="3018"/>
        <v>0</v>
      </c>
      <c r="AG2874" s="34">
        <f t="shared" si="2979"/>
        <v>464.33685442097857</v>
      </c>
      <c r="AH2874">
        <f t="shared" si="3014"/>
        <v>2.6532139088430995E-5</v>
      </c>
      <c r="AI2874" s="29">
        <f t="shared" si="3005"/>
        <v>464.33685442097857</v>
      </c>
      <c r="AJ2874">
        <f t="shared" si="3006"/>
        <v>9286.7368543273369</v>
      </c>
      <c r="AK2874" s="36">
        <f t="shared" si="3019"/>
        <v>-1.0833985918104843E-2</v>
      </c>
      <c r="AL2874" s="36">
        <f t="shared" si="3007"/>
        <v>8.9807018691531182E-3</v>
      </c>
      <c r="AM2874" s="36">
        <f t="shared" si="3008"/>
        <v>5.9221254183199883E-3</v>
      </c>
      <c r="AN2874" s="37">
        <f t="shared" si="3020"/>
        <v>3.53068617146606E-3</v>
      </c>
      <c r="AO2874" s="36">
        <f t="shared" si="3021"/>
        <v>0.11246688828471176</v>
      </c>
      <c r="AP2874" s="36">
        <f t="shared" si="3022"/>
        <v>-1.3962576552941112E-3</v>
      </c>
      <c r="AQ2874" s="74">
        <f t="shared" si="2980"/>
        <v>0.2906981992631088</v>
      </c>
      <c r="AR2874" s="73">
        <f t="shared" si="2981"/>
        <v>3.4891018315720565E-3</v>
      </c>
      <c r="AS2874" s="72">
        <f t="shared" si="3023"/>
        <v>1.4225712845540163E-3</v>
      </c>
      <c r="AT2874" s="37">
        <f t="shared" si="2982"/>
        <v>1176.9074303055379</v>
      </c>
      <c r="AU2874" s="37">
        <f t="shared" si="2983"/>
        <v>-0.66209878872093808</v>
      </c>
      <c r="AV2874" s="34">
        <f t="shared" si="2984"/>
        <v>1.2755920198421924</v>
      </c>
      <c r="AW2874" s="34">
        <f t="shared" si="2985"/>
        <v>0.32006560528818273</v>
      </c>
      <c r="AX2874" s="37">
        <f t="shared" si="2986"/>
        <v>1.8926274571504069</v>
      </c>
      <c r="AY2874" s="7">
        <f t="shared" si="2987"/>
        <v>6.8917127135259886</v>
      </c>
      <c r="AZ2874" s="37">
        <f t="shared" si="2988"/>
        <v>5.2960550883956135</v>
      </c>
      <c r="BA2874" s="2">
        <f>BE2874*'mass balance'!$B$17+BF2874*'mass balance'!$C$17+BG2874*'mass balance'!$D$17+BH2874*'mass balance'!$E$17</f>
        <v>1.1218873516796841E-3</v>
      </c>
      <c r="BB2874" s="2">
        <f>BE2874*'mass balance'!$B$18+BF2874*'mass balance'!$C$18+BG2874*'mass balance'!$D$18+BH2874*'mass balance'!$E$18</f>
        <v>1.1391471570901409E-3</v>
      </c>
      <c r="BC2874" s="2">
        <f>BE2874*'mass balance'!$B$19+BF2874*'mass balance'!$C$19+BG2874*'mass balance'!$D$19+BH2874*'mass balance'!$E$19</f>
        <v>-1.423933946362676E-3</v>
      </c>
      <c r="BD2874" s="2">
        <f>BE2874*'mass balance'!$B$20+BF2874*'mass balance'!$C$20+BG2874*'mass balance'!$D$20+BH2874*'mass balance'!$E$20</f>
        <v>5.1779416231370029E-5</v>
      </c>
      <c r="BE2874" s="2">
        <f>N2874*'mass balance'!$H$11+R2874*'mass balance'!$I$11+S2874*'mass balance'!$J$11</f>
        <v>-2.4043074968724426E-3</v>
      </c>
      <c r="BF2874" s="2">
        <f>N2874*'mass balance'!$H$12+R2874*'mass balance'!$I$12+S2874*'mass balance'!$J$12</f>
        <v>1.2033668922263219E-10</v>
      </c>
      <c r="BG2874" s="2">
        <f>N2874*'mass balance'!$H$13+R2874*'mass balance'!$I$13+S2874*'mass balance'!$J$13</f>
        <v>7.6055181122879555E-4</v>
      </c>
      <c r="BH2874" s="2">
        <f>N2874*'mass balance'!$H$14+R2874*'mass balance'!$I$14+S2874*'mass balance'!$J$14</f>
        <v>2.6297113247042338E-4</v>
      </c>
      <c r="BI2874" s="36">
        <f t="shared" si="2989"/>
        <v>6.038243608117373E-16</v>
      </c>
      <c r="BJ2874" s="36">
        <f t="shared" si="2990"/>
        <v>4.7993533246780473E-17</v>
      </c>
      <c r="BK2874" s="36">
        <f t="shared" si="2991"/>
        <v>1.2535265276132072E-13</v>
      </c>
      <c r="BL2874" s="36">
        <f t="shared" si="2992"/>
        <v>1.2535218587582154E-13</v>
      </c>
      <c r="BM2874" s="36">
        <f t="shared" si="3024"/>
        <v>1.6574949022616896E-10</v>
      </c>
      <c r="BN2874" s="36">
        <f t="shared" ca="1" si="2993"/>
        <v>8.0094116261589798E-2</v>
      </c>
      <c r="BO2874" s="36">
        <f t="shared" ca="1" si="3009"/>
        <v>1</v>
      </c>
      <c r="BP2874" s="36">
        <f t="shared" si="3025"/>
        <v>-1.6574946580237814E-10</v>
      </c>
      <c r="BQ2874" s="36">
        <f t="shared" si="3026"/>
        <v>0.99999985264635938</v>
      </c>
      <c r="BR2874" s="2">
        <f t="shared" si="3015"/>
        <v>-5</v>
      </c>
      <c r="BS2874">
        <v>0</v>
      </c>
      <c r="BT2874" s="37">
        <f t="shared" si="3010"/>
        <v>1.4274937812285826</v>
      </c>
      <c r="BU2874" s="34">
        <f t="shared" si="2994"/>
        <v>-5</v>
      </c>
      <c r="BV2874" s="34">
        <f t="shared" si="2995"/>
        <v>-5</v>
      </c>
      <c r="BW2874" s="34">
        <f t="shared" si="2996"/>
        <v>-5</v>
      </c>
      <c r="BX2874" s="34">
        <f t="shared" si="2997"/>
        <v>-5</v>
      </c>
      <c r="BY2874" s="34">
        <f t="shared" si="2998"/>
        <v>25.260012123414096</v>
      </c>
      <c r="BZ2874" s="36">
        <f t="shared" si="3011"/>
        <v>1.423933946362676E-3</v>
      </c>
      <c r="CA2874" s="34">
        <f t="shared" si="3012"/>
        <v>0.26953907340511207</v>
      </c>
    </row>
    <row r="2875" spans="1:79" ht="13.2" x14ac:dyDescent="0.25">
      <c r="A2875" s="75">
        <f t="shared" si="2999"/>
        <v>7.7835616438358599</v>
      </c>
      <c r="B2875" s="34">
        <f t="shared" si="3016"/>
        <v>2841.0000000000887</v>
      </c>
      <c r="C2875">
        <v>30</v>
      </c>
      <c r="D2875" s="35">
        <f t="shared" si="2960"/>
        <v>3000</v>
      </c>
      <c r="E2875" s="27">
        <v>0</v>
      </c>
      <c r="F2875" s="64">
        <f t="shared" si="3000"/>
        <v>3.1263897495927093</v>
      </c>
      <c r="G2875" s="34">
        <v>0</v>
      </c>
      <c r="H2875" s="34">
        <f t="shared" si="2961"/>
        <v>1</v>
      </c>
      <c r="I2875" s="34">
        <f t="shared" si="3001"/>
        <v>41549.719772087105</v>
      </c>
      <c r="J2875" s="34">
        <f t="shared" si="2962"/>
        <v>94011.095502305339</v>
      </c>
      <c r="K2875" s="34">
        <f t="shared" si="2963"/>
        <v>82551.49383871544</v>
      </c>
      <c r="L2875" s="36">
        <f t="shared" si="3013"/>
        <v>1191.1996742912104</v>
      </c>
      <c r="M2875" s="34">
        <f t="shared" si="2964"/>
        <v>474.19527922407121</v>
      </c>
      <c r="N2875" s="34">
        <f t="shared" si="3002"/>
        <v>1072.9222224941425</v>
      </c>
      <c r="O2875" s="34">
        <f t="shared" si="2965"/>
        <v>146.59954174815172</v>
      </c>
      <c r="P2875">
        <f t="shared" si="3017"/>
        <v>498.94093251896868</v>
      </c>
      <c r="Q2875" s="36">
        <f t="shared" si="2966"/>
        <v>1072.9221838854976</v>
      </c>
      <c r="R2875" s="34">
        <f t="shared" si="2967"/>
        <v>631.80210040454972</v>
      </c>
      <c r="S2875" s="34">
        <f t="shared" si="2968"/>
        <v>7.0653304305778875E-5</v>
      </c>
      <c r="T2875" s="36">
        <f t="shared" si="3003"/>
        <v>-1.8894903920919697E-13</v>
      </c>
      <c r="U2875" s="36">
        <f t="shared" si="2969"/>
        <v>4048.5542507276705</v>
      </c>
      <c r="V2875" s="36">
        <f t="shared" si="2970"/>
        <v>9.5364032155802989E-9</v>
      </c>
      <c r="W2875" s="68">
        <f t="shared" si="2971"/>
        <v>3.4034276408320299</v>
      </c>
      <c r="X2875">
        <f t="shared" si="2972"/>
        <v>6.8400697233753558</v>
      </c>
      <c r="Y2875">
        <f t="shared" si="2973"/>
        <v>0.11712706557874125</v>
      </c>
      <c r="Z2875" s="34">
        <f t="shared" si="2974"/>
        <v>1.9787218138990353E-2</v>
      </c>
      <c r="AA2875" s="36">
        <f t="shared" si="2975"/>
        <v>2.8019996961795112E-9</v>
      </c>
      <c r="AB2875" s="34">
        <f t="shared" si="2976"/>
        <v>1.9787218138990353E-2</v>
      </c>
      <c r="AC2875" s="36">
        <f t="shared" si="2977"/>
        <v>109.64432510517868</v>
      </c>
      <c r="AD2875" s="34">
        <f t="shared" si="2978"/>
        <v>0</v>
      </c>
      <c r="AE2875">
        <f t="shared" si="3004"/>
        <v>5541.1692707387974</v>
      </c>
      <c r="AF2875" s="36">
        <f t="shared" si="3018"/>
        <v>0</v>
      </c>
      <c r="AG2875" s="34">
        <f t="shared" si="2979"/>
        <v>464.33685560804594</v>
      </c>
      <c r="AH2875">
        <f t="shared" si="3014"/>
        <v>2.639259952275097E-5</v>
      </c>
      <c r="AI2875" s="29">
        <f t="shared" si="3005"/>
        <v>464.33685560804594</v>
      </c>
      <c r="AJ2875">
        <f t="shared" si="3006"/>
        <v>9751.0737099353828</v>
      </c>
      <c r="AK2875" s="36">
        <f t="shared" si="3019"/>
        <v>-3.4891018315720565E-3</v>
      </c>
      <c r="AL2875" s="36">
        <f t="shared" si="3007"/>
        <v>1.9949365658374174E-3</v>
      </c>
      <c r="AM2875" s="36">
        <f t="shared" si="3008"/>
        <v>1.8941928616396427E-3</v>
      </c>
      <c r="AN2875" s="37">
        <f t="shared" si="3020"/>
        <v>-7.303299746638783E-3</v>
      </c>
      <c r="AO2875" s="36">
        <f t="shared" si="3021"/>
        <v>0.12144759015386487</v>
      </c>
      <c r="AP2875" s="36">
        <f t="shared" si="3022"/>
        <v>4.5258677630258771E-3</v>
      </c>
      <c r="AQ2875" s="74">
        <f t="shared" si="2980"/>
        <v>-0.47753992131435852</v>
      </c>
      <c r="AR2875" s="73">
        <f t="shared" si="2981"/>
        <v>-8.1807341102616699E-3</v>
      </c>
      <c r="AS2875" s="72">
        <f t="shared" si="3023"/>
        <v>1.7912933143083901E-3</v>
      </c>
      <c r="AT2875" s="37">
        <f t="shared" si="2982"/>
        <v>-1933.3462783294021</v>
      </c>
      <c r="AU2875" s="37">
        <f t="shared" si="2983"/>
        <v>2.1461451276192784</v>
      </c>
      <c r="AV2875" s="34">
        <f t="shared" si="2984"/>
        <v>1.3393716224036711</v>
      </c>
      <c r="AW2875" s="34">
        <f t="shared" si="2985"/>
        <v>0.32006560618974805</v>
      </c>
      <c r="AX2875" s="37">
        <f t="shared" si="2986"/>
        <v>1.8926274624815864</v>
      </c>
      <c r="AY2875" s="7">
        <f t="shared" si="2987"/>
        <v>6.9554923319070356</v>
      </c>
      <c r="AZ2875" s="37">
        <f t="shared" si="2988"/>
        <v>5.2960551033136163</v>
      </c>
      <c r="BA2875" s="2">
        <f>BE2875*'mass balance'!$B$17+BF2875*'mass balance'!$C$17+BG2875*'mass balance'!$D$17+BH2875*'mass balance'!$E$17</f>
        <v>1.1218873541672797E-3</v>
      </c>
      <c r="BB2875" s="2">
        <f>BE2875*'mass balance'!$B$18+BF2875*'mass balance'!$C$18+BG2875*'mass balance'!$D$18+BH2875*'mass balance'!$E$18</f>
        <v>1.1391471596160071E-3</v>
      </c>
      <c r="BC2875" s="2">
        <f>BE2875*'mass balance'!$B$19+BF2875*'mass balance'!$C$19+BG2875*'mass balance'!$D$19+BH2875*'mass balance'!$E$19</f>
        <v>-1.4239339495200091E-3</v>
      </c>
      <c r="BD2875" s="2">
        <f>BE2875*'mass balance'!$B$20+BF2875*'mass balance'!$C$20+BG2875*'mass balance'!$D$20+BH2875*'mass balance'!$E$20</f>
        <v>5.177941634618214E-5</v>
      </c>
      <c r="BE2875" s="2">
        <f>N2875*'mass balance'!$H$11+R2875*'mass balance'!$I$11+S2875*'mass balance'!$J$11</f>
        <v>-2.4043075013874342E-3</v>
      </c>
      <c r="BF2875" s="2">
        <f>N2875*'mass balance'!$H$12+R2875*'mass balance'!$I$12+S2875*'mass balance'!$J$12</f>
        <v>1.1970380632809418E-10</v>
      </c>
      <c r="BG2875" s="2">
        <f>N2875*'mass balance'!$H$13+R2875*'mass balance'!$I$13+S2875*'mass balance'!$J$13</f>
        <v>7.6055181282118692E-4</v>
      </c>
      <c r="BH2875" s="2">
        <f>N2875*'mass balance'!$H$14+R2875*'mass balance'!$I$14+S2875*'mass balance'!$J$14</f>
        <v>2.6297113296425059E-4</v>
      </c>
      <c r="BI2875" s="36">
        <f t="shared" si="2989"/>
        <v>6.038243608117373E-16</v>
      </c>
      <c r="BJ2875" s="36">
        <f t="shared" si="2990"/>
        <v>4.7993908645724073E-17</v>
      </c>
      <c r="BK2875" s="36">
        <f t="shared" si="2991"/>
        <v>1.254006462945675E-13</v>
      </c>
      <c r="BL2875" s="36">
        <f t="shared" si="2992"/>
        <v>1.2540018151330946E-13</v>
      </c>
      <c r="BM2875" s="36">
        <f t="shared" si="3024"/>
        <v>1.6587484241204478E-10</v>
      </c>
      <c r="BN2875" s="36">
        <f t="shared" ca="1" si="2993"/>
        <v>0.7999790906440597</v>
      </c>
      <c r="BO2875" s="36">
        <f t="shared" ca="1" si="3009"/>
        <v>1</v>
      </c>
      <c r="BP2875" s="36">
        <f t="shared" si="3025"/>
        <v>-1.6587481794228921E-10</v>
      </c>
      <c r="BQ2875" s="36">
        <f t="shared" si="3026"/>
        <v>0.99999985248060996</v>
      </c>
      <c r="BR2875" s="2">
        <f t="shared" si="3015"/>
        <v>-5</v>
      </c>
      <c r="BS2875">
        <v>0</v>
      </c>
      <c r="BT2875" s="37">
        <f t="shared" si="3010"/>
        <v>1.4274937843938089</v>
      </c>
      <c r="BU2875" s="34">
        <f t="shared" si="2994"/>
        <v>-5</v>
      </c>
      <c r="BV2875" s="34">
        <f t="shared" si="2995"/>
        <v>-5</v>
      </c>
      <c r="BW2875" s="34">
        <f t="shared" si="2996"/>
        <v>-5</v>
      </c>
      <c r="BX2875" s="34">
        <f t="shared" si="2997"/>
        <v>-5</v>
      </c>
      <c r="BY2875" s="34">
        <f t="shared" si="2998"/>
        <v>25.260012170849262</v>
      </c>
      <c r="BZ2875" s="36">
        <f t="shared" si="3011"/>
        <v>1.4239339495200091E-3</v>
      </c>
      <c r="CA2875" s="34">
        <f t="shared" si="3012"/>
        <v>0.26953907324352799</v>
      </c>
    </row>
    <row r="2876" spans="1:79" ht="13.2" x14ac:dyDescent="0.25">
      <c r="A2876" s="75">
        <f t="shared" si="2999"/>
        <v>7.7863013698632573</v>
      </c>
      <c r="B2876" s="34">
        <f t="shared" si="3016"/>
        <v>2842.0000000000891</v>
      </c>
      <c r="C2876">
        <v>30</v>
      </c>
      <c r="D2876" s="35">
        <f t="shared" si="2960"/>
        <v>3000</v>
      </c>
      <c r="E2876" s="27">
        <v>0</v>
      </c>
      <c r="F2876" s="64">
        <f t="shared" si="3000"/>
        <v>3.1263897495927093</v>
      </c>
      <c r="G2876" s="34">
        <v>0</v>
      </c>
      <c r="H2876" s="34">
        <f t="shared" si="2961"/>
        <v>1</v>
      </c>
      <c r="I2876" s="34">
        <f t="shared" si="3001"/>
        <v>41549.719772087105</v>
      </c>
      <c r="J2876" s="34">
        <f t="shared" si="2962"/>
        <v>94011.095677918056</v>
      </c>
      <c r="K2876" s="34">
        <f t="shared" si="2963"/>
        <v>82551.49399292162</v>
      </c>
      <c r="L2876" s="36">
        <f t="shared" si="3013"/>
        <v>1191.1996776289516</v>
      </c>
      <c r="M2876" s="34">
        <f t="shared" si="2964"/>
        <v>474.19527922407121</v>
      </c>
      <c r="N2876" s="34">
        <f t="shared" si="3002"/>
        <v>1072.9222244983609</v>
      </c>
      <c r="O2876" s="34">
        <f t="shared" si="2965"/>
        <v>146.59954174815172</v>
      </c>
      <c r="P2876">
        <f t="shared" si="3017"/>
        <v>498.94093391700102</v>
      </c>
      <c r="Q2876" s="36">
        <f t="shared" si="2966"/>
        <v>1072.9221860927692</v>
      </c>
      <c r="R2876" s="34">
        <f t="shared" si="2967"/>
        <v>631.80210186162321</v>
      </c>
      <c r="S2876" s="34">
        <f t="shared" si="2968"/>
        <v>7.0281719445119961E-5</v>
      </c>
      <c r="T2876" s="36">
        <f t="shared" si="3003"/>
        <v>-1.8894903903271856E-13</v>
      </c>
      <c r="U2876" s="36">
        <f t="shared" si="2969"/>
        <v>4048.5542507276705</v>
      </c>
      <c r="V2876" s="36">
        <f t="shared" si="2970"/>
        <v>9.4862486956120281E-9</v>
      </c>
      <c r="W2876" s="68">
        <f t="shared" si="2971"/>
        <v>3.4034276503684331</v>
      </c>
      <c r="X2876">
        <f t="shared" si="2972"/>
        <v>6.8400697297639814</v>
      </c>
      <c r="Y2876">
        <f t="shared" si="2973"/>
        <v>0.11712706557874125</v>
      </c>
      <c r="Z2876" s="34">
        <f t="shared" si="2974"/>
        <v>1.9787218138990353E-2</v>
      </c>
      <c r="AA2876" s="36">
        <f t="shared" si="2975"/>
        <v>2.7872632152427594E-9</v>
      </c>
      <c r="AB2876" s="34">
        <f t="shared" si="2976"/>
        <v>1.9787218138990353E-2</v>
      </c>
      <c r="AC2876" s="36">
        <f t="shared" si="2977"/>
        <v>109.64432510517868</v>
      </c>
      <c r="AD2876" s="34">
        <f t="shared" si="2978"/>
        <v>0</v>
      </c>
      <c r="AE2876">
        <f t="shared" si="3004"/>
        <v>5541.1692707387974</v>
      </c>
      <c r="AF2876" s="36">
        <f t="shared" si="3018"/>
        <v>0</v>
      </c>
      <c r="AG2876" s="34">
        <f t="shared" si="2979"/>
        <v>464.33685678886997</v>
      </c>
      <c r="AH2876">
        <f t="shared" si="3014"/>
        <v>2.6253793578234763E-5</v>
      </c>
      <c r="AI2876" s="29">
        <f t="shared" si="3005"/>
        <v>464.33685678886997</v>
      </c>
      <c r="AJ2876">
        <f t="shared" si="3006"/>
        <v>10215.410566724253</v>
      </c>
      <c r="AK2876" s="36">
        <f t="shared" si="3019"/>
        <v>8.1807341102616699E-3</v>
      </c>
      <c r="AL2876" s="36">
        <f t="shared" si="3007"/>
        <v>-6.3038343308950582E-3</v>
      </c>
      <c r="AM2876" s="36">
        <f t="shared" si="3008"/>
        <v>-4.4660016596619022E-3</v>
      </c>
      <c r="AN2876" s="37">
        <f t="shared" si="3020"/>
        <v>-1.079240157821084E-2</v>
      </c>
      <c r="AO2876" s="36">
        <f t="shared" si="3021"/>
        <v>0.12344252671970229</v>
      </c>
      <c r="AP2876" s="36">
        <f t="shared" si="3022"/>
        <v>6.4200606246655198E-3</v>
      </c>
      <c r="AQ2876" s="74">
        <f t="shared" si="2980"/>
        <v>-0.67201807118965962</v>
      </c>
      <c r="AR2876" s="73">
        <f t="shared" si="2981"/>
        <v>-1.2606651503474233E-2</v>
      </c>
      <c r="AS2876" s="72">
        <f t="shared" si="3023"/>
        <v>1.8810243081193233E-3</v>
      </c>
      <c r="AT2876" s="37">
        <f t="shared" si="2982"/>
        <v>-2720.701618680705</v>
      </c>
      <c r="AU2876" s="37">
        <f t="shared" si="2983"/>
        <v>3.0443624405487313</v>
      </c>
      <c r="AV2876" s="34">
        <f t="shared" si="2984"/>
        <v>1.4031512251274443</v>
      </c>
      <c r="AW2876" s="34">
        <f t="shared" si="2985"/>
        <v>0.32006560708657178</v>
      </c>
      <c r="AX2876" s="37">
        <f t="shared" si="2986"/>
        <v>1.8926274677847281</v>
      </c>
      <c r="AY2876" s="7">
        <f t="shared" si="2987"/>
        <v>7.0192719503671768</v>
      </c>
      <c r="AZ2876" s="37">
        <f t="shared" si="2988"/>
        <v>5.296055118153161</v>
      </c>
      <c r="BA2876" s="2">
        <f>BE2876*'mass balance'!$B$17+BF2876*'mass balance'!$C$17+BG2876*'mass balance'!$D$17+BH2876*'mass balance'!$E$17</f>
        <v>1.1218873566417921E-3</v>
      </c>
      <c r="BB2876" s="2">
        <f>BE2876*'mass balance'!$B$18+BF2876*'mass balance'!$C$18+BG2876*'mass balance'!$D$18+BH2876*'mass balance'!$E$18</f>
        <v>1.1391471621285888E-3</v>
      </c>
      <c r="BC2876" s="2">
        <f>BE2876*'mass balance'!$B$19+BF2876*'mass balance'!$C$19+BG2876*'mass balance'!$D$19+BH2876*'mass balance'!$E$19</f>
        <v>-1.4239339526607359E-3</v>
      </c>
      <c r="BD2876" s="2">
        <f>BE2876*'mass balance'!$B$20+BF2876*'mass balance'!$C$20+BG2876*'mass balance'!$D$20+BH2876*'mass balance'!$E$20</f>
        <v>5.1779416460390384E-5</v>
      </c>
      <c r="BE2876" s="2">
        <f>N2876*'mass balance'!$H$11+R2876*'mass balance'!$I$11+S2876*'mass balance'!$J$11</f>
        <v>-2.4043075058786802E-3</v>
      </c>
      <c r="BF2876" s="2">
        <f>N2876*'mass balance'!$H$12+R2876*'mass balance'!$I$12+S2876*'mass balance'!$J$12</f>
        <v>1.1907425159414624E-10</v>
      </c>
      <c r="BG2876" s="2">
        <f>N2876*'mass balance'!$H$13+R2876*'mass balance'!$I$13+S2876*'mass balance'!$J$13</f>
        <v>7.6055181440520402E-4</v>
      </c>
      <c r="BH2876" s="2">
        <f>N2876*'mass balance'!$H$14+R2876*'mass balance'!$I$14+S2876*'mass balance'!$J$14</f>
        <v>2.6297113345548063E-4</v>
      </c>
      <c r="BI2876" s="36">
        <f t="shared" si="2989"/>
        <v>6.038243608117373E-16</v>
      </c>
      <c r="BJ2876" s="36">
        <f t="shared" si="2990"/>
        <v>4.7994284039413927E-17</v>
      </c>
      <c r="BK2876" s="36">
        <f t="shared" si="2991"/>
        <v>1.2544864020321322E-13</v>
      </c>
      <c r="BL2876" s="36">
        <f t="shared" si="2992"/>
        <v>1.2544817751684332E-13</v>
      </c>
      <c r="BM2876" s="36">
        <f t="shared" si="3024"/>
        <v>1.660002425935581E-10</v>
      </c>
      <c r="BN2876" s="36">
        <f t="shared" ca="1" si="2993"/>
        <v>0.75818884754775406</v>
      </c>
      <c r="BO2876" s="36">
        <f t="shared" ca="1" si="3009"/>
        <v>1</v>
      </c>
      <c r="BP2876" s="36">
        <f t="shared" si="3025"/>
        <v>-1.6600021807776829E-10</v>
      </c>
      <c r="BQ2876" s="36">
        <f t="shared" si="3026"/>
        <v>0.99999985231473509</v>
      </c>
      <c r="BR2876" s="2">
        <f t="shared" si="3015"/>
        <v>-5</v>
      </c>
      <c r="BS2876">
        <v>0</v>
      </c>
      <c r="BT2876" s="37">
        <f t="shared" si="3010"/>
        <v>1.4274937875423879</v>
      </c>
      <c r="BU2876" s="34">
        <f t="shared" si="2994"/>
        <v>-5</v>
      </c>
      <c r="BV2876" s="34">
        <f t="shared" si="2995"/>
        <v>-5</v>
      </c>
      <c r="BW2876" s="34">
        <f t="shared" si="2996"/>
        <v>-5</v>
      </c>
      <c r="BX2876" s="34">
        <f t="shared" si="2997"/>
        <v>-5</v>
      </c>
      <c r="BY2876" s="34">
        <f t="shared" si="2998"/>
        <v>25.260012218034966</v>
      </c>
      <c r="BZ2876" s="36">
        <f t="shared" si="3011"/>
        <v>1.4239339526607359E-3</v>
      </c>
      <c r="CA2876" s="34">
        <f t="shared" si="3012"/>
        <v>0.26953907308279357</v>
      </c>
    </row>
    <row r="2877" spans="1:79" ht="13.2" x14ac:dyDescent="0.25">
      <c r="A2877" s="75">
        <f t="shared" si="2999"/>
        <v>7.7890410958906546</v>
      </c>
      <c r="B2877" s="34">
        <f t="shared" si="3016"/>
        <v>2843.0000000000891</v>
      </c>
      <c r="C2877">
        <v>30</v>
      </c>
      <c r="D2877" s="35">
        <f t="shared" si="2960"/>
        <v>3000</v>
      </c>
      <c r="E2877" s="27">
        <v>0</v>
      </c>
      <c r="F2877" s="64">
        <f t="shared" si="3000"/>
        <v>3.1263897495927093</v>
      </c>
      <c r="G2877" s="34">
        <v>0</v>
      </c>
      <c r="H2877" s="34">
        <f t="shared" si="2961"/>
        <v>1</v>
      </c>
      <c r="I2877" s="34">
        <f t="shared" si="3001"/>
        <v>41549.719772087105</v>
      </c>
      <c r="J2877" s="34">
        <f t="shared" si="2962"/>
        <v>94011.095852607177</v>
      </c>
      <c r="K2877" s="34">
        <f t="shared" si="2963"/>
        <v>82551.494146316792</v>
      </c>
      <c r="L2877" s="36">
        <f t="shared" si="3013"/>
        <v>1191.1996809491386</v>
      </c>
      <c r="M2877" s="34">
        <f t="shared" si="2964"/>
        <v>474.19527922407121</v>
      </c>
      <c r="N2877" s="34">
        <f t="shared" si="3002"/>
        <v>1072.9222264920388</v>
      </c>
      <c r="O2877" s="34">
        <f t="shared" si="2965"/>
        <v>146.59954174815172</v>
      </c>
      <c r="P2877">
        <f t="shared" si="3017"/>
        <v>498.94093530768072</v>
      </c>
      <c r="Q2877" s="36">
        <f t="shared" si="2966"/>
        <v>1072.9221882884324</v>
      </c>
      <c r="R2877" s="34">
        <f t="shared" si="2967"/>
        <v>631.80210331103365</v>
      </c>
      <c r="S2877" s="34">
        <f t="shared" si="2968"/>
        <v>6.991208897488832E-5</v>
      </c>
      <c r="T2877" s="36">
        <f t="shared" si="3003"/>
        <v>-1.8894903885716836E-13</v>
      </c>
      <c r="U2877" s="36">
        <f t="shared" si="2969"/>
        <v>4048.5542507276705</v>
      </c>
      <c r="V2877" s="36">
        <f t="shared" si="2970"/>
        <v>9.4363579589570426E-9</v>
      </c>
      <c r="W2877" s="68">
        <f t="shared" si="2971"/>
        <v>3.4034276598546818</v>
      </c>
      <c r="X2877">
        <f t="shared" si="2972"/>
        <v>6.8400697361190064</v>
      </c>
      <c r="Y2877">
        <f t="shared" si="2973"/>
        <v>0.11712706557874125</v>
      </c>
      <c r="Z2877" s="34">
        <f t="shared" si="2974"/>
        <v>1.9787218138990353E-2</v>
      </c>
      <c r="AA2877" s="36">
        <f t="shared" si="2975"/>
        <v>2.7726042396211682E-9</v>
      </c>
      <c r="AB2877" s="34">
        <f t="shared" si="2976"/>
        <v>1.9787218138990353E-2</v>
      </c>
      <c r="AC2877" s="36">
        <f t="shared" si="2977"/>
        <v>109.64432510517868</v>
      </c>
      <c r="AD2877" s="34">
        <f t="shared" si="2978"/>
        <v>0</v>
      </c>
      <c r="AE2877">
        <f t="shared" si="3004"/>
        <v>5541.1692707387974</v>
      </c>
      <c r="AF2877" s="36">
        <f t="shared" si="3018"/>
        <v>0</v>
      </c>
      <c r="AG2877" s="34">
        <f t="shared" si="2979"/>
        <v>464.33685796348396</v>
      </c>
      <c r="AH2877">
        <f t="shared" si="3014"/>
        <v>2.6115717901120661E-5</v>
      </c>
      <c r="AI2877" s="29">
        <f t="shared" si="3005"/>
        <v>464.33685796348396</v>
      </c>
      <c r="AJ2877">
        <f t="shared" si="3006"/>
        <v>10679.747424687737</v>
      </c>
      <c r="AK2877" s="36">
        <f t="shared" si="3019"/>
        <v>1.2606651503474233E-2</v>
      </c>
      <c r="AL2877" s="36">
        <f t="shared" si="3007"/>
        <v>-9.022229993434815E-3</v>
      </c>
      <c r="AM2877" s="36">
        <f t="shared" si="3008"/>
        <v>-6.8712154948594086E-3</v>
      </c>
      <c r="AN2877" s="37">
        <f t="shared" si="3020"/>
        <v>-2.6116674679491705E-3</v>
      </c>
      <c r="AO2877" s="36">
        <f t="shared" si="3021"/>
        <v>0.11713869238880724</v>
      </c>
      <c r="AP2877" s="36">
        <f t="shared" si="3022"/>
        <v>1.9540589650036176E-3</v>
      </c>
      <c r="AQ2877" s="74">
        <f t="shared" si="2980"/>
        <v>-0.19031544162823061</v>
      </c>
      <c r="AR2877" s="73">
        <f t="shared" si="2981"/>
        <v>-2.7984241490197253E-3</v>
      </c>
      <c r="AS2877" s="72">
        <f t="shared" si="3023"/>
        <v>1.6073154346871036E-3</v>
      </c>
      <c r="AT2877" s="37">
        <f t="shared" si="2982"/>
        <v>-770.5023901830865</v>
      </c>
      <c r="AU2877" s="37">
        <f t="shared" si="2983"/>
        <v>0.92660553653019007</v>
      </c>
      <c r="AV2877" s="34">
        <f t="shared" si="2984"/>
        <v>1.4669308280126585</v>
      </c>
      <c r="AW2877" s="34">
        <f t="shared" si="2985"/>
        <v>0.32006560797867883</v>
      </c>
      <c r="AX2877" s="37">
        <f t="shared" si="2986"/>
        <v>1.892627473059979</v>
      </c>
      <c r="AY2877" s="7">
        <f t="shared" si="2987"/>
        <v>7.0830515689059972</v>
      </c>
      <c r="AZ2877" s="37">
        <f t="shared" si="2988"/>
        <v>5.2960551329146606</v>
      </c>
      <c r="BA2877" s="2">
        <f>BE2877*'mass balance'!$B$17+BF2877*'mass balance'!$C$17+BG2877*'mass balance'!$D$17+BH2877*'mass balance'!$E$17</f>
        <v>1.1218873591032905E-3</v>
      </c>
      <c r="BB2877" s="2">
        <f>BE2877*'mass balance'!$B$18+BF2877*'mass balance'!$C$18+BG2877*'mass balance'!$D$18+BH2877*'mass balance'!$E$18</f>
        <v>1.1391471646279565E-3</v>
      </c>
      <c r="BC2877" s="2">
        <f>BE2877*'mass balance'!$B$19+BF2877*'mass balance'!$C$19+BG2877*'mass balance'!$D$19+BH2877*'mass balance'!$E$19</f>
        <v>-1.4239339557849452E-3</v>
      </c>
      <c r="BD2877" s="2">
        <f>BE2877*'mass balance'!$B$20+BF2877*'mass balance'!$C$20+BG2877*'mass balance'!$D$20+BH2877*'mass balance'!$E$20</f>
        <v>5.1779416573998014E-5</v>
      </c>
      <c r="BE2877" s="2">
        <f>N2877*'mass balance'!$H$11+R2877*'mass balance'!$I$11+S2877*'mass balance'!$J$11</f>
        <v>-2.4043075103463056E-3</v>
      </c>
      <c r="BF2877" s="2">
        <f>N2877*'mass balance'!$H$12+R2877*'mass balance'!$I$12+S2877*'mass balance'!$J$12</f>
        <v>1.1844800807084153E-10</v>
      </c>
      <c r="BG2877" s="2">
        <f>N2877*'mass balance'!$H$13+R2877*'mass balance'!$I$13+S2877*'mass balance'!$J$13</f>
        <v>7.6055181598089011E-4</v>
      </c>
      <c r="BH2877" s="2">
        <f>N2877*'mass balance'!$H$14+R2877*'mass balance'!$I$14+S2877*'mass balance'!$J$14</f>
        <v>2.6297113394412714E-4</v>
      </c>
      <c r="BI2877" s="36">
        <f t="shared" si="2989"/>
        <v>6.038243608117373E-16</v>
      </c>
      <c r="BJ2877" s="36">
        <f t="shared" si="2990"/>
        <v>4.7994659427888789E-17</v>
      </c>
      <c r="BK2877" s="36">
        <f t="shared" si="2991"/>
        <v>1.2549663448725263E-13</v>
      </c>
      <c r="BL2877" s="36">
        <f t="shared" si="2992"/>
        <v>1.2549617388645809E-13</v>
      </c>
      <c r="BM2877" s="36">
        <f t="shared" si="3024"/>
        <v>1.6612569077107495E-10</v>
      </c>
      <c r="BN2877" s="36">
        <f t="shared" ca="1" si="2993"/>
        <v>7.3217450121172867E-2</v>
      </c>
      <c r="BO2877" s="36">
        <f t="shared" ca="1" si="3009"/>
        <v>1</v>
      </c>
      <c r="BP2877" s="36">
        <f t="shared" si="3025"/>
        <v>-1.6612566620918141E-10</v>
      </c>
      <c r="BQ2877" s="36">
        <f t="shared" si="3026"/>
        <v>0.99999985214873488</v>
      </c>
      <c r="BR2877" s="2">
        <f t="shared" si="3015"/>
        <v>-5</v>
      </c>
      <c r="BS2877">
        <v>0</v>
      </c>
      <c r="BT2877" s="37">
        <f t="shared" si="3010"/>
        <v>1.4274937906744072</v>
      </c>
      <c r="BU2877" s="34">
        <f t="shared" si="2994"/>
        <v>-5</v>
      </c>
      <c r="BV2877" s="34">
        <f t="shared" si="2995"/>
        <v>-5</v>
      </c>
      <c r="BW2877" s="34">
        <f t="shared" si="2996"/>
        <v>-5</v>
      </c>
      <c r="BX2877" s="34">
        <f t="shared" si="2997"/>
        <v>-5</v>
      </c>
      <c r="BY2877" s="34">
        <f t="shared" si="2998"/>
        <v>25.260012264972502</v>
      </c>
      <c r="BZ2877" s="36">
        <f t="shared" si="3011"/>
        <v>1.4239339557849452E-3</v>
      </c>
      <c r="CA2877" s="34">
        <f t="shared" si="3012"/>
        <v>0.26953907292290447</v>
      </c>
    </row>
    <row r="2878" spans="1:79" ht="13.2" x14ac:dyDescent="0.25">
      <c r="A2878" s="75">
        <f t="shared" si="2999"/>
        <v>7.791780821918052</v>
      </c>
      <c r="B2878" s="34">
        <f t="shared" si="3016"/>
        <v>2844.0000000000891</v>
      </c>
      <c r="C2878">
        <v>30</v>
      </c>
      <c r="D2878" s="35">
        <f t="shared" si="2960"/>
        <v>3000</v>
      </c>
      <c r="E2878" s="27">
        <v>0</v>
      </c>
      <c r="F2878" s="64">
        <f t="shared" si="3000"/>
        <v>3.1263897495927093</v>
      </c>
      <c r="G2878" s="34">
        <v>0</v>
      </c>
      <c r="H2878" s="34">
        <f t="shared" si="2961"/>
        <v>1</v>
      </c>
      <c r="I2878" s="34">
        <f t="shared" si="3001"/>
        <v>41549.719772087105</v>
      </c>
      <c r="J2878" s="34">
        <f t="shared" si="2962"/>
        <v>94011.096026377549</v>
      </c>
      <c r="K2878" s="34">
        <f t="shared" si="2963"/>
        <v>82551.494298905222</v>
      </c>
      <c r="L2878" s="36">
        <f t="shared" si="3013"/>
        <v>1191.1996842518638</v>
      </c>
      <c r="M2878" s="34">
        <f t="shared" si="2964"/>
        <v>474.19527922407121</v>
      </c>
      <c r="N2878" s="34">
        <f t="shared" si="3002"/>
        <v>1072.9222284752313</v>
      </c>
      <c r="O2878" s="34">
        <f t="shared" si="2965"/>
        <v>146.59954174815172</v>
      </c>
      <c r="P2878">
        <f t="shared" si="3017"/>
        <v>498.94093669104649</v>
      </c>
      <c r="Q2878" s="36">
        <f t="shared" si="2966"/>
        <v>1072.922190472548</v>
      </c>
      <c r="R2878" s="34">
        <f t="shared" si="2967"/>
        <v>631.80210475282115</v>
      </c>
      <c r="S2878" s="34">
        <f t="shared" si="2968"/>
        <v>6.9544402549581719E-5</v>
      </c>
      <c r="T2878" s="36">
        <f t="shared" si="3003"/>
        <v>-1.8894903868254139E-13</v>
      </c>
      <c r="U2878" s="36">
        <f t="shared" si="2969"/>
        <v>4048.5542507276705</v>
      </c>
      <c r="V2878" s="36">
        <f t="shared" si="2970"/>
        <v>9.3867296156330946E-9</v>
      </c>
      <c r="W2878" s="68">
        <f t="shared" si="2971"/>
        <v>3.4034276692910397</v>
      </c>
      <c r="X2878">
        <f t="shared" si="2972"/>
        <v>6.8400697424406083</v>
      </c>
      <c r="Y2878">
        <f t="shared" si="2973"/>
        <v>0.11712706557874125</v>
      </c>
      <c r="Z2878" s="34">
        <f t="shared" si="2974"/>
        <v>1.9787218138990353E-2</v>
      </c>
      <c r="AA2878" s="36">
        <f t="shared" si="2975"/>
        <v>2.7580223609066513E-9</v>
      </c>
      <c r="AB2878" s="34">
        <f t="shared" si="2976"/>
        <v>1.9787218138990353E-2</v>
      </c>
      <c r="AC2878" s="36">
        <f t="shared" si="2977"/>
        <v>109.64432510517868</v>
      </c>
      <c r="AD2878" s="34">
        <f t="shared" si="2978"/>
        <v>0</v>
      </c>
      <c r="AE2878">
        <f t="shared" si="3004"/>
        <v>5541.1692707387974</v>
      </c>
      <c r="AF2878" s="36">
        <f t="shared" si="3018"/>
        <v>0</v>
      </c>
      <c r="AG2878" s="34">
        <f t="shared" si="2979"/>
        <v>464.33685913192022</v>
      </c>
      <c r="AH2878">
        <f t="shared" si="3014"/>
        <v>2.5978368284995668E-5</v>
      </c>
      <c r="AI2878" s="29">
        <f t="shared" si="3005"/>
        <v>464.33685913192022</v>
      </c>
      <c r="AJ2878">
        <f t="shared" si="3006"/>
        <v>11144.084283819657</v>
      </c>
      <c r="AK2878" s="36">
        <f t="shared" si="3019"/>
        <v>2.7984241490197253E-3</v>
      </c>
      <c r="AL2878" s="36">
        <f t="shared" si="3007"/>
        <v>-2.7960168546120687E-3</v>
      </c>
      <c r="AM2878" s="36">
        <f t="shared" si="3008"/>
        <v>-1.5357383579980585E-3</v>
      </c>
      <c r="AN2878" s="37">
        <f t="shared" si="3020"/>
        <v>9.9949840355250622E-3</v>
      </c>
      <c r="AO2878" s="36">
        <f t="shared" si="3021"/>
        <v>0.10811646239537243</v>
      </c>
      <c r="AP2878" s="36">
        <f t="shared" si="3022"/>
        <v>-4.917156529855791E-3</v>
      </c>
      <c r="AQ2878" s="74">
        <f t="shared" si="2980"/>
        <v>0.92632606978551435</v>
      </c>
      <c r="AR2878" s="73">
        <f t="shared" si="2981"/>
        <v>8.9248836940065742E-3</v>
      </c>
      <c r="AS2878" s="72">
        <f t="shared" si="3023"/>
        <v>1.2637916482891181E-3</v>
      </c>
      <c r="AT2878" s="37">
        <f t="shared" si="2982"/>
        <v>3750.2813473899987</v>
      </c>
      <c r="AU2878" s="37">
        <f t="shared" si="2983"/>
        <v>-2.3316924136634318</v>
      </c>
      <c r="AV2878" s="34">
        <f t="shared" si="2984"/>
        <v>1.5307104310584643</v>
      </c>
      <c r="AW2878" s="34">
        <f t="shared" si="2985"/>
        <v>0.32006560886609414</v>
      </c>
      <c r="AX2878" s="37">
        <f t="shared" si="2986"/>
        <v>1.8926274783074863</v>
      </c>
      <c r="AY2878" s="7">
        <f t="shared" si="2987"/>
        <v>7.1468311875230848</v>
      </c>
      <c r="AZ2878" s="37">
        <f t="shared" si="2988"/>
        <v>5.2960551475985262</v>
      </c>
      <c r="BA2878" s="2">
        <f>BE2878*'mass balance'!$B$17+BF2878*'mass balance'!$C$17+BG2878*'mass balance'!$D$17+BH2878*'mass balance'!$E$17</f>
        <v>1.1218873615518429E-3</v>
      </c>
      <c r="BB2878" s="2">
        <f>BE2878*'mass balance'!$B$18+BF2878*'mass balance'!$C$18+BG2878*'mass balance'!$D$18+BH2878*'mass balance'!$E$18</f>
        <v>1.1391471671141787E-3</v>
      </c>
      <c r="BC2878" s="2">
        <f>BE2878*'mass balance'!$B$19+BF2878*'mass balance'!$C$19+BG2878*'mass balance'!$D$19+BH2878*'mass balance'!$E$19</f>
        <v>-1.423933958892724E-3</v>
      </c>
      <c r="BD2878" s="2">
        <f>BE2878*'mass balance'!$B$20+BF2878*'mass balance'!$C$20+BG2878*'mass balance'!$D$20+BH2878*'mass balance'!$E$20</f>
        <v>5.1779416687008147E-5</v>
      </c>
      <c r="BE2878" s="2">
        <f>N2878*'mass balance'!$H$11+R2878*'mass balance'!$I$11+S2878*'mass balance'!$J$11</f>
        <v>-2.4043075147904347E-3</v>
      </c>
      <c r="BF2878" s="2">
        <f>N2878*'mass balance'!$H$12+R2878*'mass balance'!$I$12+S2878*'mass balance'!$J$12</f>
        <v>1.1782505823039407E-10</v>
      </c>
      <c r="BG2878" s="2">
        <f>N2878*'mass balance'!$H$13+R2878*'mass balance'!$I$13+S2878*'mass balance'!$J$13</f>
        <v>7.6055181754828909E-4</v>
      </c>
      <c r="BH2878" s="2">
        <f>N2878*'mass balance'!$H$14+R2878*'mass balance'!$I$14+S2878*'mass balance'!$J$14</f>
        <v>2.6297113443020376E-4</v>
      </c>
      <c r="BI2878" s="36">
        <f t="shared" si="2989"/>
        <v>6.038243608117373E-16</v>
      </c>
      <c r="BJ2878" s="36">
        <f t="shared" si="2990"/>
        <v>4.7995034811187847E-17</v>
      </c>
      <c r="BK2878" s="36">
        <f t="shared" si="2991"/>
        <v>1.2554462914668053E-13</v>
      </c>
      <c r="BL2878" s="36">
        <f t="shared" si="2992"/>
        <v>1.255441706221894E-13</v>
      </c>
      <c r="BM2878" s="36">
        <f t="shared" si="3024"/>
        <v>1.6625118694496141E-10</v>
      </c>
      <c r="BN2878" s="36">
        <f t="shared" ca="1" si="2993"/>
        <v>0.39784146371118134</v>
      </c>
      <c r="BO2878" s="36">
        <f t="shared" ca="1" si="3009"/>
        <v>1</v>
      </c>
      <c r="BP2878" s="36">
        <f t="shared" si="3025"/>
        <v>-1.6625116233689449E-10</v>
      </c>
      <c r="BQ2878" s="36">
        <f t="shared" si="3026"/>
        <v>0.99999985198260921</v>
      </c>
      <c r="BR2878" s="2">
        <f t="shared" si="3015"/>
        <v>-5</v>
      </c>
      <c r="BS2878">
        <v>0</v>
      </c>
      <c r="BT2878" s="37">
        <f t="shared" si="3010"/>
        <v>1.4274937937899557</v>
      </c>
      <c r="BU2878" s="34">
        <f t="shared" si="2994"/>
        <v>-5</v>
      </c>
      <c r="BV2878" s="34">
        <f t="shared" si="2995"/>
        <v>-5</v>
      </c>
      <c r="BW2878" s="34">
        <f t="shared" si="2996"/>
        <v>-5</v>
      </c>
      <c r="BX2878" s="34">
        <f t="shared" si="2997"/>
        <v>-5</v>
      </c>
      <c r="BY2878" s="34">
        <f t="shared" si="2998"/>
        <v>25.260012311663179</v>
      </c>
      <c r="BZ2878" s="36">
        <f t="shared" si="3011"/>
        <v>1.423933958892724E-3</v>
      </c>
      <c r="CA2878" s="34">
        <f t="shared" si="3012"/>
        <v>0.26953907276385647</v>
      </c>
    </row>
    <row r="2879" spans="1:79" ht="13.2" x14ac:dyDescent="0.25">
      <c r="A2879" s="75">
        <f t="shared" si="2999"/>
        <v>7.7945205479454494</v>
      </c>
      <c r="B2879" s="34">
        <f t="shared" si="3016"/>
        <v>2845.0000000000891</v>
      </c>
      <c r="C2879">
        <v>30</v>
      </c>
      <c r="D2879" s="35">
        <f t="shared" si="2960"/>
        <v>3000</v>
      </c>
      <c r="E2879" s="27">
        <v>0</v>
      </c>
      <c r="F2879" s="64">
        <f t="shared" si="3000"/>
        <v>3.1263897495927093</v>
      </c>
      <c r="G2879" s="34">
        <v>0</v>
      </c>
      <c r="H2879" s="34">
        <f t="shared" si="2961"/>
        <v>1</v>
      </c>
      <c r="I2879" s="34">
        <f t="shared" si="3001"/>
        <v>41549.719772087105</v>
      </c>
      <c r="J2879" s="34">
        <f t="shared" si="2962"/>
        <v>94011.096199234016</v>
      </c>
      <c r="K2879" s="34">
        <f t="shared" si="2963"/>
        <v>82551.494450691112</v>
      </c>
      <c r="L2879" s="36">
        <f t="shared" si="3013"/>
        <v>1191.1996875372192</v>
      </c>
      <c r="M2879" s="34">
        <f t="shared" si="2964"/>
        <v>474.19527922407121</v>
      </c>
      <c r="N2879" s="34">
        <f t="shared" si="3002"/>
        <v>1072.9222304479936</v>
      </c>
      <c r="O2879" s="34">
        <f t="shared" si="2965"/>
        <v>146.59954174815172</v>
      </c>
      <c r="P2879">
        <f t="shared" si="3017"/>
        <v>498.94093806713676</v>
      </c>
      <c r="Q2879" s="36">
        <f t="shared" si="2966"/>
        <v>1072.9221926451767</v>
      </c>
      <c r="R2879" s="34">
        <f t="shared" si="2967"/>
        <v>631.80210618702597</v>
      </c>
      <c r="S2879" s="34">
        <f t="shared" si="2968"/>
        <v>6.9178649710011086E-5</v>
      </c>
      <c r="T2879" s="36">
        <f t="shared" si="3003"/>
        <v>-1.8894903850883283E-13</v>
      </c>
      <c r="U2879" s="36">
        <f t="shared" si="2969"/>
        <v>4048.5542507276705</v>
      </c>
      <c r="V2879" s="36">
        <f t="shared" si="2970"/>
        <v>9.3373622756578869E-9</v>
      </c>
      <c r="W2879" s="68">
        <f t="shared" si="2971"/>
        <v>3.4034276786777693</v>
      </c>
      <c r="X2879">
        <f t="shared" si="2972"/>
        <v>6.840069748728963</v>
      </c>
      <c r="Y2879">
        <f t="shared" si="2973"/>
        <v>0.11712706557874125</v>
      </c>
      <c r="Z2879" s="34">
        <f t="shared" si="2974"/>
        <v>1.9787218138990353E-2</v>
      </c>
      <c r="AA2879" s="36">
        <f t="shared" si="2975"/>
        <v>2.7435171706911219E-9</v>
      </c>
      <c r="AB2879" s="34">
        <f t="shared" si="2976"/>
        <v>1.9787218138990353E-2</v>
      </c>
      <c r="AC2879" s="36">
        <f t="shared" si="2977"/>
        <v>109.64432510517868</v>
      </c>
      <c r="AD2879" s="34">
        <f t="shared" si="2978"/>
        <v>0</v>
      </c>
      <c r="AE2879">
        <f t="shared" si="3004"/>
        <v>5541.1692707387974</v>
      </c>
      <c r="AF2879" s="36">
        <f t="shared" si="3018"/>
        <v>0</v>
      </c>
      <c r="AG2879" s="34">
        <f t="shared" si="2979"/>
        <v>464.33686029421148</v>
      </c>
      <c r="AH2879">
        <f t="shared" si="3014"/>
        <v>2.5841741148724395E-5</v>
      </c>
      <c r="AI2879" s="29">
        <f t="shared" si="3005"/>
        <v>464.33686029421148</v>
      </c>
      <c r="AJ2879">
        <f t="shared" si="3006"/>
        <v>11608.421144113869</v>
      </c>
      <c r="AK2879" s="36">
        <f t="shared" si="3019"/>
        <v>-8.9248836940065742E-3</v>
      </c>
      <c r="AL2879" s="36">
        <f t="shared" si="3007"/>
        <v>6.861985224120553E-3</v>
      </c>
      <c r="AM2879" s="36">
        <f t="shared" si="3008"/>
        <v>4.8718418786625134E-3</v>
      </c>
      <c r="AN2879" s="37">
        <f t="shared" si="3020"/>
        <v>1.2793408184544788E-2</v>
      </c>
      <c r="AO2879" s="36">
        <f t="shared" si="3021"/>
        <v>0.10532044554076035</v>
      </c>
      <c r="AP2879" s="36">
        <f t="shared" si="3022"/>
        <v>-6.4528948878538493E-3</v>
      </c>
      <c r="AQ2879" s="74">
        <f t="shared" si="2980"/>
        <v>1.2826419995615468</v>
      </c>
      <c r="AR2879" s="73">
        <f t="shared" si="2981"/>
        <v>1.0921091623658622E-2</v>
      </c>
      <c r="AS2879" s="72">
        <f t="shared" si="3023"/>
        <v>1.1682561150492563E-3</v>
      </c>
      <c r="AT2879" s="37">
        <f t="shared" si="2982"/>
        <v>5192.845719486736</v>
      </c>
      <c r="AU2879" s="37">
        <f t="shared" si="2983"/>
        <v>-3.0599322931494379</v>
      </c>
      <c r="AV2879" s="34">
        <f t="shared" si="2984"/>
        <v>1.5944900342640174</v>
      </c>
      <c r="AW2879" s="34">
        <f t="shared" si="2985"/>
        <v>0.32006560974884224</v>
      </c>
      <c r="AX2879" s="37">
        <f t="shared" si="2986"/>
        <v>1.8926274835273948</v>
      </c>
      <c r="AY2879" s="7">
        <f t="shared" si="2987"/>
        <v>7.2106108062180239</v>
      </c>
      <c r="AZ2879" s="37">
        <f t="shared" si="2988"/>
        <v>5.2960551622051639</v>
      </c>
      <c r="BA2879" s="2">
        <f>BE2879*'mass balance'!$B$17+BF2879*'mass balance'!$C$17+BG2879*'mass balance'!$D$17+BH2879*'mass balance'!$E$17</f>
        <v>1.1218873639875181E-3</v>
      </c>
      <c r="BB2879" s="2">
        <f>BE2879*'mass balance'!$B$18+BF2879*'mass balance'!$C$18+BG2879*'mass balance'!$D$18+BH2879*'mass balance'!$E$18</f>
        <v>1.139147169587326E-3</v>
      </c>
      <c r="BC2879" s="2">
        <f>BE2879*'mass balance'!$B$19+BF2879*'mass balance'!$C$19+BG2879*'mass balance'!$D$19+BH2879*'mass balance'!$E$19</f>
        <v>-1.4239339619841575E-3</v>
      </c>
      <c r="BD2879" s="2">
        <f>BE2879*'mass balance'!$B$20+BF2879*'mass balance'!$C$20+BG2879*'mass balance'!$D$20+BH2879*'mass balance'!$E$20</f>
        <v>5.17794167994239E-5</v>
      </c>
      <c r="BE2879" s="2">
        <f>N2879*'mass balance'!$H$11+R2879*'mass balance'!$I$11+S2879*'mass balance'!$J$11</f>
        <v>-2.4043075192111902E-3</v>
      </c>
      <c r="BF2879" s="2">
        <f>N2879*'mass balance'!$H$12+R2879*'mass balance'!$I$12+S2879*'mass balance'!$J$12</f>
        <v>1.1720538435240487E-10</v>
      </c>
      <c r="BG2879" s="2">
        <f>N2879*'mass balance'!$H$13+R2879*'mass balance'!$I$13+S2879*'mass balance'!$J$13</f>
        <v>7.6055181910744457E-4</v>
      </c>
      <c r="BH2879" s="2">
        <f>N2879*'mass balance'!$H$14+R2879*'mass balance'!$I$14+S2879*'mass balance'!$J$14</f>
        <v>2.6297113491372388E-4</v>
      </c>
      <c r="BI2879" s="36">
        <f t="shared" si="2989"/>
        <v>6.038243608117373E-16</v>
      </c>
      <c r="BJ2879" s="36">
        <f t="shared" si="2990"/>
        <v>4.7995410189350336E-17</v>
      </c>
      <c r="BK2879" s="36">
        <f t="shared" si="2991"/>
        <v>1.2559262418149171E-13</v>
      </c>
      <c r="BL2879" s="36">
        <f t="shared" si="2992"/>
        <v>1.2559216772407308E-13</v>
      </c>
      <c r="BM2879" s="36">
        <f t="shared" si="3024"/>
        <v>1.6637673111558361E-10</v>
      </c>
      <c r="BN2879" s="36">
        <f t="shared" ca="1" si="2993"/>
        <v>0.99637135694873413</v>
      </c>
      <c r="BO2879" s="36">
        <f t="shared" ca="1" si="3009"/>
        <v>1</v>
      </c>
      <c r="BP2879" s="36">
        <f t="shared" si="3025"/>
        <v>-1.6637670646127367E-10</v>
      </c>
      <c r="BQ2879" s="36">
        <f t="shared" si="3026"/>
        <v>0.99999985181635809</v>
      </c>
      <c r="BR2879" s="2">
        <f t="shared" si="3015"/>
        <v>-5</v>
      </c>
      <c r="BS2879">
        <v>0</v>
      </c>
      <c r="BT2879" s="37">
        <f t="shared" si="3010"/>
        <v>1.4274937968891181</v>
      </c>
      <c r="BU2879" s="34">
        <f t="shared" si="2994"/>
        <v>-5</v>
      </c>
      <c r="BV2879" s="34">
        <f t="shared" si="2995"/>
        <v>-5</v>
      </c>
      <c r="BW2879" s="34">
        <f t="shared" si="2996"/>
        <v>-5</v>
      </c>
      <c r="BX2879" s="34">
        <f t="shared" si="2997"/>
        <v>-5</v>
      </c>
      <c r="BY2879" s="34">
        <f t="shared" si="2998"/>
        <v>25.260012358108302</v>
      </c>
      <c r="BZ2879" s="36">
        <f t="shared" si="3011"/>
        <v>1.4239339619841575E-3</v>
      </c>
      <c r="CA2879" s="34">
        <f t="shared" si="3012"/>
        <v>0.26953907260564491</v>
      </c>
    </row>
    <row r="2880" spans="1:79" ht="13.2" x14ac:dyDescent="0.25">
      <c r="A2880" s="75">
        <f t="shared" si="2999"/>
        <v>7.7972602739728467</v>
      </c>
      <c r="B2880" s="34">
        <f t="shared" si="3016"/>
        <v>2846.0000000000891</v>
      </c>
      <c r="C2880">
        <v>30</v>
      </c>
      <c r="D2880" s="35">
        <f t="shared" si="2960"/>
        <v>3000</v>
      </c>
      <c r="E2880" s="27">
        <v>0</v>
      </c>
      <c r="F2880" s="64">
        <f t="shared" si="3000"/>
        <v>3.1263897495927093</v>
      </c>
      <c r="G2880" s="34">
        <v>0</v>
      </c>
      <c r="H2880" s="34">
        <f t="shared" si="2961"/>
        <v>1</v>
      </c>
      <c r="I2880" s="34">
        <f t="shared" si="3001"/>
        <v>41549.719772087105</v>
      </c>
      <c r="J2880" s="34">
        <f t="shared" si="2962"/>
        <v>94011.096371181397</v>
      </c>
      <c r="K2880" s="34">
        <f t="shared" si="2963"/>
        <v>82551.494601678758</v>
      </c>
      <c r="L2880" s="36">
        <f t="shared" si="3013"/>
        <v>1191.1996908052961</v>
      </c>
      <c r="M2880" s="34">
        <f t="shared" si="2964"/>
        <v>474.19527922407121</v>
      </c>
      <c r="N2880" s="34">
        <f t="shared" si="3002"/>
        <v>1072.9222324103807</v>
      </c>
      <c r="O2880" s="34">
        <f t="shared" si="2965"/>
        <v>146.59954174815172</v>
      </c>
      <c r="P2880">
        <f t="shared" si="3017"/>
        <v>498.94093943598978</v>
      </c>
      <c r="Q2880" s="36">
        <f t="shared" si="2966"/>
        <v>1072.9221948063789</v>
      </c>
      <c r="R2880" s="34">
        <f t="shared" si="2967"/>
        <v>631.80210761368801</v>
      </c>
      <c r="S2880" s="34">
        <f t="shared" si="2968"/>
        <v>6.8814820679108379E-5</v>
      </c>
      <c r="T2880" s="36">
        <f t="shared" si="3003"/>
        <v>-1.8894903833603783E-13</v>
      </c>
      <c r="U2880" s="36">
        <f t="shared" si="2969"/>
        <v>4048.5542507276705</v>
      </c>
      <c r="V2880" s="36">
        <f t="shared" si="2970"/>
        <v>9.2882545669843815E-9</v>
      </c>
      <c r="W2880" s="68">
        <f t="shared" si="2971"/>
        <v>3.4034276880151317</v>
      </c>
      <c r="X2880">
        <f t="shared" si="2972"/>
        <v>6.8400697549842464</v>
      </c>
      <c r="Y2880">
        <f t="shared" si="2973"/>
        <v>0.11712706557874125</v>
      </c>
      <c r="Z2880" s="34">
        <f t="shared" si="2974"/>
        <v>1.9787218138990353E-2</v>
      </c>
      <c r="AA2880" s="36">
        <f t="shared" si="2975"/>
        <v>2.729088265836276E-9</v>
      </c>
      <c r="AB2880" s="34">
        <f t="shared" si="2976"/>
        <v>1.9787218138990353E-2</v>
      </c>
      <c r="AC2880" s="36">
        <f t="shared" si="2977"/>
        <v>109.64432510517868</v>
      </c>
      <c r="AD2880" s="34">
        <f t="shared" si="2978"/>
        <v>0</v>
      </c>
      <c r="AE2880">
        <f t="shared" si="3004"/>
        <v>5541.1692707387974</v>
      </c>
      <c r="AF2880" s="36">
        <f t="shared" si="3018"/>
        <v>0</v>
      </c>
      <c r="AG2880" s="34">
        <f t="shared" si="2979"/>
        <v>464.33686145038979</v>
      </c>
      <c r="AH2880">
        <f t="shared" si="3014"/>
        <v>2.5705832399580686E-5</v>
      </c>
      <c r="AI2880" s="29">
        <f t="shared" si="3005"/>
        <v>464.33686145038979</v>
      </c>
      <c r="AJ2880">
        <f t="shared" si="3006"/>
        <v>12072.758005564259</v>
      </c>
      <c r="AK2880" s="36">
        <f t="shared" si="3019"/>
        <v>-1.0921091623658622E-2</v>
      </c>
      <c r="AL2880" s="36">
        <f t="shared" si="3007"/>
        <v>9.0734259077860039E-3</v>
      </c>
      <c r="AM2880" s="36">
        <f t="shared" si="3008"/>
        <v>5.970141224682592E-3</v>
      </c>
      <c r="AN2880" s="37">
        <f t="shared" si="3020"/>
        <v>3.8685244905382141E-3</v>
      </c>
      <c r="AO2880" s="36">
        <f t="shared" si="3021"/>
        <v>0.11218243076488091</v>
      </c>
      <c r="AP2880" s="36">
        <f t="shared" si="3022"/>
        <v>-1.5810530091913359E-3</v>
      </c>
      <c r="AQ2880" s="74">
        <f t="shared" si="2980"/>
        <v>0.32094312378270745</v>
      </c>
      <c r="AR2880" s="73">
        <f t="shared" si="2981"/>
        <v>3.805239867866132E-3</v>
      </c>
      <c r="AS2880" s="72">
        <f t="shared" si="3023"/>
        <v>1.4118044230260892E-3</v>
      </c>
      <c r="AT2880" s="37">
        <f t="shared" si="2982"/>
        <v>1299.3556480322964</v>
      </c>
      <c r="AU2880" s="37">
        <f t="shared" si="2983"/>
        <v>-0.74972787316154355</v>
      </c>
      <c r="AV2880" s="34">
        <f t="shared" si="2984"/>
        <v>1.658269637628478</v>
      </c>
      <c r="AW2880" s="34">
        <f t="shared" si="2985"/>
        <v>0.32006561062694772</v>
      </c>
      <c r="AX2880" s="37">
        <f t="shared" si="2986"/>
        <v>1.8926274887198511</v>
      </c>
      <c r="AY2880" s="7">
        <f t="shared" si="2987"/>
        <v>7.2743904249904086</v>
      </c>
      <c r="AZ2880" s="37">
        <f t="shared" si="2988"/>
        <v>5.296055176734983</v>
      </c>
      <c r="BA2880" s="2">
        <f>BE2880*'mass balance'!$B$17+BF2880*'mass balance'!$C$17+BG2880*'mass balance'!$D$17+BH2880*'mass balance'!$E$17</f>
        <v>1.121887366410383E-3</v>
      </c>
      <c r="BB2880" s="2">
        <f>BE2880*'mass balance'!$B$18+BF2880*'mass balance'!$C$18+BG2880*'mass balance'!$D$18+BH2880*'mass balance'!$E$18</f>
        <v>1.1391471720474662E-3</v>
      </c>
      <c r="BC2880" s="2">
        <f>BE2880*'mass balance'!$B$19+BF2880*'mass balance'!$C$19+BG2880*'mass balance'!$D$19+BH2880*'mass balance'!$E$19</f>
        <v>-1.4239339650593322E-3</v>
      </c>
      <c r="BD2880" s="2">
        <f>BE2880*'mass balance'!$B$20+BF2880*'mass balance'!$C$20+BG2880*'mass balance'!$D$20+BH2880*'mass balance'!$E$20</f>
        <v>5.1779416911248458E-5</v>
      </c>
      <c r="BE2880" s="2">
        <f>N2880*'mass balance'!$H$11+R2880*'mass balance'!$I$11+S2880*'mass balance'!$J$11</f>
        <v>-2.4043075236086964E-3</v>
      </c>
      <c r="BF2880" s="2">
        <f>N2880*'mass balance'!$H$12+R2880*'mass balance'!$I$12+S2880*'mass balance'!$J$12</f>
        <v>1.1658896987215313E-10</v>
      </c>
      <c r="BG2880" s="2">
        <f>N2880*'mass balance'!$H$13+R2880*'mass balance'!$I$13+S2880*'mass balance'!$J$13</f>
        <v>7.605518206583999E-4</v>
      </c>
      <c r="BH2880" s="2">
        <f>N2880*'mass balance'!$H$14+R2880*'mass balance'!$I$14+S2880*'mass balance'!$J$14</f>
        <v>2.6297113539470117E-4</v>
      </c>
      <c r="BI2880" s="36">
        <f t="shared" si="2989"/>
        <v>6.038243608117373E-16</v>
      </c>
      <c r="BJ2880" s="36">
        <f t="shared" si="2990"/>
        <v>4.7995785562414917E-17</v>
      </c>
      <c r="BK2880" s="36">
        <f t="shared" si="2991"/>
        <v>1.2564061959168105E-13</v>
      </c>
      <c r="BL2880" s="36">
        <f t="shared" si="2992"/>
        <v>1.2564016519214435E-13</v>
      </c>
      <c r="BM2880" s="36">
        <f t="shared" si="3024"/>
        <v>1.6650232328330768E-10</v>
      </c>
      <c r="BN2880" s="36">
        <f t="shared" ca="1" si="2993"/>
        <v>0.5119209649157499</v>
      </c>
      <c r="BO2880" s="36">
        <f t="shared" ca="1" si="3009"/>
        <v>1</v>
      </c>
      <c r="BP2880" s="36">
        <f t="shared" si="3025"/>
        <v>-1.6650229858268491E-10</v>
      </c>
      <c r="BQ2880" s="36">
        <f t="shared" si="3026"/>
        <v>0.9999998516499814</v>
      </c>
      <c r="BR2880" s="2">
        <f t="shared" si="3015"/>
        <v>-5</v>
      </c>
      <c r="BS2880">
        <v>0</v>
      </c>
      <c r="BT2880" s="37">
        <f t="shared" si="3010"/>
        <v>1.4274937999719803</v>
      </c>
      <c r="BU2880" s="34">
        <f t="shared" si="2994"/>
        <v>-5</v>
      </c>
      <c r="BV2880" s="34">
        <f t="shared" si="2995"/>
        <v>-5</v>
      </c>
      <c r="BW2880" s="34">
        <f t="shared" si="2996"/>
        <v>-5</v>
      </c>
      <c r="BX2880" s="34">
        <f t="shared" si="2997"/>
        <v>-5</v>
      </c>
      <c r="BY2880" s="34">
        <f t="shared" si="2998"/>
        <v>25.260012404309155</v>
      </c>
      <c r="BZ2880" s="36">
        <f t="shared" si="3011"/>
        <v>1.4239339650593322E-3</v>
      </c>
      <c r="CA2880" s="34">
        <f t="shared" si="3012"/>
        <v>0.26953907244826514</v>
      </c>
    </row>
    <row r="2881" spans="1:79" ht="13.2" x14ac:dyDescent="0.25">
      <c r="A2881" s="75">
        <f t="shared" si="2999"/>
        <v>7.8000000000002441</v>
      </c>
      <c r="B2881" s="34">
        <f t="shared" si="3016"/>
        <v>2847.0000000000891</v>
      </c>
      <c r="C2881">
        <v>30</v>
      </c>
      <c r="D2881" s="35">
        <f t="shared" si="2960"/>
        <v>3000</v>
      </c>
      <c r="E2881" s="27">
        <v>0</v>
      </c>
      <c r="F2881" s="64">
        <f t="shared" si="3000"/>
        <v>3.1263897495927093</v>
      </c>
      <c r="G2881" s="34">
        <v>0</v>
      </c>
      <c r="H2881" s="34">
        <f t="shared" si="2961"/>
        <v>1</v>
      </c>
      <c r="I2881" s="34">
        <f t="shared" si="3001"/>
        <v>41549.719772087105</v>
      </c>
      <c r="J2881" s="34">
        <f t="shared" si="2962"/>
        <v>94011.096542224434</v>
      </c>
      <c r="K2881" s="34">
        <f t="shared" si="2963"/>
        <v>82551.494751872277</v>
      </c>
      <c r="L2881" s="36">
        <f t="shared" si="3013"/>
        <v>1191.1996940561853</v>
      </c>
      <c r="M2881" s="34">
        <f t="shared" si="2964"/>
        <v>474.19527922407121</v>
      </c>
      <c r="N2881" s="34">
        <f t="shared" si="3002"/>
        <v>1072.9222343624467</v>
      </c>
      <c r="O2881" s="34">
        <f t="shared" si="2965"/>
        <v>146.59954174815172</v>
      </c>
      <c r="P2881">
        <f t="shared" si="3017"/>
        <v>498.94094079764369</v>
      </c>
      <c r="Q2881" s="36">
        <f t="shared" si="2966"/>
        <v>1072.9221969562147</v>
      </c>
      <c r="R2881" s="34">
        <f t="shared" si="2967"/>
        <v>631.80210903284672</v>
      </c>
      <c r="S2881" s="34">
        <f t="shared" si="2968"/>
        <v>6.8452904997684527E-5</v>
      </c>
      <c r="T2881" s="36">
        <f t="shared" si="3003"/>
        <v>-1.8894903816415166E-13</v>
      </c>
      <c r="U2881" s="36">
        <f t="shared" si="2969"/>
        <v>4048.5542507276705</v>
      </c>
      <c r="V2881" s="36">
        <f t="shared" si="2970"/>
        <v>9.239405144468473E-9</v>
      </c>
      <c r="W2881" s="68">
        <f t="shared" si="2971"/>
        <v>3.4034276973033863</v>
      </c>
      <c r="X2881">
        <f t="shared" si="2972"/>
        <v>6.8400697612066308</v>
      </c>
      <c r="Y2881">
        <f t="shared" si="2973"/>
        <v>0.11712706557874125</v>
      </c>
      <c r="Z2881" s="34">
        <f t="shared" si="2974"/>
        <v>1.9787218138990353E-2</v>
      </c>
      <c r="AA2881" s="36">
        <f t="shared" si="2975"/>
        <v>2.7147352511084826E-9</v>
      </c>
      <c r="AB2881" s="34">
        <f t="shared" si="2976"/>
        <v>1.9787218138990353E-2</v>
      </c>
      <c r="AC2881" s="36">
        <f t="shared" si="2977"/>
        <v>109.64432510517868</v>
      </c>
      <c r="AD2881" s="34">
        <f t="shared" si="2978"/>
        <v>0</v>
      </c>
      <c r="AE2881">
        <f t="shared" si="3004"/>
        <v>5541.1692707387974</v>
      </c>
      <c r="AF2881" s="36">
        <f t="shared" si="3018"/>
        <v>0</v>
      </c>
      <c r="AG2881" s="34">
        <f t="shared" si="2979"/>
        <v>464.33686260048745</v>
      </c>
      <c r="AH2881">
        <f t="shared" si="3014"/>
        <v>2.5570638456429151E-5</v>
      </c>
      <c r="AI2881" s="29">
        <f t="shared" si="3005"/>
        <v>464.33686260048745</v>
      </c>
      <c r="AJ2881">
        <f t="shared" si="3006"/>
        <v>12537.094868164746</v>
      </c>
      <c r="AK2881" s="36">
        <f t="shared" si="3019"/>
        <v>-3.805239867866132E-3</v>
      </c>
      <c r="AL2881" s="36">
        <f t="shared" si="3007"/>
        <v>2.2599368949520792E-3</v>
      </c>
      <c r="AM2881" s="36">
        <f t="shared" si="3008"/>
        <v>2.0669738128945205E-3</v>
      </c>
      <c r="AN2881" s="37">
        <f t="shared" si="3020"/>
        <v>-7.052567133120408E-3</v>
      </c>
      <c r="AO2881" s="36">
        <f t="shared" si="3021"/>
        <v>0.12125585667266692</v>
      </c>
      <c r="AP2881" s="36">
        <f t="shared" si="3022"/>
        <v>4.3890882154912561E-3</v>
      </c>
      <c r="AQ2881" s="74">
        <f t="shared" si="2980"/>
        <v>-0.46333629226903772</v>
      </c>
      <c r="AR2881" s="73">
        <f t="shared" si="2981"/>
        <v>-7.8797493254200972E-3</v>
      </c>
      <c r="AS2881" s="72">
        <f t="shared" si="3023"/>
        <v>1.7828227723198137E-3</v>
      </c>
      <c r="AT2881" s="37">
        <f t="shared" si="2982"/>
        <v>-1875.8421155822095</v>
      </c>
      <c r="AU2881" s="37">
        <f t="shared" si="2983"/>
        <v>2.0812849118839565</v>
      </c>
      <c r="AV2881" s="34">
        <f t="shared" si="2984"/>
        <v>1.7220492411510095</v>
      </c>
      <c r="AW2881" s="34">
        <f t="shared" si="2985"/>
        <v>0.32006561150043505</v>
      </c>
      <c r="AX2881" s="37">
        <f t="shared" si="2986"/>
        <v>1.8926274938849983</v>
      </c>
      <c r="AY2881" s="7">
        <f t="shared" si="2987"/>
        <v>7.3381700438398294</v>
      </c>
      <c r="AZ2881" s="37">
        <f t="shared" si="2988"/>
        <v>5.2960551911883851</v>
      </c>
      <c r="BA2881" s="2">
        <f>BE2881*'mass balance'!$B$17+BF2881*'mass balance'!$C$17+BG2881*'mass balance'!$D$17+BH2881*'mass balance'!$E$17</f>
        <v>1.1218873688205058E-3</v>
      </c>
      <c r="BB2881" s="2">
        <f>BE2881*'mass balance'!$B$18+BF2881*'mass balance'!$C$18+BG2881*'mass balance'!$D$18+BH2881*'mass balance'!$E$18</f>
        <v>1.1391471744946673E-3</v>
      </c>
      <c r="BC2881" s="2">
        <f>BE2881*'mass balance'!$B$19+BF2881*'mass balance'!$C$19+BG2881*'mass balance'!$D$19+BH2881*'mass balance'!$E$19</f>
        <v>-1.4239339681183336E-3</v>
      </c>
      <c r="BD2881" s="2">
        <f>BE2881*'mass balance'!$B$20+BF2881*'mass balance'!$C$20+BG2881*'mass balance'!$D$20+BH2881*'mass balance'!$E$20</f>
        <v>5.1779417022484883E-5</v>
      </c>
      <c r="BE2881" s="2">
        <f>N2881*'mass balance'!$H$11+R2881*'mass balance'!$I$11+S2881*'mass balance'!$J$11</f>
        <v>-2.404307527983074E-3</v>
      </c>
      <c r="BF2881" s="2">
        <f>N2881*'mass balance'!$H$12+R2881*'mass balance'!$I$12+S2881*'mass balance'!$J$12</f>
        <v>1.1597579706923982E-10</v>
      </c>
      <c r="BG2881" s="2">
        <f>N2881*'mass balance'!$H$13+R2881*'mass balance'!$I$13+S2881*'mass balance'!$J$13</f>
        <v>7.6055182220119834E-4</v>
      </c>
      <c r="BH2881" s="2">
        <f>N2881*'mass balance'!$H$14+R2881*'mass balance'!$I$14+S2881*'mass balance'!$J$14</f>
        <v>2.629711358731487E-4</v>
      </c>
      <c r="BI2881" s="36">
        <f t="shared" si="2989"/>
        <v>6.038243608117373E-16</v>
      </c>
      <c r="BJ2881" s="36">
        <f t="shared" si="2990"/>
        <v>4.7996160930419355E-17</v>
      </c>
      <c r="BK2881" s="36">
        <f t="shared" si="2991"/>
        <v>1.2568861537724345E-13</v>
      </c>
      <c r="BL2881" s="36">
        <f t="shared" si="2992"/>
        <v>1.2568816302643727E-13</v>
      </c>
      <c r="BM2881" s="36">
        <f t="shared" si="3024"/>
        <v>1.6662796344849983E-10</v>
      </c>
      <c r="BN2881" s="36">
        <f t="shared" ca="1" si="2993"/>
        <v>0.86818761810864209</v>
      </c>
      <c r="BO2881" s="36">
        <f t="shared" ca="1" si="3009"/>
        <v>1</v>
      </c>
      <c r="BP2881" s="36">
        <f t="shared" si="3025"/>
        <v>-1.666279387014944E-10</v>
      </c>
      <c r="BQ2881" s="36">
        <f t="shared" si="3026"/>
        <v>0.99999985148347914</v>
      </c>
      <c r="BR2881" s="2">
        <f t="shared" si="3015"/>
        <v>-5</v>
      </c>
      <c r="BS2881">
        <v>0</v>
      </c>
      <c r="BT2881" s="37">
        <f t="shared" si="3010"/>
        <v>1.4274938030386295</v>
      </c>
      <c r="BU2881" s="34">
        <f t="shared" si="2994"/>
        <v>-5</v>
      </c>
      <c r="BV2881" s="34">
        <f t="shared" si="2995"/>
        <v>-5</v>
      </c>
      <c r="BW2881" s="34">
        <f t="shared" si="2996"/>
        <v>-5</v>
      </c>
      <c r="BX2881" s="34">
        <f t="shared" si="2997"/>
        <v>-5</v>
      </c>
      <c r="BY2881" s="34">
        <f t="shared" si="2998"/>
        <v>25.26001245026702</v>
      </c>
      <c r="BZ2881" s="36">
        <f t="shared" si="3011"/>
        <v>1.4239339681183336E-3</v>
      </c>
      <c r="CA2881" s="34">
        <f t="shared" si="3012"/>
        <v>0.26953907229171326</v>
      </c>
    </row>
    <row r="2882" spans="1:79" ht="13.2" x14ac:dyDescent="0.25">
      <c r="A2882" s="75">
        <f t="shared" si="2999"/>
        <v>7.8027397260276414</v>
      </c>
      <c r="B2882" s="34">
        <f t="shared" si="3016"/>
        <v>2848.0000000000891</v>
      </c>
      <c r="C2882">
        <v>30</v>
      </c>
      <c r="D2882" s="35">
        <f t="shared" si="2960"/>
        <v>3000</v>
      </c>
      <c r="E2882" s="27">
        <v>0</v>
      </c>
      <c r="F2882" s="64">
        <f t="shared" si="3000"/>
        <v>3.1263897495927093</v>
      </c>
      <c r="G2882" s="34">
        <v>0</v>
      </c>
      <c r="H2882" s="34">
        <f t="shared" si="2961"/>
        <v>1</v>
      </c>
      <c r="I2882" s="34">
        <f t="shared" si="3001"/>
        <v>41549.719772087105</v>
      </c>
      <c r="J2882" s="34">
        <f t="shared" si="2962"/>
        <v>94011.096712367944</v>
      </c>
      <c r="K2882" s="34">
        <f t="shared" si="2963"/>
        <v>82551.494901275946</v>
      </c>
      <c r="L2882" s="36">
        <f t="shared" si="3013"/>
        <v>1191.1996972899772</v>
      </c>
      <c r="M2882" s="34">
        <f t="shared" si="2964"/>
        <v>474.19527922407121</v>
      </c>
      <c r="N2882" s="34">
        <f t="shared" si="3002"/>
        <v>1072.922236304247</v>
      </c>
      <c r="O2882" s="34">
        <f t="shared" si="2965"/>
        <v>146.59954174815172</v>
      </c>
      <c r="P2882">
        <f t="shared" si="3017"/>
        <v>498.94094215213624</v>
      </c>
      <c r="Q2882" s="36">
        <f t="shared" si="2966"/>
        <v>1072.922199094744</v>
      </c>
      <c r="R2882" s="34">
        <f t="shared" si="2967"/>
        <v>631.80211044454177</v>
      </c>
      <c r="S2882" s="34">
        <f t="shared" si="2968"/>
        <v>6.8092892547610973E-5</v>
      </c>
      <c r="T2882" s="36">
        <f t="shared" si="3003"/>
        <v>-1.8894903799316945E-13</v>
      </c>
      <c r="U2882" s="36">
        <f t="shared" si="2969"/>
        <v>4048.5542507276705</v>
      </c>
      <c r="V2882" s="36">
        <f t="shared" si="2970"/>
        <v>9.1908126181276905E-9</v>
      </c>
      <c r="W2882" s="68">
        <f t="shared" si="2971"/>
        <v>3.4034277065427916</v>
      </c>
      <c r="X2882">
        <f t="shared" si="2972"/>
        <v>6.8400697673962902</v>
      </c>
      <c r="Y2882">
        <f t="shared" si="2973"/>
        <v>0.11712706557874125</v>
      </c>
      <c r="Z2882" s="34">
        <f t="shared" si="2974"/>
        <v>1.9787218138990353E-2</v>
      </c>
      <c r="AA2882" s="36">
        <f t="shared" si="2975"/>
        <v>2.7004577180996553E-9</v>
      </c>
      <c r="AB2882" s="34">
        <f t="shared" si="2976"/>
        <v>1.9787218138990353E-2</v>
      </c>
      <c r="AC2882" s="36">
        <f t="shared" si="2977"/>
        <v>109.64432510517868</v>
      </c>
      <c r="AD2882" s="34">
        <f t="shared" si="2978"/>
        <v>0</v>
      </c>
      <c r="AE2882">
        <f t="shared" si="3004"/>
        <v>5541.1692707387974</v>
      </c>
      <c r="AF2882" s="36">
        <f t="shared" si="3018"/>
        <v>0</v>
      </c>
      <c r="AG2882" s="34">
        <f t="shared" si="2979"/>
        <v>464.33686374453652</v>
      </c>
      <c r="AH2882">
        <f t="shared" si="3014"/>
        <v>2.5436155624447565E-5</v>
      </c>
      <c r="AI2882" s="29">
        <f t="shared" si="3005"/>
        <v>464.33686374453652</v>
      </c>
      <c r="AJ2882">
        <f t="shared" si="3006"/>
        <v>13001.431731909282</v>
      </c>
      <c r="AK2882" s="36">
        <f t="shared" si="3019"/>
        <v>7.8797493254200972E-3</v>
      </c>
      <c r="AL2882" s="36">
        <f t="shared" si="3007"/>
        <v>-6.1168866729597229E-3</v>
      </c>
      <c r="AM2882" s="36">
        <f t="shared" si="3008"/>
        <v>-4.302277342571186E-3</v>
      </c>
      <c r="AN2882" s="37">
        <f t="shared" si="3020"/>
        <v>-1.085780700098654E-2</v>
      </c>
      <c r="AO2882" s="36">
        <f t="shared" si="3021"/>
        <v>0.12351579356761899</v>
      </c>
      <c r="AP2882" s="36">
        <f t="shared" si="3022"/>
        <v>6.4560620283857766E-3</v>
      </c>
      <c r="AQ2882" s="74">
        <f t="shared" si="2980"/>
        <v>-0.67488830388752263</v>
      </c>
      <c r="AR2882" s="73">
        <f t="shared" si="2981"/>
        <v>-1.2686841344245669E-2</v>
      </c>
      <c r="AS2882" s="72">
        <f t="shared" si="3023"/>
        <v>1.8843756297454162E-3</v>
      </c>
      <c r="AT2882" s="37">
        <f t="shared" si="2982"/>
        <v>-2732.321911470216</v>
      </c>
      <c r="AU2882" s="37">
        <f t="shared" si="2983"/>
        <v>3.0614341362383168</v>
      </c>
      <c r="AV2882" s="34">
        <f t="shared" si="2984"/>
        <v>1.7858288448307811</v>
      </c>
      <c r="AW2882" s="34">
        <f t="shared" si="2985"/>
        <v>0.32006561236932851</v>
      </c>
      <c r="AX2882" s="37">
        <f t="shared" si="2986"/>
        <v>1.8926274990229812</v>
      </c>
      <c r="AY2882" s="7">
        <f t="shared" si="2987"/>
        <v>7.4019496627658823</v>
      </c>
      <c r="AZ2882" s="37">
        <f t="shared" si="2988"/>
        <v>5.2960552055657732</v>
      </c>
      <c r="BA2882" s="2">
        <f>BE2882*'mass balance'!$B$17+BF2882*'mass balance'!$C$17+BG2882*'mass balance'!$D$17+BH2882*'mass balance'!$E$17</f>
        <v>1.1218873712179531E-3</v>
      </c>
      <c r="BB2882" s="2">
        <f>BE2882*'mass balance'!$B$18+BF2882*'mass balance'!$C$18+BG2882*'mass balance'!$D$18+BH2882*'mass balance'!$E$18</f>
        <v>1.1391471769289984E-3</v>
      </c>
      <c r="BC2882" s="2">
        <f>BE2882*'mass balance'!$B$19+BF2882*'mass balance'!$C$19+BG2882*'mass balance'!$D$19+BH2882*'mass balance'!$E$19</f>
        <v>-1.4239339711612483E-3</v>
      </c>
      <c r="BD2882" s="2">
        <f>BE2882*'mass balance'!$B$20+BF2882*'mass balance'!$C$20+BG2882*'mass balance'!$D$20+BH2882*'mass balance'!$E$20</f>
        <v>5.1779417133136294E-5</v>
      </c>
      <c r="BE2882" s="2">
        <f>N2882*'mass balance'!$H$11+R2882*'mass balance'!$I$11+S2882*'mass balance'!$J$11</f>
        <v>-2.4043075323344474E-3</v>
      </c>
      <c r="BF2882" s="2">
        <f>N2882*'mass balance'!$H$12+R2882*'mass balance'!$I$12+S2882*'mass balance'!$J$12</f>
        <v>1.1536584880110507E-10</v>
      </c>
      <c r="BG2882" s="2">
        <f>N2882*'mass balance'!$H$13+R2882*'mass balance'!$I$13+S2882*'mass balance'!$J$13</f>
        <v>7.6055182373588402E-4</v>
      </c>
      <c r="BH2882" s="2">
        <f>N2882*'mass balance'!$H$14+R2882*'mass balance'!$I$14+S2882*'mass balance'!$J$14</f>
        <v>2.6297113634908017E-4</v>
      </c>
      <c r="BI2882" s="36">
        <f t="shared" si="2989"/>
        <v>6.038243608117373E-16</v>
      </c>
      <c r="BJ2882" s="36">
        <f t="shared" si="2990"/>
        <v>4.799653629340315E-17</v>
      </c>
      <c r="BK2882" s="36">
        <f t="shared" si="2991"/>
        <v>1.2573661153817387E-13</v>
      </c>
      <c r="BL2882" s="36">
        <f t="shared" si="2992"/>
        <v>1.2573616122698836E-13</v>
      </c>
      <c r="BM2882" s="36">
        <f t="shared" si="3024"/>
        <v>1.6675365161152626E-10</v>
      </c>
      <c r="BN2882" s="36">
        <f t="shared" ca="1" si="2993"/>
        <v>0.80480519079246915</v>
      </c>
      <c r="BO2882" s="36">
        <f t="shared" ca="1" si="3009"/>
        <v>1</v>
      </c>
      <c r="BP2882" s="36">
        <f t="shared" si="3025"/>
        <v>-1.6675362681806827E-10</v>
      </c>
      <c r="BQ2882" s="36">
        <f t="shared" si="3026"/>
        <v>0.99999985131685121</v>
      </c>
      <c r="BR2882" s="2">
        <f t="shared" si="3015"/>
        <v>-5</v>
      </c>
      <c r="BS2882">
        <v>0</v>
      </c>
      <c r="BT2882" s="37">
        <f t="shared" si="3010"/>
        <v>1.4274938060891511</v>
      </c>
      <c r="BU2882" s="34">
        <f t="shared" si="2994"/>
        <v>-5</v>
      </c>
      <c r="BV2882" s="34">
        <f t="shared" si="2995"/>
        <v>-5</v>
      </c>
      <c r="BW2882" s="34">
        <f t="shared" si="2996"/>
        <v>-5</v>
      </c>
      <c r="BX2882" s="34">
        <f t="shared" si="2997"/>
        <v>-5</v>
      </c>
      <c r="BY2882" s="34">
        <f t="shared" si="2998"/>
        <v>25.260012495983183</v>
      </c>
      <c r="BZ2882" s="36">
        <f t="shared" si="3011"/>
        <v>1.4239339711612483E-3</v>
      </c>
      <c r="CA2882" s="34">
        <f t="shared" si="3012"/>
        <v>0.26953907213598488</v>
      </c>
    </row>
    <row r="2883" spans="1:79" ht="13.2" x14ac:dyDescent="0.25">
      <c r="A2883" s="75">
        <f t="shared" si="2999"/>
        <v>7.8054794520550388</v>
      </c>
      <c r="B2883" s="34">
        <f t="shared" si="3016"/>
        <v>2849.0000000000891</v>
      </c>
      <c r="C2883">
        <v>30</v>
      </c>
      <c r="D2883" s="35">
        <f t="shared" si="2960"/>
        <v>3000</v>
      </c>
      <c r="E2883" s="27">
        <v>0</v>
      </c>
      <c r="F2883" s="64">
        <f t="shared" si="3000"/>
        <v>3.1263897495927093</v>
      </c>
      <c r="G2883" s="34">
        <v>0</v>
      </c>
      <c r="H2883" s="34">
        <f t="shared" si="2961"/>
        <v>1</v>
      </c>
      <c r="I2883" s="34">
        <f t="shared" si="3001"/>
        <v>41549.719772087105</v>
      </c>
      <c r="J2883" s="34">
        <f t="shared" si="2962"/>
        <v>94011.096881616584</v>
      </c>
      <c r="K2883" s="34">
        <f t="shared" si="2963"/>
        <v>82551.495049893798</v>
      </c>
      <c r="L2883" s="36">
        <f t="shared" si="3013"/>
        <v>1191.1997005067615</v>
      </c>
      <c r="M2883" s="34">
        <f t="shared" si="2964"/>
        <v>474.19527922407121</v>
      </c>
      <c r="N2883" s="34">
        <f t="shared" si="3002"/>
        <v>1072.9222382358341</v>
      </c>
      <c r="O2883" s="34">
        <f t="shared" si="2965"/>
        <v>146.59954174815172</v>
      </c>
      <c r="P2883">
        <f t="shared" si="3017"/>
        <v>498.94094349950512</v>
      </c>
      <c r="Q2883" s="36">
        <f t="shared" si="2966"/>
        <v>1072.9222012220262</v>
      </c>
      <c r="R2883" s="34">
        <f t="shared" si="2967"/>
        <v>631.80211184881227</v>
      </c>
      <c r="S2883" s="34">
        <f t="shared" si="2968"/>
        <v>6.7734773779193347E-5</v>
      </c>
      <c r="T2883" s="36">
        <f t="shared" si="3003"/>
        <v>-1.8894903782308647E-13</v>
      </c>
      <c r="U2883" s="36">
        <f t="shared" si="2969"/>
        <v>4048.5542507276705</v>
      </c>
      <c r="V2883" s="36">
        <f t="shared" si="2970"/>
        <v>9.1424756607531332E-9</v>
      </c>
      <c r="W2883" s="68">
        <f t="shared" si="2971"/>
        <v>3.4034277157336041</v>
      </c>
      <c r="X2883">
        <f t="shared" si="2972"/>
        <v>6.8400697735533971</v>
      </c>
      <c r="Y2883">
        <f t="shared" si="2973"/>
        <v>0.11712706557874125</v>
      </c>
      <c r="Z2883" s="34">
        <f t="shared" si="2974"/>
        <v>1.9787218138990353E-2</v>
      </c>
      <c r="AA2883" s="36">
        <f t="shared" si="2975"/>
        <v>2.6862552768459445E-9</v>
      </c>
      <c r="AB2883" s="34">
        <f t="shared" si="2976"/>
        <v>1.9787218138990353E-2</v>
      </c>
      <c r="AC2883" s="36">
        <f t="shared" si="2977"/>
        <v>109.64432510517868</v>
      </c>
      <c r="AD2883" s="34">
        <f t="shared" si="2978"/>
        <v>0</v>
      </c>
      <c r="AE2883">
        <f t="shared" si="3004"/>
        <v>5541.1692707387974</v>
      </c>
      <c r="AF2883" s="36">
        <f t="shared" si="3018"/>
        <v>0</v>
      </c>
      <c r="AG2883" s="34">
        <f t="shared" si="2979"/>
        <v>464.33686488256859</v>
      </c>
      <c r="AH2883">
        <f t="shared" si="3014"/>
        <v>2.5302379924596607E-5</v>
      </c>
      <c r="AI2883" s="29">
        <f t="shared" si="3005"/>
        <v>464.33686488256859</v>
      </c>
      <c r="AJ2883">
        <f t="shared" si="3006"/>
        <v>13465.768596791851</v>
      </c>
      <c r="AK2883" s="36">
        <f t="shared" si="3019"/>
        <v>1.2686841344245669E-2</v>
      </c>
      <c r="AL2883" s="36">
        <f t="shared" si="3007"/>
        <v>-9.0651271731110473E-3</v>
      </c>
      <c r="AM2883" s="36">
        <f t="shared" si="3008"/>
        <v>-6.9148270216056271E-3</v>
      </c>
      <c r="AN2883" s="37">
        <f t="shared" si="3020"/>
        <v>-2.9780576755664423E-3</v>
      </c>
      <c r="AO2883" s="36">
        <f t="shared" si="3021"/>
        <v>0.11739890689465927</v>
      </c>
      <c r="AP2883" s="36">
        <f t="shared" si="3022"/>
        <v>2.1537846858145906E-3</v>
      </c>
      <c r="AQ2883" s="74">
        <f t="shared" si="2980"/>
        <v>-0.21557490714952529</v>
      </c>
      <c r="AR2883" s="73">
        <f t="shared" si="2981"/>
        <v>-3.2057014156204157E-3</v>
      </c>
      <c r="AS2883" s="72">
        <f t="shared" si="3023"/>
        <v>1.6180508263951374E-3</v>
      </c>
      <c r="AT2883" s="37">
        <f t="shared" si="2982"/>
        <v>-872.7667066904329</v>
      </c>
      <c r="AU2883" s="37">
        <f t="shared" si="2983"/>
        <v>1.0213145304783784</v>
      </c>
      <c r="AV2883" s="34">
        <f t="shared" si="2984"/>
        <v>1.8496084486669662</v>
      </c>
      <c r="AW2883" s="34">
        <f t="shared" si="2985"/>
        <v>0.32006561323365212</v>
      </c>
      <c r="AX2883" s="37">
        <f t="shared" si="2986"/>
        <v>1.8926275041339418</v>
      </c>
      <c r="AY2883" s="7">
        <f t="shared" si="2987"/>
        <v>7.465729281768164</v>
      </c>
      <c r="AZ2883" s="37">
        <f t="shared" si="2988"/>
        <v>5.2960552198675455</v>
      </c>
      <c r="BA2883" s="2">
        <f>BE2883*'mass balance'!$B$17+BF2883*'mass balance'!$C$17+BG2883*'mass balance'!$D$17+BH2883*'mass balance'!$E$17</f>
        <v>1.1218873736027915E-3</v>
      </c>
      <c r="BB2883" s="2">
        <f>BE2883*'mass balance'!$B$18+BF2883*'mass balance'!$C$18+BG2883*'mass balance'!$D$18+BH2883*'mass balance'!$E$18</f>
        <v>1.1391471793505265E-3</v>
      </c>
      <c r="BC2883" s="2">
        <f>BE2883*'mass balance'!$B$19+BF2883*'mass balance'!$C$19+BG2883*'mass balance'!$D$19+BH2883*'mass balance'!$E$19</f>
        <v>-1.4239339741881579E-3</v>
      </c>
      <c r="BD2883" s="2">
        <f>BE2883*'mass balance'!$B$20+BF2883*'mass balance'!$C$20+BG2883*'mass balance'!$D$20+BH2883*'mass balance'!$E$20</f>
        <v>5.1779417243205738E-5</v>
      </c>
      <c r="BE2883" s="2">
        <f>N2883*'mass balance'!$H$11+R2883*'mass balance'!$I$11+S2883*'mass balance'!$J$11</f>
        <v>-2.4043075366629338E-3</v>
      </c>
      <c r="BF2883" s="2">
        <f>N2883*'mass balance'!$H$12+R2883*'mass balance'!$I$12+S2883*'mass balance'!$J$12</f>
        <v>1.1475910888825412E-10</v>
      </c>
      <c r="BG2883" s="2">
        <f>N2883*'mass balance'!$H$13+R2883*'mass balance'!$I$13+S2883*'mass balance'!$J$13</f>
        <v>7.6055182526249662E-4</v>
      </c>
      <c r="BH2883" s="2">
        <f>N2883*'mass balance'!$H$14+R2883*'mass balance'!$I$14+S2883*'mass balance'!$J$14</f>
        <v>2.6297113682250837E-4</v>
      </c>
      <c r="BI2883" s="36">
        <f t="shared" si="2989"/>
        <v>6.038243608117373E-16</v>
      </c>
      <c r="BJ2883" s="36">
        <f t="shared" si="2990"/>
        <v>4.799691165140355E-17</v>
      </c>
      <c r="BK2883" s="36">
        <f t="shared" si="2991"/>
        <v>1.2578460807446728E-13</v>
      </c>
      <c r="BL2883" s="36">
        <f t="shared" si="2992"/>
        <v>1.2578415979383127E-13</v>
      </c>
      <c r="BM2883" s="36">
        <f t="shared" si="3024"/>
        <v>1.6687938777275325E-10</v>
      </c>
      <c r="BN2883" s="36">
        <f t="shared" ca="1" si="2993"/>
        <v>0.21285126020759237</v>
      </c>
      <c r="BO2883" s="36">
        <f t="shared" ca="1" si="3009"/>
        <v>1</v>
      </c>
      <c r="BP2883" s="36">
        <f t="shared" si="3025"/>
        <v>-1.6687936293277268E-10</v>
      </c>
      <c r="BQ2883" s="36">
        <f t="shared" si="3026"/>
        <v>0.9999998511500976</v>
      </c>
      <c r="BR2883" s="2">
        <f t="shared" si="3015"/>
        <v>-5</v>
      </c>
      <c r="BS2883">
        <v>0</v>
      </c>
      <c r="BT2883" s="37">
        <f t="shared" si="3010"/>
        <v>1.4274938091236284</v>
      </c>
      <c r="BU2883" s="34">
        <f t="shared" si="2994"/>
        <v>-5</v>
      </c>
      <c r="BV2883" s="34">
        <f t="shared" si="2995"/>
        <v>-5</v>
      </c>
      <c r="BW2883" s="34">
        <f t="shared" si="2996"/>
        <v>-5</v>
      </c>
      <c r="BX2883" s="34">
        <f t="shared" si="2997"/>
        <v>-5</v>
      </c>
      <c r="BY2883" s="34">
        <f t="shared" si="2998"/>
        <v>25.260012541458913</v>
      </c>
      <c r="BZ2883" s="36">
        <f t="shared" si="3011"/>
        <v>1.4239339741881579E-3</v>
      </c>
      <c r="CA2883" s="34">
        <f t="shared" si="3012"/>
        <v>0.26953907198107541</v>
      </c>
    </row>
    <row r="2884" spans="1:79" ht="13.2" x14ac:dyDescent="0.25">
      <c r="A2884" s="75">
        <f t="shared" si="2999"/>
        <v>7.8082191780824362</v>
      </c>
      <c r="B2884" s="34">
        <f t="shared" si="3016"/>
        <v>2850.0000000000891</v>
      </c>
      <c r="C2884">
        <v>30</v>
      </c>
      <c r="D2884" s="35">
        <f t="shared" si="2960"/>
        <v>3000</v>
      </c>
      <c r="E2884" s="27">
        <v>0</v>
      </c>
      <c r="F2884" s="64">
        <f t="shared" si="3000"/>
        <v>3.1263897495927093</v>
      </c>
      <c r="G2884" s="34">
        <v>0</v>
      </c>
      <c r="H2884" s="34">
        <f t="shared" si="2961"/>
        <v>1</v>
      </c>
      <c r="I2884" s="34">
        <f t="shared" si="3001"/>
        <v>41549.719772087105</v>
      </c>
      <c r="J2884" s="34">
        <f t="shared" si="2962"/>
        <v>94011.097049975127</v>
      </c>
      <c r="K2884" s="34">
        <f t="shared" si="2963"/>
        <v>82551.495197730066</v>
      </c>
      <c r="L2884" s="36">
        <f t="shared" si="3013"/>
        <v>1191.199703706628</v>
      </c>
      <c r="M2884" s="34">
        <f t="shared" si="2964"/>
        <v>474.19527922407121</v>
      </c>
      <c r="N2884" s="34">
        <f t="shared" si="3002"/>
        <v>1072.9222401572629</v>
      </c>
      <c r="O2884" s="34">
        <f t="shared" si="2965"/>
        <v>146.59954174815172</v>
      </c>
      <c r="P2884">
        <f t="shared" si="3017"/>
        <v>498.9409448397879</v>
      </c>
      <c r="Q2884" s="36">
        <f t="shared" si="2966"/>
        <v>1072.9222033381207</v>
      </c>
      <c r="R2884" s="34">
        <f t="shared" si="2967"/>
        <v>631.80211324569746</v>
      </c>
      <c r="S2884" s="34">
        <f t="shared" si="2968"/>
        <v>6.7378538346929417E-5</v>
      </c>
      <c r="T2884" s="36">
        <f t="shared" si="3003"/>
        <v>-1.8894903765389805E-13</v>
      </c>
      <c r="U2884" s="36">
        <f t="shared" si="2969"/>
        <v>4048.5542507276705</v>
      </c>
      <c r="V2884" s="36">
        <f t="shared" si="2970"/>
        <v>9.0943929272005256E-9</v>
      </c>
      <c r="W2884" s="68">
        <f t="shared" si="2971"/>
        <v>3.4034277248760798</v>
      </c>
      <c r="X2884">
        <f t="shared" si="2972"/>
        <v>6.8400697796781209</v>
      </c>
      <c r="Y2884">
        <f t="shared" si="2973"/>
        <v>0.11712706557874125</v>
      </c>
      <c r="Z2884" s="34">
        <f t="shared" si="2974"/>
        <v>1.9787218138990353E-2</v>
      </c>
      <c r="AA2884" s="36">
        <f t="shared" si="2975"/>
        <v>2.6721275321137181E-9</v>
      </c>
      <c r="AB2884" s="34">
        <f t="shared" si="2976"/>
        <v>1.9787218138990353E-2</v>
      </c>
      <c r="AC2884" s="36">
        <f t="shared" si="2977"/>
        <v>109.64432510517868</v>
      </c>
      <c r="AD2884" s="34">
        <f t="shared" si="2978"/>
        <v>0</v>
      </c>
      <c r="AE2884">
        <f t="shared" si="3004"/>
        <v>5541.1692707387974</v>
      </c>
      <c r="AF2884" s="36">
        <f t="shared" si="3018"/>
        <v>0</v>
      </c>
      <c r="AG2884" s="34">
        <f t="shared" si="2979"/>
        <v>464.33686601461574</v>
      </c>
      <c r="AH2884">
        <f t="shared" si="3014"/>
        <v>2.5169308059957984E-5</v>
      </c>
      <c r="AI2884" s="29">
        <f t="shared" si="3005"/>
        <v>464.33686601461574</v>
      </c>
      <c r="AJ2884">
        <f t="shared" si="3006"/>
        <v>13930.105462806467</v>
      </c>
      <c r="AK2884" s="36">
        <f t="shared" si="3019"/>
        <v>3.2057014156204157E-3</v>
      </c>
      <c r="AL2884" s="36">
        <f t="shared" si="3007"/>
        <v>-3.0819512090115367E-3</v>
      </c>
      <c r="AM2884" s="36">
        <f t="shared" si="3008"/>
        <v>-1.7575714937170838E-3</v>
      </c>
      <c r="AN2884" s="37">
        <f t="shared" si="3020"/>
        <v>9.7087836686792269E-3</v>
      </c>
      <c r="AO2884" s="36">
        <f t="shared" si="3021"/>
        <v>0.10833377972154823</v>
      </c>
      <c r="AP2884" s="36">
        <f t="shared" si="3022"/>
        <v>-4.7610423357910365E-3</v>
      </c>
      <c r="AQ2884" s="74">
        <f t="shared" si="2980"/>
        <v>0.89439713593924908</v>
      </c>
      <c r="AR2884" s="73">
        <f t="shared" si="2981"/>
        <v>8.70944712673038E-3</v>
      </c>
      <c r="AS2884" s="72">
        <f t="shared" si="3023"/>
        <v>1.2714277536868637E-3</v>
      </c>
      <c r="AT2884" s="37">
        <f t="shared" si="2982"/>
        <v>3621.0153265454987</v>
      </c>
      <c r="AU2884" s="37">
        <f t="shared" si="2983"/>
        <v>-2.2576637998180549</v>
      </c>
      <c r="AV2884" s="34">
        <f t="shared" si="2984"/>
        <v>1.9133880526587415</v>
      </c>
      <c r="AW2884" s="34">
        <f t="shared" si="2985"/>
        <v>0.3200656140934301</v>
      </c>
      <c r="AX2884" s="37">
        <f t="shared" si="2986"/>
        <v>1.8926275092180223</v>
      </c>
      <c r="AY2884" s="7">
        <f t="shared" si="2987"/>
        <v>7.5295089008462739</v>
      </c>
      <c r="AZ2884" s="37">
        <f t="shared" si="2988"/>
        <v>5.2960552340941023</v>
      </c>
      <c r="BA2884" s="2">
        <f>BE2884*'mass balance'!$B$17+BF2884*'mass balance'!$C$17+BG2884*'mass balance'!$D$17+BH2884*'mass balance'!$E$17</f>
        <v>1.1218873759750868E-3</v>
      </c>
      <c r="BB2884" s="2">
        <f>BE2884*'mass balance'!$B$18+BF2884*'mass balance'!$C$18+BG2884*'mass balance'!$D$18+BH2884*'mass balance'!$E$18</f>
        <v>1.139147181759319E-3</v>
      </c>
      <c r="BC2884" s="2">
        <f>BE2884*'mass balance'!$B$19+BF2884*'mass balance'!$C$19+BG2884*'mass balance'!$D$19+BH2884*'mass balance'!$E$19</f>
        <v>-1.4239339771991489E-3</v>
      </c>
      <c r="BD2884" s="2">
        <f>BE2884*'mass balance'!$B$20+BF2884*'mass balance'!$C$20+BG2884*'mass balance'!$D$20+BH2884*'mass balance'!$E$20</f>
        <v>5.1779417352696348E-5</v>
      </c>
      <c r="BE2884" s="2">
        <f>N2884*'mass balance'!$H$11+R2884*'mass balance'!$I$11+S2884*'mass balance'!$J$11</f>
        <v>-2.4043075409686566E-3</v>
      </c>
      <c r="BF2884" s="2">
        <f>N2884*'mass balance'!$H$12+R2884*'mass balance'!$I$12+S2884*'mass balance'!$J$12</f>
        <v>1.1415555980290104E-10</v>
      </c>
      <c r="BG2884" s="2">
        <f>N2884*'mass balance'!$H$13+R2884*'mass balance'!$I$13+S2884*'mass balance'!$J$13</f>
        <v>7.6055182678108114E-4</v>
      </c>
      <c r="BH2884" s="2">
        <f>N2884*'mass balance'!$H$14+R2884*'mass balance'!$I$14+S2884*'mass balance'!$J$14</f>
        <v>2.6297113729344677E-4</v>
      </c>
      <c r="BI2884" s="36">
        <f t="shared" si="2989"/>
        <v>6.038243608117373E-16</v>
      </c>
      <c r="BJ2884" s="36">
        <f t="shared" si="2990"/>
        <v>4.7997287004458569E-17</v>
      </c>
      <c r="BK2884" s="36">
        <f t="shared" si="2991"/>
        <v>1.2583260498611868E-13</v>
      </c>
      <c r="BL2884" s="36">
        <f t="shared" si="2992"/>
        <v>1.2583215872700076E-13</v>
      </c>
      <c r="BM2884" s="36">
        <f t="shared" si="3024"/>
        <v>1.6700517193254707E-10</v>
      </c>
      <c r="BN2884" s="36">
        <f t="shared" ca="1" si="2993"/>
        <v>0.50553074989830971</v>
      </c>
      <c r="BO2884" s="36">
        <f t="shared" ca="1" si="3009"/>
        <v>1</v>
      </c>
      <c r="BP2884" s="36">
        <f t="shared" si="3025"/>
        <v>-1.6700514704597382E-10</v>
      </c>
      <c r="BQ2884" s="36">
        <f t="shared" si="3026"/>
        <v>0.9999998509832182</v>
      </c>
      <c r="BR2884" s="2">
        <f t="shared" si="3015"/>
        <v>-5</v>
      </c>
      <c r="BS2884">
        <v>0</v>
      </c>
      <c r="BT2884" s="37">
        <f t="shared" si="3010"/>
        <v>1.4274938121421468</v>
      </c>
      <c r="BU2884" s="34">
        <f t="shared" si="2994"/>
        <v>-5</v>
      </c>
      <c r="BV2884" s="34">
        <f t="shared" si="2995"/>
        <v>-5</v>
      </c>
      <c r="BW2884" s="34">
        <f t="shared" si="2996"/>
        <v>-5</v>
      </c>
      <c r="BX2884" s="34">
        <f t="shared" si="2997"/>
        <v>-5</v>
      </c>
      <c r="BY2884" s="34">
        <f t="shared" si="2998"/>
        <v>25.260012586695471</v>
      </c>
      <c r="BZ2884" s="36">
        <f t="shared" si="3011"/>
        <v>1.4239339771991489E-3</v>
      </c>
      <c r="CA2884" s="34">
        <f t="shared" si="3012"/>
        <v>0.26953907182698061</v>
      </c>
    </row>
    <row r="2885" spans="1:79" ht="13.2" x14ac:dyDescent="0.25">
      <c r="A2885" s="75">
        <f t="shared" si="2999"/>
        <v>7.8109589041098335</v>
      </c>
      <c r="B2885" s="34">
        <f t="shared" si="3016"/>
        <v>2851.0000000000891</v>
      </c>
      <c r="C2885">
        <v>30</v>
      </c>
      <c r="D2885" s="35">
        <f t="shared" si="2960"/>
        <v>3000</v>
      </c>
      <c r="E2885" s="27">
        <v>0</v>
      </c>
      <c r="F2885" s="64">
        <f t="shared" si="3000"/>
        <v>3.1263897495927093</v>
      </c>
      <c r="G2885" s="34">
        <v>0</v>
      </c>
      <c r="H2885" s="34">
        <f t="shared" si="2961"/>
        <v>1</v>
      </c>
      <c r="I2885" s="34">
        <f t="shared" si="3001"/>
        <v>41549.719772087105</v>
      </c>
      <c r="J2885" s="34">
        <f t="shared" si="2962"/>
        <v>94011.09721744823</v>
      </c>
      <c r="K2885" s="34">
        <f t="shared" si="2963"/>
        <v>82551.495344788811</v>
      </c>
      <c r="L2885" s="36">
        <f t="shared" si="3013"/>
        <v>1191.1997068896653</v>
      </c>
      <c r="M2885" s="34">
        <f t="shared" si="2964"/>
        <v>474.19527922407121</v>
      </c>
      <c r="N2885" s="34">
        <f t="shared" si="3002"/>
        <v>1072.9222420685862</v>
      </c>
      <c r="O2885" s="34">
        <f t="shared" si="2965"/>
        <v>146.59954174815172</v>
      </c>
      <c r="P2885">
        <f t="shared" si="3017"/>
        <v>498.9409461730217</v>
      </c>
      <c r="Q2885" s="36">
        <f t="shared" si="2966"/>
        <v>1072.9222054430857</v>
      </c>
      <c r="R2885" s="34">
        <f t="shared" si="2967"/>
        <v>631.80211463523585</v>
      </c>
      <c r="S2885" s="34">
        <f t="shared" si="2968"/>
        <v>6.702417647375114E-5</v>
      </c>
      <c r="T2885" s="36">
        <f t="shared" si="3003"/>
        <v>-1.8894903748559938E-13</v>
      </c>
      <c r="U2885" s="36">
        <f t="shared" si="2969"/>
        <v>4048.5542507276705</v>
      </c>
      <c r="V2885" s="36">
        <f t="shared" si="2970"/>
        <v>9.0465630543902152E-9</v>
      </c>
      <c r="W2885" s="68">
        <f t="shared" si="2971"/>
        <v>3.4034277339704726</v>
      </c>
      <c r="X2885">
        <f t="shared" si="2972"/>
        <v>6.8400697857706341</v>
      </c>
      <c r="Y2885">
        <f t="shared" si="2973"/>
        <v>0.11712706557874125</v>
      </c>
      <c r="Z2885" s="34">
        <f t="shared" si="2974"/>
        <v>1.9787218138990353E-2</v>
      </c>
      <c r="AA2885" s="36">
        <f t="shared" si="2975"/>
        <v>2.6580740833995627E-9</v>
      </c>
      <c r="AB2885" s="34">
        <f t="shared" si="2976"/>
        <v>1.9787218138990353E-2</v>
      </c>
      <c r="AC2885" s="36">
        <f t="shared" si="2977"/>
        <v>109.64432510517868</v>
      </c>
      <c r="AD2885" s="34">
        <f t="shared" si="2978"/>
        <v>0</v>
      </c>
      <c r="AE2885">
        <f t="shared" si="3004"/>
        <v>5541.1692707387974</v>
      </c>
      <c r="AF2885" s="36">
        <f t="shared" si="3018"/>
        <v>0</v>
      </c>
      <c r="AG2885" s="34">
        <f t="shared" si="2979"/>
        <v>464.33686714070876</v>
      </c>
      <c r="AH2885">
        <f t="shared" si="3014"/>
        <v>2.5036935710431862E-5</v>
      </c>
      <c r="AI2885" s="29">
        <f t="shared" si="3005"/>
        <v>464.33686714070876</v>
      </c>
      <c r="AJ2885">
        <f t="shared" si="3006"/>
        <v>14394.442329947175</v>
      </c>
      <c r="AK2885" s="36">
        <f t="shared" si="3019"/>
        <v>-8.70944712673038E-3</v>
      </c>
      <c r="AL2885" s="36">
        <f t="shared" si="3007"/>
        <v>6.6480698144228524E-3</v>
      </c>
      <c r="AM2885" s="36">
        <f t="shared" si="3008"/>
        <v>4.7535007126542159E-3</v>
      </c>
      <c r="AN2885" s="37">
        <f t="shared" si="3020"/>
        <v>1.2914485084299644E-2</v>
      </c>
      <c r="AO2885" s="36">
        <f t="shared" si="3021"/>
        <v>0.1052518285125367</v>
      </c>
      <c r="AP2885" s="36">
        <f t="shared" si="3022"/>
        <v>-6.5186138295081205E-3</v>
      </c>
      <c r="AQ2885" s="74">
        <f t="shared" si="2980"/>
        <v>1.2973149103156059</v>
      </c>
      <c r="AR2885" s="73">
        <f t="shared" si="2981"/>
        <v>1.100057612587082E-2</v>
      </c>
      <c r="AS2885" s="72">
        <f t="shared" si="3023"/>
        <v>1.1659742205664251E-3</v>
      </c>
      <c r="AT2885" s="37">
        <f t="shared" si="2982"/>
        <v>5252.2497946906287</v>
      </c>
      <c r="AU2885" s="37">
        <f t="shared" si="2983"/>
        <v>-3.0910959050374953</v>
      </c>
      <c r="AV2885" s="34">
        <f t="shared" si="2984"/>
        <v>1.9771676568052887</v>
      </c>
      <c r="AW2885" s="34">
        <f t="shared" si="2985"/>
        <v>0.32006561494868618</v>
      </c>
      <c r="AX2885" s="37">
        <f t="shared" si="2986"/>
        <v>1.8926275142753644</v>
      </c>
      <c r="AY2885" s="7">
        <f t="shared" si="2987"/>
        <v>7.5932885199998124</v>
      </c>
      <c r="AZ2885" s="37">
        <f t="shared" si="2988"/>
        <v>5.2960552482458372</v>
      </c>
      <c r="BA2885" s="2">
        <f>BE2885*'mass balance'!$B$17+BF2885*'mass balance'!$C$17+BG2885*'mass balance'!$D$17+BH2885*'mass balance'!$E$17</f>
        <v>1.1218873783349062E-3</v>
      </c>
      <c r="BB2885" s="2">
        <f>BE2885*'mass balance'!$B$18+BF2885*'mass balance'!$C$18+BG2885*'mass balance'!$D$18+BH2885*'mass balance'!$E$18</f>
        <v>1.1391471841554434E-3</v>
      </c>
      <c r="BC2885" s="2">
        <f>BE2885*'mass balance'!$B$19+BF2885*'mass balance'!$C$19+BG2885*'mass balance'!$D$19+BH2885*'mass balance'!$E$19</f>
        <v>-1.4239339801943036E-3</v>
      </c>
      <c r="BD2885" s="2">
        <f>BE2885*'mass balance'!$B$20+BF2885*'mass balance'!$C$20+BG2885*'mass balance'!$D$20+BH2885*'mass balance'!$E$20</f>
        <v>5.1779417461611063E-5</v>
      </c>
      <c r="BE2885" s="2">
        <f>N2885*'mass balance'!$H$11+R2885*'mass balance'!$I$11+S2885*'mass balance'!$J$11</f>
        <v>-2.404307545251734E-3</v>
      </c>
      <c r="BF2885" s="2">
        <f>N2885*'mass balance'!$H$12+R2885*'mass balance'!$I$12+S2885*'mass balance'!$J$12</f>
        <v>1.1355518498032499E-10</v>
      </c>
      <c r="BG2885" s="2">
        <f>N2885*'mass balance'!$H$13+R2885*'mass balance'!$I$13+S2885*'mass balance'!$J$13</f>
        <v>7.6055182829167921E-4</v>
      </c>
      <c r="BH2885" s="2">
        <f>N2885*'mass balance'!$H$14+R2885*'mass balance'!$I$14+S2885*'mass balance'!$J$14</f>
        <v>2.6297113776190841E-4</v>
      </c>
      <c r="BI2885" s="36">
        <f t="shared" si="2989"/>
        <v>6.038243608117373E-16</v>
      </c>
      <c r="BJ2885" s="36">
        <f t="shared" si="2990"/>
        <v>4.7997662352606953E-17</v>
      </c>
      <c r="BK2885" s="36">
        <f t="shared" si="2991"/>
        <v>1.2588060227312315E-13</v>
      </c>
      <c r="BL2885" s="36">
        <f t="shared" si="2992"/>
        <v>1.2588015802653264E-13</v>
      </c>
      <c r="BM2885" s="36">
        <f t="shared" si="3024"/>
        <v>1.6713100409127406E-10</v>
      </c>
      <c r="BN2885" s="36">
        <f t="shared" ca="1" si="2993"/>
        <v>0.41253564632127293</v>
      </c>
      <c r="BO2885" s="36">
        <f t="shared" ca="1" si="3009"/>
        <v>1</v>
      </c>
      <c r="BP2885" s="36">
        <f t="shared" si="3025"/>
        <v>-1.6713097915803795E-10</v>
      </c>
      <c r="BQ2885" s="36">
        <f t="shared" si="3026"/>
        <v>0.99999985081621301</v>
      </c>
      <c r="BR2885" s="2">
        <f t="shared" si="3015"/>
        <v>-5</v>
      </c>
      <c r="BS2885">
        <v>0</v>
      </c>
      <c r="BT2885" s="37">
        <f t="shared" si="3010"/>
        <v>1.4274938151447891</v>
      </c>
      <c r="BU2885" s="34">
        <f t="shared" si="2994"/>
        <v>-5</v>
      </c>
      <c r="BV2885" s="34">
        <f t="shared" si="2995"/>
        <v>-5</v>
      </c>
      <c r="BW2885" s="34">
        <f t="shared" si="2996"/>
        <v>-5</v>
      </c>
      <c r="BX2885" s="34">
        <f t="shared" si="2997"/>
        <v>-5</v>
      </c>
      <c r="BY2885" s="34">
        <f t="shared" si="2998"/>
        <v>25.260012631694124</v>
      </c>
      <c r="BZ2885" s="36">
        <f t="shared" si="3011"/>
        <v>1.4239339801943036E-3</v>
      </c>
      <c r="CA2885" s="34">
        <f t="shared" si="3012"/>
        <v>0.26953907167369612</v>
      </c>
    </row>
    <row r="2886" spans="1:79" ht="13.2" x14ac:dyDescent="0.25">
      <c r="A2886" s="75">
        <f t="shared" si="2999"/>
        <v>7.8136986301372309</v>
      </c>
      <c r="B2886" s="34">
        <f t="shared" si="3016"/>
        <v>2852.0000000000891</v>
      </c>
      <c r="C2886">
        <v>30</v>
      </c>
      <c r="D2886" s="35">
        <f t="shared" si="2960"/>
        <v>3000</v>
      </c>
      <c r="E2886" s="27">
        <v>0</v>
      </c>
      <c r="F2886" s="64">
        <f t="shared" si="3000"/>
        <v>3.1263897495927093</v>
      </c>
      <c r="G2886" s="34">
        <v>0</v>
      </c>
      <c r="H2886" s="34">
        <f t="shared" si="2961"/>
        <v>1</v>
      </c>
      <c r="I2886" s="34">
        <f t="shared" si="3001"/>
        <v>41549.719772087105</v>
      </c>
      <c r="J2886" s="34">
        <f t="shared" si="2962"/>
        <v>94011.097384040535</v>
      </c>
      <c r="K2886" s="34">
        <f t="shared" si="2963"/>
        <v>82551.495491074136</v>
      </c>
      <c r="L2886" s="36">
        <f t="shared" si="3013"/>
        <v>1191.1997100559624</v>
      </c>
      <c r="M2886" s="34">
        <f t="shared" si="2964"/>
        <v>474.19527922407121</v>
      </c>
      <c r="N2886" s="34">
        <f t="shared" si="3002"/>
        <v>1072.9222439698574</v>
      </c>
      <c r="O2886" s="34">
        <f t="shared" si="2965"/>
        <v>146.59954174815172</v>
      </c>
      <c r="P2886">
        <f t="shared" si="3017"/>
        <v>498.94094749924369</v>
      </c>
      <c r="Q2886" s="36">
        <f t="shared" si="2966"/>
        <v>1072.9222075369803</v>
      </c>
      <c r="R2886" s="34">
        <f t="shared" si="2967"/>
        <v>631.80211601746635</v>
      </c>
      <c r="S2886" s="34">
        <f t="shared" si="2968"/>
        <v>6.6671678268903634E-5</v>
      </c>
      <c r="T2886" s="36">
        <f t="shared" si="3003"/>
        <v>-1.8894903731818588E-13</v>
      </c>
      <c r="U2886" s="36">
        <f t="shared" si="2969"/>
        <v>4048.5542507276705</v>
      </c>
      <c r="V2886" s="36">
        <f t="shared" si="2970"/>
        <v>8.9989847420161232E-9</v>
      </c>
      <c r="W2886" s="68">
        <f t="shared" si="2971"/>
        <v>3.4034277430170357</v>
      </c>
      <c r="X2886">
        <f t="shared" si="2972"/>
        <v>6.8400697918311053</v>
      </c>
      <c r="Y2886">
        <f t="shared" si="2973"/>
        <v>0.11712706557874125</v>
      </c>
      <c r="Z2886" s="34">
        <f t="shared" si="2974"/>
        <v>1.9787218138990353E-2</v>
      </c>
      <c r="AA2886" s="36">
        <f t="shared" si="2975"/>
        <v>2.6440945486443018E-9</v>
      </c>
      <c r="AB2886" s="34">
        <f t="shared" si="2976"/>
        <v>1.9787218138990353E-2</v>
      </c>
      <c r="AC2886" s="36">
        <f t="shared" si="2977"/>
        <v>109.64432510517868</v>
      </c>
      <c r="AD2886" s="34">
        <f t="shared" si="2978"/>
        <v>0</v>
      </c>
      <c r="AE2886">
        <f t="shared" si="3004"/>
        <v>5541.1692707387974</v>
      </c>
      <c r="AF2886" s="36">
        <f t="shared" si="3018"/>
        <v>0</v>
      </c>
      <c r="AG2886" s="34">
        <f t="shared" si="2979"/>
        <v>464.33686826087961</v>
      </c>
      <c r="AH2886">
        <f t="shared" si="3014"/>
        <v>2.4905259749630204E-5</v>
      </c>
      <c r="AI2886" s="29">
        <f t="shared" si="3005"/>
        <v>464.33686826087961</v>
      </c>
      <c r="AJ2886">
        <f t="shared" si="3006"/>
        <v>14858.779198208054</v>
      </c>
      <c r="AK2886" s="36">
        <f t="shared" si="3019"/>
        <v>-1.100057612587082E-2</v>
      </c>
      <c r="AL2886" s="36">
        <f t="shared" si="3007"/>
        <v>9.1578045150898409E-3</v>
      </c>
      <c r="AM2886" s="36">
        <f t="shared" si="3008"/>
        <v>6.0139634438654286E-3</v>
      </c>
      <c r="AN2886" s="37">
        <f t="shared" si="3020"/>
        <v>4.2050379575692635E-3</v>
      </c>
      <c r="AO2886" s="36">
        <f t="shared" si="3021"/>
        <v>0.11189989832695955</v>
      </c>
      <c r="AP2886" s="36">
        <f t="shared" si="3022"/>
        <v>-1.7651131168539046E-3</v>
      </c>
      <c r="AQ2886" s="74">
        <f t="shared" si="2980"/>
        <v>0.35151034227166994</v>
      </c>
      <c r="AR2886" s="73">
        <f t="shared" si="2981"/>
        <v>4.1169302017527963E-3</v>
      </c>
      <c r="AS2886" s="72">
        <f t="shared" si="3023"/>
        <v>1.4011643396729904E-3</v>
      </c>
      <c r="AT2886" s="37">
        <f t="shared" si="2982"/>
        <v>1423.108690378707</v>
      </c>
      <c r="AU2886" s="37">
        <f t="shared" si="2983"/>
        <v>-0.83700830730860798</v>
      </c>
      <c r="AV2886" s="34">
        <f t="shared" si="2984"/>
        <v>2.0409472611057939</v>
      </c>
      <c r="AW2886" s="34">
        <f t="shared" si="2985"/>
        <v>0.32006561579944431</v>
      </c>
      <c r="AX2886" s="37">
        <f t="shared" si="2986"/>
        <v>1.8926275193061082</v>
      </c>
      <c r="AY2886" s="7">
        <f t="shared" si="2987"/>
        <v>7.6570681392283815</v>
      </c>
      <c r="AZ2886" s="37">
        <f t="shared" si="2988"/>
        <v>5.2960552623231436</v>
      </c>
      <c r="BA2886" s="2">
        <f>BE2886*'mass balance'!$B$17+BF2886*'mass balance'!$C$17+BG2886*'mass balance'!$D$17+BH2886*'mass balance'!$E$17</f>
        <v>1.121887380682314E-3</v>
      </c>
      <c r="BB2886" s="2">
        <f>BE2886*'mass balance'!$B$18+BF2886*'mass balance'!$C$18+BG2886*'mass balance'!$D$18+BH2886*'mass balance'!$E$18</f>
        <v>1.1391471865389653E-3</v>
      </c>
      <c r="BC2886" s="2">
        <f>BE2886*'mass balance'!$B$19+BF2886*'mass balance'!$C$19+BG2886*'mass balance'!$D$19+BH2886*'mass balance'!$E$19</f>
        <v>-1.423933983173707E-3</v>
      </c>
      <c r="BD2886" s="2">
        <f>BE2886*'mass balance'!$B$20+BF2886*'mass balance'!$C$20+BG2886*'mass balance'!$D$20+BH2886*'mass balance'!$E$20</f>
        <v>5.177941756995298E-5</v>
      </c>
      <c r="BE2886" s="2">
        <f>N2886*'mass balance'!$H$11+R2886*'mass balance'!$I$11+S2886*'mass balance'!$J$11</f>
        <v>-2.4043075495122856E-3</v>
      </c>
      <c r="BF2886" s="2">
        <f>N2886*'mass balance'!$H$12+R2886*'mass balance'!$I$12+S2886*'mass balance'!$J$12</f>
        <v>1.1295796766319216E-10</v>
      </c>
      <c r="BG2886" s="2">
        <f>N2886*'mass balance'!$H$13+R2886*'mass balance'!$I$13+S2886*'mass balance'!$J$13</f>
        <v>7.6055182979433236E-4</v>
      </c>
      <c r="BH2886" s="2">
        <f>N2886*'mass balance'!$H$14+R2886*'mass balance'!$I$14+S2886*'mass balance'!$J$14</f>
        <v>2.629711382279062E-4</v>
      </c>
      <c r="BI2886" s="36">
        <f t="shared" si="2989"/>
        <v>6.038243608117373E-16</v>
      </c>
      <c r="BJ2886" s="36">
        <f t="shared" si="2990"/>
        <v>4.7998037695885188E-17</v>
      </c>
      <c r="BK2886" s="36">
        <f t="shared" si="2991"/>
        <v>1.2592859993547577E-13</v>
      </c>
      <c r="BL2886" s="36">
        <f t="shared" si="2992"/>
        <v>1.259281576924599E-13</v>
      </c>
      <c r="BM2886" s="36">
        <f t="shared" si="3024"/>
        <v>1.6725688424930059E-10</v>
      </c>
      <c r="BN2886" s="36">
        <f t="shared" ca="1" si="2993"/>
        <v>0.97377285217565401</v>
      </c>
      <c r="BO2886" s="36">
        <f t="shared" ca="1" si="3009"/>
        <v>1</v>
      </c>
      <c r="BP2886" s="36">
        <f t="shared" si="3025"/>
        <v>-1.6725685926933138E-10</v>
      </c>
      <c r="BQ2886" s="36">
        <f t="shared" si="3026"/>
        <v>0.99999985064908203</v>
      </c>
      <c r="BR2886" s="2">
        <f t="shared" si="3015"/>
        <v>-5</v>
      </c>
      <c r="BS2886">
        <v>0</v>
      </c>
      <c r="BT2886" s="37">
        <f t="shared" si="3010"/>
        <v>1.4274938181316414</v>
      </c>
      <c r="BU2886" s="34">
        <f t="shared" si="2994"/>
        <v>-5</v>
      </c>
      <c r="BV2886" s="34">
        <f t="shared" si="2995"/>
        <v>-5</v>
      </c>
      <c r="BW2886" s="34">
        <f t="shared" si="2996"/>
        <v>-5</v>
      </c>
      <c r="BX2886" s="34">
        <f t="shared" si="2997"/>
        <v>-5</v>
      </c>
      <c r="BY2886" s="34">
        <f t="shared" si="2998"/>
        <v>25.260012676456114</v>
      </c>
      <c r="BZ2886" s="36">
        <f t="shared" si="3011"/>
        <v>1.423933983173707E-3</v>
      </c>
      <c r="CA2886" s="34">
        <f t="shared" si="3012"/>
        <v>0.26953907152121814</v>
      </c>
    </row>
    <row r="2887" spans="1:79" ht="13.2" x14ac:dyDescent="0.25">
      <c r="A2887" s="75">
        <f t="shared" si="2999"/>
        <v>7.8164383561646282</v>
      </c>
      <c r="B2887" s="34">
        <f t="shared" si="3016"/>
        <v>2853.0000000000891</v>
      </c>
      <c r="C2887">
        <v>30</v>
      </c>
      <c r="D2887" s="35">
        <f t="shared" si="2960"/>
        <v>3000</v>
      </c>
      <c r="E2887" s="27">
        <v>0</v>
      </c>
      <c r="F2887" s="64">
        <f t="shared" si="3000"/>
        <v>3.1263897495927093</v>
      </c>
      <c r="G2887" s="34">
        <v>0</v>
      </c>
      <c r="H2887" s="34">
        <f t="shared" si="2961"/>
        <v>1</v>
      </c>
      <c r="I2887" s="34">
        <f t="shared" si="3001"/>
        <v>41549.719772087105</v>
      </c>
      <c r="J2887" s="34">
        <f t="shared" si="2962"/>
        <v>94011.097549756683</v>
      </c>
      <c r="K2887" s="34">
        <f t="shared" si="2963"/>
        <v>82551.495636590131</v>
      </c>
      <c r="L2887" s="36">
        <f t="shared" si="3013"/>
        <v>1191.1997132056072</v>
      </c>
      <c r="M2887" s="34">
        <f t="shared" si="2964"/>
        <v>474.19527922407121</v>
      </c>
      <c r="N2887" s="34">
        <f t="shared" si="3002"/>
        <v>1072.9222458611293</v>
      </c>
      <c r="O2887" s="34">
        <f t="shared" si="2965"/>
        <v>146.59954174815172</v>
      </c>
      <c r="P2887">
        <f t="shared" si="3017"/>
        <v>498.94094881849071</v>
      </c>
      <c r="Q2887" s="36">
        <f t="shared" si="2966"/>
        <v>1072.9222096198625</v>
      </c>
      <c r="R2887" s="34">
        <f t="shared" si="2967"/>
        <v>631.80211739242736</v>
      </c>
      <c r="S2887" s="34">
        <f t="shared" si="2968"/>
        <v>6.6321034069005691E-5</v>
      </c>
      <c r="T2887" s="36">
        <f t="shared" si="3003"/>
        <v>-1.8894903715165285E-13</v>
      </c>
      <c r="U2887" s="36">
        <f t="shared" si="2969"/>
        <v>4048.5542507276705</v>
      </c>
      <c r="V2887" s="36">
        <f t="shared" si="2970"/>
        <v>8.951656662869134E-9</v>
      </c>
      <c r="W2887" s="68">
        <f t="shared" si="2971"/>
        <v>3.4034277520160203</v>
      </c>
      <c r="X2887">
        <f t="shared" si="2972"/>
        <v>6.8400697978597016</v>
      </c>
      <c r="Y2887">
        <f t="shared" si="2973"/>
        <v>0.11712706557874125</v>
      </c>
      <c r="Z2887" s="34">
        <f t="shared" si="2974"/>
        <v>1.9787218138990353E-2</v>
      </c>
      <c r="AA2887" s="36">
        <f t="shared" si="2975"/>
        <v>2.6301885378840849E-9</v>
      </c>
      <c r="AB2887" s="34">
        <f t="shared" si="2976"/>
        <v>1.9787218138990353E-2</v>
      </c>
      <c r="AC2887" s="36">
        <f t="shared" si="2977"/>
        <v>109.64432510517868</v>
      </c>
      <c r="AD2887" s="34">
        <f t="shared" si="2978"/>
        <v>0</v>
      </c>
      <c r="AE2887">
        <f t="shared" si="3004"/>
        <v>5541.1692707387974</v>
      </c>
      <c r="AF2887" s="36">
        <f t="shared" si="3018"/>
        <v>0</v>
      </c>
      <c r="AG2887" s="34">
        <f t="shared" si="2979"/>
        <v>464.3368693751591</v>
      </c>
      <c r="AH2887">
        <f t="shared" si="3014"/>
        <v>2.4774276255357108E-5</v>
      </c>
      <c r="AI2887" s="29">
        <f t="shared" si="3005"/>
        <v>464.3368693751591</v>
      </c>
      <c r="AJ2887">
        <f t="shared" si="3006"/>
        <v>15323.116067583214</v>
      </c>
      <c r="AK2887" s="36">
        <f t="shared" si="3019"/>
        <v>-4.1169302017527963E-3</v>
      </c>
      <c r="AL2887" s="36">
        <f t="shared" si="3007"/>
        <v>2.5239316856955083E-3</v>
      </c>
      <c r="AM2887" s="36">
        <f t="shared" si="3008"/>
        <v>2.2373608283148749E-3</v>
      </c>
      <c r="AN2887" s="37">
        <f t="shared" si="3020"/>
        <v>-6.795538168301557E-3</v>
      </c>
      <c r="AO2887" s="36">
        <f t="shared" si="3021"/>
        <v>0.12105770284204939</v>
      </c>
      <c r="AP2887" s="36">
        <f t="shared" si="3022"/>
        <v>4.248850327011524E-3</v>
      </c>
      <c r="AQ2887" s="74">
        <f t="shared" si="2980"/>
        <v>-0.44864603424398974</v>
      </c>
      <c r="AR2887" s="73">
        <f t="shared" si="2981"/>
        <v>-7.5727105089422042E-3</v>
      </c>
      <c r="AS2887" s="72">
        <f t="shared" si="3023"/>
        <v>1.7740966907747908E-3</v>
      </c>
      <c r="AT2887" s="37">
        <f t="shared" si="2982"/>
        <v>-1816.3678090106155</v>
      </c>
      <c r="AU2887" s="37">
        <f t="shared" si="2983"/>
        <v>2.014784767198516</v>
      </c>
      <c r="AV2887" s="34">
        <f t="shared" si="2984"/>
        <v>2.104726865559448</v>
      </c>
      <c r="AW2887" s="34">
        <f t="shared" si="2985"/>
        <v>0.32006561664572802</v>
      </c>
      <c r="AX2887" s="37">
        <f t="shared" si="2986"/>
        <v>1.8926275243103945</v>
      </c>
      <c r="AY2887" s="7">
        <f t="shared" si="2987"/>
        <v>7.7208477585315904</v>
      </c>
      <c r="AZ2887" s="37">
        <f t="shared" si="2988"/>
        <v>5.296055276326415</v>
      </c>
      <c r="BA2887" s="2">
        <f>BE2887*'mass balance'!$B$17+BF2887*'mass balance'!$C$17+BG2887*'mass balance'!$D$17+BH2887*'mass balance'!$E$17</f>
        <v>1.1218873830173769E-3</v>
      </c>
      <c r="BB2887" s="2">
        <f>BE2887*'mass balance'!$B$18+BF2887*'mass balance'!$C$18+BG2887*'mass balance'!$D$18+BH2887*'mass balance'!$E$18</f>
        <v>1.1391471889099529E-3</v>
      </c>
      <c r="BC2887" s="2">
        <f>BE2887*'mass balance'!$B$19+BF2887*'mass balance'!$C$19+BG2887*'mass balance'!$D$19+BH2887*'mass balance'!$E$19</f>
        <v>-1.4239339861374406E-3</v>
      </c>
      <c r="BD2887" s="2">
        <f>BE2887*'mass balance'!$B$20+BF2887*'mass balance'!$C$20+BG2887*'mass balance'!$D$20+BH2887*'mass balance'!$E$20</f>
        <v>5.1779417677725116E-5</v>
      </c>
      <c r="BE2887" s="2">
        <f>N2887*'mass balance'!$H$11+R2887*'mass balance'!$I$11+S2887*'mass balance'!$J$11</f>
        <v>-2.4043075537504301E-3</v>
      </c>
      <c r="BF2887" s="2">
        <f>N2887*'mass balance'!$H$12+R2887*'mass balance'!$I$12+S2887*'mass balance'!$J$12</f>
        <v>1.1236389147939476E-10</v>
      </c>
      <c r="BG2887" s="2">
        <f>N2887*'mass balance'!$H$13+R2887*'mass balance'!$I$13+S2887*'mass balance'!$J$13</f>
        <v>7.6055183128908254E-4</v>
      </c>
      <c r="BH2887" s="2">
        <f>N2887*'mass balance'!$H$14+R2887*'mass balance'!$I$14+S2887*'mass balance'!$J$14</f>
        <v>2.6297113869145326E-4</v>
      </c>
      <c r="BI2887" s="36">
        <f t="shared" si="2989"/>
        <v>6.038243608117373E-16</v>
      </c>
      <c r="BJ2887" s="36">
        <f t="shared" si="2990"/>
        <v>4.7998413034330885E-17</v>
      </c>
      <c r="BK2887" s="36">
        <f t="shared" si="2991"/>
        <v>1.2597659797317166E-13</v>
      </c>
      <c r="BL2887" s="36">
        <f t="shared" si="2992"/>
        <v>1.2597615772481703E-13</v>
      </c>
      <c r="BM2887" s="36">
        <f t="shared" si="3024"/>
        <v>1.6738281240699304E-10</v>
      </c>
      <c r="BN2887" s="36">
        <f t="shared" ca="1" si="2993"/>
        <v>0.14760623968171149</v>
      </c>
      <c r="BO2887" s="36">
        <f t="shared" ca="1" si="3009"/>
        <v>1</v>
      </c>
      <c r="BP2887" s="36">
        <f t="shared" si="3025"/>
        <v>-1.6738278738022043E-10</v>
      </c>
      <c r="BQ2887" s="36">
        <f t="shared" si="3026"/>
        <v>0.99999985048182516</v>
      </c>
      <c r="BR2887" s="2">
        <f t="shared" si="3015"/>
        <v>-5</v>
      </c>
      <c r="BS2887">
        <v>0</v>
      </c>
      <c r="BT2887" s="37">
        <f t="shared" si="3010"/>
        <v>1.4274938211027843</v>
      </c>
      <c r="BU2887" s="34">
        <f t="shared" si="2994"/>
        <v>-5</v>
      </c>
      <c r="BV2887" s="34">
        <f t="shared" si="2995"/>
        <v>-5</v>
      </c>
      <c r="BW2887" s="34">
        <f t="shared" si="2996"/>
        <v>-5</v>
      </c>
      <c r="BX2887" s="34">
        <f t="shared" si="2997"/>
        <v>-5</v>
      </c>
      <c r="BY2887" s="34">
        <f t="shared" si="2998"/>
        <v>25.260012720982687</v>
      </c>
      <c r="BZ2887" s="36">
        <f t="shared" si="3011"/>
        <v>1.4239339861374406E-3</v>
      </c>
      <c r="CA2887" s="34">
        <f t="shared" si="3012"/>
        <v>0.26953907136954186</v>
      </c>
    </row>
    <row r="2888" spans="1:79" ht="13.2" x14ac:dyDescent="0.25">
      <c r="A2888" s="75">
        <f t="shared" si="2999"/>
        <v>7.8191780821920256</v>
      </c>
      <c r="B2888" s="34">
        <f t="shared" si="3016"/>
        <v>2854.0000000000891</v>
      </c>
      <c r="C2888">
        <v>30</v>
      </c>
      <c r="D2888" s="35">
        <f t="shared" si="2960"/>
        <v>3000</v>
      </c>
      <c r="E2888" s="27">
        <v>0</v>
      </c>
      <c r="F2888" s="64">
        <f t="shared" si="3000"/>
        <v>3.1263897495927093</v>
      </c>
      <c r="G2888" s="34">
        <v>0</v>
      </c>
      <c r="H2888" s="34">
        <f t="shared" si="2961"/>
        <v>1</v>
      </c>
      <c r="I2888" s="34">
        <f t="shared" si="3001"/>
        <v>41549.719772087105</v>
      </c>
      <c r="J2888" s="34">
        <f t="shared" si="2962"/>
        <v>94011.097714601274</v>
      </c>
      <c r="K2888" s="34">
        <f t="shared" si="2963"/>
        <v>82551.495781340767</v>
      </c>
      <c r="L2888" s="36">
        <f t="shared" si="3013"/>
        <v>1191.199716338687</v>
      </c>
      <c r="M2888" s="34">
        <f t="shared" si="2964"/>
        <v>474.19527922407121</v>
      </c>
      <c r="N2888" s="34">
        <f t="shared" si="3002"/>
        <v>1072.9222477424544</v>
      </c>
      <c r="O2888" s="34">
        <f t="shared" si="2965"/>
        <v>146.59954174815172</v>
      </c>
      <c r="P2888">
        <f t="shared" si="3017"/>
        <v>498.94095013079954</v>
      </c>
      <c r="Q2888" s="36">
        <f t="shared" si="2966"/>
        <v>1072.9222116917902</v>
      </c>
      <c r="R2888" s="34">
        <f t="shared" si="2967"/>
        <v>631.8021187601571</v>
      </c>
      <c r="S2888" s="34">
        <f t="shared" si="2968"/>
        <v>6.5972233642241918E-5</v>
      </c>
      <c r="T2888" s="36">
        <f t="shared" si="3003"/>
        <v>-1.8894903698599564E-13</v>
      </c>
      <c r="U2888" s="36">
        <f t="shared" si="2969"/>
        <v>4048.5542507276705</v>
      </c>
      <c r="V2888" s="36">
        <f t="shared" si="2970"/>
        <v>8.9045774807724202E-9</v>
      </c>
      <c r="W2888" s="68">
        <f t="shared" si="2971"/>
        <v>3.4034277609676771</v>
      </c>
      <c r="X2888">
        <f t="shared" si="2972"/>
        <v>6.8400698038565926</v>
      </c>
      <c r="Y2888">
        <f t="shared" si="2973"/>
        <v>0.11712706557874125</v>
      </c>
      <c r="Z2888" s="34">
        <f t="shared" si="2974"/>
        <v>1.9787218138990353E-2</v>
      </c>
      <c r="AA2888" s="36">
        <f t="shared" si="2975"/>
        <v>2.6163556585201718E-9</v>
      </c>
      <c r="AB2888" s="34">
        <f t="shared" si="2976"/>
        <v>1.9787218138990353E-2</v>
      </c>
      <c r="AC2888" s="36">
        <f t="shared" si="2977"/>
        <v>109.64432510517868</v>
      </c>
      <c r="AD2888" s="34">
        <f t="shared" si="2978"/>
        <v>0</v>
      </c>
      <c r="AE2888">
        <f t="shared" si="3004"/>
        <v>5541.1692707387974</v>
      </c>
      <c r="AF2888" s="36">
        <f t="shared" si="3018"/>
        <v>0</v>
      </c>
      <c r="AG2888" s="34">
        <f t="shared" si="2979"/>
        <v>464.33687048357825</v>
      </c>
      <c r="AH2888">
        <f t="shared" si="3014"/>
        <v>2.4643981589633768E-5</v>
      </c>
      <c r="AI2888" s="29">
        <f t="shared" si="3005"/>
        <v>464.33687048357825</v>
      </c>
      <c r="AJ2888">
        <f t="shared" si="3006"/>
        <v>15787.452938066792</v>
      </c>
      <c r="AK2888" s="36">
        <f t="shared" si="3019"/>
        <v>7.5727105089422042E-3</v>
      </c>
      <c r="AL2888" s="36">
        <f t="shared" si="3007"/>
        <v>-5.9251374861595315E-3</v>
      </c>
      <c r="AM2888" s="36">
        <f t="shared" si="3008"/>
        <v>-4.1352458692293075E-3</v>
      </c>
      <c r="AN2888" s="37">
        <f t="shared" si="3020"/>
        <v>-1.0912468370054353E-2</v>
      </c>
      <c r="AO2888" s="36">
        <f t="shared" si="3021"/>
        <v>0.1235816345277449</v>
      </c>
      <c r="AP2888" s="36">
        <f t="shared" si="3022"/>
        <v>6.4862111553263989E-3</v>
      </c>
      <c r="AQ2888" s="74">
        <f t="shared" si="2980"/>
        <v>-0.67720234879194585</v>
      </c>
      <c r="AR2888" s="73">
        <f t="shared" si="2981"/>
        <v>-1.2753107891586296E-2</v>
      </c>
      <c r="AS2888" s="72">
        <f t="shared" si="3023"/>
        <v>1.8873906753060824E-3</v>
      </c>
      <c r="AT2888" s="37">
        <f t="shared" si="2982"/>
        <v>-2741.6904478043934</v>
      </c>
      <c r="AU2888" s="37">
        <f t="shared" si="2983"/>
        <v>3.0757307099062872</v>
      </c>
      <c r="AV2888" s="34">
        <f t="shared" si="2984"/>
        <v>2.1685064701654451</v>
      </c>
      <c r="AW2888" s="34">
        <f t="shared" si="2985"/>
        <v>0.32006561748756102</v>
      </c>
      <c r="AX2888" s="37">
        <f t="shared" si="2986"/>
        <v>1.8926275292883619</v>
      </c>
      <c r="AY2888" s="7">
        <f t="shared" si="2987"/>
        <v>7.7846273779090449</v>
      </c>
      <c r="AZ2888" s="37">
        <f t="shared" si="2988"/>
        <v>5.2960552902560387</v>
      </c>
      <c r="BA2888" s="2">
        <f>BE2888*'mass balance'!$B$17+BF2888*'mass balance'!$C$17+BG2888*'mass balance'!$D$17+BH2888*'mass balance'!$E$17</f>
        <v>1.1218873853401593E-3</v>
      </c>
      <c r="BB2888" s="2">
        <f>BE2888*'mass balance'!$B$18+BF2888*'mass balance'!$C$18+BG2888*'mass balance'!$D$18+BH2888*'mass balance'!$E$18</f>
        <v>1.1391471912684692E-3</v>
      </c>
      <c r="BC2888" s="2">
        <f>BE2888*'mass balance'!$B$19+BF2888*'mass balance'!$C$19+BG2888*'mass balance'!$D$19+BH2888*'mass balance'!$E$19</f>
        <v>-1.4239339890855867E-3</v>
      </c>
      <c r="BD2888" s="2">
        <f>BE2888*'mass balance'!$B$20+BF2888*'mass balance'!$C$20+BG2888*'mass balance'!$D$20+BH2888*'mass balance'!$E$20</f>
        <v>5.1779417784930424E-5</v>
      </c>
      <c r="BE2888" s="2">
        <f>N2888*'mass balance'!$H$11+R2888*'mass balance'!$I$11+S2888*'mass balance'!$J$11</f>
        <v>-2.4043075579662843E-3</v>
      </c>
      <c r="BF2888" s="2">
        <f>N2888*'mass balance'!$H$12+R2888*'mass balance'!$I$12+S2888*'mass balance'!$J$12</f>
        <v>1.1177293909375989E-10</v>
      </c>
      <c r="BG2888" s="2">
        <f>N2888*'mass balance'!$H$13+R2888*'mass balance'!$I$13+S2888*'mass balance'!$J$13</f>
        <v>7.605518327759716E-4</v>
      </c>
      <c r="BH2888" s="2">
        <f>N2888*'mass balance'!$H$14+R2888*'mass balance'!$I$14+S2888*'mass balance'!$J$14</f>
        <v>2.6297113915256233E-4</v>
      </c>
      <c r="BI2888" s="36">
        <f t="shared" si="2989"/>
        <v>6.038243608117373E-16</v>
      </c>
      <c r="BJ2888" s="36">
        <f t="shared" si="2990"/>
        <v>4.7998788367982002E-17</v>
      </c>
      <c r="BK2888" s="36">
        <f t="shared" si="2991"/>
        <v>1.2602459638620599E-13</v>
      </c>
      <c r="BL2888" s="36">
        <f t="shared" si="2992"/>
        <v>1.2602415812363917E-13</v>
      </c>
      <c r="BM2888" s="36">
        <f t="shared" si="3024"/>
        <v>1.6750878856471786E-10</v>
      </c>
      <c r="BN2888" s="36">
        <f t="shared" ca="1" si="2993"/>
        <v>0.24157538502490616</v>
      </c>
      <c r="BO2888" s="36">
        <f t="shared" ca="1" si="3009"/>
        <v>1</v>
      </c>
      <c r="BP2888" s="36">
        <f t="shared" si="3025"/>
        <v>-1.6750876349107142E-10</v>
      </c>
      <c r="BQ2888" s="36">
        <f t="shared" si="3026"/>
        <v>0.99999985031444238</v>
      </c>
      <c r="BR2888" s="2">
        <f t="shared" si="3015"/>
        <v>-5</v>
      </c>
      <c r="BS2888">
        <v>0</v>
      </c>
      <c r="BT2888" s="37">
        <f t="shared" si="3010"/>
        <v>1.4274938240583002</v>
      </c>
      <c r="BU2888" s="34">
        <f t="shared" si="2994"/>
        <v>-5</v>
      </c>
      <c r="BV2888" s="34">
        <f t="shared" si="2995"/>
        <v>-5</v>
      </c>
      <c r="BW2888" s="34">
        <f t="shared" si="2996"/>
        <v>-5</v>
      </c>
      <c r="BX2888" s="34">
        <f t="shared" si="2997"/>
        <v>-5</v>
      </c>
      <c r="BY2888" s="34">
        <f t="shared" si="2998"/>
        <v>25.260012765275082</v>
      </c>
      <c r="BZ2888" s="36">
        <f t="shared" si="3011"/>
        <v>1.4239339890855867E-3</v>
      </c>
      <c r="CA2888" s="34">
        <f t="shared" si="3012"/>
        <v>0.26953907121866316</v>
      </c>
    </row>
    <row r="2889" spans="1:79" ht="13.2" x14ac:dyDescent="0.25">
      <c r="A2889" s="75">
        <f t="shared" si="2999"/>
        <v>7.821917808219423</v>
      </c>
      <c r="B2889" s="34">
        <f t="shared" si="3016"/>
        <v>2855.0000000000896</v>
      </c>
      <c r="C2889">
        <v>30</v>
      </c>
      <c r="D2889" s="35">
        <f t="shared" si="2960"/>
        <v>3000</v>
      </c>
      <c r="E2889" s="27">
        <v>0</v>
      </c>
      <c r="F2889" s="64">
        <f t="shared" si="3000"/>
        <v>3.1263897495927093</v>
      </c>
      <c r="G2889" s="34">
        <v>0</v>
      </c>
      <c r="H2889" s="34">
        <f t="shared" si="2961"/>
        <v>1</v>
      </c>
      <c r="I2889" s="34">
        <f t="shared" si="3001"/>
        <v>41549.719772087105</v>
      </c>
      <c r="J2889" s="34">
        <f t="shared" si="2962"/>
        <v>94011.097878578919</v>
      </c>
      <c r="K2889" s="34">
        <f t="shared" si="2963"/>
        <v>82551.495925330164</v>
      </c>
      <c r="L2889" s="36">
        <f t="shared" si="3013"/>
        <v>1191.1997194552891</v>
      </c>
      <c r="M2889" s="34">
        <f t="shared" si="2964"/>
        <v>474.19527922407121</v>
      </c>
      <c r="N2889" s="34">
        <f t="shared" si="3002"/>
        <v>1072.9222496138852</v>
      </c>
      <c r="O2889" s="34">
        <f t="shared" si="2965"/>
        <v>146.59954174815172</v>
      </c>
      <c r="P2889">
        <f t="shared" si="3017"/>
        <v>498.94095143620649</v>
      </c>
      <c r="Q2889" s="36">
        <f t="shared" si="2966"/>
        <v>1072.9222137528213</v>
      </c>
      <c r="R2889" s="34">
        <f t="shared" si="2967"/>
        <v>631.80212012069353</v>
      </c>
      <c r="S2889" s="34">
        <f t="shared" si="2968"/>
        <v>6.5625268121038971E-5</v>
      </c>
      <c r="T2889" s="36">
        <f t="shared" si="3003"/>
        <v>-1.8894903682120969E-13</v>
      </c>
      <c r="U2889" s="36">
        <f t="shared" si="2969"/>
        <v>4048.5542507276705</v>
      </c>
      <c r="V2889" s="36">
        <f t="shared" si="2970"/>
        <v>8.8577459133550633E-9</v>
      </c>
      <c r="W2889" s="68">
        <f t="shared" si="2971"/>
        <v>3.4034277698722546</v>
      </c>
      <c r="X2889">
        <f t="shared" si="2972"/>
        <v>6.8400698098219443</v>
      </c>
      <c r="Y2889">
        <f t="shared" si="2973"/>
        <v>0.11712706557874125</v>
      </c>
      <c r="Z2889" s="34">
        <f t="shared" si="2974"/>
        <v>1.9787218138990353E-2</v>
      </c>
      <c r="AA2889" s="36">
        <f t="shared" si="2975"/>
        <v>2.6025955337631662E-9</v>
      </c>
      <c r="AB2889" s="34">
        <f t="shared" si="2976"/>
        <v>1.9787218138990353E-2</v>
      </c>
      <c r="AC2889" s="36">
        <f t="shared" si="2977"/>
        <v>109.64432510517868</v>
      </c>
      <c r="AD2889" s="34">
        <f t="shared" si="2978"/>
        <v>0</v>
      </c>
      <c r="AE2889">
        <f t="shared" si="3004"/>
        <v>5541.1692707387974</v>
      </c>
      <c r="AF2889" s="36">
        <f t="shared" si="3018"/>
        <v>0</v>
      </c>
      <c r="AG2889" s="34">
        <f t="shared" si="2979"/>
        <v>464.33687158616812</v>
      </c>
      <c r="AH2889">
        <f t="shared" si="3014"/>
        <v>2.451437239869847E-5</v>
      </c>
      <c r="AI2889" s="29">
        <f t="shared" si="3005"/>
        <v>464.33687158616812</v>
      </c>
      <c r="AJ2889">
        <f t="shared" si="3006"/>
        <v>16251.789809652961</v>
      </c>
      <c r="AK2889" s="36">
        <f t="shared" si="3019"/>
        <v>1.2753107891586296E-2</v>
      </c>
      <c r="AL2889" s="36">
        <f t="shared" si="3007"/>
        <v>-9.0998208056856256E-3</v>
      </c>
      <c r="AM2889" s="36">
        <f t="shared" si="3008"/>
        <v>-6.9508742037879155E-3</v>
      </c>
      <c r="AN2889" s="37">
        <f t="shared" si="3020"/>
        <v>-3.3397578611121491E-3</v>
      </c>
      <c r="AO2889" s="36">
        <f t="shared" si="3021"/>
        <v>0.11765649704158537</v>
      </c>
      <c r="AP2889" s="36">
        <f t="shared" si="3022"/>
        <v>2.3509652860970913E-3</v>
      </c>
      <c r="AQ2889" s="74">
        <f t="shared" si="2980"/>
        <v>-0.24017317613532999</v>
      </c>
      <c r="AR2889" s="73">
        <f t="shared" si="2981"/>
        <v>-3.6112136893680161E-3</v>
      </c>
      <c r="AS2889" s="72">
        <f t="shared" si="3023"/>
        <v>1.6287249238657027E-3</v>
      </c>
      <c r="AT2889" s="37">
        <f t="shared" si="2982"/>
        <v>-972.354133153455</v>
      </c>
      <c r="AU2889" s="37">
        <f t="shared" si="2983"/>
        <v>1.1148166402869086</v>
      </c>
      <c r="AV2889" s="34">
        <f t="shared" si="2984"/>
        <v>2.232286074922984</v>
      </c>
      <c r="AW2889" s="34">
        <f t="shared" si="2985"/>
        <v>0.32006561832496644</v>
      </c>
      <c r="AX2889" s="37">
        <f t="shared" si="2986"/>
        <v>1.8926275342401486</v>
      </c>
      <c r="AY2889" s="7">
        <f t="shared" si="2987"/>
        <v>7.8484069973603541</v>
      </c>
      <c r="AZ2889" s="37">
        <f t="shared" si="2988"/>
        <v>5.2960553041124037</v>
      </c>
      <c r="BA2889" s="2">
        <f>BE2889*'mass balance'!$B$17+BF2889*'mass balance'!$C$17+BG2889*'mass balance'!$D$17+BH2889*'mass balance'!$E$17</f>
        <v>1.1218873876507251E-3</v>
      </c>
      <c r="BB2889" s="2">
        <f>BE2889*'mass balance'!$B$18+BF2889*'mass balance'!$C$18+BG2889*'mass balance'!$D$18+BH2889*'mass balance'!$E$18</f>
        <v>1.1391471936145826E-3</v>
      </c>
      <c r="BC2889" s="2">
        <f>BE2889*'mass balance'!$B$19+BF2889*'mass balance'!$C$19+BG2889*'mass balance'!$D$19+BH2889*'mass balance'!$E$19</f>
        <v>-1.4239339920182276E-3</v>
      </c>
      <c r="BD2889" s="2">
        <f>BE2889*'mass balance'!$B$20+BF2889*'mass balance'!$C$20+BG2889*'mass balance'!$D$20+BH2889*'mass balance'!$E$20</f>
        <v>5.1779417891571926E-5</v>
      </c>
      <c r="BE2889" s="2">
        <f>N2889*'mass balance'!$H$11+R2889*'mass balance'!$I$11+S2889*'mass balance'!$J$11</f>
        <v>-2.4043075621599671E-3</v>
      </c>
      <c r="BF2889" s="2">
        <f>N2889*'mass balance'!$H$12+R2889*'mass balance'!$I$12+S2889*'mass balance'!$J$12</f>
        <v>1.1118509548247097E-10</v>
      </c>
      <c r="BG2889" s="2">
        <f>N2889*'mass balance'!$H$13+R2889*'mass balance'!$I$13+S2889*'mass balance'!$J$13</f>
        <v>7.6055183425504053E-4</v>
      </c>
      <c r="BH2889" s="2">
        <f>N2889*'mass balance'!$H$14+R2889*'mass balance'!$I$14+S2889*'mass balance'!$J$14</f>
        <v>2.6297113961124636E-4</v>
      </c>
      <c r="BI2889" s="36">
        <f t="shared" si="2989"/>
        <v>6.038243608117373E-16</v>
      </c>
      <c r="BJ2889" s="36">
        <f t="shared" si="2990"/>
        <v>4.7999163696874649E-17</v>
      </c>
      <c r="BK2889" s="36">
        <f t="shared" si="2991"/>
        <v>1.2607259517457396E-13</v>
      </c>
      <c r="BL2889" s="36">
        <f t="shared" si="2992"/>
        <v>1.2607215888895906E-13</v>
      </c>
      <c r="BM2889" s="36">
        <f t="shared" si="3024"/>
        <v>1.676348127228415E-10</v>
      </c>
      <c r="BN2889" s="36">
        <f t="shared" ca="1" si="2993"/>
        <v>0.177133626600259</v>
      </c>
      <c r="BO2889" s="36">
        <f t="shared" ca="1" si="3009"/>
        <v>1</v>
      </c>
      <c r="BP2889" s="36">
        <f t="shared" si="3025"/>
        <v>-1.6763478760225079E-10</v>
      </c>
      <c r="BQ2889" s="36">
        <f t="shared" si="3026"/>
        <v>0.9999998501469336</v>
      </c>
      <c r="BR2889" s="2">
        <f t="shared" si="3015"/>
        <v>-5</v>
      </c>
      <c r="BS2889">
        <v>0</v>
      </c>
      <c r="BT2889" s="37">
        <f t="shared" si="3010"/>
        <v>1.4274938269982729</v>
      </c>
      <c r="BU2889" s="34">
        <f t="shared" si="2994"/>
        <v>-5</v>
      </c>
      <c r="BV2889" s="34">
        <f t="shared" si="2995"/>
        <v>-5</v>
      </c>
      <c r="BW2889" s="34">
        <f t="shared" si="2996"/>
        <v>-5</v>
      </c>
      <c r="BX2889" s="34">
        <f t="shared" si="2997"/>
        <v>-5</v>
      </c>
      <c r="BY2889" s="34">
        <f t="shared" si="2998"/>
        <v>25.260012809334533</v>
      </c>
      <c r="BZ2889" s="36">
        <f t="shared" si="3011"/>
        <v>1.4239339920182276E-3</v>
      </c>
      <c r="CA2889" s="34">
        <f t="shared" si="3012"/>
        <v>0.26953907106857805</v>
      </c>
    </row>
    <row r="2890" spans="1:79" ht="13.2" x14ac:dyDescent="0.25">
      <c r="A2890" s="75">
        <f t="shared" si="2999"/>
        <v>7.8246575342468203</v>
      </c>
      <c r="B2890" s="34">
        <f t="shared" si="3016"/>
        <v>2856.0000000000896</v>
      </c>
      <c r="C2890">
        <v>30</v>
      </c>
      <c r="D2890" s="35">
        <f t="shared" si="2960"/>
        <v>3000</v>
      </c>
      <c r="E2890" s="27">
        <v>0</v>
      </c>
      <c r="F2890" s="64">
        <f t="shared" si="3000"/>
        <v>3.1263897495927093</v>
      </c>
      <c r="G2890" s="34">
        <v>0</v>
      </c>
      <c r="H2890" s="34">
        <f t="shared" si="2961"/>
        <v>1</v>
      </c>
      <c r="I2890" s="34">
        <f t="shared" si="3001"/>
        <v>41549.719772087105</v>
      </c>
      <c r="J2890" s="34">
        <f t="shared" si="2962"/>
        <v>94011.098041694175</v>
      </c>
      <c r="K2890" s="34">
        <f t="shared" si="2963"/>
        <v>82551.496068562265</v>
      </c>
      <c r="L2890" s="36">
        <f t="shared" si="3013"/>
        <v>1191.1997225555003</v>
      </c>
      <c r="M2890" s="34">
        <f t="shared" si="2964"/>
        <v>474.19527922407121</v>
      </c>
      <c r="N2890" s="34">
        <f t="shared" si="3002"/>
        <v>1072.9222514754738</v>
      </c>
      <c r="O2890" s="34">
        <f t="shared" si="2965"/>
        <v>146.59954174815172</v>
      </c>
      <c r="P2890">
        <f t="shared" si="3017"/>
        <v>498.94095273474801</v>
      </c>
      <c r="Q2890" s="36">
        <f t="shared" si="2966"/>
        <v>1072.9222158030127</v>
      </c>
      <c r="R2890" s="34">
        <f t="shared" si="2967"/>
        <v>631.80212147407462</v>
      </c>
      <c r="S2890" s="34">
        <f t="shared" si="2968"/>
        <v>6.5280127159894619E-5</v>
      </c>
      <c r="T2890" s="36">
        <f t="shared" si="3003"/>
        <v>-1.8894903665729038E-13</v>
      </c>
      <c r="U2890" s="36">
        <f t="shared" si="2969"/>
        <v>4048.5542507276705</v>
      </c>
      <c r="V2890" s="36">
        <f t="shared" si="2970"/>
        <v>8.8111606423754555E-9</v>
      </c>
      <c r="W2890" s="68">
        <f t="shared" si="2971"/>
        <v>3.4034277787300007</v>
      </c>
      <c r="X2890">
        <f t="shared" si="2972"/>
        <v>6.840069815755923</v>
      </c>
      <c r="Y2890">
        <f t="shared" si="2973"/>
        <v>0.11712706557874125</v>
      </c>
      <c r="Z2890" s="34">
        <f t="shared" si="2974"/>
        <v>1.9787218138990353E-2</v>
      </c>
      <c r="AA2890" s="36">
        <f t="shared" si="2975"/>
        <v>2.5889077762841102E-9</v>
      </c>
      <c r="AB2890" s="34">
        <f t="shared" si="2976"/>
        <v>1.9787218138990353E-2</v>
      </c>
      <c r="AC2890" s="36">
        <f t="shared" si="2977"/>
        <v>109.64432510517868</v>
      </c>
      <c r="AD2890" s="34">
        <f t="shared" si="2978"/>
        <v>0</v>
      </c>
      <c r="AE2890">
        <f t="shared" si="3004"/>
        <v>5541.1692707387974</v>
      </c>
      <c r="AF2890" s="36">
        <f t="shared" si="3018"/>
        <v>0</v>
      </c>
      <c r="AG2890" s="34">
        <f t="shared" si="2979"/>
        <v>464.33687268295893</v>
      </c>
      <c r="AH2890">
        <f t="shared" si="3014"/>
        <v>2.4385444589825056E-5</v>
      </c>
      <c r="AI2890" s="29">
        <f t="shared" si="3005"/>
        <v>464.33687268295893</v>
      </c>
      <c r="AJ2890">
        <f t="shared" si="3006"/>
        <v>16716.126682335918</v>
      </c>
      <c r="AK2890" s="36">
        <f t="shared" si="3019"/>
        <v>3.6112136893680161E-3</v>
      </c>
      <c r="AL2890" s="36">
        <f t="shared" si="3007"/>
        <v>-3.3641874796313128E-3</v>
      </c>
      <c r="AM2890" s="36">
        <f t="shared" si="3008"/>
        <v>-1.9784100503544046E-3</v>
      </c>
      <c r="AN2890" s="37">
        <f t="shared" si="3020"/>
        <v>9.4133500304741467E-3</v>
      </c>
      <c r="AO2890" s="36">
        <f t="shared" si="3021"/>
        <v>0.10855667623589975</v>
      </c>
      <c r="AP2890" s="36">
        <f t="shared" si="3022"/>
        <v>-4.5999089176908241E-3</v>
      </c>
      <c r="AQ2890" s="74">
        <f t="shared" si="2980"/>
        <v>0.86185034087932577</v>
      </c>
      <c r="AR2890" s="73">
        <f t="shared" si="2981"/>
        <v>8.4845735115106433E-3</v>
      </c>
      <c r="AS2890" s="72">
        <f t="shared" si="3023"/>
        <v>1.2792917912059732E-3</v>
      </c>
      <c r="AT2890" s="37">
        <f t="shared" si="2982"/>
        <v>3489.2478610580843</v>
      </c>
      <c r="AU2890" s="37">
        <f t="shared" si="2983"/>
        <v>-2.1812550936296957</v>
      </c>
      <c r="AV2890" s="34">
        <f t="shared" si="2984"/>
        <v>2.2960656798312677</v>
      </c>
      <c r="AW2890" s="34">
        <f t="shared" si="2985"/>
        <v>0.32006561915796788</v>
      </c>
      <c r="AX2890" s="37">
        <f t="shared" si="2986"/>
        <v>1.8926275391658924</v>
      </c>
      <c r="AY2890" s="7">
        <f t="shared" si="2987"/>
        <v>7.9121866168851289</v>
      </c>
      <c r="AZ2890" s="37">
        <f t="shared" si="2988"/>
        <v>5.2960553178958936</v>
      </c>
      <c r="BA2890" s="2">
        <f>BE2890*'mass balance'!$B$17+BF2890*'mass balance'!$C$17+BG2890*'mass balance'!$D$17+BH2890*'mass balance'!$E$17</f>
        <v>1.1218873899491392E-3</v>
      </c>
      <c r="BB2890" s="2">
        <f>BE2890*'mass balance'!$B$18+BF2890*'mass balance'!$C$18+BG2890*'mass balance'!$D$18+BH2890*'mass balance'!$E$18</f>
        <v>1.1391471959483568E-3</v>
      </c>
      <c r="BC2890" s="2">
        <f>BE2890*'mass balance'!$B$19+BF2890*'mass balance'!$C$19+BG2890*'mass balance'!$D$19+BH2890*'mass balance'!$E$19</f>
        <v>-1.4239339949354453E-3</v>
      </c>
      <c r="BD2890" s="2">
        <f>BE2890*'mass balance'!$B$20+BF2890*'mass balance'!$C$20+BG2890*'mass balance'!$D$20+BH2890*'mass balance'!$E$20</f>
        <v>5.1779417997652557E-5</v>
      </c>
      <c r="BE2890" s="2">
        <f>N2890*'mass balance'!$H$11+R2890*'mass balance'!$I$11+S2890*'mass balance'!$J$11</f>
        <v>-2.4043075663315941E-3</v>
      </c>
      <c r="BF2890" s="2">
        <f>N2890*'mass balance'!$H$12+R2890*'mass balance'!$I$12+S2890*'mass balance'!$J$12</f>
        <v>1.1060034311774206E-10</v>
      </c>
      <c r="BG2890" s="2">
        <f>N2890*'mass balance'!$H$13+R2890*'mass balance'!$I$13+S2890*'mass balance'!$J$13</f>
        <v>7.6055183572633106E-4</v>
      </c>
      <c r="BH2890" s="2">
        <f>N2890*'mass balance'!$H$14+R2890*'mass balance'!$I$14+S2890*'mass balance'!$J$14</f>
        <v>2.629711400675181E-4</v>
      </c>
      <c r="BI2890" s="36">
        <f t="shared" si="2989"/>
        <v>6.038243608117373E-16</v>
      </c>
      <c r="BJ2890" s="36">
        <f t="shared" si="2990"/>
        <v>4.7999539021046272E-17</v>
      </c>
      <c r="BK2890" s="36">
        <f t="shared" si="2991"/>
        <v>1.2612059433827083E-13</v>
      </c>
      <c r="BL2890" s="36">
        <f t="shared" si="2992"/>
        <v>1.2612016002081141E-13</v>
      </c>
      <c r="BM2890" s="36">
        <f t="shared" si="3024"/>
        <v>1.6776088488173045E-10</v>
      </c>
      <c r="BN2890" s="36">
        <f t="shared" ca="1" si="2993"/>
        <v>0.93213270050361385</v>
      </c>
      <c r="BO2890" s="36">
        <f t="shared" ca="1" si="3009"/>
        <v>1</v>
      </c>
      <c r="BP2890" s="36">
        <f t="shared" si="3025"/>
        <v>-1.6776085971412486E-10</v>
      </c>
      <c r="BQ2890" s="36">
        <f t="shared" si="3026"/>
        <v>0.9999998499792988</v>
      </c>
      <c r="BR2890" s="2">
        <f t="shared" si="3015"/>
        <v>-5</v>
      </c>
      <c r="BS2890">
        <v>0</v>
      </c>
      <c r="BT2890" s="37">
        <f t="shared" si="3010"/>
        <v>1.4274938299227837</v>
      </c>
      <c r="BU2890" s="34">
        <f t="shared" si="2994"/>
        <v>-5</v>
      </c>
      <c r="BV2890" s="34">
        <f t="shared" si="2995"/>
        <v>-5</v>
      </c>
      <c r="BW2890" s="34">
        <f t="shared" si="2996"/>
        <v>-5</v>
      </c>
      <c r="BX2890" s="34">
        <f t="shared" si="2997"/>
        <v>-5</v>
      </c>
      <c r="BY2890" s="34">
        <f t="shared" si="2998"/>
        <v>25.260012853162266</v>
      </c>
      <c r="BZ2890" s="36">
        <f t="shared" si="3011"/>
        <v>1.4239339949354453E-3</v>
      </c>
      <c r="CA2890" s="34">
        <f t="shared" si="3012"/>
        <v>0.26953907091928236</v>
      </c>
    </row>
    <row r="2891" spans="1:79" ht="13.2" x14ac:dyDescent="0.25">
      <c r="A2891" s="75">
        <f t="shared" si="2999"/>
        <v>7.8273972602742177</v>
      </c>
      <c r="B2891" s="34">
        <f t="shared" si="3016"/>
        <v>2857.0000000000896</v>
      </c>
      <c r="C2891">
        <v>30</v>
      </c>
      <c r="D2891" s="35">
        <f t="shared" si="2960"/>
        <v>3000</v>
      </c>
      <c r="E2891" s="27">
        <v>0</v>
      </c>
      <c r="F2891" s="64">
        <f t="shared" si="3000"/>
        <v>3.1263897495927093</v>
      </c>
      <c r="G2891" s="34">
        <v>0</v>
      </c>
      <c r="H2891" s="34">
        <f t="shared" si="2961"/>
        <v>1</v>
      </c>
      <c r="I2891" s="34">
        <f t="shared" si="3001"/>
        <v>41549.719772087105</v>
      </c>
      <c r="J2891" s="34">
        <f t="shared" si="2962"/>
        <v>94011.098203951566</v>
      </c>
      <c r="K2891" s="34">
        <f t="shared" si="2963"/>
        <v>82551.496211041085</v>
      </c>
      <c r="L2891" s="36">
        <f t="shared" si="3013"/>
        <v>1191.1997256394066</v>
      </c>
      <c r="M2891" s="34">
        <f t="shared" si="2964"/>
        <v>474.19527922407121</v>
      </c>
      <c r="N2891" s="34">
        <f t="shared" si="3002"/>
        <v>1072.9222533272718</v>
      </c>
      <c r="O2891" s="34">
        <f t="shared" si="2965"/>
        <v>146.59954174815172</v>
      </c>
      <c r="P2891">
        <f t="shared" si="3017"/>
        <v>498.94095402646013</v>
      </c>
      <c r="Q2891" s="36">
        <f t="shared" si="2966"/>
        <v>1072.9222178424218</v>
      </c>
      <c r="R2891" s="34">
        <f t="shared" si="2967"/>
        <v>631.8021228203379</v>
      </c>
      <c r="S2891" s="34">
        <f t="shared" si="2968"/>
        <v>6.4936801436488167E-5</v>
      </c>
      <c r="T2891" s="36">
        <f t="shared" si="3003"/>
        <v>-1.8894903649423314E-13</v>
      </c>
      <c r="U2891" s="36">
        <f t="shared" si="2969"/>
        <v>4048.5542507276705</v>
      </c>
      <c r="V2891" s="36">
        <f t="shared" si="2970"/>
        <v>8.7648203675272533E-9</v>
      </c>
      <c r="W2891" s="68">
        <f t="shared" si="2971"/>
        <v>3.4034277875411614</v>
      </c>
      <c r="X2891">
        <f t="shared" si="2972"/>
        <v>6.8400698216586937</v>
      </c>
      <c r="Y2891">
        <f t="shared" si="2973"/>
        <v>0.11712706557874125</v>
      </c>
      <c r="Z2891" s="34">
        <f t="shared" si="2974"/>
        <v>1.9787218138990353E-2</v>
      </c>
      <c r="AA2891" s="36">
        <f t="shared" si="2975"/>
        <v>2.5752920040238258E-9</v>
      </c>
      <c r="AB2891" s="34">
        <f t="shared" si="2976"/>
        <v>1.9787218138990353E-2</v>
      </c>
      <c r="AC2891" s="36">
        <f t="shared" si="2977"/>
        <v>109.64432510517868</v>
      </c>
      <c r="AD2891" s="34">
        <f t="shared" si="2978"/>
        <v>0</v>
      </c>
      <c r="AE2891">
        <f t="shared" si="3004"/>
        <v>5541.1692707387974</v>
      </c>
      <c r="AF2891" s="36">
        <f t="shared" si="3018"/>
        <v>0</v>
      </c>
      <c r="AG2891" s="34">
        <f t="shared" si="2979"/>
        <v>464.33687377398161</v>
      </c>
      <c r="AH2891">
        <f t="shared" si="3014"/>
        <v>2.425719503662549E-5</v>
      </c>
      <c r="AI2891" s="29">
        <f t="shared" si="3005"/>
        <v>464.33687377398161</v>
      </c>
      <c r="AJ2891">
        <f t="shared" si="3006"/>
        <v>17180.463556109898</v>
      </c>
      <c r="AK2891" s="36">
        <f t="shared" si="3019"/>
        <v>-8.4845735115106433E-3</v>
      </c>
      <c r="AL2891" s="36">
        <f t="shared" si="3007"/>
        <v>6.4270766538536738E-3</v>
      </c>
      <c r="AM2891" s="36">
        <f t="shared" si="3008"/>
        <v>4.6300116926266833E-3</v>
      </c>
      <c r="AN2891" s="37">
        <f t="shared" si="3020"/>
        <v>1.3024563719842163E-2</v>
      </c>
      <c r="AO2891" s="36">
        <f t="shared" si="3021"/>
        <v>0.10519248875626844</v>
      </c>
      <c r="AP2891" s="36">
        <f t="shared" si="3022"/>
        <v>-6.5783189680452287E-3</v>
      </c>
      <c r="AQ2891" s="74">
        <f t="shared" si="2980"/>
        <v>1.3105882107114275</v>
      </c>
      <c r="AR2891" s="73">
        <f t="shared" si="2981"/>
        <v>1.1072402995359372E-2</v>
      </c>
      <c r="AS2891" s="72">
        <f t="shared" si="3023"/>
        <v>1.164003244100863E-3</v>
      </c>
      <c r="AT2891" s="37">
        <f t="shared" si="2982"/>
        <v>5305.9874714293182</v>
      </c>
      <c r="AU2891" s="37">
        <f t="shared" si="2983"/>
        <v>-3.1194077998772114</v>
      </c>
      <c r="AV2891" s="34">
        <f t="shared" si="2984"/>
        <v>2.3598452848895031</v>
      </c>
      <c r="AW2891" s="34">
        <f t="shared" si="2985"/>
        <v>0.32006561998658822</v>
      </c>
      <c r="AX2891" s="37">
        <f t="shared" si="2986"/>
        <v>1.8926275440657307</v>
      </c>
      <c r="AY2891" s="7">
        <f t="shared" si="2987"/>
        <v>7.9759662364829831</v>
      </c>
      <c r="AZ2891" s="37">
        <f t="shared" si="2988"/>
        <v>5.2960553316068921</v>
      </c>
      <c r="BA2891" s="2">
        <f>BE2891*'mass balance'!$B$17+BF2891*'mass balance'!$C$17+BG2891*'mass balance'!$D$17+BH2891*'mass balance'!$E$17</f>
        <v>1.1218873922354653E-3</v>
      </c>
      <c r="BB2891" s="2">
        <f>BE2891*'mass balance'!$B$18+BF2891*'mass balance'!$C$18+BG2891*'mass balance'!$D$18+BH2891*'mass balance'!$E$18</f>
        <v>1.139147198269857E-3</v>
      </c>
      <c r="BC2891" s="2">
        <f>BE2891*'mass balance'!$B$19+BF2891*'mass balance'!$C$19+BG2891*'mass balance'!$D$19+BH2891*'mass balance'!$E$19</f>
        <v>-1.4239339978373211E-3</v>
      </c>
      <c r="BD2891" s="2">
        <f>BE2891*'mass balance'!$B$20+BF2891*'mass balance'!$C$20+BG2891*'mass balance'!$D$20+BH2891*'mass balance'!$E$20</f>
        <v>5.1779418103175318E-5</v>
      </c>
      <c r="BE2891" s="2">
        <f>N2891*'mass balance'!$H$11+R2891*'mass balance'!$I$11+S2891*'mass balance'!$J$11</f>
        <v>-2.4043075704812816E-3</v>
      </c>
      <c r="BF2891" s="2">
        <f>N2891*'mass balance'!$H$12+R2891*'mass balance'!$I$12+S2891*'mass balance'!$J$12</f>
        <v>1.1001866620530447E-10</v>
      </c>
      <c r="BG2891" s="2">
        <f>N2891*'mass balance'!$H$13+R2891*'mass balance'!$I$13+S2891*'mass balance'!$J$13</f>
        <v>7.6055183718988354E-4</v>
      </c>
      <c r="BH2891" s="2">
        <f>N2891*'mass balance'!$H$14+R2891*'mass balance'!$I$14+S2891*'mass balance'!$J$14</f>
        <v>2.6297114052139018E-4</v>
      </c>
      <c r="BI2891" s="36">
        <f t="shared" si="2989"/>
        <v>6.038243608117373E-16</v>
      </c>
      <c r="BJ2891" s="36">
        <f t="shared" si="2990"/>
        <v>4.7999914340533805E-17</v>
      </c>
      <c r="BK2891" s="36">
        <f t="shared" si="2991"/>
        <v>1.2616859387729189E-13</v>
      </c>
      <c r="BL2891" s="36">
        <f t="shared" si="2992"/>
        <v>1.2616816151923022E-13</v>
      </c>
      <c r="BM2891" s="36">
        <f t="shared" si="3024"/>
        <v>1.6788700504175127E-10</v>
      </c>
      <c r="BN2891" s="36">
        <f t="shared" ca="1" si="2993"/>
        <v>0.20254174244741585</v>
      </c>
      <c r="BO2891" s="36">
        <f t="shared" ca="1" si="3009"/>
        <v>1</v>
      </c>
      <c r="BP2891" s="36">
        <f t="shared" si="3025"/>
        <v>-1.678869798270602E-10</v>
      </c>
      <c r="BQ2891" s="36">
        <f t="shared" si="3026"/>
        <v>0.999999849811538</v>
      </c>
      <c r="BR2891" s="2">
        <f t="shared" si="3015"/>
        <v>-5</v>
      </c>
      <c r="BS2891">
        <v>0</v>
      </c>
      <c r="BT2891" s="37">
        <f t="shared" si="3010"/>
        <v>1.4274938328319144</v>
      </c>
      <c r="BU2891" s="34">
        <f t="shared" si="2994"/>
        <v>-5</v>
      </c>
      <c r="BV2891" s="34">
        <f t="shared" si="2995"/>
        <v>-5</v>
      </c>
      <c r="BW2891" s="34">
        <f t="shared" si="2996"/>
        <v>-5</v>
      </c>
      <c r="BX2891" s="34">
        <f t="shared" si="2997"/>
        <v>-5</v>
      </c>
      <c r="BY2891" s="34">
        <f t="shared" si="2998"/>
        <v>25.260012896759498</v>
      </c>
      <c r="BZ2891" s="36">
        <f t="shared" si="3011"/>
        <v>1.4239339978373211E-3</v>
      </c>
      <c r="CA2891" s="34">
        <f t="shared" si="3012"/>
        <v>0.26953907077077199</v>
      </c>
    </row>
    <row r="2892" spans="1:79" ht="13.2" x14ac:dyDescent="0.25">
      <c r="A2892" s="75">
        <f t="shared" si="2999"/>
        <v>7.830136986301615</v>
      </c>
      <c r="B2892" s="34">
        <f t="shared" si="3016"/>
        <v>2858.0000000000896</v>
      </c>
      <c r="C2892">
        <v>30</v>
      </c>
      <c r="D2892" s="35">
        <f t="shared" si="2960"/>
        <v>3000</v>
      </c>
      <c r="E2892" s="27">
        <v>0</v>
      </c>
      <c r="F2892" s="64">
        <f t="shared" si="3000"/>
        <v>3.1263897495927093</v>
      </c>
      <c r="G2892" s="34">
        <v>0</v>
      </c>
      <c r="H2892" s="34">
        <f t="shared" si="2961"/>
        <v>1</v>
      </c>
      <c r="I2892" s="34">
        <f t="shared" si="3001"/>
        <v>41549.719772087105</v>
      </c>
      <c r="J2892" s="34">
        <f t="shared" si="2962"/>
        <v>94011.098365355589</v>
      </c>
      <c r="K2892" s="34">
        <f t="shared" si="2963"/>
        <v>82551.49635277057</v>
      </c>
      <c r="L2892" s="36">
        <f t="shared" si="3013"/>
        <v>1191.1997287070935</v>
      </c>
      <c r="M2892" s="34">
        <f t="shared" si="2964"/>
        <v>474.19527922407121</v>
      </c>
      <c r="N2892" s="34">
        <f t="shared" si="3002"/>
        <v>1072.9222551693306</v>
      </c>
      <c r="O2892" s="34">
        <f t="shared" si="2965"/>
        <v>146.59954174815172</v>
      </c>
      <c r="P2892">
        <f t="shared" si="3017"/>
        <v>498.94095531137879</v>
      </c>
      <c r="Q2892" s="36">
        <f t="shared" si="2966"/>
        <v>1072.9222198711047</v>
      </c>
      <c r="R2892" s="34">
        <f t="shared" si="2967"/>
        <v>631.80212415952076</v>
      </c>
      <c r="S2892" s="34">
        <f t="shared" si="2968"/>
        <v>6.4595281173751573E-5</v>
      </c>
      <c r="T2892" s="36">
        <f t="shared" si="3003"/>
        <v>-1.8894903633203351E-13</v>
      </c>
      <c r="U2892" s="36">
        <f t="shared" si="2969"/>
        <v>4048.5542507276705</v>
      </c>
      <c r="V2892" s="36">
        <f t="shared" si="2970"/>
        <v>8.7187238154070494E-9</v>
      </c>
      <c r="W2892" s="68">
        <f t="shared" si="2971"/>
        <v>3.4034277963059818</v>
      </c>
      <c r="X2892">
        <f t="shared" si="2972"/>
        <v>6.840069827530419</v>
      </c>
      <c r="Y2892">
        <f t="shared" si="2973"/>
        <v>0.11712706557874125</v>
      </c>
      <c r="Z2892" s="34">
        <f t="shared" si="2974"/>
        <v>1.9787218138990353E-2</v>
      </c>
      <c r="AA2892" s="36">
        <f t="shared" si="2975"/>
        <v>2.561747842827808E-9</v>
      </c>
      <c r="AB2892" s="34">
        <f t="shared" si="2976"/>
        <v>1.9787218138990353E-2</v>
      </c>
      <c r="AC2892" s="36">
        <f t="shared" si="2977"/>
        <v>109.64432510517868</v>
      </c>
      <c r="AD2892" s="34">
        <f t="shared" si="2978"/>
        <v>0</v>
      </c>
      <c r="AE2892">
        <f t="shared" si="3004"/>
        <v>5541.1692707387974</v>
      </c>
      <c r="AF2892" s="36">
        <f t="shared" si="3018"/>
        <v>0</v>
      </c>
      <c r="AG2892" s="34">
        <f t="shared" si="2979"/>
        <v>464.33687485926617</v>
      </c>
      <c r="AH2892">
        <f t="shared" si="3014"/>
        <v>2.4129619873747288E-5</v>
      </c>
      <c r="AI2892" s="29">
        <f t="shared" si="3005"/>
        <v>464.33687485926617</v>
      </c>
      <c r="AJ2892">
        <f t="shared" si="3006"/>
        <v>17644.800430969164</v>
      </c>
      <c r="AK2892" s="36">
        <f t="shared" si="3019"/>
        <v>-1.1072402995359372E-2</v>
      </c>
      <c r="AL2892" s="36">
        <f t="shared" si="3007"/>
        <v>9.2337143138387229E-3</v>
      </c>
      <c r="AM2892" s="36">
        <f t="shared" si="3008"/>
        <v>6.053570062835972E-3</v>
      </c>
      <c r="AN2892" s="37">
        <f t="shared" si="3020"/>
        <v>4.5399902083315194E-3</v>
      </c>
      <c r="AO2892" s="36">
        <f t="shared" si="3021"/>
        <v>0.11161956541012211</v>
      </c>
      <c r="AP2892" s="36">
        <f t="shared" si="3022"/>
        <v>-1.9483072754185454E-3</v>
      </c>
      <c r="AQ2892" s="74">
        <f t="shared" si="2980"/>
        <v>0.38237650321156613</v>
      </c>
      <c r="AR2892" s="73">
        <f t="shared" si="2981"/>
        <v>4.4239659527571546E-3</v>
      </c>
      <c r="AS2892" s="72">
        <f t="shared" si="3023"/>
        <v>1.3906600598935664E-3</v>
      </c>
      <c r="AT2892" s="37">
        <f t="shared" si="2982"/>
        <v>1548.0720174555677</v>
      </c>
      <c r="AU2892" s="37">
        <f t="shared" si="2983"/>
        <v>-0.92387811248138652</v>
      </c>
      <c r="AV2892" s="34">
        <f t="shared" si="2984"/>
        <v>2.4236248900969017</v>
      </c>
      <c r="AW2892" s="34">
        <f t="shared" si="2985"/>
        <v>0.3200656208108506</v>
      </c>
      <c r="AX2892" s="37">
        <f t="shared" si="2986"/>
        <v>1.8926275489397992</v>
      </c>
      <c r="AY2892" s="7">
        <f t="shared" si="2987"/>
        <v>8.0397458561535338</v>
      </c>
      <c r="AZ2892" s="37">
        <f t="shared" si="2988"/>
        <v>5.2960553452457813</v>
      </c>
      <c r="BA2892" s="2">
        <f>BE2892*'mass balance'!$B$17+BF2892*'mass balance'!$C$17+BG2892*'mass balance'!$D$17+BH2892*'mass balance'!$E$17</f>
        <v>1.1218873945097662E-3</v>
      </c>
      <c r="BB2892" s="2">
        <f>BE2892*'mass balance'!$B$18+BF2892*'mass balance'!$C$18+BG2892*'mass balance'!$D$18+BH2892*'mass balance'!$E$18</f>
        <v>1.1391472005791476E-3</v>
      </c>
      <c r="BC2892" s="2">
        <f>BE2892*'mass balance'!$B$19+BF2892*'mass balance'!$C$19+BG2892*'mass balance'!$D$19+BH2892*'mass balance'!$E$19</f>
        <v>-1.4239340007239343E-3</v>
      </c>
      <c r="BD2892" s="2">
        <f>BE2892*'mass balance'!$B$20+BF2892*'mass balance'!$C$20+BG2892*'mass balance'!$D$20+BH2892*'mass balance'!$E$20</f>
        <v>5.1779418208143056E-5</v>
      </c>
      <c r="BE2892" s="2">
        <f>N2892*'mass balance'!$H$11+R2892*'mass balance'!$I$11+S2892*'mass balance'!$J$11</f>
        <v>-2.4043075746091442E-3</v>
      </c>
      <c r="BF2892" s="2">
        <f>N2892*'mass balance'!$H$12+R2892*'mass balance'!$I$12+S2892*'mass balance'!$J$12</f>
        <v>1.0944004818043741E-10</v>
      </c>
      <c r="BG2892" s="2">
        <f>N2892*'mass balance'!$H$13+R2892*'mass balance'!$I$13+S2892*'mass balance'!$J$13</f>
        <v>7.6055183864573916E-4</v>
      </c>
      <c r="BH2892" s="2">
        <f>N2892*'mass balance'!$H$14+R2892*'mass balance'!$I$14+S2892*'mass balance'!$J$14</f>
        <v>2.6297114097287516E-4</v>
      </c>
      <c r="BI2892" s="36">
        <f t="shared" si="2989"/>
        <v>6.038243608117373E-16</v>
      </c>
      <c r="BJ2892" s="36">
        <f t="shared" si="2990"/>
        <v>4.8000289655373209E-17</v>
      </c>
      <c r="BK2892" s="36">
        <f t="shared" si="2991"/>
        <v>1.2621659379163241E-13</v>
      </c>
      <c r="BL2892" s="36">
        <f t="shared" si="2992"/>
        <v>1.262161633842484E-13</v>
      </c>
      <c r="BM2892" s="36">
        <f t="shared" si="3024"/>
        <v>1.680131732032705E-10</v>
      </c>
      <c r="BN2892" s="36">
        <f t="shared" ca="1" si="2993"/>
        <v>0.29013739527567239</v>
      </c>
      <c r="BO2892" s="36">
        <f t="shared" ca="1" si="3009"/>
        <v>1</v>
      </c>
      <c r="BP2892" s="36">
        <f t="shared" si="3025"/>
        <v>-1.6801314794142321E-10</v>
      </c>
      <c r="BQ2892" s="36">
        <f t="shared" si="3026"/>
        <v>0.99999984964365107</v>
      </c>
      <c r="BR2892" s="2">
        <f t="shared" si="3015"/>
        <v>-5</v>
      </c>
      <c r="BS2892">
        <v>0</v>
      </c>
      <c r="BT2892" s="37">
        <f t="shared" si="3010"/>
        <v>1.4274938357257438</v>
      </c>
      <c r="BU2892" s="34">
        <f t="shared" si="2994"/>
        <v>-5</v>
      </c>
      <c r="BV2892" s="34">
        <f t="shared" si="2995"/>
        <v>-5</v>
      </c>
      <c r="BW2892" s="34">
        <f t="shared" si="2996"/>
        <v>-5</v>
      </c>
      <c r="BX2892" s="34">
        <f t="shared" si="2997"/>
        <v>-5</v>
      </c>
      <c r="BY2892" s="34">
        <f t="shared" si="2998"/>
        <v>25.260012940127442</v>
      </c>
      <c r="BZ2892" s="36">
        <f t="shared" si="3011"/>
        <v>1.4239340007239343E-3</v>
      </c>
      <c r="CA2892" s="34">
        <f t="shared" si="3012"/>
        <v>0.26953907062304239</v>
      </c>
    </row>
    <row r="2893" spans="1:79" ht="13.2" x14ac:dyDescent="0.25">
      <c r="A2893" s="75">
        <f t="shared" si="2999"/>
        <v>7.8328767123290124</v>
      </c>
      <c r="B2893" s="34">
        <f t="shared" si="3016"/>
        <v>2859.0000000000896</v>
      </c>
      <c r="C2893">
        <v>30</v>
      </c>
      <c r="D2893" s="35">
        <f t="shared" si="2960"/>
        <v>3000</v>
      </c>
      <c r="E2893" s="27">
        <v>0</v>
      </c>
      <c r="F2893" s="64">
        <f t="shared" si="3000"/>
        <v>3.1263897495927093</v>
      </c>
      <c r="G2893" s="34">
        <v>0</v>
      </c>
      <c r="H2893" s="34">
        <f t="shared" si="2961"/>
        <v>1</v>
      </c>
      <c r="I2893" s="34">
        <f t="shared" si="3001"/>
        <v>41549.719772087105</v>
      </c>
      <c r="J2893" s="34">
        <f t="shared" si="2962"/>
        <v>94011.09852591074</v>
      </c>
      <c r="K2893" s="34">
        <f t="shared" si="2963"/>
        <v>82551.496493754632</v>
      </c>
      <c r="L2893" s="36">
        <f t="shared" si="3013"/>
        <v>1191.199731758647</v>
      </c>
      <c r="M2893" s="34">
        <f t="shared" si="2964"/>
        <v>474.19527922407121</v>
      </c>
      <c r="N2893" s="34">
        <f t="shared" si="3002"/>
        <v>1072.9222570017014</v>
      </c>
      <c r="O2893" s="34">
        <f t="shared" si="2965"/>
        <v>146.59954174815172</v>
      </c>
      <c r="P2893">
        <f t="shared" si="3017"/>
        <v>498.94095658953972</v>
      </c>
      <c r="Q2893" s="36">
        <f t="shared" si="2966"/>
        <v>1072.9222218891186</v>
      </c>
      <c r="R2893" s="34">
        <f t="shared" si="2967"/>
        <v>631.8021254916606</v>
      </c>
      <c r="S2893" s="34">
        <f t="shared" si="2968"/>
        <v>6.425555716305098E-5</v>
      </c>
      <c r="T2893" s="36">
        <f t="shared" si="3003"/>
        <v>-1.8894903617068692E-13</v>
      </c>
      <c r="U2893" s="36">
        <f t="shared" si="2969"/>
        <v>4048.5542507276705</v>
      </c>
      <c r="V2893" s="36">
        <f t="shared" si="2970"/>
        <v>8.6728697036437281E-9</v>
      </c>
      <c r="W2893" s="68">
        <f t="shared" si="2971"/>
        <v>3.4034278050247058</v>
      </c>
      <c r="X2893">
        <f t="shared" si="2972"/>
        <v>6.8400698333712633</v>
      </c>
      <c r="Y2893">
        <f t="shared" si="2973"/>
        <v>0.11712706557874125</v>
      </c>
      <c r="Z2893" s="34">
        <f t="shared" si="2974"/>
        <v>1.9787218138990353E-2</v>
      </c>
      <c r="AA2893" s="36">
        <f t="shared" si="2975"/>
        <v>2.5482749159066623E-9</v>
      </c>
      <c r="AB2893" s="34">
        <f t="shared" si="2976"/>
        <v>1.9787218138990353E-2</v>
      </c>
      <c r="AC2893" s="36">
        <f t="shared" si="2977"/>
        <v>109.64432510517868</v>
      </c>
      <c r="AD2893" s="34">
        <f t="shared" si="2978"/>
        <v>0</v>
      </c>
      <c r="AE2893">
        <f t="shared" si="3004"/>
        <v>5541.1692707387974</v>
      </c>
      <c r="AF2893" s="36">
        <f t="shared" si="3018"/>
        <v>0</v>
      </c>
      <c r="AG2893" s="34">
        <f t="shared" si="2979"/>
        <v>464.33687593884309</v>
      </c>
      <c r="AH2893">
        <f t="shared" si="3014"/>
        <v>2.4002715804272157E-5</v>
      </c>
      <c r="AI2893" s="29">
        <f t="shared" si="3005"/>
        <v>464.33687593884309</v>
      </c>
      <c r="AJ2893">
        <f t="shared" si="3006"/>
        <v>0</v>
      </c>
      <c r="AK2893" s="36">
        <f t="shared" si="3019"/>
        <v>-4.4239659527571546E-3</v>
      </c>
      <c r="AL2893" s="36">
        <f t="shared" si="3007"/>
        <v>2.7866854391379245E-3</v>
      </c>
      <c r="AM2893" s="36">
        <f t="shared" si="3008"/>
        <v>2.4052406468069833E-3</v>
      </c>
      <c r="AN2893" s="37">
        <f t="shared" si="3020"/>
        <v>-6.5324127870278522E-3</v>
      </c>
      <c r="AO2893" s="36">
        <f t="shared" si="3021"/>
        <v>0.12085327972396083</v>
      </c>
      <c r="AP2893" s="36">
        <f t="shared" si="3022"/>
        <v>4.1052627874174265E-3</v>
      </c>
      <c r="AQ2893" s="74">
        <f t="shared" si="2980"/>
        <v>-0.43346652155782922</v>
      </c>
      <c r="AR2893" s="73">
        <f t="shared" si="2981"/>
        <v>-7.2599513909580044E-3</v>
      </c>
      <c r="AS2893" s="72">
        <f t="shared" si="3023"/>
        <v>1.7651244163998103E-3</v>
      </c>
      <c r="AT2893" s="37">
        <f t="shared" si="2982"/>
        <v>-1754.9127284010858</v>
      </c>
      <c r="AU2893" s="37">
        <f t="shared" si="2983"/>
        <v>1.9466962337675955</v>
      </c>
      <c r="AV2893" s="34">
        <f t="shared" si="2984"/>
        <v>3.296924757023589E-9</v>
      </c>
      <c r="AW2893" s="34">
        <f t="shared" si="2985"/>
        <v>0.32006562163077806</v>
      </c>
      <c r="AX2893" s="37">
        <f t="shared" si="2986"/>
        <v>1.892627553788234</v>
      </c>
      <c r="AY2893" s="7">
        <f t="shared" si="2987"/>
        <v>5.6161209837406423</v>
      </c>
      <c r="AZ2893" s="37">
        <f t="shared" si="2988"/>
        <v>5.2960553588129393</v>
      </c>
      <c r="BA2893" s="2">
        <f>BE2893*'mass balance'!$B$17+BF2893*'mass balance'!$C$17+BG2893*'mass balance'!$D$17+BH2893*'mass balance'!$E$17</f>
        <v>1.1218873967721074E-3</v>
      </c>
      <c r="BB2893" s="2">
        <f>BE2893*'mass balance'!$B$18+BF2893*'mass balance'!$C$18+BG2893*'mass balance'!$D$18+BH2893*'mass balance'!$E$18</f>
        <v>1.1391472028762933E-3</v>
      </c>
      <c r="BC2893" s="2">
        <f>BE2893*'mass balance'!$B$19+BF2893*'mass balance'!$C$19+BG2893*'mass balance'!$D$19+BH2893*'mass balance'!$E$19</f>
        <v>-1.423934003595367E-3</v>
      </c>
      <c r="BD2893" s="2">
        <f>BE2893*'mass balance'!$B$20+BF2893*'mass balance'!$C$20+BG2893*'mass balance'!$D$20+BH2893*'mass balance'!$E$20</f>
        <v>5.1779418312558786E-5</v>
      </c>
      <c r="BE2893" s="2">
        <f>N2893*'mass balance'!$H$11+R2893*'mass balance'!$I$11+S2893*'mass balance'!$J$11</f>
        <v>-2.4043075787152975E-3</v>
      </c>
      <c r="BF2893" s="2">
        <f>N2893*'mass balance'!$H$12+R2893*'mass balance'!$I$12+S2893*'mass balance'!$J$12</f>
        <v>1.0886447344148523E-10</v>
      </c>
      <c r="BG2893" s="2">
        <f>N2893*'mass balance'!$H$13+R2893*'mass balance'!$I$13+S2893*'mass balance'!$J$13</f>
        <v>7.6055184009393717E-4</v>
      </c>
      <c r="BH2893" s="2">
        <f>N2893*'mass balance'!$H$14+R2893*'mass balance'!$I$14+S2893*'mass balance'!$J$14</f>
        <v>2.6297114142198564E-4</v>
      </c>
      <c r="BI2893" s="36">
        <f t="shared" si="2989"/>
        <v>6.038243608117373E-16</v>
      </c>
      <c r="BJ2893" s="36">
        <f t="shared" si="2990"/>
        <v>4.8000664965600871E-17</v>
      </c>
      <c r="BK2893" s="36">
        <f t="shared" si="2991"/>
        <v>1.2626459408128779E-13</v>
      </c>
      <c r="BL2893" s="36">
        <f t="shared" si="2992"/>
        <v>1.2626416561589949E-13</v>
      </c>
      <c r="BM2893" s="36">
        <f t="shared" si="3024"/>
        <v>1.6813938936665474E-10</v>
      </c>
      <c r="BN2893" s="36">
        <f t="shared" ca="1" si="2993"/>
        <v>3.603758624977349E-2</v>
      </c>
      <c r="BO2893" s="36">
        <f t="shared" ca="1" si="3009"/>
        <v>1</v>
      </c>
      <c r="BP2893" s="36">
        <f t="shared" si="3025"/>
        <v>-1.681393640575804E-10</v>
      </c>
      <c r="BQ2893" s="36">
        <f t="shared" si="3026"/>
        <v>0.99999984947563791</v>
      </c>
      <c r="BR2893" s="2">
        <f t="shared" si="3015"/>
        <v>9.0032984723492007</v>
      </c>
      <c r="BS2893">
        <v>0</v>
      </c>
      <c r="BT2893" s="37">
        <f t="shared" si="3010"/>
        <v>1.4274938386043552</v>
      </c>
      <c r="BU2893" s="34">
        <f t="shared" si="2994"/>
        <v>-5</v>
      </c>
      <c r="BV2893" s="34">
        <f t="shared" si="2995"/>
        <v>-5</v>
      </c>
      <c r="BW2893" s="34">
        <f t="shared" si="2996"/>
        <v>-5</v>
      </c>
      <c r="BX2893" s="34">
        <f t="shared" si="2997"/>
        <v>-5</v>
      </c>
      <c r="BY2893" s="34">
        <f t="shared" si="2998"/>
        <v>25.260012983267295</v>
      </c>
      <c r="BZ2893" s="36">
        <f t="shared" si="3011"/>
        <v>1.423934003595367E-3</v>
      </c>
      <c r="CA2893" s="34">
        <f t="shared" si="3012"/>
        <v>0.26953907047609005</v>
      </c>
    </row>
    <row r="2894" spans="1:79" ht="13.2" x14ac:dyDescent="0.25">
      <c r="A2894" s="75">
        <f t="shared" si="2999"/>
        <v>7.8356164383564098</v>
      </c>
      <c r="B2894" s="34">
        <f t="shared" si="3016"/>
        <v>2860.0000000000896</v>
      </c>
      <c r="C2894">
        <v>30</v>
      </c>
      <c r="D2894" s="35">
        <f t="shared" si="2960"/>
        <v>3000</v>
      </c>
      <c r="E2894" s="27">
        <v>0</v>
      </c>
      <c r="F2894" s="64">
        <f t="shared" si="3000"/>
        <v>3.1263897495927093</v>
      </c>
      <c r="G2894" s="34">
        <v>0</v>
      </c>
      <c r="H2894" s="34">
        <f t="shared" si="2961"/>
        <v>1</v>
      </c>
      <c r="I2894" s="34">
        <f t="shared" si="3001"/>
        <v>41549.719772087105</v>
      </c>
      <c r="J2894" s="34">
        <f t="shared" si="2962"/>
        <v>94011.098685621488</v>
      </c>
      <c r="K2894" s="34">
        <f t="shared" si="2963"/>
        <v>82551.496633997231</v>
      </c>
      <c r="L2894" s="36">
        <f t="shared" si="3013"/>
        <v>1191.1997347941513</v>
      </c>
      <c r="M2894" s="34">
        <f t="shared" si="2964"/>
        <v>474.19527922407121</v>
      </c>
      <c r="N2894" s="34">
        <f t="shared" si="3002"/>
        <v>1072.9222588244352</v>
      </c>
      <c r="O2894" s="34">
        <f t="shared" si="2965"/>
        <v>146.59954174815172</v>
      </c>
      <c r="P2894">
        <f t="shared" si="3017"/>
        <v>498.94095786097841</v>
      </c>
      <c r="Q2894" s="36">
        <f t="shared" si="2966"/>
        <v>1072.922223896519</v>
      </c>
      <c r="R2894" s="34">
        <f t="shared" si="2967"/>
        <v>631.80212681679427</v>
      </c>
      <c r="S2894" s="34">
        <f t="shared" si="2968"/>
        <v>6.391761985469202E-5</v>
      </c>
      <c r="T2894" s="36">
        <f t="shared" si="3003"/>
        <v>-1.8894903601018889E-13</v>
      </c>
      <c r="U2894" s="36">
        <f t="shared" si="2969"/>
        <v>4048.5542507276705</v>
      </c>
      <c r="V2894" s="36">
        <f t="shared" si="2970"/>
        <v>8.6272567408984606E-9</v>
      </c>
      <c r="W2894" s="68">
        <f t="shared" si="2971"/>
        <v>3.4034278136975753</v>
      </c>
      <c r="X2894">
        <f t="shared" si="2972"/>
        <v>6.8400698391813899</v>
      </c>
      <c r="Y2894">
        <f t="shared" si="2973"/>
        <v>0.11712706557874125</v>
      </c>
      <c r="Z2894" s="34">
        <f t="shared" si="2974"/>
        <v>1.9787218138990353E-2</v>
      </c>
      <c r="AA2894" s="36">
        <f t="shared" si="2975"/>
        <v>2.5348728438361024E-9</v>
      </c>
      <c r="AB2894" s="34">
        <f t="shared" si="2976"/>
        <v>1.9787218138990353E-2</v>
      </c>
      <c r="AC2894" s="36">
        <f t="shared" si="2977"/>
        <v>109.64432510517868</v>
      </c>
      <c r="AD2894" s="34">
        <f t="shared" si="2978"/>
        <v>0</v>
      </c>
      <c r="AE2894">
        <f t="shared" si="3004"/>
        <v>5541.1692707387974</v>
      </c>
      <c r="AF2894" s="36">
        <f t="shared" si="3018"/>
        <v>0</v>
      </c>
      <c r="AG2894" s="34">
        <f t="shared" si="2979"/>
        <v>464.33687701274204</v>
      </c>
      <c r="AH2894">
        <f t="shared" si="3014"/>
        <v>2.3876478962847614E-5</v>
      </c>
      <c r="AI2894" s="29">
        <f t="shared" si="3005"/>
        <v>464.33687701274204</v>
      </c>
      <c r="AJ2894">
        <f t="shared" si="3006"/>
        <v>464.33687701274204</v>
      </c>
      <c r="AK2894" s="36">
        <f t="shared" si="3019"/>
        <v>7.2599513909580044E-3</v>
      </c>
      <c r="AL2894" s="36">
        <f t="shared" si="3007"/>
        <v>-5.7286946901216251E-3</v>
      </c>
      <c r="AM2894" s="36">
        <f t="shared" si="3008"/>
        <v>-3.9650879259133113E-3</v>
      </c>
      <c r="AN2894" s="37">
        <f t="shared" si="3020"/>
        <v>-1.0956378739785007E-2</v>
      </c>
      <c r="AO2894" s="36">
        <f t="shared" si="3021"/>
        <v>0.12363996516309875</v>
      </c>
      <c r="AP2894" s="36">
        <f t="shared" si="3022"/>
        <v>6.5105034342244099E-3</v>
      </c>
      <c r="AQ2894" s="74">
        <f t="shared" si="2980"/>
        <v>-0.67896545332254543</v>
      </c>
      <c r="AR2894" s="73">
        <f t="shared" si="2981"/>
        <v>-1.2805437263189506E-2</v>
      </c>
      <c r="AS2894" s="72">
        <f t="shared" si="3023"/>
        <v>1.8900644869050403E-3</v>
      </c>
      <c r="AT2894" s="37">
        <f t="shared" si="2982"/>
        <v>-2748.8284721462292</v>
      </c>
      <c r="AU2894" s="37">
        <f t="shared" si="2983"/>
        <v>3.0872499938813185</v>
      </c>
      <c r="AV2894" s="34">
        <f t="shared" si="2984"/>
        <v>6.3779608800301035E-2</v>
      </c>
      <c r="AW2894" s="34">
        <f t="shared" si="2985"/>
        <v>0.32006562244639319</v>
      </c>
      <c r="AX2894" s="37">
        <f t="shared" si="2986"/>
        <v>1.8926275586111694</v>
      </c>
      <c r="AY2894" s="7">
        <f t="shared" si="2987"/>
        <v>5.6799006035554394</v>
      </c>
      <c r="AZ2894" s="37">
        <f t="shared" si="2988"/>
        <v>5.2960553723087447</v>
      </c>
      <c r="BA2894" s="2">
        <f>BE2894*'mass balance'!$B$17+BF2894*'mass balance'!$C$17+BG2894*'mass balance'!$D$17+BH2894*'mass balance'!$E$17</f>
        <v>1.1218873990225498E-3</v>
      </c>
      <c r="BB2894" s="2">
        <f>BE2894*'mass balance'!$B$18+BF2894*'mass balance'!$C$18+BG2894*'mass balance'!$D$18+BH2894*'mass balance'!$E$18</f>
        <v>1.1391472051613576E-3</v>
      </c>
      <c r="BC2894" s="2">
        <f>BE2894*'mass balance'!$B$19+BF2894*'mass balance'!$C$19+BG2894*'mass balance'!$D$19+BH2894*'mass balance'!$E$19</f>
        <v>-1.4239340064516972E-3</v>
      </c>
      <c r="BD2894" s="2">
        <f>BE2894*'mass balance'!$B$20+BF2894*'mass balance'!$C$20+BG2894*'mass balance'!$D$20+BH2894*'mass balance'!$E$20</f>
        <v>5.1779418416425348E-5</v>
      </c>
      <c r="BE2894" s="2">
        <f>N2894*'mass balance'!$H$11+R2894*'mass balance'!$I$11+S2894*'mass balance'!$J$11</f>
        <v>-2.4043075827998549E-3</v>
      </c>
      <c r="BF2894" s="2">
        <f>N2894*'mass balance'!$H$12+R2894*'mass balance'!$I$12+S2894*'mass balance'!$J$12</f>
        <v>1.0829192580895321E-10</v>
      </c>
      <c r="BG2894" s="2">
        <f>N2894*'mass balance'!$H$13+R2894*'mass balance'!$I$13+S2894*'mass balance'!$J$13</f>
        <v>7.6055184153451887E-4</v>
      </c>
      <c r="BH2894" s="2">
        <f>N2894*'mass balance'!$H$14+R2894*'mass balance'!$I$14+S2894*'mass balance'!$J$14</f>
        <v>2.6297114186873413E-4</v>
      </c>
      <c r="BI2894" s="36">
        <f t="shared" si="2989"/>
        <v>6.038243608117373E-16</v>
      </c>
      <c r="BJ2894" s="36">
        <f t="shared" si="2990"/>
        <v>4.8001040271253595E-17</v>
      </c>
      <c r="BK2894" s="36">
        <f t="shared" si="2991"/>
        <v>1.263125947462534E-13</v>
      </c>
      <c r="BL2894" s="36">
        <f t="shared" si="2992"/>
        <v>1.263121682142177E-13</v>
      </c>
      <c r="BM2894" s="36">
        <f t="shared" si="3024"/>
        <v>1.6826565353227063E-10</v>
      </c>
      <c r="BN2894" s="36">
        <f t="shared" ca="1" si="2993"/>
        <v>0.14443025541947085</v>
      </c>
      <c r="BO2894" s="36">
        <f t="shared" ca="1" si="3009"/>
        <v>1</v>
      </c>
      <c r="BP2894" s="36">
        <f t="shared" si="3025"/>
        <v>-1.6826562817589839E-10</v>
      </c>
      <c r="BQ2894" s="36">
        <f t="shared" si="3026"/>
        <v>0.99999984930749852</v>
      </c>
      <c r="BR2894" s="2">
        <f t="shared" si="3015"/>
        <v>-5</v>
      </c>
      <c r="BS2894">
        <v>0</v>
      </c>
      <c r="BT2894" s="37">
        <f t="shared" si="3010"/>
        <v>1.4274938414678264</v>
      </c>
      <c r="BU2894" s="34">
        <f t="shared" si="2994"/>
        <v>-5</v>
      </c>
      <c r="BV2894" s="34">
        <f t="shared" si="2995"/>
        <v>-5</v>
      </c>
      <c r="BW2894" s="34">
        <f t="shared" si="2996"/>
        <v>-5</v>
      </c>
      <c r="BX2894" s="34">
        <f t="shared" si="2997"/>
        <v>-5</v>
      </c>
      <c r="BY2894" s="34">
        <f t="shared" si="2998"/>
        <v>25.260013026180271</v>
      </c>
      <c r="BZ2894" s="36">
        <f t="shared" si="3011"/>
        <v>1.4239340064516972E-3</v>
      </c>
      <c r="CA2894" s="34">
        <f t="shared" si="3012"/>
        <v>0.26953907032991037</v>
      </c>
    </row>
    <row r="2895" spans="1:79" ht="13.2" x14ac:dyDescent="0.25">
      <c r="A2895" s="75">
        <f t="shared" si="2999"/>
        <v>7.8383561643838071</v>
      </c>
      <c r="B2895" s="34">
        <f t="shared" si="3016"/>
        <v>2861.0000000000896</v>
      </c>
      <c r="C2895">
        <v>30</v>
      </c>
      <c r="D2895" s="35">
        <f t="shared" si="2960"/>
        <v>3000</v>
      </c>
      <c r="E2895" s="27">
        <v>0</v>
      </c>
      <c r="F2895" s="64">
        <f t="shared" si="3000"/>
        <v>3.1263897495927093</v>
      </c>
      <c r="G2895" s="34">
        <v>0</v>
      </c>
      <c r="H2895" s="34">
        <f t="shared" si="2961"/>
        <v>1</v>
      </c>
      <c r="I2895" s="34">
        <f t="shared" si="3001"/>
        <v>41549.719772087105</v>
      </c>
      <c r="J2895" s="34">
        <f t="shared" si="2962"/>
        <v>94011.09884449227</v>
      </c>
      <c r="K2895" s="34">
        <f t="shared" si="2963"/>
        <v>82551.496773502266</v>
      </c>
      <c r="L2895" s="36">
        <f t="shared" si="3013"/>
        <v>1191.1997378136912</v>
      </c>
      <c r="M2895" s="34">
        <f t="shared" si="2964"/>
        <v>474.19527922407121</v>
      </c>
      <c r="N2895" s="34">
        <f t="shared" si="3002"/>
        <v>1072.9222606375829</v>
      </c>
      <c r="O2895" s="34">
        <f t="shared" si="2965"/>
        <v>146.59954174815172</v>
      </c>
      <c r="P2895">
        <f t="shared" si="3017"/>
        <v>498.94095912573033</v>
      </c>
      <c r="Q2895" s="36">
        <f t="shared" si="2966"/>
        <v>1072.9222258933619</v>
      </c>
      <c r="R2895" s="34">
        <f t="shared" si="2967"/>
        <v>631.80212813495871</v>
      </c>
      <c r="S2895" s="34">
        <f t="shared" si="2968"/>
        <v>6.3581459698980325E-5</v>
      </c>
      <c r="T2895" s="36">
        <f t="shared" si="3003"/>
        <v>-1.8894903585053496E-13</v>
      </c>
      <c r="U2895" s="36">
        <f t="shared" si="2969"/>
        <v>4048.5542507276705</v>
      </c>
      <c r="V2895" s="36">
        <f t="shared" si="2970"/>
        <v>8.5818836717030112E-9</v>
      </c>
      <c r="W2895" s="68">
        <f t="shared" si="2971"/>
        <v>3.403427822324832</v>
      </c>
      <c r="X2895">
        <f t="shared" si="2972"/>
        <v>6.8400698449609587</v>
      </c>
      <c r="Y2895">
        <f t="shared" si="2973"/>
        <v>0.11712706557874125</v>
      </c>
      <c r="Z2895" s="34">
        <f t="shared" si="2974"/>
        <v>1.9787218138990353E-2</v>
      </c>
      <c r="AA2895" s="36">
        <f t="shared" si="2975"/>
        <v>2.5215412577314044E-9</v>
      </c>
      <c r="AB2895" s="34">
        <f t="shared" si="2976"/>
        <v>1.9787218138990353E-2</v>
      </c>
      <c r="AC2895" s="36">
        <f t="shared" si="2977"/>
        <v>109.64432510517868</v>
      </c>
      <c r="AD2895" s="34">
        <f t="shared" si="2978"/>
        <v>0</v>
      </c>
      <c r="AE2895">
        <f t="shared" si="3004"/>
        <v>5541.1692707387974</v>
      </c>
      <c r="AF2895" s="36">
        <f t="shared" si="3018"/>
        <v>0</v>
      </c>
      <c r="AG2895" s="34">
        <f t="shared" si="2979"/>
        <v>464.33687808099313</v>
      </c>
      <c r="AH2895">
        <f t="shared" si="3014"/>
        <v>2.3750906109398784E-5</v>
      </c>
      <c r="AI2895" s="29">
        <f t="shared" si="3005"/>
        <v>464.33687808099313</v>
      </c>
      <c r="AJ2895">
        <f t="shared" si="3006"/>
        <v>928.67375509373517</v>
      </c>
      <c r="AK2895" s="36">
        <f t="shared" si="3019"/>
        <v>1.2805437263189506E-2</v>
      </c>
      <c r="AL2895" s="36">
        <f t="shared" si="3007"/>
        <v>-9.1263525745477678E-3</v>
      </c>
      <c r="AM2895" s="36">
        <f t="shared" si="3008"/>
        <v>-6.9793495243361328E-3</v>
      </c>
      <c r="AN2895" s="37">
        <f t="shared" si="3020"/>
        <v>-3.6964273488270024E-3</v>
      </c>
      <c r="AO2895" s="36">
        <f t="shared" si="3021"/>
        <v>0.11791127047297713</v>
      </c>
      <c r="AP2895" s="36">
        <f t="shared" si="3022"/>
        <v>2.5454155083110986E-3</v>
      </c>
      <c r="AQ2895" s="74">
        <f t="shared" si="2980"/>
        <v>-0.26410308922571207</v>
      </c>
      <c r="AR2895" s="73">
        <f t="shared" si="2981"/>
        <v>-4.0144037569049065E-3</v>
      </c>
      <c r="AS2895" s="72">
        <f t="shared" si="3023"/>
        <v>1.6393283765154933E-3</v>
      </c>
      <c r="AT2895" s="37">
        <f t="shared" si="2982"/>
        <v>-1069.235684515065</v>
      </c>
      <c r="AU2895" s="37">
        <f t="shared" si="2983"/>
        <v>1.2070240177048626</v>
      </c>
      <c r="AV2895" s="34">
        <f t="shared" si="2984"/>
        <v>0.12755921445049956</v>
      </c>
      <c r="AW2895" s="34">
        <f t="shared" si="2985"/>
        <v>0.32006562325771892</v>
      </c>
      <c r="AX2895" s="37">
        <f t="shared" si="2986"/>
        <v>1.8926275634087395</v>
      </c>
      <c r="AY2895" s="7">
        <f t="shared" si="2987"/>
        <v>5.7436802234417899</v>
      </c>
      <c r="AZ2895" s="37">
        <f t="shared" si="2988"/>
        <v>5.2960553857335713</v>
      </c>
      <c r="BA2895" s="2">
        <f>BE2895*'mass balance'!$B$17+BF2895*'mass balance'!$C$17+BG2895*'mass balance'!$D$17+BH2895*'mass balance'!$E$17</f>
        <v>1.1218874012611556E-3</v>
      </c>
      <c r="BB2895" s="2">
        <f>BE2895*'mass balance'!$B$18+BF2895*'mass balance'!$C$18+BG2895*'mass balance'!$D$18+BH2895*'mass balance'!$E$18</f>
        <v>1.1391472074344048E-3</v>
      </c>
      <c r="BC2895" s="2">
        <f>BE2895*'mass balance'!$B$19+BF2895*'mass balance'!$C$19+BG2895*'mass balance'!$D$19+BH2895*'mass balance'!$E$19</f>
        <v>-1.4239340092930056E-3</v>
      </c>
      <c r="BD2895" s="2">
        <f>BE2895*'mass balance'!$B$20+BF2895*'mass balance'!$C$20+BG2895*'mass balance'!$D$20+BH2895*'mass balance'!$E$20</f>
        <v>5.1779418519745661E-5</v>
      </c>
      <c r="BE2895" s="2">
        <f>N2895*'mass balance'!$H$11+R2895*'mass balance'!$I$11+S2895*'mass balance'!$J$11</f>
        <v>-2.4043075868629311E-3</v>
      </c>
      <c r="BF2895" s="2">
        <f>N2895*'mass balance'!$H$12+R2895*'mass balance'!$I$12+S2895*'mass balance'!$J$12</f>
        <v>1.077223891033466E-10</v>
      </c>
      <c r="BG2895" s="2">
        <f>N2895*'mass balance'!$H$13+R2895*'mass balance'!$I$13+S2895*'mass balance'!$J$13</f>
        <v>7.6055184296752493E-4</v>
      </c>
      <c r="BH2895" s="2">
        <f>N2895*'mass balance'!$H$14+R2895*'mass balance'!$I$14+S2895*'mass balance'!$J$14</f>
        <v>2.6297114231313304E-4</v>
      </c>
      <c r="BI2895" s="36">
        <f t="shared" si="2989"/>
        <v>6.038243608117373E-16</v>
      </c>
      <c r="BJ2895" s="36">
        <f t="shared" si="2990"/>
        <v>4.8001415572366918E-17</v>
      </c>
      <c r="BK2895" s="36">
        <f t="shared" si="2991"/>
        <v>1.2636059578652464E-13</v>
      </c>
      <c r="BL2895" s="36">
        <f t="shared" si="2992"/>
        <v>1.2636017117923566E-13</v>
      </c>
      <c r="BM2895" s="36">
        <f t="shared" si="3024"/>
        <v>1.6839196570048486E-10</v>
      </c>
      <c r="BN2895" s="36">
        <f t="shared" ca="1" si="2993"/>
        <v>0.68646135320936263</v>
      </c>
      <c r="BO2895" s="36">
        <f t="shared" ca="1" si="3009"/>
        <v>1</v>
      </c>
      <c r="BP2895" s="36">
        <f t="shared" si="3025"/>
        <v>-1.6839194029674374E-10</v>
      </c>
      <c r="BQ2895" s="36">
        <f t="shared" si="3026"/>
        <v>0.9999998491392329</v>
      </c>
      <c r="BR2895" s="2">
        <f t="shared" si="3015"/>
        <v>-5</v>
      </c>
      <c r="BS2895">
        <v>0</v>
      </c>
      <c r="BT2895" s="37">
        <f t="shared" si="3010"/>
        <v>1.4274938443162382</v>
      </c>
      <c r="BU2895" s="34">
        <f t="shared" si="2994"/>
        <v>-5</v>
      </c>
      <c r="BV2895" s="34">
        <f t="shared" si="2995"/>
        <v>-5</v>
      </c>
      <c r="BW2895" s="34">
        <f t="shared" si="2996"/>
        <v>-5</v>
      </c>
      <c r="BX2895" s="34">
        <f t="shared" si="2997"/>
        <v>-5</v>
      </c>
      <c r="BY2895" s="34">
        <f t="shared" si="2998"/>
        <v>25.260013068867547</v>
      </c>
      <c r="BZ2895" s="36">
        <f t="shared" si="3011"/>
        <v>1.4239340092930056E-3</v>
      </c>
      <c r="CA2895" s="34">
        <f t="shared" si="3012"/>
        <v>0.26953907018449957</v>
      </c>
    </row>
    <row r="2896" spans="1:79" ht="13.2" x14ac:dyDescent="0.25">
      <c r="A2896" s="75">
        <f t="shared" si="2999"/>
        <v>7.8410958904112045</v>
      </c>
      <c r="B2896" s="34">
        <f t="shared" si="3016"/>
        <v>2862.0000000000896</v>
      </c>
      <c r="C2896">
        <v>30</v>
      </c>
      <c r="D2896" s="35">
        <f t="shared" si="2960"/>
        <v>3000</v>
      </c>
      <c r="E2896" s="27">
        <v>0</v>
      </c>
      <c r="F2896" s="64">
        <f t="shared" si="3000"/>
        <v>3.1263897495927093</v>
      </c>
      <c r="G2896" s="34">
        <v>0</v>
      </c>
      <c r="H2896" s="34">
        <f t="shared" si="2961"/>
        <v>1</v>
      </c>
      <c r="I2896" s="34">
        <f t="shared" si="3001"/>
        <v>41549.719772087105</v>
      </c>
      <c r="J2896" s="34">
        <f t="shared" si="2962"/>
        <v>94011.099002527495</v>
      </c>
      <c r="K2896" s="34">
        <f t="shared" si="2963"/>
        <v>82551.496912273593</v>
      </c>
      <c r="L2896" s="36">
        <f t="shared" si="3013"/>
        <v>1191.1997408173504</v>
      </c>
      <c r="M2896" s="34">
        <f t="shared" si="2964"/>
        <v>474.19527922407121</v>
      </c>
      <c r="N2896" s="34">
        <f t="shared" si="3002"/>
        <v>1072.9222624411946</v>
      </c>
      <c r="O2896" s="34">
        <f t="shared" si="2965"/>
        <v>146.59954174815172</v>
      </c>
      <c r="P2896">
        <f t="shared" si="3017"/>
        <v>498.94096038383054</v>
      </c>
      <c r="Q2896" s="36">
        <f t="shared" si="2966"/>
        <v>1072.9222278797031</v>
      </c>
      <c r="R2896" s="34">
        <f t="shared" si="2967"/>
        <v>631.80212944619063</v>
      </c>
      <c r="S2896" s="34">
        <f t="shared" si="2968"/>
        <v>6.3247067828342551E-5</v>
      </c>
      <c r="T2896" s="36">
        <f t="shared" si="3003"/>
        <v>-1.889490356917207E-13</v>
      </c>
      <c r="U2896" s="36">
        <f t="shared" si="2969"/>
        <v>4048.5542507276705</v>
      </c>
      <c r="V2896" s="36">
        <f t="shared" si="2970"/>
        <v>8.536749231621439E-9</v>
      </c>
      <c r="W2896" s="68">
        <f t="shared" si="2971"/>
        <v>3.4034278309067156</v>
      </c>
      <c r="X2896">
        <f t="shared" si="2972"/>
        <v>6.8400698507101323</v>
      </c>
      <c r="Y2896">
        <f t="shared" si="2973"/>
        <v>0.11712706557874125</v>
      </c>
      <c r="Z2896" s="34">
        <f t="shared" si="2974"/>
        <v>1.9787218138990353E-2</v>
      </c>
      <c r="AA2896" s="36">
        <f t="shared" si="2975"/>
        <v>2.5082797860729555E-9</v>
      </c>
      <c r="AB2896" s="34">
        <f t="shared" si="2976"/>
        <v>1.9787218138990353E-2</v>
      </c>
      <c r="AC2896" s="36">
        <f t="shared" si="2977"/>
        <v>109.64432510517868</v>
      </c>
      <c r="AD2896" s="34">
        <f t="shared" si="2978"/>
        <v>0</v>
      </c>
      <c r="AE2896">
        <f t="shared" si="3004"/>
        <v>5541.1692707387974</v>
      </c>
      <c r="AF2896" s="36">
        <f t="shared" si="3018"/>
        <v>0</v>
      </c>
      <c r="AG2896" s="34">
        <f t="shared" si="2979"/>
        <v>464.33687914362605</v>
      </c>
      <c r="AH2896">
        <f t="shared" si="3014"/>
        <v>2.3625993719633698E-5</v>
      </c>
      <c r="AI2896" s="29">
        <f t="shared" si="3005"/>
        <v>464.33687914362605</v>
      </c>
      <c r="AJ2896">
        <f t="shared" si="3006"/>
        <v>1393.0106342373613</v>
      </c>
      <c r="AK2896" s="36">
        <f t="shared" si="3019"/>
        <v>4.0144037569049065E-3</v>
      </c>
      <c r="AL2896" s="36">
        <f t="shared" si="3007"/>
        <v>-3.6424142253514593E-3</v>
      </c>
      <c r="AM2896" s="36">
        <f t="shared" si="3008"/>
        <v>-2.1979522697487385E-3</v>
      </c>
      <c r="AN2896" s="37">
        <f t="shared" si="3020"/>
        <v>9.1090099143625036E-3</v>
      </c>
      <c r="AO2896" s="36">
        <f t="shared" si="3021"/>
        <v>0.10878491789842937</v>
      </c>
      <c r="AP2896" s="36">
        <f t="shared" si="3022"/>
        <v>-4.4339340160250342E-3</v>
      </c>
      <c r="AQ2896" s="74">
        <f t="shared" si="2980"/>
        <v>0.82874776988108456</v>
      </c>
      <c r="AR2896" s="73">
        <f t="shared" si="2981"/>
        <v>8.2502775845575398E-3</v>
      </c>
      <c r="AS2896" s="72">
        <f t="shared" si="3023"/>
        <v>1.2873779458254593E-3</v>
      </c>
      <c r="AT2896" s="37">
        <f t="shared" si="2982"/>
        <v>3355.2303065331407</v>
      </c>
      <c r="AU2896" s="37">
        <f t="shared" si="2983"/>
        <v>-2.1025505787900984</v>
      </c>
      <c r="AV2896" s="34">
        <f t="shared" si="2984"/>
        <v>0.19133882024674817</v>
      </c>
      <c r="AW2896" s="34">
        <f t="shared" si="2985"/>
        <v>0.32006562406477757</v>
      </c>
      <c r="AX2896" s="37">
        <f t="shared" si="2986"/>
        <v>1.8926275681810778</v>
      </c>
      <c r="AY2896" s="7">
        <f t="shared" si="2987"/>
        <v>5.8074598433993181</v>
      </c>
      <c r="AZ2896" s="37">
        <f t="shared" si="2988"/>
        <v>5.296055399087793</v>
      </c>
      <c r="BA2896" s="2">
        <f>BE2896*'mass balance'!$B$17+BF2896*'mass balance'!$C$17+BG2896*'mass balance'!$D$17+BH2896*'mass balance'!$E$17</f>
        <v>1.1218874034879889E-3</v>
      </c>
      <c r="BB2896" s="2">
        <f>BE2896*'mass balance'!$B$18+BF2896*'mass balance'!$C$18+BG2896*'mass balance'!$D$18+BH2896*'mass balance'!$E$18</f>
        <v>1.1391472096954965E-3</v>
      </c>
      <c r="BC2896" s="2">
        <f>BE2896*'mass balance'!$B$19+BF2896*'mass balance'!$C$19+BG2896*'mass balance'!$D$19+BH2896*'mass balance'!$E$19</f>
        <v>-1.4239340121193706E-3</v>
      </c>
      <c r="BD2896" s="2">
        <f>BE2896*'mass balance'!$B$20+BF2896*'mass balance'!$C$20+BG2896*'mass balance'!$D$20+BH2896*'mass balance'!$E$20</f>
        <v>5.1779418622522565E-5</v>
      </c>
      <c r="BE2896" s="2">
        <f>N2896*'mass balance'!$H$11+R2896*'mass balance'!$I$11+S2896*'mass balance'!$J$11</f>
        <v>-2.4043075909046378E-3</v>
      </c>
      <c r="BF2896" s="2">
        <f>N2896*'mass balance'!$H$12+R2896*'mass balance'!$I$12+S2896*'mass balance'!$J$12</f>
        <v>1.0715584830084886E-10</v>
      </c>
      <c r="BG2896" s="2">
        <f>N2896*'mass balance'!$H$13+R2896*'mass balance'!$I$13+S2896*'mass balance'!$J$13</f>
        <v>7.6055184439299307E-4</v>
      </c>
      <c r="BH2896" s="2">
        <f>N2896*'mass balance'!$H$14+R2896*'mass balance'!$I$14+S2896*'mass balance'!$J$14</f>
        <v>2.6297114275519474E-4</v>
      </c>
      <c r="BI2896" s="36">
        <f t="shared" si="2989"/>
        <v>6.038243608117373E-16</v>
      </c>
      <c r="BJ2896" s="36">
        <f t="shared" si="2990"/>
        <v>4.8001790868976795E-17</v>
      </c>
      <c r="BK2896" s="36">
        <f t="shared" si="2991"/>
        <v>1.2640859720209701E-13</v>
      </c>
      <c r="BL2896" s="36">
        <f t="shared" si="2992"/>
        <v>1.2640817451098663E-13</v>
      </c>
      <c r="BM2896" s="36">
        <f t="shared" si="3024"/>
        <v>1.685183258716641E-10</v>
      </c>
      <c r="BN2896" s="36">
        <f t="shared" ca="1" si="2993"/>
        <v>0.70097583716494738</v>
      </c>
      <c r="BO2896" s="36">
        <f t="shared" ca="1" si="3009"/>
        <v>1</v>
      </c>
      <c r="BP2896" s="36">
        <f t="shared" si="3025"/>
        <v>-1.6851830042048305E-10</v>
      </c>
      <c r="BQ2896" s="36">
        <f t="shared" si="3026"/>
        <v>0.99999984897084093</v>
      </c>
      <c r="BR2896" s="2">
        <f t="shared" si="3015"/>
        <v>-5</v>
      </c>
      <c r="BS2896">
        <v>0</v>
      </c>
      <c r="BT2896" s="37">
        <f t="shared" si="3010"/>
        <v>1.4274938471496688</v>
      </c>
      <c r="BU2896" s="34">
        <f t="shared" si="2994"/>
        <v>-5</v>
      </c>
      <c r="BV2896" s="34">
        <f t="shared" si="2995"/>
        <v>-5</v>
      </c>
      <c r="BW2896" s="34">
        <f t="shared" si="2996"/>
        <v>-5</v>
      </c>
      <c r="BX2896" s="34">
        <f t="shared" si="2997"/>
        <v>-5</v>
      </c>
      <c r="BY2896" s="34">
        <f t="shared" si="2998"/>
        <v>25.26001311133032</v>
      </c>
      <c r="BZ2896" s="36">
        <f t="shared" si="3011"/>
        <v>1.4239340121193706E-3</v>
      </c>
      <c r="CA2896" s="34">
        <f t="shared" si="3012"/>
        <v>0.26953907003985345</v>
      </c>
    </row>
    <row r="2897" spans="1:79" ht="13.2" x14ac:dyDescent="0.25">
      <c r="A2897" s="75">
        <f t="shared" si="2999"/>
        <v>7.8438356164386018</v>
      </c>
      <c r="B2897" s="34">
        <f t="shared" si="3016"/>
        <v>2863.0000000000896</v>
      </c>
      <c r="C2897">
        <v>30</v>
      </c>
      <c r="D2897" s="35">
        <f t="shared" si="2960"/>
        <v>3000</v>
      </c>
      <c r="E2897" s="27">
        <v>0</v>
      </c>
      <c r="F2897" s="64">
        <f t="shared" si="3000"/>
        <v>3.1263897495927093</v>
      </c>
      <c r="G2897" s="34">
        <v>0</v>
      </c>
      <c r="H2897" s="34">
        <f t="shared" si="2961"/>
        <v>1</v>
      </c>
      <c r="I2897" s="34">
        <f t="shared" si="3001"/>
        <v>41549.719772087105</v>
      </c>
      <c r="J2897" s="34">
        <f t="shared" si="2962"/>
        <v>94011.099159731588</v>
      </c>
      <c r="K2897" s="34">
        <f t="shared" si="2963"/>
        <v>82551.497050315098</v>
      </c>
      <c r="L2897" s="36">
        <f t="shared" si="3013"/>
        <v>1191.1997438052126</v>
      </c>
      <c r="M2897" s="34">
        <f t="shared" si="2964"/>
        <v>474.19527922407121</v>
      </c>
      <c r="N2897" s="34">
        <f t="shared" si="3002"/>
        <v>1072.9222642353207</v>
      </c>
      <c r="O2897" s="34">
        <f t="shared" si="2965"/>
        <v>146.59954174815172</v>
      </c>
      <c r="P2897">
        <f t="shared" si="3017"/>
        <v>498.94096163531401</v>
      </c>
      <c r="Q2897" s="36">
        <f t="shared" si="2966"/>
        <v>1072.9222298555974</v>
      </c>
      <c r="R2897" s="34">
        <f t="shared" si="2967"/>
        <v>631.80213075052632</v>
      </c>
      <c r="S2897" s="34">
        <f t="shared" si="2968"/>
        <v>6.2914434465710656E-5</v>
      </c>
      <c r="T2897" s="36">
        <f t="shared" si="3003"/>
        <v>-1.8894903553374169E-13</v>
      </c>
      <c r="U2897" s="36">
        <f t="shared" si="2969"/>
        <v>4048.5542507276705</v>
      </c>
      <c r="V2897" s="36">
        <f t="shared" si="2970"/>
        <v>8.4918521741530759E-9</v>
      </c>
      <c r="W2897" s="68">
        <f t="shared" si="2971"/>
        <v>3.4034278394434647</v>
      </c>
      <c r="X2897">
        <f t="shared" si="2972"/>
        <v>6.8400698564290678</v>
      </c>
      <c r="Y2897">
        <f t="shared" si="2973"/>
        <v>0.11712706557874125</v>
      </c>
      <c r="Z2897" s="34">
        <f t="shared" si="2974"/>
        <v>1.9787218138990353E-2</v>
      </c>
      <c r="AA2897" s="36">
        <f t="shared" si="2975"/>
        <v>2.4950880626109236E-9</v>
      </c>
      <c r="AB2897" s="34">
        <f t="shared" si="2976"/>
        <v>1.9787218138990353E-2</v>
      </c>
      <c r="AC2897" s="36">
        <f t="shared" si="2977"/>
        <v>109.64432510517868</v>
      </c>
      <c r="AD2897" s="34">
        <f t="shared" si="2978"/>
        <v>0</v>
      </c>
      <c r="AE2897">
        <f t="shared" si="3004"/>
        <v>5541.1692707387974</v>
      </c>
      <c r="AF2897" s="36">
        <f t="shared" si="3018"/>
        <v>0</v>
      </c>
      <c r="AG2897" s="34">
        <f t="shared" si="2979"/>
        <v>464.33688020067024</v>
      </c>
      <c r="AH2897">
        <f t="shared" si="3014"/>
        <v>2.3501738212416967E-5</v>
      </c>
      <c r="AI2897" s="29">
        <f t="shared" si="3005"/>
        <v>464.33688020067024</v>
      </c>
      <c r="AJ2897">
        <f t="shared" si="3006"/>
        <v>1857.3475144380316</v>
      </c>
      <c r="AK2897" s="36">
        <f t="shared" si="3019"/>
        <v>-8.2502775845575398E-3</v>
      </c>
      <c r="AL2897" s="36">
        <f t="shared" si="3007"/>
        <v>6.1992039937838065E-3</v>
      </c>
      <c r="AM2897" s="36">
        <f t="shared" si="3008"/>
        <v>4.5013862189997233E-3</v>
      </c>
      <c r="AN2897" s="37">
        <f t="shared" si="3020"/>
        <v>1.312341367126741E-2</v>
      </c>
      <c r="AO2897" s="36">
        <f t="shared" si="3021"/>
        <v>0.10514250367307791</v>
      </c>
      <c r="AP2897" s="36">
        <f t="shared" si="3022"/>
        <v>-6.6318862857737727E-3</v>
      </c>
      <c r="AQ2897" s="74">
        <f t="shared" si="2980"/>
        <v>1.3224191775586489</v>
      </c>
      <c r="AR2897" s="73">
        <f t="shared" si="2981"/>
        <v>1.113653170374162E-2</v>
      </c>
      <c r="AS2897" s="72">
        <f t="shared" si="3023"/>
        <v>1.1623447086794212E-3</v>
      </c>
      <c r="AT2897" s="37">
        <f t="shared" si="2982"/>
        <v>5353.885782548854</v>
      </c>
      <c r="AU2897" s="37">
        <f t="shared" si="2983"/>
        <v>-3.1448091690647826</v>
      </c>
      <c r="AV2897" s="34">
        <f t="shared" si="2984"/>
        <v>0.25511842618827874</v>
      </c>
      <c r="AW2897" s="34">
        <f t="shared" si="2985"/>
        <v>0.32006562486759171</v>
      </c>
      <c r="AX2897" s="37">
        <f t="shared" si="2986"/>
        <v>1.8926275729283175</v>
      </c>
      <c r="AY2897" s="7">
        <f t="shared" si="2987"/>
        <v>5.8712394634276528</v>
      </c>
      <c r="AZ2897" s="37">
        <f t="shared" si="2988"/>
        <v>5.296055412371782</v>
      </c>
      <c r="BA2897" s="2">
        <f>BE2897*'mass balance'!$B$17+BF2897*'mass balance'!$C$17+BG2897*'mass balance'!$D$17+BH2897*'mass balance'!$E$17</f>
        <v>1.1218874057031102E-3</v>
      </c>
      <c r="BB2897" s="2">
        <f>BE2897*'mass balance'!$B$18+BF2897*'mass balance'!$C$18+BG2897*'mass balance'!$D$18+BH2897*'mass balance'!$E$18</f>
        <v>1.1391472119446962E-3</v>
      </c>
      <c r="BC2897" s="2">
        <f>BE2897*'mass balance'!$B$19+BF2897*'mass balance'!$C$19+BG2897*'mass balance'!$D$19+BH2897*'mass balance'!$E$19</f>
        <v>-1.4239340149308705E-3</v>
      </c>
      <c r="BD2897" s="2">
        <f>BE2897*'mass balance'!$B$20+BF2897*'mass balance'!$C$20+BG2897*'mass balance'!$D$20+BH2897*'mass balance'!$E$20</f>
        <v>5.1779418724758927E-5</v>
      </c>
      <c r="BE2897" s="2">
        <f>N2897*'mass balance'!$H$11+R2897*'mass balance'!$I$11+S2897*'mass balance'!$J$11</f>
        <v>-2.4043075949250884E-3</v>
      </c>
      <c r="BF2897" s="2">
        <f>N2897*'mass balance'!$H$12+R2897*'mass balance'!$I$12+S2897*'mass balance'!$J$12</f>
        <v>1.0659228683673918E-10</v>
      </c>
      <c r="BG2897" s="2">
        <f>N2897*'mass balance'!$H$13+R2897*'mass balance'!$I$13+S2897*'mass balance'!$J$13</f>
        <v>7.6055184581096536E-4</v>
      </c>
      <c r="BH2897" s="2">
        <f>N2897*'mass balance'!$H$14+R2897*'mass balance'!$I$14+S2897*'mass balance'!$J$14</f>
        <v>2.6297114319493153E-4</v>
      </c>
      <c r="BI2897" s="36">
        <f t="shared" si="2989"/>
        <v>6.038243608117373E-16</v>
      </c>
      <c r="BJ2897" s="36">
        <f t="shared" si="2990"/>
        <v>4.8002166161118594E-17</v>
      </c>
      <c r="BK2897" s="36">
        <f t="shared" si="2991"/>
        <v>1.26456598992966E-13</v>
      </c>
      <c r="BL2897" s="36">
        <f t="shared" si="2992"/>
        <v>1.2645617820950325E-13</v>
      </c>
      <c r="BM2897" s="36">
        <f t="shared" si="3024"/>
        <v>1.6864473404617509E-10</v>
      </c>
      <c r="BN2897" s="36">
        <f t="shared" ca="1" si="2993"/>
        <v>8.6946377266432173E-2</v>
      </c>
      <c r="BO2897" s="36">
        <f t="shared" ca="1" si="3009"/>
        <v>1</v>
      </c>
      <c r="BP2897" s="36">
        <f t="shared" si="3025"/>
        <v>-1.6864470854748301E-10</v>
      </c>
      <c r="BQ2897" s="36">
        <f t="shared" si="3026"/>
        <v>0.99999984880232262</v>
      </c>
      <c r="BR2897" s="2">
        <f t="shared" si="3015"/>
        <v>-5</v>
      </c>
      <c r="BS2897">
        <v>0</v>
      </c>
      <c r="BT2897" s="37">
        <f t="shared" si="3010"/>
        <v>1.4274938499681975</v>
      </c>
      <c r="BU2897" s="34">
        <f t="shared" si="2994"/>
        <v>-5</v>
      </c>
      <c r="BV2897" s="34">
        <f t="shared" si="2995"/>
        <v>-5</v>
      </c>
      <c r="BW2897" s="34">
        <f t="shared" si="2996"/>
        <v>-5</v>
      </c>
      <c r="BX2897" s="34">
        <f t="shared" si="2997"/>
        <v>-5</v>
      </c>
      <c r="BY2897" s="34">
        <f t="shared" si="2998"/>
        <v>25.260013153569776</v>
      </c>
      <c r="BZ2897" s="36">
        <f t="shared" si="3011"/>
        <v>1.4239340149308705E-3</v>
      </c>
      <c r="CA2897" s="34">
        <f t="shared" si="3012"/>
        <v>0.26953906989596804</v>
      </c>
    </row>
    <row r="2898" spans="1:79" ht="13.2" x14ac:dyDescent="0.25">
      <c r="A2898" s="75">
        <f t="shared" si="2999"/>
        <v>7.8465753424659992</v>
      </c>
      <c r="B2898" s="34">
        <f t="shared" si="3016"/>
        <v>2864.0000000000896</v>
      </c>
      <c r="C2898">
        <v>30</v>
      </c>
      <c r="D2898" s="35">
        <f t="shared" si="2960"/>
        <v>3000</v>
      </c>
      <c r="E2898" s="27">
        <v>0</v>
      </c>
      <c r="F2898" s="64">
        <f t="shared" si="3000"/>
        <v>3.1263897495927093</v>
      </c>
      <c r="G2898" s="34">
        <v>0</v>
      </c>
      <c r="H2898" s="34">
        <f t="shared" si="2961"/>
        <v>1</v>
      </c>
      <c r="I2898" s="34">
        <f t="shared" si="3001"/>
        <v>41549.719772087105</v>
      </c>
      <c r="J2898" s="34">
        <f t="shared" si="2962"/>
        <v>94011.099316108914</v>
      </c>
      <c r="K2898" s="34">
        <f t="shared" si="2963"/>
        <v>82551.497187630608</v>
      </c>
      <c r="L2898" s="36">
        <f t="shared" si="3013"/>
        <v>1191.1997467773608</v>
      </c>
      <c r="M2898" s="34">
        <f t="shared" si="2964"/>
        <v>474.19527922407121</v>
      </c>
      <c r="N2898" s="34">
        <f t="shared" si="3002"/>
        <v>1072.9222660200112</v>
      </c>
      <c r="O2898" s="34">
        <f t="shared" si="2965"/>
        <v>146.59954174815172</v>
      </c>
      <c r="P2898">
        <f t="shared" si="3017"/>
        <v>498.94096288021564</v>
      </c>
      <c r="Q2898" s="36">
        <f t="shared" si="2966"/>
        <v>1072.9222318211</v>
      </c>
      <c r="R2898" s="34">
        <f t="shared" si="2967"/>
        <v>631.80213204800202</v>
      </c>
      <c r="S2898" s="34">
        <f t="shared" si="2968"/>
        <v>6.258355051613762E-5</v>
      </c>
      <c r="T2898" s="36">
        <f t="shared" si="3003"/>
        <v>-1.8894903537659353E-13</v>
      </c>
      <c r="U2898" s="36">
        <f t="shared" si="2969"/>
        <v>4048.5542507276705</v>
      </c>
      <c r="V2898" s="36">
        <f t="shared" si="2970"/>
        <v>8.4471912258942199E-9</v>
      </c>
      <c r="W2898" s="68">
        <f t="shared" si="2971"/>
        <v>3.4034278479353168</v>
      </c>
      <c r="X2898">
        <f t="shared" si="2972"/>
        <v>6.840069862117927</v>
      </c>
      <c r="Y2898">
        <f t="shared" si="2973"/>
        <v>0.11712706557874125</v>
      </c>
      <c r="Z2898" s="34">
        <f t="shared" si="2974"/>
        <v>1.9787218138990353E-2</v>
      </c>
      <c r="AA2898" s="36">
        <f t="shared" si="2975"/>
        <v>2.4819657131908033E-9</v>
      </c>
      <c r="AB2898" s="34">
        <f t="shared" si="2976"/>
        <v>1.9787218138990353E-2</v>
      </c>
      <c r="AC2898" s="36">
        <f t="shared" si="2977"/>
        <v>109.64432510517868</v>
      </c>
      <c r="AD2898" s="34">
        <f t="shared" si="2978"/>
        <v>0</v>
      </c>
      <c r="AE2898">
        <f t="shared" si="3004"/>
        <v>5541.1692707387974</v>
      </c>
      <c r="AF2898" s="36">
        <f t="shared" si="3018"/>
        <v>0</v>
      </c>
      <c r="AG2898" s="34">
        <f t="shared" si="2979"/>
        <v>464.33688125215514</v>
      </c>
      <c r="AH2898">
        <f t="shared" si="3014"/>
        <v>2.337813617714346E-5</v>
      </c>
      <c r="AI2898" s="29">
        <f t="shared" si="3005"/>
        <v>464.33688125215514</v>
      </c>
      <c r="AJ2898">
        <f t="shared" si="3006"/>
        <v>2321.6843956901866</v>
      </c>
      <c r="AK2898" s="36">
        <f t="shared" si="3019"/>
        <v>-1.113653170374162E-2</v>
      </c>
      <c r="AL2898" s="36">
        <f t="shared" si="3007"/>
        <v>9.301038009828554E-3</v>
      </c>
      <c r="AM2898" s="36">
        <f t="shared" si="3008"/>
        <v>6.0889369461602375E-3</v>
      </c>
      <c r="AN2898" s="37">
        <f t="shared" si="3020"/>
        <v>4.8731360867098703E-3</v>
      </c>
      <c r="AO2898" s="36">
        <f t="shared" si="3021"/>
        <v>0.11134170766686172</v>
      </c>
      <c r="AP2898" s="36">
        <f t="shared" si="3022"/>
        <v>-2.1305000667740494E-3</v>
      </c>
      <c r="AQ2898" s="74">
        <f t="shared" si="2980"/>
        <v>0.41351585786324091</v>
      </c>
      <c r="AR2898" s="73">
        <f t="shared" si="2981"/>
        <v>4.7261429104544488E-3</v>
      </c>
      <c r="AS2898" s="72">
        <f t="shared" si="3023"/>
        <v>1.380300462844562E-3</v>
      </c>
      <c r="AT2898" s="37">
        <f t="shared" si="2982"/>
        <v>1674.141384095522</v>
      </c>
      <c r="AU2898" s="37">
        <f t="shared" si="2983"/>
        <v>-1.0102730740508228</v>
      </c>
      <c r="AV2898" s="34">
        <f t="shared" si="2984"/>
        <v>0.31889803227432706</v>
      </c>
      <c r="AW2898" s="34">
        <f t="shared" si="2985"/>
        <v>0.32006562566618357</v>
      </c>
      <c r="AX2898" s="37">
        <f t="shared" si="2986"/>
        <v>1.8926275776505896</v>
      </c>
      <c r="AY2898" s="7">
        <f t="shared" si="2987"/>
        <v>5.9350190835264174</v>
      </c>
      <c r="AZ2898" s="37">
        <f t="shared" si="2988"/>
        <v>5.2960554255859069</v>
      </c>
      <c r="BA2898" s="2">
        <f>BE2898*'mass balance'!$B$17+BF2898*'mass balance'!$C$17+BG2898*'mass balance'!$D$17+BH2898*'mass balance'!$E$17</f>
        <v>1.1218874079065816E-3</v>
      </c>
      <c r="BB2898" s="2">
        <f>BE2898*'mass balance'!$B$18+BF2898*'mass balance'!$C$18+BG2898*'mass balance'!$D$18+BH2898*'mass balance'!$E$18</f>
        <v>1.1391472141820676E-3</v>
      </c>
      <c r="BC2898" s="2">
        <f>BE2898*'mass balance'!$B$19+BF2898*'mass balance'!$C$19+BG2898*'mass balance'!$D$19+BH2898*'mass balance'!$E$19</f>
        <v>-1.4239340177275841E-3</v>
      </c>
      <c r="BD2898" s="2">
        <f>BE2898*'mass balance'!$B$20+BF2898*'mass balance'!$C$20+BG2898*'mass balance'!$D$20+BH2898*'mass balance'!$E$20</f>
        <v>5.1779418826457613E-5</v>
      </c>
      <c r="BE2898" s="2">
        <f>N2898*'mass balance'!$H$11+R2898*'mass balance'!$I$11+S2898*'mass balance'!$J$11</f>
        <v>-2.4043075989243949E-3</v>
      </c>
      <c r="BF2898" s="2">
        <f>N2898*'mass balance'!$H$12+R2898*'mass balance'!$I$12+S2898*'mass balance'!$J$12</f>
        <v>1.0603168930197497E-10</v>
      </c>
      <c r="BG2898" s="2">
        <f>N2898*'mass balance'!$H$13+R2898*'mass balance'!$I$13+S2898*'mass balance'!$J$13</f>
        <v>7.6055184722148041E-4</v>
      </c>
      <c r="BH2898" s="2">
        <f>N2898*'mass balance'!$H$14+R2898*'mass balance'!$I$14+S2898*'mass balance'!$J$14</f>
        <v>2.6297114363235566E-4</v>
      </c>
      <c r="BI2898" s="36">
        <f t="shared" si="2989"/>
        <v>6.038243608117373E-16</v>
      </c>
      <c r="BJ2898" s="36">
        <f t="shared" si="2990"/>
        <v>4.8002541448828751E-17</v>
      </c>
      <c r="BK2898" s="36">
        <f t="shared" si="2991"/>
        <v>1.2650460115912712E-13</v>
      </c>
      <c r="BL2898" s="36">
        <f t="shared" si="2992"/>
        <v>1.2650418227481961E-13</v>
      </c>
      <c r="BM2898" s="36">
        <f t="shared" si="3024"/>
        <v>1.6877119022438458E-10</v>
      </c>
      <c r="BN2898" s="36">
        <f t="shared" ca="1" si="2993"/>
        <v>0.42966443090273754</v>
      </c>
      <c r="BO2898" s="36">
        <f t="shared" ca="1" si="3009"/>
        <v>1</v>
      </c>
      <c r="BP2898" s="36">
        <f t="shared" si="3025"/>
        <v>-1.6877116467811026E-10</v>
      </c>
      <c r="BQ2898" s="36">
        <f t="shared" si="3026"/>
        <v>0.99999984863367797</v>
      </c>
      <c r="BR2898" s="2">
        <f t="shared" si="3015"/>
        <v>-5</v>
      </c>
      <c r="BS2898">
        <v>0</v>
      </c>
      <c r="BT2898" s="37">
        <f t="shared" si="3010"/>
        <v>1.427493852771903</v>
      </c>
      <c r="BU2898" s="34">
        <f t="shared" si="2994"/>
        <v>-5</v>
      </c>
      <c r="BV2898" s="34">
        <f t="shared" si="2995"/>
        <v>-5</v>
      </c>
      <c r="BW2898" s="34">
        <f t="shared" si="2996"/>
        <v>-5</v>
      </c>
      <c r="BX2898" s="34">
        <f t="shared" si="2997"/>
        <v>-5</v>
      </c>
      <c r="BY2898" s="34">
        <f t="shared" si="2998"/>
        <v>25.260013195587081</v>
      </c>
      <c r="BZ2898" s="36">
        <f t="shared" si="3011"/>
        <v>1.4239340177275841E-3</v>
      </c>
      <c r="CA2898" s="34">
        <f t="shared" si="3012"/>
        <v>0.26953906975283931</v>
      </c>
    </row>
    <row r="2899" spans="1:79" ht="13.2" x14ac:dyDescent="0.25">
      <c r="A2899" s="75">
        <f t="shared" si="2999"/>
        <v>7.8493150684933966</v>
      </c>
      <c r="B2899" s="34">
        <f t="shared" si="3016"/>
        <v>2865.0000000000896</v>
      </c>
      <c r="C2899">
        <v>30</v>
      </c>
      <c r="D2899" s="35">
        <f t="shared" si="2960"/>
        <v>3000</v>
      </c>
      <c r="E2899" s="27">
        <v>0</v>
      </c>
      <c r="F2899" s="64">
        <f t="shared" si="3000"/>
        <v>3.1263897495927093</v>
      </c>
      <c r="G2899" s="34">
        <v>0</v>
      </c>
      <c r="H2899" s="34">
        <f t="shared" si="2961"/>
        <v>1</v>
      </c>
      <c r="I2899" s="34">
        <f t="shared" si="3001"/>
        <v>41549.719772087105</v>
      </c>
      <c r="J2899" s="34">
        <f t="shared" si="2962"/>
        <v>94011.099471663794</v>
      </c>
      <c r="K2899" s="34">
        <f t="shared" si="2963"/>
        <v>82551.497324223921</v>
      </c>
      <c r="L2899" s="36">
        <f t="shared" si="3013"/>
        <v>1191.199749733878</v>
      </c>
      <c r="M2899" s="34">
        <f t="shared" si="2964"/>
        <v>474.19527922407121</v>
      </c>
      <c r="N2899" s="34">
        <f t="shared" si="3002"/>
        <v>1072.9222677953153</v>
      </c>
      <c r="O2899" s="34">
        <f t="shared" si="2965"/>
        <v>146.59954174815172</v>
      </c>
      <c r="P2899">
        <f t="shared" si="3017"/>
        <v>498.94096411857004</v>
      </c>
      <c r="Q2899" s="36">
        <f t="shared" si="2966"/>
        <v>1072.9222337762653</v>
      </c>
      <c r="R2899" s="34">
        <f t="shared" si="2967"/>
        <v>631.80213333865424</v>
      </c>
      <c r="S2899" s="34">
        <f t="shared" si="2968"/>
        <v>6.2254406657302752E-5</v>
      </c>
      <c r="T2899" s="36">
        <f t="shared" si="3003"/>
        <v>-1.8894903522027185E-13</v>
      </c>
      <c r="U2899" s="36">
        <f t="shared" si="2969"/>
        <v>4048.5542507276705</v>
      </c>
      <c r="V2899" s="36">
        <f t="shared" si="2970"/>
        <v>8.4027651762147561E-9</v>
      </c>
      <c r="W2899" s="68">
        <f t="shared" si="2971"/>
        <v>3.4034278563825082</v>
      </c>
      <c r="X2899">
        <f t="shared" si="2972"/>
        <v>6.840069867776867</v>
      </c>
      <c r="Y2899">
        <f t="shared" si="2973"/>
        <v>0.11712706557874125</v>
      </c>
      <c r="Z2899" s="34">
        <f t="shared" si="2974"/>
        <v>1.9787218138990353E-2</v>
      </c>
      <c r="AA2899" s="36">
        <f t="shared" si="2975"/>
        <v>2.4689123821023273E-9</v>
      </c>
      <c r="AB2899" s="34">
        <f t="shared" si="2976"/>
        <v>1.9787218138990353E-2</v>
      </c>
      <c r="AC2899" s="36">
        <f t="shared" si="2977"/>
        <v>109.64432510517868</v>
      </c>
      <c r="AD2899" s="34">
        <f t="shared" si="2978"/>
        <v>0</v>
      </c>
      <c r="AE2899">
        <f t="shared" si="3004"/>
        <v>5541.1692707387974</v>
      </c>
      <c r="AF2899" s="36">
        <f t="shared" si="3018"/>
        <v>0</v>
      </c>
      <c r="AG2899" s="34">
        <f t="shared" si="2979"/>
        <v>464.33688229810997</v>
      </c>
      <c r="AH2899">
        <f t="shared" si="3014"/>
        <v>2.3255184203208046E-5</v>
      </c>
      <c r="AI2899" s="29">
        <f t="shared" si="3005"/>
        <v>464.33688229810997</v>
      </c>
      <c r="AJ2899">
        <f t="shared" si="3006"/>
        <v>2786.0212779882968</v>
      </c>
      <c r="AK2899" s="36">
        <f t="shared" si="3019"/>
        <v>-4.7261429104544488E-3</v>
      </c>
      <c r="AL2899" s="36">
        <f t="shared" si="3007"/>
        <v>3.0479556273211518E-3</v>
      </c>
      <c r="AM2899" s="36">
        <f t="shared" si="3008"/>
        <v>2.5705013423722081E-3</v>
      </c>
      <c r="AN2899" s="37">
        <f t="shared" si="3020"/>
        <v>-6.2633956170317501E-3</v>
      </c>
      <c r="AO2899" s="36">
        <f t="shared" si="3021"/>
        <v>0.12064274567669027</v>
      </c>
      <c r="AP2899" s="36">
        <f t="shared" si="3022"/>
        <v>3.9584368793861881E-3</v>
      </c>
      <c r="AQ2899" s="74">
        <f t="shared" si="2980"/>
        <v>-0.41779522208185438</v>
      </c>
      <c r="AR2899" s="73">
        <f t="shared" si="2981"/>
        <v>-6.9418107044341695E-3</v>
      </c>
      <c r="AS2899" s="72">
        <f t="shared" si="3023"/>
        <v>1.7559156026871676E-3</v>
      </c>
      <c r="AT2899" s="37">
        <f t="shared" si="2982"/>
        <v>-1691.4666222932015</v>
      </c>
      <c r="AU2899" s="37">
        <f t="shared" si="2983"/>
        <v>1.8770720813113946</v>
      </c>
      <c r="AV2899" s="34">
        <f t="shared" si="2984"/>
        <v>0.38267763850413333</v>
      </c>
      <c r="AW2899" s="34">
        <f t="shared" si="2985"/>
        <v>0.32006562646057557</v>
      </c>
      <c r="AX2899" s="37">
        <f t="shared" si="2986"/>
        <v>1.8926275823480265</v>
      </c>
      <c r="AY2899" s="7">
        <f t="shared" si="2987"/>
        <v>5.9987987036952433</v>
      </c>
      <c r="AZ2899" s="37">
        <f t="shared" si="2988"/>
        <v>5.2960554387305345</v>
      </c>
      <c r="BA2899" s="2">
        <f>BE2899*'mass balance'!$B$17+BF2899*'mass balance'!$C$17+BG2899*'mass balance'!$D$17+BH2899*'mass balance'!$E$17</f>
        <v>1.121887410098465E-3</v>
      </c>
      <c r="BB2899" s="2">
        <f>BE2899*'mass balance'!$B$18+BF2899*'mass balance'!$C$18+BG2899*'mass balance'!$D$18+BH2899*'mass balance'!$E$18</f>
        <v>1.1391472164076725E-3</v>
      </c>
      <c r="BC2899" s="2">
        <f>BE2899*'mass balance'!$B$19+BF2899*'mass balance'!$C$19+BG2899*'mass balance'!$D$19+BH2899*'mass balance'!$E$19</f>
        <v>-1.4239340205095901E-3</v>
      </c>
      <c r="BD2899" s="2">
        <f>BE2899*'mass balance'!$B$20+BF2899*'mass balance'!$C$20+BG2899*'mass balance'!$D$20+BH2899*'mass balance'!$E$20</f>
        <v>5.1779418927621454E-5</v>
      </c>
      <c r="BE2899" s="2">
        <f>N2899*'mass balance'!$H$11+R2899*'mass balance'!$I$11+S2899*'mass balance'!$J$11</f>
        <v>-2.4043076029026675E-3</v>
      </c>
      <c r="BF2899" s="2">
        <f>N2899*'mass balance'!$H$12+R2899*'mass balance'!$I$12+S2899*'mass balance'!$J$12</f>
        <v>1.0547403990228754E-10</v>
      </c>
      <c r="BG2899" s="2">
        <f>N2899*'mass balance'!$H$13+R2899*'mass balance'!$I$13+S2899*'mass balance'!$J$13</f>
        <v>7.6055184862457636E-4</v>
      </c>
      <c r="BH2899" s="2">
        <f>N2899*'mass balance'!$H$14+R2899*'mass balance'!$I$14+S2899*'mass balance'!$J$14</f>
        <v>2.6297114406747922E-4</v>
      </c>
      <c r="BI2899" s="36">
        <f t="shared" si="2989"/>
        <v>6.038243608117373E-16</v>
      </c>
      <c r="BJ2899" s="36">
        <f t="shared" si="2990"/>
        <v>4.8002916732141434E-17</v>
      </c>
      <c r="BK2899" s="36">
        <f t="shared" si="2991"/>
        <v>1.2655260370057595E-13</v>
      </c>
      <c r="BL2899" s="36">
        <f t="shared" si="2992"/>
        <v>1.2655218670696692E-13</v>
      </c>
      <c r="BM2899" s="36">
        <f t="shared" si="3024"/>
        <v>1.6889769440665939E-10</v>
      </c>
      <c r="BN2899" s="36">
        <f t="shared" ca="1" si="2993"/>
        <v>0.77334734285334417</v>
      </c>
      <c r="BO2899" s="36">
        <f t="shared" ca="1" si="3009"/>
        <v>1</v>
      </c>
      <c r="BP2899" s="36">
        <f t="shared" si="3025"/>
        <v>-1.6889766881273153E-10</v>
      </c>
      <c r="BQ2899" s="36">
        <f t="shared" si="3026"/>
        <v>0.99999984846490675</v>
      </c>
      <c r="BR2899" s="2">
        <f t="shared" si="3015"/>
        <v>-5</v>
      </c>
      <c r="BS2899">
        <v>0</v>
      </c>
      <c r="BT2899" s="37">
        <f t="shared" si="3010"/>
        <v>1.4274938555608641</v>
      </c>
      <c r="BU2899" s="34">
        <f t="shared" si="2994"/>
        <v>-5</v>
      </c>
      <c r="BV2899" s="34">
        <f t="shared" si="2995"/>
        <v>-5</v>
      </c>
      <c r="BW2899" s="34">
        <f t="shared" si="2996"/>
        <v>-5</v>
      </c>
      <c r="BX2899" s="34">
        <f t="shared" si="2997"/>
        <v>-5</v>
      </c>
      <c r="BY2899" s="34">
        <f t="shared" si="2998"/>
        <v>25.260013237383408</v>
      </c>
      <c r="BZ2899" s="36">
        <f t="shared" si="3011"/>
        <v>1.4239340205095901E-3</v>
      </c>
      <c r="CA2899" s="34">
        <f t="shared" si="3012"/>
        <v>0.26953906961046364</v>
      </c>
    </row>
    <row r="2900" spans="1:79" ht="13.2" x14ac:dyDescent="0.25">
      <c r="A2900" s="75">
        <f t="shared" si="2999"/>
        <v>7.8520547945207939</v>
      </c>
      <c r="B2900" s="34">
        <f t="shared" si="3016"/>
        <v>2866.0000000000896</v>
      </c>
      <c r="C2900">
        <v>30</v>
      </c>
      <c r="D2900" s="35">
        <f t="shared" si="2960"/>
        <v>3000</v>
      </c>
      <c r="E2900" s="27">
        <v>0</v>
      </c>
      <c r="F2900" s="64">
        <f t="shared" si="3000"/>
        <v>3.1263897495927093</v>
      </c>
      <c r="G2900" s="34">
        <v>0</v>
      </c>
      <c r="H2900" s="34">
        <f t="shared" si="2961"/>
        <v>1</v>
      </c>
      <c r="I2900" s="34">
        <f t="shared" si="3001"/>
        <v>41549.719772087105</v>
      </c>
      <c r="J2900" s="34">
        <f t="shared" si="2962"/>
        <v>94011.099626400581</v>
      </c>
      <c r="K2900" s="34">
        <f t="shared" si="2963"/>
        <v>82551.497460098864</v>
      </c>
      <c r="L2900" s="36">
        <f t="shared" si="3013"/>
        <v>1191.1997526748457</v>
      </c>
      <c r="M2900" s="34">
        <f t="shared" si="2964"/>
        <v>474.19527922407121</v>
      </c>
      <c r="N2900" s="34">
        <f t="shared" si="3002"/>
        <v>1072.9222695612827</v>
      </c>
      <c r="O2900" s="34">
        <f t="shared" si="2965"/>
        <v>146.59954174815172</v>
      </c>
      <c r="P2900">
        <f t="shared" si="3017"/>
        <v>498.94096535041155</v>
      </c>
      <c r="Q2900" s="36">
        <f t="shared" si="2966"/>
        <v>1072.9222357211481</v>
      </c>
      <c r="R2900" s="34">
        <f t="shared" si="2967"/>
        <v>631.80213462251845</v>
      </c>
      <c r="S2900" s="34">
        <f t="shared" si="2968"/>
        <v>6.1926994135319546E-5</v>
      </c>
      <c r="T2900" s="36">
        <f t="shared" si="3003"/>
        <v>-1.8894903506477232E-13</v>
      </c>
      <c r="U2900" s="36">
        <f t="shared" si="2969"/>
        <v>4048.5542507276705</v>
      </c>
      <c r="V2900" s="36">
        <f t="shared" si="2970"/>
        <v>8.3585727696462105E-9</v>
      </c>
      <c r="W2900" s="68">
        <f t="shared" si="2971"/>
        <v>3.4034278647852734</v>
      </c>
      <c r="X2900">
        <f t="shared" si="2972"/>
        <v>6.8400698734060441</v>
      </c>
      <c r="Y2900">
        <f t="shared" si="2973"/>
        <v>0.11712706557874125</v>
      </c>
      <c r="Z2900" s="34">
        <f t="shared" si="2974"/>
        <v>1.9787218138990353E-2</v>
      </c>
      <c r="AA2900" s="36">
        <f t="shared" si="2975"/>
        <v>2.4559277004607718E-9</v>
      </c>
      <c r="AB2900" s="34">
        <f t="shared" si="2976"/>
        <v>1.9787218138990353E-2</v>
      </c>
      <c r="AC2900" s="36">
        <f t="shared" si="2977"/>
        <v>109.64432510517868</v>
      </c>
      <c r="AD2900" s="34">
        <f t="shared" si="2978"/>
        <v>0</v>
      </c>
      <c r="AE2900">
        <f t="shared" si="3004"/>
        <v>5541.1692707387974</v>
      </c>
      <c r="AF2900" s="36">
        <f t="shared" si="3018"/>
        <v>0</v>
      </c>
      <c r="AG2900" s="34">
        <f t="shared" si="2979"/>
        <v>464.33688333856384</v>
      </c>
      <c r="AH2900">
        <f t="shared" si="3014"/>
        <v>2.3132878880005592E-5</v>
      </c>
      <c r="AI2900" s="29">
        <f t="shared" si="3005"/>
        <v>464.33688333856384</v>
      </c>
      <c r="AJ2900">
        <f t="shared" si="3006"/>
        <v>3250.3581613268607</v>
      </c>
      <c r="AK2900" s="36">
        <f t="shared" si="3019"/>
        <v>6.9418107044341695E-3</v>
      </c>
      <c r="AL2900" s="36">
        <f t="shared" si="3007"/>
        <v>-5.5276701073914665E-3</v>
      </c>
      <c r="AM2900" s="36">
        <f t="shared" si="3008"/>
        <v>-3.7919869265729861E-3</v>
      </c>
      <c r="AN2900" s="37">
        <f t="shared" si="3020"/>
        <v>-1.0989538527486199E-2</v>
      </c>
      <c r="AO2900" s="36">
        <f t="shared" si="3021"/>
        <v>0.12369070130401143</v>
      </c>
      <c r="AP2900" s="36">
        <f t="shared" si="3022"/>
        <v>6.5289382217583961E-3</v>
      </c>
      <c r="AQ2900" s="74">
        <f t="shared" si="2980"/>
        <v>-0.6801826708450659</v>
      </c>
      <c r="AR2900" s="73">
        <f t="shared" si="2981"/>
        <v>-1.284383373940237E-2</v>
      </c>
      <c r="AS2900" s="72">
        <f t="shared" si="3023"/>
        <v>1.8923922277963704E-3</v>
      </c>
      <c r="AT2900" s="37">
        <f t="shared" si="2982"/>
        <v>-2753.7564433210896</v>
      </c>
      <c r="AU2900" s="37">
        <f t="shared" si="2983"/>
        <v>3.0959916831034335</v>
      </c>
      <c r="AV2900" s="34">
        <f t="shared" si="2984"/>
        <v>0.44645724487694127</v>
      </c>
      <c r="AW2900" s="34">
        <f t="shared" si="2985"/>
        <v>0.32006562725078952</v>
      </c>
      <c r="AX2900" s="37">
        <f t="shared" si="2986"/>
        <v>1.8926275870207581</v>
      </c>
      <c r="AY2900" s="7">
        <f t="shared" si="2987"/>
        <v>6.0625783239337627</v>
      </c>
      <c r="AZ2900" s="37">
        <f t="shared" si="2988"/>
        <v>5.2960554518060317</v>
      </c>
      <c r="BA2900" s="2">
        <f>BE2900*'mass balance'!$B$17+BF2900*'mass balance'!$C$17+BG2900*'mass balance'!$D$17+BH2900*'mass balance'!$E$17</f>
        <v>1.12188741227882E-3</v>
      </c>
      <c r="BB2900" s="2">
        <f>BE2900*'mass balance'!$B$18+BF2900*'mass balance'!$C$18+BG2900*'mass balance'!$D$18+BH2900*'mass balance'!$E$18</f>
        <v>1.1391472186215712E-3</v>
      </c>
      <c r="BC2900" s="2">
        <f>BE2900*'mass balance'!$B$19+BF2900*'mass balance'!$C$19+BG2900*'mass balance'!$D$19+BH2900*'mass balance'!$E$19</f>
        <v>-1.4239340232769641E-3</v>
      </c>
      <c r="BD2900" s="2">
        <f>BE2900*'mass balance'!$B$20+BF2900*'mass balance'!$C$20+BG2900*'mass balance'!$D$20+BH2900*'mass balance'!$E$20</f>
        <v>5.1779419028253224E-5</v>
      </c>
      <c r="BE2900" s="2">
        <f>N2900*'mass balance'!$H$11+R2900*'mass balance'!$I$11+S2900*'mass balance'!$J$11</f>
        <v>-2.4043076068600176E-3</v>
      </c>
      <c r="BF2900" s="2">
        <f>N2900*'mass balance'!$H$12+R2900*'mass balance'!$I$12+S2900*'mass balance'!$J$12</f>
        <v>1.049193238064734E-10</v>
      </c>
      <c r="BG2900" s="2">
        <f>N2900*'mass balance'!$H$13+R2900*'mass balance'!$I$13+S2900*'mass balance'!$J$13</f>
        <v>7.6055185002029324E-4</v>
      </c>
      <c r="BH2900" s="2">
        <f>N2900*'mass balance'!$H$14+R2900*'mass balance'!$I$14+S2900*'mass balance'!$J$14</f>
        <v>2.6297114450031441E-4</v>
      </c>
      <c r="BI2900" s="36">
        <f t="shared" si="2989"/>
        <v>6.038243608117373E-16</v>
      </c>
      <c r="BJ2900" s="36">
        <f t="shared" si="2990"/>
        <v>4.8003292011092572E-17</v>
      </c>
      <c r="BK2900" s="36">
        <f t="shared" si="2991"/>
        <v>1.2660060661730808E-13</v>
      </c>
      <c r="BL2900" s="36">
        <f t="shared" si="2992"/>
        <v>1.2660019150597883E-13</v>
      </c>
      <c r="BM2900" s="36">
        <f t="shared" si="3024"/>
        <v>1.6902424659336636E-10</v>
      </c>
      <c r="BN2900" s="36">
        <f t="shared" ca="1" si="2993"/>
        <v>0.15840431847532932</v>
      </c>
      <c r="BO2900" s="36">
        <f t="shared" ca="1" si="3009"/>
        <v>1</v>
      </c>
      <c r="BP2900" s="36">
        <f t="shared" si="3025"/>
        <v>-1.6902422095171359E-10</v>
      </c>
      <c r="BQ2900" s="36">
        <f t="shared" si="3026"/>
        <v>0.99999984829600908</v>
      </c>
      <c r="BR2900" s="2">
        <f t="shared" si="3015"/>
        <v>-5</v>
      </c>
      <c r="BS2900">
        <v>0</v>
      </c>
      <c r="BT2900" s="37">
        <f t="shared" si="3010"/>
        <v>1.4274938583351562</v>
      </c>
      <c r="BU2900" s="34">
        <f t="shared" si="2994"/>
        <v>-5</v>
      </c>
      <c r="BV2900" s="34">
        <f t="shared" si="2995"/>
        <v>-5</v>
      </c>
      <c r="BW2900" s="34">
        <f t="shared" si="2996"/>
        <v>-5</v>
      </c>
      <c r="BX2900" s="34">
        <f t="shared" si="2997"/>
        <v>-5</v>
      </c>
      <c r="BY2900" s="34">
        <f t="shared" si="2998"/>
        <v>25.26001327895991</v>
      </c>
      <c r="BZ2900" s="36">
        <f t="shared" si="3011"/>
        <v>1.4239340232769641E-3</v>
      </c>
      <c r="CA2900" s="34">
        <f t="shared" si="3012"/>
        <v>0.26953906946883649</v>
      </c>
    </row>
    <row r="2901" spans="1:79" ht="13.2" x14ac:dyDescent="0.25">
      <c r="A2901" s="75">
        <f t="shared" si="2999"/>
        <v>7.8547945205481913</v>
      </c>
      <c r="B2901" s="34">
        <f t="shared" si="3016"/>
        <v>2867.00000000009</v>
      </c>
      <c r="C2901">
        <v>30</v>
      </c>
      <c r="D2901" s="35">
        <f t="shared" si="2960"/>
        <v>3000</v>
      </c>
      <c r="E2901" s="27">
        <v>0</v>
      </c>
      <c r="F2901" s="64">
        <f t="shared" si="3000"/>
        <v>3.1263897495927093</v>
      </c>
      <c r="G2901" s="34">
        <v>0</v>
      </c>
      <c r="H2901" s="34">
        <f t="shared" si="2961"/>
        <v>1</v>
      </c>
      <c r="I2901" s="34">
        <f t="shared" si="3001"/>
        <v>41549.719772087105</v>
      </c>
      <c r="J2901" s="34">
        <f t="shared" si="2962"/>
        <v>94011.099780323537</v>
      </c>
      <c r="K2901" s="34">
        <f t="shared" si="2963"/>
        <v>82551.497595259192</v>
      </c>
      <c r="L2901" s="36">
        <f t="shared" si="3013"/>
        <v>1191.1997556003462</v>
      </c>
      <c r="M2901" s="34">
        <f t="shared" si="2964"/>
        <v>474.19527922407121</v>
      </c>
      <c r="N2901" s="34">
        <f t="shared" si="3002"/>
        <v>1072.9222713179622</v>
      </c>
      <c r="O2901" s="34">
        <f t="shared" si="2965"/>
        <v>146.59954174815172</v>
      </c>
      <c r="P2901">
        <f t="shared" si="3017"/>
        <v>498.9409665757745</v>
      </c>
      <c r="Q2901" s="36">
        <f t="shared" si="2966"/>
        <v>1072.9222376558023</v>
      </c>
      <c r="R2901" s="34">
        <f t="shared" si="2967"/>
        <v>631.80213589963057</v>
      </c>
      <c r="S2901" s="34">
        <f t="shared" si="2968"/>
        <v>6.1601303286806797E-5</v>
      </c>
      <c r="T2901" s="36">
        <f t="shared" si="3003"/>
        <v>-1.889490349100906E-13</v>
      </c>
      <c r="U2901" s="36">
        <f t="shared" si="2969"/>
        <v>4048.5542507276705</v>
      </c>
      <c r="V2901" s="36">
        <f t="shared" si="2970"/>
        <v>8.3146127776230565E-9</v>
      </c>
      <c r="W2901" s="68">
        <f t="shared" si="2971"/>
        <v>3.4034278731438463</v>
      </c>
      <c r="X2901">
        <f t="shared" si="2972"/>
        <v>6.8400698790056165</v>
      </c>
      <c r="Y2901">
        <f t="shared" si="2973"/>
        <v>0.11712706557874125</v>
      </c>
      <c r="Z2901" s="34">
        <f t="shared" si="2974"/>
        <v>1.9787218138990353E-2</v>
      </c>
      <c r="AA2901" s="36">
        <f t="shared" si="2975"/>
        <v>2.4430113072860875E-9</v>
      </c>
      <c r="AB2901" s="34">
        <f t="shared" si="2976"/>
        <v>1.9787218138990353E-2</v>
      </c>
      <c r="AC2901" s="36">
        <f t="shared" si="2977"/>
        <v>109.64432510517868</v>
      </c>
      <c r="AD2901" s="34">
        <f t="shared" si="2978"/>
        <v>0</v>
      </c>
      <c r="AE2901">
        <f t="shared" si="3004"/>
        <v>5541.1692707387974</v>
      </c>
      <c r="AF2901" s="36">
        <f t="shared" si="3018"/>
        <v>0</v>
      </c>
      <c r="AG2901" s="34">
        <f t="shared" si="2979"/>
        <v>464.33688437354584</v>
      </c>
      <c r="AH2901">
        <f t="shared" si="3014"/>
        <v>2.3011216967461223E-5</v>
      </c>
      <c r="AI2901" s="29">
        <f t="shared" si="3005"/>
        <v>464.33688437354584</v>
      </c>
      <c r="AJ2901">
        <f t="shared" si="3006"/>
        <v>3714.6950457004064</v>
      </c>
      <c r="AK2901" s="36">
        <f t="shared" si="3019"/>
        <v>1.284383373940237E-2</v>
      </c>
      <c r="AL2901" s="36">
        <f t="shared" si="3007"/>
        <v>-9.144769883216915E-3</v>
      </c>
      <c r="AM2901" s="36">
        <f t="shared" si="3008"/>
        <v>-7.0002552603780095E-3</v>
      </c>
      <c r="AN2901" s="37">
        <f t="shared" si="3020"/>
        <v>-4.0477278230520294E-3</v>
      </c>
      <c r="AO2901" s="36">
        <f t="shared" si="3021"/>
        <v>0.11816303119661996</v>
      </c>
      <c r="AP2901" s="36">
        <f t="shared" si="3022"/>
        <v>2.73695129518541E-3</v>
      </c>
      <c r="AQ2901" s="74">
        <f t="shared" si="2980"/>
        <v>-0.28735826653960322</v>
      </c>
      <c r="AR2901" s="73">
        <f t="shared" si="2981"/>
        <v>-4.4147065845704181E-3</v>
      </c>
      <c r="AS2901" s="72">
        <f t="shared" si="3023"/>
        <v>1.6498515525050024E-3</v>
      </c>
      <c r="AT2901" s="37">
        <f t="shared" si="2982"/>
        <v>-1163.3855314806447</v>
      </c>
      <c r="AU2901" s="37">
        <f t="shared" si="2983"/>
        <v>1.2978493836431289</v>
      </c>
      <c r="AV2901" s="34">
        <f t="shared" si="2984"/>
        <v>0.51023685139199881</v>
      </c>
      <c r="AW2901" s="34">
        <f t="shared" si="2985"/>
        <v>0.32006562803684757</v>
      </c>
      <c r="AX2901" s="37">
        <f t="shared" si="2986"/>
        <v>1.8926275916689148</v>
      </c>
      <c r="AY2901" s="7">
        <f t="shared" si="2987"/>
        <v>6.1263579442416081</v>
      </c>
      <c r="AZ2901" s="37">
        <f t="shared" si="2988"/>
        <v>5.2960554648127616</v>
      </c>
      <c r="BA2901" s="2">
        <f>BE2901*'mass balance'!$B$17+BF2901*'mass balance'!$C$17+BG2901*'mass balance'!$D$17+BH2901*'mass balance'!$E$17</f>
        <v>1.1218874144477077E-3</v>
      </c>
      <c r="BB2901" s="2">
        <f>BE2901*'mass balance'!$B$18+BF2901*'mass balance'!$C$18+BG2901*'mass balance'!$D$18+BH2901*'mass balance'!$E$18</f>
        <v>1.1391472208238265E-3</v>
      </c>
      <c r="BC2901" s="2">
        <f>BE2901*'mass balance'!$B$19+BF2901*'mass balance'!$C$19+BG2901*'mass balance'!$D$19+BH2901*'mass balance'!$E$19</f>
        <v>-1.4239340260297829E-3</v>
      </c>
      <c r="BD2901" s="2">
        <f>BE2901*'mass balance'!$B$20+BF2901*'mass balance'!$C$20+BG2901*'mass balance'!$D$20+BH2901*'mass balance'!$E$20</f>
        <v>5.1779419128355727E-5</v>
      </c>
      <c r="BE2901" s="2">
        <f>N2901*'mass balance'!$H$11+R2901*'mass balance'!$I$11+S2901*'mass balance'!$J$11</f>
        <v>-2.404307610796554E-3</v>
      </c>
      <c r="BF2901" s="2">
        <f>N2901*'mass balance'!$H$12+R2901*'mass balance'!$I$12+S2901*'mass balance'!$J$12</f>
        <v>1.0436752464242476E-10</v>
      </c>
      <c r="BG2901" s="2">
        <f>N2901*'mass balance'!$H$13+R2901*'mass balance'!$I$13+S2901*'mass balance'!$J$13</f>
        <v>7.6055185140866974E-4</v>
      </c>
      <c r="BH2901" s="2">
        <f>N2901*'mass balance'!$H$14+R2901*'mass balance'!$I$14+S2901*'mass balance'!$J$14</f>
        <v>2.629711449308731E-4</v>
      </c>
      <c r="BI2901" s="36">
        <f t="shared" si="2989"/>
        <v>6.038243608117373E-16</v>
      </c>
      <c r="BJ2901" s="36">
        <f t="shared" si="2990"/>
        <v>4.8003667285717142E-17</v>
      </c>
      <c r="BK2901" s="36">
        <f t="shared" si="2991"/>
        <v>1.2664860990931917E-13</v>
      </c>
      <c r="BL2901" s="36">
        <f t="shared" si="2992"/>
        <v>1.2664819667188785E-13</v>
      </c>
      <c r="BM2901" s="36">
        <f t="shared" si="3024"/>
        <v>1.6915084678487236E-10</v>
      </c>
      <c r="BN2901" s="36">
        <f t="shared" ca="1" si="2993"/>
        <v>0.75375694099551183</v>
      </c>
      <c r="BO2901" s="36">
        <f t="shared" ca="1" si="3009"/>
        <v>1</v>
      </c>
      <c r="BP2901" s="36">
        <f t="shared" si="3025"/>
        <v>-1.6915082109542323E-10</v>
      </c>
      <c r="BQ2901" s="36">
        <f t="shared" si="3026"/>
        <v>0.99999984812698484</v>
      </c>
      <c r="BR2901" s="2">
        <f t="shared" si="3015"/>
        <v>-5</v>
      </c>
      <c r="BS2901">
        <v>0</v>
      </c>
      <c r="BT2901" s="37">
        <f t="shared" si="3010"/>
        <v>1.4274938610948575</v>
      </c>
      <c r="BU2901" s="34">
        <f t="shared" si="2994"/>
        <v>-5</v>
      </c>
      <c r="BV2901" s="34">
        <f t="shared" si="2995"/>
        <v>-5</v>
      </c>
      <c r="BW2901" s="34">
        <f t="shared" si="2996"/>
        <v>-5</v>
      </c>
      <c r="BX2901" s="34">
        <f t="shared" si="2997"/>
        <v>-5</v>
      </c>
      <c r="BY2901" s="34">
        <f t="shared" si="2998"/>
        <v>25.260013320317753</v>
      </c>
      <c r="BZ2901" s="36">
        <f t="shared" si="3011"/>
        <v>1.4239340260297829E-3</v>
      </c>
      <c r="CA2901" s="34">
        <f t="shared" si="3012"/>
        <v>0.26953906932795418</v>
      </c>
    </row>
    <row r="2902" spans="1:79" ht="13.2" x14ac:dyDescent="0.25">
      <c r="A2902" s="75">
        <f t="shared" si="2999"/>
        <v>7.8575342465755886</v>
      </c>
      <c r="B2902" s="34">
        <f t="shared" si="3016"/>
        <v>2868.00000000009</v>
      </c>
      <c r="C2902">
        <v>30</v>
      </c>
      <c r="D2902" s="35">
        <f t="shared" si="2960"/>
        <v>3000</v>
      </c>
      <c r="E2902" s="27">
        <v>0</v>
      </c>
      <c r="F2902" s="64">
        <f t="shared" si="3000"/>
        <v>3.1263897495927093</v>
      </c>
      <c r="G2902" s="34">
        <v>0</v>
      </c>
      <c r="H2902" s="34">
        <f t="shared" si="2961"/>
        <v>1</v>
      </c>
      <c r="I2902" s="34">
        <f t="shared" si="3001"/>
        <v>41549.719772087105</v>
      </c>
      <c r="J2902" s="34">
        <f t="shared" si="2962"/>
        <v>94011.099933437014</v>
      </c>
      <c r="K2902" s="34">
        <f t="shared" si="2963"/>
        <v>82551.497729708717</v>
      </c>
      <c r="L2902" s="36">
        <f t="shared" si="3013"/>
        <v>1191.1997585104607</v>
      </c>
      <c r="M2902" s="34">
        <f t="shared" si="2964"/>
        <v>474.19527922407121</v>
      </c>
      <c r="N2902" s="34">
        <f t="shared" si="3002"/>
        <v>1072.9222730654035</v>
      </c>
      <c r="O2902" s="34">
        <f t="shared" si="2965"/>
        <v>146.59954174815172</v>
      </c>
      <c r="P2902">
        <f t="shared" si="3017"/>
        <v>498.94096779469299</v>
      </c>
      <c r="Q2902" s="36">
        <f t="shared" si="2966"/>
        <v>1072.9222395802817</v>
      </c>
      <c r="R2902" s="34">
        <f t="shared" si="2967"/>
        <v>631.80213717002596</v>
      </c>
      <c r="S2902" s="34">
        <f t="shared" si="2968"/>
        <v>6.1277325357877999E-5</v>
      </c>
      <c r="T2902" s="36">
        <f t="shared" si="3003"/>
        <v>-1.8894903475622239E-13</v>
      </c>
      <c r="U2902" s="36">
        <f t="shared" si="2969"/>
        <v>4048.5542507276705</v>
      </c>
      <c r="V2902" s="36">
        <f t="shared" si="2970"/>
        <v>8.2708839895150336E-9</v>
      </c>
      <c r="W2902" s="68">
        <f t="shared" si="2971"/>
        <v>3.4034278814584593</v>
      </c>
      <c r="X2902">
        <f t="shared" si="2972"/>
        <v>6.8400698845757386</v>
      </c>
      <c r="Y2902">
        <f t="shared" si="2973"/>
        <v>0.11712706557874125</v>
      </c>
      <c r="Z2902" s="34">
        <f t="shared" si="2974"/>
        <v>1.9787218138990353E-2</v>
      </c>
      <c r="AA2902" s="36">
        <f t="shared" si="2975"/>
        <v>2.4301628468680054E-9</v>
      </c>
      <c r="AB2902" s="34">
        <f t="shared" si="2976"/>
        <v>1.9787218138990353E-2</v>
      </c>
      <c r="AC2902" s="36">
        <f t="shared" si="2977"/>
        <v>109.64432510517868</v>
      </c>
      <c r="AD2902" s="34">
        <f t="shared" si="2978"/>
        <v>0</v>
      </c>
      <c r="AE2902">
        <f t="shared" si="3004"/>
        <v>5541.1692707387974</v>
      </c>
      <c r="AF2902" s="36">
        <f t="shared" si="3018"/>
        <v>0</v>
      </c>
      <c r="AG2902" s="34">
        <f t="shared" si="2979"/>
        <v>464.33688540308464</v>
      </c>
      <c r="AH2902">
        <f t="shared" si="3014"/>
        <v>2.2890194884439552E-5</v>
      </c>
      <c r="AI2902" s="29">
        <f t="shared" si="3005"/>
        <v>464.33688540308464</v>
      </c>
      <c r="AJ2902">
        <f t="shared" si="3006"/>
        <v>4179.0319311034909</v>
      </c>
      <c r="AK2902" s="36">
        <f t="shared" si="3019"/>
        <v>4.4147065845704181E-3</v>
      </c>
      <c r="AL2902" s="36">
        <f t="shared" si="3007"/>
        <v>-3.9163230813239304E-3</v>
      </c>
      <c r="AM2902" s="36">
        <f t="shared" si="3008"/>
        <v>-2.4158922338612622E-3</v>
      </c>
      <c r="AN2902" s="37">
        <f t="shared" si="3020"/>
        <v>8.7961059163503413E-3</v>
      </c>
      <c r="AO2902" s="36">
        <f t="shared" si="3021"/>
        <v>0.10901826131340304</v>
      </c>
      <c r="AP2902" s="36">
        <f t="shared" si="3022"/>
        <v>-4.263303965192599E-3</v>
      </c>
      <c r="AQ2902" s="74">
        <f t="shared" si="2980"/>
        <v>0.79515163995015703</v>
      </c>
      <c r="AR2902" s="73">
        <f t="shared" si="2981"/>
        <v>8.0065910846810959E-3</v>
      </c>
      <c r="AS2902" s="72">
        <f t="shared" si="3023"/>
        <v>1.295679997046225E-3</v>
      </c>
      <c r="AT2902" s="37">
        <f t="shared" si="2982"/>
        <v>3219.2145518932844</v>
      </c>
      <c r="AU2902" s="37">
        <f t="shared" si="2983"/>
        <v>-2.0216386141915943</v>
      </c>
      <c r="AV2902" s="34">
        <f t="shared" si="2984"/>
        <v>0.57401645804855783</v>
      </c>
      <c r="AW2902" s="34">
        <f t="shared" si="2985"/>
        <v>0.32006562881877154</v>
      </c>
      <c r="AX2902" s="37">
        <f t="shared" si="2986"/>
        <v>1.8926275962926258</v>
      </c>
      <c r="AY2902" s="7">
        <f t="shared" si="2987"/>
        <v>6.1901375646184142</v>
      </c>
      <c r="AZ2902" s="37">
        <f t="shared" si="2988"/>
        <v>5.2960554777510849</v>
      </c>
      <c r="BA2902" s="2">
        <f>BE2902*'mass balance'!$B$17+BF2902*'mass balance'!$C$17+BG2902*'mass balance'!$D$17+BH2902*'mass balance'!$E$17</f>
        <v>1.1218874166051896E-3</v>
      </c>
      <c r="BB2902" s="2">
        <f>BE2902*'mass balance'!$B$18+BF2902*'mass balance'!$C$18+BG2902*'mass balance'!$D$18+BH2902*'mass balance'!$E$18</f>
        <v>1.1391472230145004E-3</v>
      </c>
      <c r="BC2902" s="2">
        <f>BE2902*'mass balance'!$B$19+BF2902*'mass balance'!$C$19+BG2902*'mass balance'!$D$19+BH2902*'mass balance'!$E$19</f>
        <v>-1.4239340287681252E-3</v>
      </c>
      <c r="BD2902" s="2">
        <f>BE2902*'mass balance'!$B$20+BF2902*'mass balance'!$C$20+BG2902*'mass balance'!$D$20+BH2902*'mass balance'!$E$20</f>
        <v>5.1779419227931829E-5</v>
      </c>
      <c r="BE2902" s="2">
        <f>N2902*'mass balance'!$H$11+R2902*'mass balance'!$I$11+S2902*'mass balance'!$J$11</f>
        <v>-2.4043076147123891E-3</v>
      </c>
      <c r="BF2902" s="2">
        <f>N2902*'mass balance'!$H$12+R2902*'mass balance'!$I$12+S2902*'mass balance'!$J$12</f>
        <v>1.0381862757893811E-10</v>
      </c>
      <c r="BG2902" s="2">
        <f>N2902*'mass balance'!$H$13+R2902*'mass balance'!$I$13+S2902*'mass balance'!$J$13</f>
        <v>7.6055185278974522E-4</v>
      </c>
      <c r="BH2902" s="2">
        <f>N2902*'mass balance'!$H$14+R2902*'mass balance'!$I$14+S2902*'mass balance'!$J$14</f>
        <v>2.6297114535916749E-4</v>
      </c>
      <c r="BI2902" s="36">
        <f t="shared" si="2989"/>
        <v>6.038243608117373E-16</v>
      </c>
      <c r="BJ2902" s="36">
        <f t="shared" si="2990"/>
        <v>4.800404255604955E-17</v>
      </c>
      <c r="BK2902" s="36">
        <f t="shared" si="2991"/>
        <v>1.2669661357660489E-13</v>
      </c>
      <c r="BL2902" s="36">
        <f t="shared" si="2992"/>
        <v>1.2669620220472578E-13</v>
      </c>
      <c r="BM2902" s="36">
        <f t="shared" si="3024"/>
        <v>1.6927749498154425E-10</v>
      </c>
      <c r="BN2902" s="36">
        <f t="shared" ca="1" si="2993"/>
        <v>0.17471817148698787</v>
      </c>
      <c r="BO2902" s="36">
        <f t="shared" ca="1" si="3009"/>
        <v>1</v>
      </c>
      <c r="BP2902" s="36">
        <f t="shared" si="3025"/>
        <v>-1.6927746924422726E-10</v>
      </c>
      <c r="BQ2902" s="36">
        <f t="shared" si="3026"/>
        <v>0.99999984795783403</v>
      </c>
      <c r="BR2902" s="2">
        <f t="shared" si="3015"/>
        <v>-5</v>
      </c>
      <c r="BS2902">
        <v>0</v>
      </c>
      <c r="BT2902" s="37">
        <f t="shared" si="3010"/>
        <v>1.4274938638400452</v>
      </c>
      <c r="BU2902" s="34">
        <f t="shared" si="2994"/>
        <v>-5</v>
      </c>
      <c r="BV2902" s="34">
        <f t="shared" si="2995"/>
        <v>-5</v>
      </c>
      <c r="BW2902" s="34">
        <f t="shared" si="2996"/>
        <v>-5</v>
      </c>
      <c r="BX2902" s="34">
        <f t="shared" si="2997"/>
        <v>-5</v>
      </c>
      <c r="BY2902" s="34">
        <f t="shared" si="2998"/>
        <v>25.260013361458089</v>
      </c>
      <c r="BZ2902" s="36">
        <f t="shared" si="3011"/>
        <v>1.4239340287681252E-3</v>
      </c>
      <c r="CA2902" s="34">
        <f t="shared" si="3012"/>
        <v>0.2695390691878129</v>
      </c>
    </row>
    <row r="2903" spans="1:79" ht="13.2" x14ac:dyDescent="0.25">
      <c r="A2903" s="75">
        <f t="shared" si="2999"/>
        <v>7.860273972602986</v>
      </c>
      <c r="B2903" s="34">
        <f t="shared" si="3016"/>
        <v>2869.00000000009</v>
      </c>
      <c r="C2903">
        <v>30</v>
      </c>
      <c r="D2903" s="35">
        <f t="shared" si="2960"/>
        <v>3000</v>
      </c>
      <c r="E2903" s="27">
        <v>0</v>
      </c>
      <c r="F2903" s="64">
        <f t="shared" si="3000"/>
        <v>3.1263897495927093</v>
      </c>
      <c r="G2903" s="34">
        <v>0</v>
      </c>
      <c r="H2903" s="34">
        <f t="shared" si="2961"/>
        <v>1</v>
      </c>
      <c r="I2903" s="34">
        <f t="shared" si="3001"/>
        <v>41549.719772087105</v>
      </c>
      <c r="J2903" s="34">
        <f t="shared" si="2962"/>
        <v>94011.100085745202</v>
      </c>
      <c r="K2903" s="34">
        <f t="shared" si="2963"/>
        <v>82551.497863451092</v>
      </c>
      <c r="L2903" s="36">
        <f t="shared" si="3013"/>
        <v>1191.1997614052702</v>
      </c>
      <c r="M2903" s="34">
        <f t="shared" si="2964"/>
        <v>474.19527922407121</v>
      </c>
      <c r="N2903" s="34">
        <f t="shared" si="3002"/>
        <v>1072.9222748036539</v>
      </c>
      <c r="O2903" s="34">
        <f t="shared" si="2965"/>
        <v>146.59954174815172</v>
      </c>
      <c r="P2903">
        <f t="shared" si="3017"/>
        <v>498.94096900720081</v>
      </c>
      <c r="Q2903" s="36">
        <f t="shared" si="2966"/>
        <v>1072.9222414946396</v>
      </c>
      <c r="R2903" s="34">
        <f t="shared" si="2967"/>
        <v>631.80213843373997</v>
      </c>
      <c r="S2903" s="34">
        <f t="shared" si="2968"/>
        <v>6.095505148095981E-5</v>
      </c>
      <c r="T2903" s="36">
        <f t="shared" si="3003"/>
        <v>-1.889490346031634E-13</v>
      </c>
      <c r="U2903" s="36">
        <f t="shared" si="2969"/>
        <v>4048.5542507276705</v>
      </c>
      <c r="V2903" s="36">
        <f t="shared" si="2970"/>
        <v>8.2273851767565194E-9</v>
      </c>
      <c r="W2903" s="68">
        <f t="shared" si="2971"/>
        <v>3.4034278897293433</v>
      </c>
      <c r="X2903">
        <f t="shared" si="2972"/>
        <v>6.8400698901165669</v>
      </c>
      <c r="Y2903">
        <f t="shared" si="2973"/>
        <v>0.11712706557874125</v>
      </c>
      <c r="Z2903" s="34">
        <f t="shared" si="2974"/>
        <v>1.9787218138990353E-2</v>
      </c>
      <c r="AA2903" s="36">
        <f t="shared" si="2975"/>
        <v>2.417381958226475E-9</v>
      </c>
      <c r="AB2903" s="34">
        <f t="shared" si="2976"/>
        <v>1.9787218138990353E-2</v>
      </c>
      <c r="AC2903" s="36">
        <f t="shared" si="2977"/>
        <v>109.64432510517868</v>
      </c>
      <c r="AD2903" s="34">
        <f t="shared" si="2978"/>
        <v>0</v>
      </c>
      <c r="AE2903">
        <f t="shared" si="3004"/>
        <v>5541.1692707387974</v>
      </c>
      <c r="AF2903" s="36">
        <f t="shared" si="3018"/>
        <v>0</v>
      </c>
      <c r="AG2903" s="34">
        <f t="shared" si="2979"/>
        <v>464.33688642720864</v>
      </c>
      <c r="AH2903">
        <f t="shared" si="3014"/>
        <v>2.2769809163492027E-5</v>
      </c>
      <c r="AI2903" s="29">
        <f t="shared" si="3005"/>
        <v>464.33688642720864</v>
      </c>
      <c r="AJ2903">
        <f t="shared" si="3006"/>
        <v>4643.3688175306997</v>
      </c>
      <c r="AK2903" s="36">
        <f t="shared" si="3019"/>
        <v>-8.0065910846810959E-3</v>
      </c>
      <c r="AL2903" s="36">
        <f t="shared" si="3007"/>
        <v>5.964663488571712E-3</v>
      </c>
      <c r="AM2903" s="36">
        <f t="shared" si="3008"/>
        <v>4.3676449581239339E-3</v>
      </c>
      <c r="AN2903" s="37">
        <f t="shared" si="3020"/>
        <v>1.3210812500920759E-2</v>
      </c>
      <c r="AO2903" s="36">
        <f t="shared" si="3021"/>
        <v>0.10510193823207911</v>
      </c>
      <c r="AP2903" s="36">
        <f t="shared" si="3022"/>
        <v>-6.6791961990538612E-3</v>
      </c>
      <c r="AQ2903" s="74">
        <f t="shared" si="2980"/>
        <v>1.3327681828082427</v>
      </c>
      <c r="AR2903" s="73">
        <f t="shared" si="2981"/>
        <v>1.1192917828691196E-2</v>
      </c>
      <c r="AS2903" s="72">
        <f t="shared" si="3023"/>
        <v>1.1609998813772932E-3</v>
      </c>
      <c r="AT2903" s="37">
        <f t="shared" si="2982"/>
        <v>5395.7842917429007</v>
      </c>
      <c r="AU2903" s="37">
        <f t="shared" si="2983"/>
        <v>-3.167243306602701</v>
      </c>
      <c r="AV2903" s="34">
        <f t="shared" si="2984"/>
        <v>0.63779606484587437</v>
      </c>
      <c r="AW2903" s="34">
        <f t="shared" si="2985"/>
        <v>0.32006562959658319</v>
      </c>
      <c r="AX2903" s="37">
        <f t="shared" si="2986"/>
        <v>1.8926276008920189</v>
      </c>
      <c r="AY2903" s="7">
        <f t="shared" si="2987"/>
        <v>6.2539171850638198</v>
      </c>
      <c r="AZ2903" s="37">
        <f t="shared" si="2988"/>
        <v>5.2960554906213622</v>
      </c>
      <c r="BA2903" s="2">
        <f>BE2903*'mass balance'!$B$17+BF2903*'mass balance'!$C$17+BG2903*'mass balance'!$D$17+BH2903*'mass balance'!$E$17</f>
        <v>1.1218874187513242E-3</v>
      </c>
      <c r="BB2903" s="2">
        <f>BE2903*'mass balance'!$B$18+BF2903*'mass balance'!$C$18+BG2903*'mass balance'!$D$18+BH2903*'mass balance'!$E$18</f>
        <v>1.139147225193652E-3</v>
      </c>
      <c r="BC2903" s="2">
        <f>BE2903*'mass balance'!$B$19+BF2903*'mass balance'!$C$19+BG2903*'mass balance'!$D$19+BH2903*'mass balance'!$E$19</f>
        <v>-1.4239340314920652E-3</v>
      </c>
      <c r="BD2903" s="2">
        <f>BE2903*'mass balance'!$B$20+BF2903*'mass balance'!$C$20+BG2903*'mass balance'!$D$20+BH2903*'mass balance'!$E$20</f>
        <v>5.177941932698418E-5</v>
      </c>
      <c r="BE2903" s="2">
        <f>N2903*'mass balance'!$H$11+R2903*'mass balance'!$I$11+S2903*'mass balance'!$J$11</f>
        <v>-2.4043076186076279E-3</v>
      </c>
      <c r="BF2903" s="2">
        <f>N2903*'mass balance'!$H$12+R2903*'mass balance'!$I$12+S2903*'mass balance'!$J$12</f>
        <v>1.0327261759219694E-10</v>
      </c>
      <c r="BG2903" s="2">
        <f>N2903*'mass balance'!$H$13+R2903*'mass balance'!$I$13+S2903*'mass balance'!$J$13</f>
        <v>7.605518541635559E-4</v>
      </c>
      <c r="BH2903" s="2">
        <f>N2903*'mass balance'!$H$14+R2903*'mass balance'!$I$14+S2903*'mass balance'!$J$14</f>
        <v>2.6297114578520929E-4</v>
      </c>
      <c r="BI2903" s="36">
        <f t="shared" si="2989"/>
        <v>6.038243608117373E-16</v>
      </c>
      <c r="BJ2903" s="36">
        <f t="shared" si="2990"/>
        <v>4.800441782212495E-17</v>
      </c>
      <c r="BK2903" s="36">
        <f t="shared" si="2991"/>
        <v>1.2674461761916094E-13</v>
      </c>
      <c r="BL2903" s="36">
        <f t="shared" si="2992"/>
        <v>1.2674420810452553E-13</v>
      </c>
      <c r="BM2903" s="36">
        <f t="shared" si="3024"/>
        <v>1.6940419118374897E-10</v>
      </c>
      <c r="BN2903" s="36">
        <f t="shared" ca="1" si="2993"/>
        <v>0.55260455087060589</v>
      </c>
      <c r="BO2903" s="36">
        <f t="shared" ca="1" si="3009"/>
        <v>1</v>
      </c>
      <c r="BP2903" s="36">
        <f t="shared" si="3025"/>
        <v>-1.694041653984925E-10</v>
      </c>
      <c r="BQ2903" s="36">
        <f t="shared" si="3026"/>
        <v>0.99999984778855655</v>
      </c>
      <c r="BR2903" s="2">
        <f t="shared" si="3015"/>
        <v>-5</v>
      </c>
      <c r="BS2903">
        <v>0</v>
      </c>
      <c r="BT2903" s="37">
        <f t="shared" si="3010"/>
        <v>1.4274938665707955</v>
      </c>
      <c r="BU2903" s="34">
        <f t="shared" si="2994"/>
        <v>-5</v>
      </c>
      <c r="BV2903" s="34">
        <f t="shared" si="2995"/>
        <v>-5</v>
      </c>
      <c r="BW2903" s="34">
        <f t="shared" si="2996"/>
        <v>-5</v>
      </c>
      <c r="BX2903" s="34">
        <f t="shared" si="2997"/>
        <v>-5</v>
      </c>
      <c r="BY2903" s="34">
        <f t="shared" si="2998"/>
        <v>25.260013402382054</v>
      </c>
      <c r="BZ2903" s="36">
        <f t="shared" si="3011"/>
        <v>1.4239340314920652E-3</v>
      </c>
      <c r="CA2903" s="34">
        <f t="shared" si="3012"/>
        <v>0.26953906904840874</v>
      </c>
    </row>
    <row r="2904" spans="1:79" ht="13.2" x14ac:dyDescent="0.25">
      <c r="A2904" s="75">
        <f t="shared" si="2999"/>
        <v>7.8630136986303834</v>
      </c>
      <c r="B2904" s="34">
        <f t="shared" si="3016"/>
        <v>2870.00000000009</v>
      </c>
      <c r="C2904">
        <v>30</v>
      </c>
      <c r="D2904" s="35">
        <f t="shared" si="2960"/>
        <v>3000</v>
      </c>
      <c r="E2904" s="27">
        <v>0</v>
      </c>
      <c r="F2904" s="64">
        <f t="shared" si="3000"/>
        <v>3.1263897495927093</v>
      </c>
      <c r="G2904" s="34">
        <v>0</v>
      </c>
      <c r="H2904" s="34">
        <f t="shared" si="2961"/>
        <v>1</v>
      </c>
      <c r="I2904" s="34">
        <f t="shared" si="3001"/>
        <v>41549.719772087105</v>
      </c>
      <c r="J2904" s="34">
        <f t="shared" si="2962"/>
        <v>94011.100237252351</v>
      </c>
      <c r="K2904" s="34">
        <f t="shared" si="2963"/>
        <v>82551.497996490085</v>
      </c>
      <c r="L2904" s="36">
        <f t="shared" si="3013"/>
        <v>1191.1997642848548</v>
      </c>
      <c r="M2904" s="34">
        <f t="shared" si="2964"/>
        <v>474.19527922407121</v>
      </c>
      <c r="N2904" s="34">
        <f t="shared" si="3002"/>
        <v>1072.9222765327625</v>
      </c>
      <c r="O2904" s="34">
        <f t="shared" si="2965"/>
        <v>146.59954174815172</v>
      </c>
      <c r="P2904">
        <f t="shared" si="3017"/>
        <v>498.94097021333164</v>
      </c>
      <c r="Q2904" s="36">
        <f t="shared" si="2966"/>
        <v>1072.9222433989291</v>
      </c>
      <c r="R2904" s="34">
        <f t="shared" si="2967"/>
        <v>631.80213969080773</v>
      </c>
      <c r="S2904" s="34">
        <f t="shared" si="2968"/>
        <v>6.0634472447418375E-5</v>
      </c>
      <c r="T2904" s="36">
        <f t="shared" si="3003"/>
        <v>-1.8894903445090941E-13</v>
      </c>
      <c r="U2904" s="36">
        <f t="shared" si="2969"/>
        <v>4048.5542507276705</v>
      </c>
      <c r="V2904" s="36">
        <f t="shared" si="2970"/>
        <v>8.1841151466524912E-9</v>
      </c>
      <c r="W2904" s="68">
        <f t="shared" si="2971"/>
        <v>3.4034278979567283</v>
      </c>
      <c r="X2904">
        <f t="shared" si="2972"/>
        <v>6.840069895628254</v>
      </c>
      <c r="Y2904">
        <f t="shared" si="2973"/>
        <v>0.11712706557874125</v>
      </c>
      <c r="Z2904" s="34">
        <f t="shared" si="2974"/>
        <v>1.9787218138990353E-2</v>
      </c>
      <c r="AA2904" s="36">
        <f t="shared" si="2975"/>
        <v>2.4046682909210099E-9</v>
      </c>
      <c r="AB2904" s="34">
        <f t="shared" si="2976"/>
        <v>1.9787218138990353E-2</v>
      </c>
      <c r="AC2904" s="36">
        <f t="shared" si="2977"/>
        <v>109.64432510517868</v>
      </c>
      <c r="AD2904" s="34">
        <f t="shared" si="2978"/>
        <v>0</v>
      </c>
      <c r="AE2904">
        <f t="shared" si="3004"/>
        <v>5541.1692707387974</v>
      </c>
      <c r="AF2904" s="36">
        <f t="shared" si="3018"/>
        <v>0</v>
      </c>
      <c r="AG2904" s="34">
        <f t="shared" si="2979"/>
        <v>464.33688744594639</v>
      </c>
      <c r="AH2904">
        <f t="shared" si="3014"/>
        <v>2.2650056450856937E-5</v>
      </c>
      <c r="AI2904" s="29">
        <f t="shared" si="3005"/>
        <v>464.33688744594639</v>
      </c>
      <c r="AJ2904">
        <f t="shared" si="3006"/>
        <v>5107.7057049766463</v>
      </c>
      <c r="AK2904" s="36">
        <f t="shared" si="3019"/>
        <v>-1.1192917828691196E-2</v>
      </c>
      <c r="AL2904" s="36">
        <f t="shared" si="3007"/>
        <v>9.3596651442421942E-3</v>
      </c>
      <c r="AM2904" s="36">
        <f t="shared" si="3008"/>
        <v>6.1200379629987216E-3</v>
      </c>
      <c r="AN2904" s="37">
        <f t="shared" si="3020"/>
        <v>5.2042214162396627E-3</v>
      </c>
      <c r="AO2904" s="36">
        <f t="shared" si="3021"/>
        <v>0.11106660172065082</v>
      </c>
      <c r="AP2904" s="36">
        <f t="shared" si="3022"/>
        <v>-2.3115512409299273E-3</v>
      </c>
      <c r="AQ2904" s="74">
        <f t="shared" si="2980"/>
        <v>0.4449001746973214</v>
      </c>
      <c r="AR2904" s="73">
        <f t="shared" si="2981"/>
        <v>5.0232598829291035E-3</v>
      </c>
      <c r="AS2904" s="72">
        <f t="shared" si="3023"/>
        <v>1.3700942768136489E-3</v>
      </c>
      <c r="AT2904" s="37">
        <f t="shared" si="2982"/>
        <v>1801.2024934203228</v>
      </c>
      <c r="AU2904" s="37">
        <f t="shared" si="2983"/>
        <v>-1.0961266861335153</v>
      </c>
      <c r="AV2904" s="34">
        <f t="shared" si="2984"/>
        <v>0.7015756717832079</v>
      </c>
      <c r="AW2904" s="34">
        <f t="shared" si="2985"/>
        <v>0.320065630370304</v>
      </c>
      <c r="AX2904" s="37">
        <f t="shared" si="2986"/>
        <v>1.8926276054672224</v>
      </c>
      <c r="AY2904" s="7">
        <f t="shared" si="2987"/>
        <v>6.3176968055774623</v>
      </c>
      <c r="AZ2904" s="37">
        <f t="shared" si="2988"/>
        <v>5.2960555034239505</v>
      </c>
      <c r="BA2904" s="2">
        <f>BE2904*'mass balance'!$B$17+BF2904*'mass balance'!$C$17+BG2904*'mass balance'!$D$17+BH2904*'mass balance'!$E$17</f>
        <v>1.1218874208861712E-3</v>
      </c>
      <c r="BB2904" s="2">
        <f>BE2904*'mass balance'!$B$18+BF2904*'mass balance'!$C$18+BG2904*'mass balance'!$D$18+BH2904*'mass balance'!$E$18</f>
        <v>1.1391472273613434E-3</v>
      </c>
      <c r="BC2904" s="2">
        <f>BE2904*'mass balance'!$B$19+BF2904*'mass balance'!$C$19+BG2904*'mass balance'!$D$19+BH2904*'mass balance'!$E$19</f>
        <v>-1.423934034201679E-3</v>
      </c>
      <c r="BD2904" s="2">
        <f>BE2904*'mass balance'!$B$20+BF2904*'mass balance'!$C$20+BG2904*'mass balance'!$D$20+BH2904*'mass balance'!$E$20</f>
        <v>5.1779419425515613E-5</v>
      </c>
      <c r="BE2904" s="2">
        <f>N2904*'mass balance'!$H$11+R2904*'mass balance'!$I$11+S2904*'mass balance'!$J$11</f>
        <v>-2.4043076224823808E-3</v>
      </c>
      <c r="BF2904" s="2">
        <f>N2904*'mass balance'!$H$12+R2904*'mass balance'!$I$12+S2904*'mass balance'!$J$12</f>
        <v>1.0272947908054557E-10</v>
      </c>
      <c r="BG2904" s="2">
        <f>N2904*'mass balance'!$H$13+R2904*'mass balance'!$I$13+S2904*'mass balance'!$J$13</f>
        <v>7.6055185553014189E-4</v>
      </c>
      <c r="BH2904" s="2">
        <f>N2904*'mass balance'!$H$14+R2904*'mass balance'!$I$14+S2904*'mass balance'!$J$14</f>
        <v>2.6297114620901042E-4</v>
      </c>
      <c r="BI2904" s="36">
        <f t="shared" si="2989"/>
        <v>6.038243608117373E-16</v>
      </c>
      <c r="BJ2904" s="36">
        <f t="shared" si="2990"/>
        <v>4.8004793083977202E-17</v>
      </c>
      <c r="BK2904" s="36">
        <f t="shared" si="2991"/>
        <v>1.2679262203698306E-13</v>
      </c>
      <c r="BL2904" s="36">
        <f t="shared" si="2992"/>
        <v>1.2679221437131839E-13</v>
      </c>
      <c r="BM2904" s="36">
        <f t="shared" si="3024"/>
        <v>1.6953093539185348E-10</v>
      </c>
      <c r="BN2904" s="36">
        <f t="shared" ca="1" si="2993"/>
        <v>0.98616369174676866</v>
      </c>
      <c r="BO2904" s="36">
        <f t="shared" ca="1" si="3009"/>
        <v>1</v>
      </c>
      <c r="BP2904" s="36">
        <f t="shared" si="3025"/>
        <v>-1.6953090955858585E-10</v>
      </c>
      <c r="BQ2904" s="36">
        <f t="shared" si="3026"/>
        <v>0.99999984761915239</v>
      </c>
      <c r="BR2904" s="2">
        <f t="shared" si="3015"/>
        <v>-5</v>
      </c>
      <c r="BS2904">
        <v>0</v>
      </c>
      <c r="BT2904" s="37">
        <f t="shared" si="3010"/>
        <v>1.427493869287183</v>
      </c>
      <c r="BU2904" s="34">
        <f t="shared" si="2994"/>
        <v>-5</v>
      </c>
      <c r="BV2904" s="34">
        <f t="shared" si="2995"/>
        <v>-5</v>
      </c>
      <c r="BW2904" s="34">
        <f t="shared" si="2996"/>
        <v>-5</v>
      </c>
      <c r="BX2904" s="34">
        <f t="shared" si="2997"/>
        <v>-5</v>
      </c>
      <c r="BY2904" s="34">
        <f t="shared" si="2998"/>
        <v>25.260013443090784</v>
      </c>
      <c r="BZ2904" s="36">
        <f t="shared" si="3011"/>
        <v>1.423934034201679E-3</v>
      </c>
      <c r="CA2904" s="34">
        <f t="shared" si="3012"/>
        <v>0.26953906890973756</v>
      </c>
    </row>
    <row r="2905" spans="1:79" ht="13.2" x14ac:dyDescent="0.25">
      <c r="A2905" s="75">
        <f t="shared" si="2999"/>
        <v>7.8657534246577807</v>
      </c>
      <c r="B2905" s="34">
        <f t="shared" si="3016"/>
        <v>2871.00000000009</v>
      </c>
      <c r="C2905">
        <v>30</v>
      </c>
      <c r="D2905" s="35">
        <f t="shared" si="2960"/>
        <v>3000</v>
      </c>
      <c r="E2905" s="27">
        <v>0</v>
      </c>
      <c r="F2905" s="64">
        <f t="shared" si="3000"/>
        <v>3.1263897495927093</v>
      </c>
      <c r="G2905" s="34">
        <v>0</v>
      </c>
      <c r="H2905" s="34">
        <f t="shared" si="2961"/>
        <v>1</v>
      </c>
      <c r="I2905" s="34">
        <f t="shared" si="3001"/>
        <v>41549.719772087105</v>
      </c>
      <c r="J2905" s="34">
        <f t="shared" si="2962"/>
        <v>94011.100387962681</v>
      </c>
      <c r="K2905" s="34">
        <f t="shared" si="2963"/>
        <v>82551.498128829393</v>
      </c>
      <c r="L2905" s="36">
        <f t="shared" si="3013"/>
        <v>1191.1997671492952</v>
      </c>
      <c r="M2905" s="34">
        <f t="shared" si="2964"/>
        <v>474.19527922407121</v>
      </c>
      <c r="N2905" s="34">
        <f t="shared" si="3002"/>
        <v>1072.9222782527772</v>
      </c>
      <c r="O2905" s="34">
        <f t="shared" si="2965"/>
        <v>146.59954174815172</v>
      </c>
      <c r="P2905">
        <f t="shared" si="3017"/>
        <v>498.9409714131192</v>
      </c>
      <c r="Q2905" s="36">
        <f t="shared" si="2966"/>
        <v>1072.9222452932038</v>
      </c>
      <c r="R2905" s="34">
        <f t="shared" si="2967"/>
        <v>631.80214094126427</v>
      </c>
      <c r="S2905" s="34">
        <f t="shared" si="2968"/>
        <v>6.0315579389680352E-5</v>
      </c>
      <c r="T2905" s="36">
        <f t="shared" si="3003"/>
        <v>-1.8894903429945617E-13</v>
      </c>
      <c r="U2905" s="36">
        <f t="shared" si="2969"/>
        <v>4048.5542507276705</v>
      </c>
      <c r="V2905" s="36">
        <f t="shared" si="2970"/>
        <v>8.1410726796049024E-9</v>
      </c>
      <c r="W2905" s="68">
        <f t="shared" si="2971"/>
        <v>3.4034279061408435</v>
      </c>
      <c r="X2905">
        <f t="shared" si="2972"/>
        <v>6.8400699011109536</v>
      </c>
      <c r="Y2905">
        <f t="shared" si="2973"/>
        <v>0.11712706557874125</v>
      </c>
      <c r="Z2905" s="34">
        <f t="shared" si="2974"/>
        <v>1.9787218138990353E-2</v>
      </c>
      <c r="AA2905" s="36">
        <f t="shared" si="2975"/>
        <v>2.3920214866064514E-9</v>
      </c>
      <c r="AB2905" s="34">
        <f t="shared" si="2976"/>
        <v>1.9787218138990353E-2</v>
      </c>
      <c r="AC2905" s="36">
        <f t="shared" si="2977"/>
        <v>109.64432510517868</v>
      </c>
      <c r="AD2905" s="34">
        <f t="shared" si="2978"/>
        <v>0</v>
      </c>
      <c r="AE2905">
        <f t="shared" si="3004"/>
        <v>5541.1692707387974</v>
      </c>
      <c r="AF2905" s="36">
        <f t="shared" si="3018"/>
        <v>0</v>
      </c>
      <c r="AG2905" s="34">
        <f t="shared" si="2979"/>
        <v>464.33688845932653</v>
      </c>
      <c r="AH2905">
        <f t="shared" si="3014"/>
        <v>2.2530933790676499E-5</v>
      </c>
      <c r="AI2905" s="29">
        <f t="shared" si="3005"/>
        <v>464.33688845932653</v>
      </c>
      <c r="AJ2905">
        <f t="shared" si="3006"/>
        <v>5572.0425934359728</v>
      </c>
      <c r="AK2905" s="36">
        <f t="shared" si="3019"/>
        <v>-5.0232598829291035E-3</v>
      </c>
      <c r="AL2905" s="36">
        <f t="shared" si="3007"/>
        <v>3.3074930407101895E-3</v>
      </c>
      <c r="AM2905" s="36">
        <f t="shared" si="3008"/>
        <v>2.7330325082143164E-3</v>
      </c>
      <c r="AN2905" s="37">
        <f t="shared" si="3020"/>
        <v>-5.9886964124515329E-3</v>
      </c>
      <c r="AO2905" s="36">
        <f t="shared" si="3021"/>
        <v>0.12042626686489301</v>
      </c>
      <c r="AP2905" s="36">
        <f t="shared" si="3022"/>
        <v>3.8084867220687943E-3</v>
      </c>
      <c r="AQ2905" s="74">
        <f t="shared" si="2980"/>
        <v>-0.40162976350869123</v>
      </c>
      <c r="AR2905" s="73">
        <f t="shared" si="2981"/>
        <v>-6.6186324645777289E-3</v>
      </c>
      <c r="AS2905" s="72">
        <f t="shared" si="3023"/>
        <v>1.7464802192559718E-3</v>
      </c>
      <c r="AT2905" s="37">
        <f t="shared" si="2982"/>
        <v>-1626.0198862718601</v>
      </c>
      <c r="AU2905" s="37">
        <f t="shared" si="2983"/>
        <v>1.8059664245925797</v>
      </c>
      <c r="AV2905" s="34">
        <f t="shared" si="2984"/>
        <v>0.76535527885982224</v>
      </c>
      <c r="AW2905" s="34">
        <f t="shared" si="2985"/>
        <v>0.32006563113995568</v>
      </c>
      <c r="AX2905" s="37">
        <f t="shared" si="2986"/>
        <v>1.8926276100183641</v>
      </c>
      <c r="AY2905" s="7">
        <f t="shared" si="2987"/>
        <v>6.3814764261589856</v>
      </c>
      <c r="AZ2905" s="37">
        <f t="shared" si="2988"/>
        <v>5.2960555161592078</v>
      </c>
      <c r="BA2905" s="2">
        <f>BE2905*'mass balance'!$B$17+BF2905*'mass balance'!$C$17+BG2905*'mass balance'!$D$17+BH2905*'mass balance'!$E$17</f>
        <v>1.1218874230097913E-3</v>
      </c>
      <c r="BB2905" s="2">
        <f>BE2905*'mass balance'!$B$18+BF2905*'mass balance'!$C$18+BG2905*'mass balance'!$D$18+BH2905*'mass balance'!$E$18</f>
        <v>1.1391472295176346E-3</v>
      </c>
      <c r="BC2905" s="2">
        <f>BE2905*'mass balance'!$B$19+BF2905*'mass balance'!$C$19+BG2905*'mass balance'!$D$19+BH2905*'mass balance'!$E$19</f>
        <v>-1.4239340368970435E-3</v>
      </c>
      <c r="BD2905" s="2">
        <f>BE2905*'mass balance'!$B$20+BF2905*'mass balance'!$C$20+BG2905*'mass balance'!$D$20+BH2905*'mass balance'!$E$20</f>
        <v>5.1779419523528852E-5</v>
      </c>
      <c r="BE2905" s="2">
        <f>N2905*'mass balance'!$H$11+R2905*'mass balance'!$I$11+S2905*'mass balance'!$J$11</f>
        <v>-2.404307626336756E-3</v>
      </c>
      <c r="BF2905" s="2">
        <f>N2905*'mass balance'!$H$12+R2905*'mass balance'!$I$12+S2905*'mass balance'!$J$12</f>
        <v>1.0218919702016748E-10</v>
      </c>
      <c r="BG2905" s="2">
        <f>N2905*'mass balance'!$H$13+R2905*'mass balance'!$I$13+S2905*'mass balance'!$J$13</f>
        <v>7.6055185688954038E-4</v>
      </c>
      <c r="BH2905" s="2">
        <f>N2905*'mass balance'!$H$14+R2905*'mass balance'!$I$14+S2905*'mass balance'!$J$14</f>
        <v>2.6297114663058265E-4</v>
      </c>
      <c r="BI2905" s="36">
        <f t="shared" si="2989"/>
        <v>6.038243608117373E-16</v>
      </c>
      <c r="BJ2905" s="36">
        <f t="shared" si="2990"/>
        <v>4.8005168341641287E-17</v>
      </c>
      <c r="BK2905" s="36">
        <f t="shared" si="2991"/>
        <v>1.2684062683006703E-13</v>
      </c>
      <c r="BL2905" s="36">
        <f t="shared" si="2992"/>
        <v>1.2684022100513724E-13</v>
      </c>
      <c r="BM2905" s="36">
        <f t="shared" si="3024"/>
        <v>1.696577276062248E-10</v>
      </c>
      <c r="BN2905" s="36">
        <f t="shared" ca="1" si="2993"/>
        <v>0.38689228953027421</v>
      </c>
      <c r="BO2905" s="36">
        <f t="shared" ca="1" si="3009"/>
        <v>1</v>
      </c>
      <c r="BP2905" s="36">
        <f t="shared" si="3025"/>
        <v>-1.6965770172487424E-10</v>
      </c>
      <c r="BQ2905" s="36">
        <f t="shared" si="3026"/>
        <v>0.99999984744962145</v>
      </c>
      <c r="BR2905" s="2">
        <f t="shared" si="3015"/>
        <v>-5</v>
      </c>
      <c r="BS2905">
        <v>0</v>
      </c>
      <c r="BT2905" s="37">
        <f t="shared" si="3010"/>
        <v>1.4274938719892862</v>
      </c>
      <c r="BU2905" s="34">
        <f t="shared" si="2994"/>
        <v>-5</v>
      </c>
      <c r="BV2905" s="34">
        <f t="shared" si="2995"/>
        <v>-5</v>
      </c>
      <c r="BW2905" s="34">
        <f t="shared" si="2996"/>
        <v>-5</v>
      </c>
      <c r="BX2905" s="34">
        <f t="shared" si="2997"/>
        <v>-5</v>
      </c>
      <c r="BY2905" s="34">
        <f t="shared" si="2998"/>
        <v>25.260013483585418</v>
      </c>
      <c r="BZ2905" s="36">
        <f t="shared" si="3011"/>
        <v>1.4239340368970435E-3</v>
      </c>
      <c r="CA2905" s="34">
        <f t="shared" si="3012"/>
        <v>0.26953906877179601</v>
      </c>
    </row>
    <row r="2906" spans="1:79" ht="13.2" x14ac:dyDescent="0.25">
      <c r="A2906" s="75">
        <f t="shared" si="2999"/>
        <v>7.8684931506851781</v>
      </c>
      <c r="B2906" s="34">
        <f t="shared" si="3016"/>
        <v>2872.00000000009</v>
      </c>
      <c r="C2906">
        <v>30</v>
      </c>
      <c r="D2906" s="35">
        <f t="shared" si="2960"/>
        <v>3000</v>
      </c>
      <c r="E2906" s="27">
        <v>0</v>
      </c>
      <c r="F2906" s="64">
        <f t="shared" si="3000"/>
        <v>3.1263897495927093</v>
      </c>
      <c r="G2906" s="34">
        <v>0</v>
      </c>
      <c r="H2906" s="34">
        <f t="shared" si="2961"/>
        <v>1</v>
      </c>
      <c r="I2906" s="34">
        <f t="shared" si="3001"/>
        <v>41549.719772087105</v>
      </c>
      <c r="J2906" s="34">
        <f t="shared" si="2962"/>
        <v>94011.100537880411</v>
      </c>
      <c r="K2906" s="34">
        <f t="shared" si="2963"/>
        <v>82551.498260472712</v>
      </c>
      <c r="L2906" s="36">
        <f t="shared" si="3013"/>
        <v>1191.1997699986707</v>
      </c>
      <c r="M2906" s="34">
        <f t="shared" si="2964"/>
        <v>474.19527922407121</v>
      </c>
      <c r="N2906" s="34">
        <f t="shared" si="3002"/>
        <v>1072.922279963746</v>
      </c>
      <c r="O2906" s="34">
        <f t="shared" si="2965"/>
        <v>146.59954174815172</v>
      </c>
      <c r="P2906">
        <f t="shared" si="3017"/>
        <v>498.94097260659669</v>
      </c>
      <c r="Q2906" s="36">
        <f t="shared" si="2966"/>
        <v>1072.9222471775156</v>
      </c>
      <c r="R2906" s="34">
        <f t="shared" si="2967"/>
        <v>631.80214218514425</v>
      </c>
      <c r="S2906" s="34">
        <f t="shared" si="2968"/>
        <v>5.9998363440172398E-5</v>
      </c>
      <c r="T2906" s="36">
        <f t="shared" si="3003"/>
        <v>-1.8894903414879944E-13</v>
      </c>
      <c r="U2906" s="36">
        <f t="shared" si="2969"/>
        <v>4048.5542507276705</v>
      </c>
      <c r="V2906" s="36">
        <f t="shared" si="2970"/>
        <v>8.0982565739509789E-9</v>
      </c>
      <c r="W2906" s="68">
        <f t="shared" si="2971"/>
        <v>3.4034279142819162</v>
      </c>
      <c r="X2906">
        <f t="shared" si="2972"/>
        <v>6.8400699065648185</v>
      </c>
      <c r="Y2906">
        <f t="shared" si="2973"/>
        <v>0.11712706557874125</v>
      </c>
      <c r="Z2906" s="34">
        <f t="shared" si="2974"/>
        <v>1.9787218138990353E-2</v>
      </c>
      <c r="AA2906" s="36">
        <f t="shared" si="2975"/>
        <v>2.3794411922074211E-9</v>
      </c>
      <c r="AB2906" s="34">
        <f t="shared" si="2976"/>
        <v>1.9787218138990353E-2</v>
      </c>
      <c r="AC2906" s="36">
        <f t="shared" si="2977"/>
        <v>109.64432510517868</v>
      </c>
      <c r="AD2906" s="34">
        <f t="shared" si="2978"/>
        <v>0</v>
      </c>
      <c r="AE2906">
        <f t="shared" si="3004"/>
        <v>5541.1692707387974</v>
      </c>
      <c r="AF2906" s="36">
        <f t="shared" si="3018"/>
        <v>0</v>
      </c>
      <c r="AG2906" s="34">
        <f t="shared" si="2979"/>
        <v>464.33688946737681</v>
      </c>
      <c r="AH2906">
        <f t="shared" si="3014"/>
        <v>2.2412437374441652E-5</v>
      </c>
      <c r="AI2906" s="29">
        <f t="shared" si="3005"/>
        <v>464.33688946737681</v>
      </c>
      <c r="AJ2906">
        <f t="shared" si="3006"/>
        <v>6036.3794829033495</v>
      </c>
      <c r="AK2906" s="36">
        <f t="shared" si="3019"/>
        <v>6.6186324645777289E-3</v>
      </c>
      <c r="AL2906" s="36">
        <f t="shared" si="3007"/>
        <v>-5.3221800673621828E-3</v>
      </c>
      <c r="AM2906" s="36">
        <f t="shared" si="3008"/>
        <v>-3.6161291671241709E-3</v>
      </c>
      <c r="AN2906" s="37">
        <f t="shared" si="3020"/>
        <v>-1.1011956295380636E-2</v>
      </c>
      <c r="AO2906" s="36">
        <f t="shared" si="3021"/>
        <v>0.1237337599056032</v>
      </c>
      <c r="AP2906" s="36">
        <f t="shared" si="3022"/>
        <v>6.5415192302831111E-3</v>
      </c>
      <c r="AQ2906" s="74">
        <f t="shared" si="2980"/>
        <v>-0.68085888901532232</v>
      </c>
      <c r="AR2906" s="73">
        <f t="shared" si="2981"/>
        <v>-1.2868320443012216E-2</v>
      </c>
      <c r="AS2906" s="72">
        <f t="shared" si="3023"/>
        <v>1.8943692268226437E-3</v>
      </c>
      <c r="AT2906" s="37">
        <f t="shared" si="2982"/>
        <v>-2756.4941492687008</v>
      </c>
      <c r="AU2906" s="37">
        <f t="shared" si="2983"/>
        <v>3.1019575379537314</v>
      </c>
      <c r="AV2906" s="34">
        <f t="shared" si="2984"/>
        <v>0.82913488607498431</v>
      </c>
      <c r="AW2906" s="34">
        <f t="shared" si="2985"/>
        <v>0.32006563190555953</v>
      </c>
      <c r="AX2906" s="37">
        <f t="shared" si="2986"/>
        <v>1.89262761454557</v>
      </c>
      <c r="AY2906" s="7">
        <f t="shared" si="2987"/>
        <v>6.4452560468080291</v>
      </c>
      <c r="AZ2906" s="37">
        <f t="shared" si="2988"/>
        <v>5.2960555288274858</v>
      </c>
      <c r="BA2906" s="2">
        <f>BE2906*'mass balance'!$B$17+BF2906*'mass balance'!$C$17+BG2906*'mass balance'!$D$17+BH2906*'mass balance'!$E$17</f>
        <v>1.1218874251222428E-3</v>
      </c>
      <c r="BB2906" s="2">
        <f>BE2906*'mass balance'!$B$18+BF2906*'mass balance'!$C$18+BG2906*'mass balance'!$D$18+BH2906*'mass balance'!$E$18</f>
        <v>1.139147231662585E-3</v>
      </c>
      <c r="BC2906" s="2">
        <f>BE2906*'mass balance'!$B$19+BF2906*'mass balance'!$C$19+BG2906*'mass balance'!$D$19+BH2906*'mass balance'!$E$19</f>
        <v>-1.4239340395782308E-3</v>
      </c>
      <c r="BD2906" s="2">
        <f>BE2906*'mass balance'!$B$20+BF2906*'mass balance'!$C$20+BG2906*'mass balance'!$D$20+BH2906*'mass balance'!$E$20</f>
        <v>5.1779419621026599E-5</v>
      </c>
      <c r="BE2906" s="2">
        <f>N2906*'mass balance'!$H$11+R2906*'mass balance'!$I$11+S2906*'mass balance'!$J$11</f>
        <v>-2.4043076301708596E-3</v>
      </c>
      <c r="BF2906" s="2">
        <f>N2906*'mass balance'!$H$12+R2906*'mass balance'!$I$12+S2906*'mass balance'!$J$12</f>
        <v>1.0165175638724614E-10</v>
      </c>
      <c r="BG2906" s="2">
        <f>N2906*'mass balance'!$H$13+R2906*'mass balance'!$I$13+S2906*'mass balance'!$J$13</f>
        <v>7.6055185824178985E-4</v>
      </c>
      <c r="BH2906" s="2">
        <f>N2906*'mass balance'!$H$14+R2906*'mass balance'!$I$14+S2906*'mass balance'!$J$14</f>
        <v>2.6297114704993774E-4</v>
      </c>
      <c r="BI2906" s="36">
        <f t="shared" si="2989"/>
        <v>6.038243608117373E-16</v>
      </c>
      <c r="BJ2906" s="36">
        <f t="shared" si="2990"/>
        <v>4.800554359515152E-17</v>
      </c>
      <c r="BK2906" s="36">
        <f t="shared" si="2991"/>
        <v>1.2688863199840867E-13</v>
      </c>
      <c r="BL2906" s="36">
        <f t="shared" si="2992"/>
        <v>1.2688822800601417E-13</v>
      </c>
      <c r="BM2906" s="36">
        <f t="shared" si="3024"/>
        <v>1.6978456782722995E-10</v>
      </c>
      <c r="BN2906" s="36">
        <f t="shared" ca="1" si="2993"/>
        <v>0.19648004055744395</v>
      </c>
      <c r="BO2906" s="36">
        <f t="shared" ca="1" si="3009"/>
        <v>1</v>
      </c>
      <c r="BP2906" s="36">
        <f t="shared" si="3025"/>
        <v>-1.6978454189772458E-10</v>
      </c>
      <c r="BQ2906" s="36">
        <f t="shared" si="3026"/>
        <v>0.99999984727996372</v>
      </c>
      <c r="BR2906" s="2">
        <f t="shared" si="3015"/>
        <v>-5</v>
      </c>
      <c r="BS2906">
        <v>0</v>
      </c>
      <c r="BT2906" s="37">
        <f t="shared" si="3010"/>
        <v>1.4274938746771761</v>
      </c>
      <c r="BU2906" s="34">
        <f t="shared" si="2994"/>
        <v>-5</v>
      </c>
      <c r="BV2906" s="34">
        <f t="shared" si="2995"/>
        <v>-5</v>
      </c>
      <c r="BW2906" s="34">
        <f t="shared" si="2996"/>
        <v>-5</v>
      </c>
      <c r="BX2906" s="34">
        <f t="shared" si="2997"/>
        <v>-5</v>
      </c>
      <c r="BY2906" s="34">
        <f t="shared" si="2998"/>
        <v>25.260013523867087</v>
      </c>
      <c r="BZ2906" s="36">
        <f t="shared" si="3011"/>
        <v>1.4239340395782308E-3</v>
      </c>
      <c r="CA2906" s="34">
        <f t="shared" si="3012"/>
        <v>0.26953906863457955</v>
      </c>
    </row>
    <row r="2907" spans="1:79" ht="13.2" x14ac:dyDescent="0.25">
      <c r="A2907" s="75">
        <f t="shared" si="2999"/>
        <v>7.8712328767125754</v>
      </c>
      <c r="B2907" s="34">
        <f t="shared" si="3016"/>
        <v>2873.00000000009</v>
      </c>
      <c r="C2907">
        <v>30</v>
      </c>
      <c r="D2907" s="35">
        <f t="shared" si="2960"/>
        <v>3000</v>
      </c>
      <c r="E2907" s="27">
        <v>0</v>
      </c>
      <c r="F2907" s="64">
        <f t="shared" si="3000"/>
        <v>3.1263897495927093</v>
      </c>
      <c r="G2907" s="34">
        <v>0</v>
      </c>
      <c r="H2907" s="34">
        <f t="shared" si="2961"/>
        <v>1</v>
      </c>
      <c r="I2907" s="34">
        <f t="shared" si="3001"/>
        <v>41549.719772087105</v>
      </c>
      <c r="J2907" s="34">
        <f t="shared" si="2962"/>
        <v>94011.100687009675</v>
      </c>
      <c r="K2907" s="34">
        <f t="shared" si="2963"/>
        <v>82551.498391423665</v>
      </c>
      <c r="L2907" s="36">
        <f t="shared" si="3013"/>
        <v>1191.1997728330605</v>
      </c>
      <c r="M2907" s="34">
        <f t="shared" si="2964"/>
        <v>474.19527922407121</v>
      </c>
      <c r="N2907" s="34">
        <f t="shared" si="3002"/>
        <v>1072.9222816657164</v>
      </c>
      <c r="O2907" s="34">
        <f t="shared" si="2965"/>
        <v>146.59954174815172</v>
      </c>
      <c r="P2907">
        <f t="shared" si="3017"/>
        <v>498.94097379379741</v>
      </c>
      <c r="Q2907" s="36">
        <f t="shared" si="2966"/>
        <v>1072.9222490519178</v>
      </c>
      <c r="R2907" s="34">
        <f t="shared" si="2967"/>
        <v>631.80214342248246</v>
      </c>
      <c r="S2907" s="34">
        <f t="shared" si="2968"/>
        <v>5.9682815958694846E-5</v>
      </c>
      <c r="T2907" s="36">
        <f t="shared" si="3003"/>
        <v>-1.8894903399893505E-13</v>
      </c>
      <c r="U2907" s="36">
        <f t="shared" si="2969"/>
        <v>4048.5542507276705</v>
      </c>
      <c r="V2907" s="36">
        <f t="shared" si="2970"/>
        <v>8.055665663898553E-9</v>
      </c>
      <c r="W2907" s="68">
        <f t="shared" si="2971"/>
        <v>3.4034279223801729</v>
      </c>
      <c r="X2907">
        <f t="shared" si="2972"/>
        <v>6.8400699119900006</v>
      </c>
      <c r="Y2907">
        <f t="shared" si="2973"/>
        <v>0.11712706557874125</v>
      </c>
      <c r="Z2907" s="34">
        <f t="shared" si="2974"/>
        <v>1.9787218138990353E-2</v>
      </c>
      <c r="AA2907" s="36">
        <f t="shared" si="2975"/>
        <v>2.3669270651881053E-9</v>
      </c>
      <c r="AB2907" s="34">
        <f t="shared" si="2976"/>
        <v>1.9787218138990353E-2</v>
      </c>
      <c r="AC2907" s="36">
        <f t="shared" si="2977"/>
        <v>109.64432510517868</v>
      </c>
      <c r="AD2907" s="34">
        <f t="shared" si="2978"/>
        <v>0</v>
      </c>
      <c r="AE2907">
        <f t="shared" si="3004"/>
        <v>5541.1692707387974</v>
      </c>
      <c r="AF2907" s="36">
        <f t="shared" si="3018"/>
        <v>0</v>
      </c>
      <c r="AG2907" s="34">
        <f t="shared" si="2979"/>
        <v>464.33689047012575</v>
      </c>
      <c r="AH2907">
        <f t="shared" si="3014"/>
        <v>2.2294564473668288E-5</v>
      </c>
      <c r="AI2907" s="29">
        <f t="shared" si="3005"/>
        <v>464.33689047012575</v>
      </c>
      <c r="AJ2907">
        <f t="shared" si="3006"/>
        <v>6500.7163733734751</v>
      </c>
      <c r="AK2907" s="36">
        <f t="shared" si="3019"/>
        <v>1.2868320443012216E-2</v>
      </c>
      <c r="AL2907" s="36">
        <f t="shared" si="3007"/>
        <v>-9.1551260833230598E-3</v>
      </c>
      <c r="AM2907" s="36">
        <f t="shared" si="3008"/>
        <v>-7.0136038553682573E-3</v>
      </c>
      <c r="AN2907" s="37">
        <f t="shared" si="3020"/>
        <v>-4.3933238308029076E-3</v>
      </c>
      <c r="AO2907" s="36">
        <f t="shared" si="3021"/>
        <v>0.11841157983824102</v>
      </c>
      <c r="AP2907" s="36">
        <f t="shared" si="3022"/>
        <v>2.9253900631589403E-3</v>
      </c>
      <c r="AQ2907" s="74">
        <f t="shared" si="2980"/>
        <v>-0.30993309463863322</v>
      </c>
      <c r="AR2907" s="73">
        <f t="shared" si="2981"/>
        <v>-4.8115509064595597E-3</v>
      </c>
      <c r="AS2907" s="72">
        <f t="shared" si="3023"/>
        <v>1.6602845496027797E-3</v>
      </c>
      <c r="AT2907" s="37">
        <f t="shared" si="2982"/>
        <v>-1254.7809477404192</v>
      </c>
      <c r="AU2907" s="37">
        <f t="shared" si="2983"/>
        <v>1.3872061578389769</v>
      </c>
      <c r="AV2907" s="34">
        <f t="shared" si="2984"/>
        <v>0.89291449342796636</v>
      </c>
      <c r="AW2907" s="34">
        <f t="shared" si="2985"/>
        <v>0.32006563266713689</v>
      </c>
      <c r="AX2907" s="37">
        <f t="shared" si="2986"/>
        <v>1.8926276190489664</v>
      </c>
      <c r="AY2907" s="7">
        <f t="shared" si="2987"/>
        <v>6.509035667524242</v>
      </c>
      <c r="AZ2907" s="37">
        <f t="shared" si="2988"/>
        <v>5.2960555414291388</v>
      </c>
      <c r="BA2907" s="2">
        <f>BE2907*'mass balance'!$B$17+BF2907*'mass balance'!$C$17+BG2907*'mass balance'!$D$17+BH2907*'mass balance'!$E$17</f>
        <v>1.1218874272235838E-3</v>
      </c>
      <c r="BB2907" s="2">
        <f>BE2907*'mass balance'!$B$18+BF2907*'mass balance'!$C$18+BG2907*'mass balance'!$D$18+BH2907*'mass balance'!$E$18</f>
        <v>1.1391472337962544E-3</v>
      </c>
      <c r="BC2907" s="2">
        <f>BE2907*'mass balance'!$B$19+BF2907*'mass balance'!$C$19+BG2907*'mass balance'!$D$19+BH2907*'mass balance'!$E$19</f>
        <v>-1.4239340422453179E-3</v>
      </c>
      <c r="BD2907" s="2">
        <f>BE2907*'mass balance'!$B$20+BF2907*'mass balance'!$C$20+BG2907*'mass balance'!$D$20+BH2907*'mass balance'!$E$20</f>
        <v>5.177941971801156E-5</v>
      </c>
      <c r="BE2907" s="2">
        <f>N2907*'mass balance'!$H$11+R2907*'mass balance'!$I$11+S2907*'mass balance'!$J$11</f>
        <v>-2.4043076339847987E-3</v>
      </c>
      <c r="BF2907" s="2">
        <f>N2907*'mass balance'!$H$12+R2907*'mass balance'!$I$12+S2907*'mass balance'!$J$12</f>
        <v>1.0111714254319104E-10</v>
      </c>
      <c r="BG2907" s="2">
        <f>N2907*'mass balance'!$H$13+R2907*'mass balance'!$I$13+S2907*'mass balance'!$J$13</f>
        <v>7.605518595869274E-4</v>
      </c>
      <c r="BH2907" s="2">
        <f>N2907*'mass balance'!$H$14+R2907*'mass balance'!$I$14+S2907*'mass balance'!$J$14</f>
        <v>2.6297114746708734E-4</v>
      </c>
      <c r="BI2907" s="36">
        <f t="shared" si="2989"/>
        <v>6.038243608117373E-16</v>
      </c>
      <c r="BJ2907" s="36">
        <f t="shared" si="2990"/>
        <v>4.8005918844541002E-17</v>
      </c>
      <c r="BK2907" s="36">
        <f t="shared" si="2991"/>
        <v>1.2693663754200382E-13</v>
      </c>
      <c r="BL2907" s="36">
        <f t="shared" si="2992"/>
        <v>1.2693623537397979E-13</v>
      </c>
      <c r="BM2907" s="36">
        <f t="shared" si="3024"/>
        <v>1.6991145605523597E-10</v>
      </c>
      <c r="BN2907" s="36">
        <f t="shared" ca="1" si="2993"/>
        <v>0.20333102566933658</v>
      </c>
      <c r="BO2907" s="36">
        <f t="shared" ca="1" si="3009"/>
        <v>1</v>
      </c>
      <c r="BP2907" s="36">
        <f t="shared" si="3025"/>
        <v>-1.699114300775039E-10</v>
      </c>
      <c r="BQ2907" s="36">
        <f t="shared" si="3026"/>
        <v>0.9999998471101792</v>
      </c>
      <c r="BR2907" s="2">
        <f t="shared" si="3015"/>
        <v>-5</v>
      </c>
      <c r="BS2907">
        <v>0</v>
      </c>
      <c r="BT2907" s="37">
        <f t="shared" si="3010"/>
        <v>1.4274938773509309</v>
      </c>
      <c r="BU2907" s="34">
        <f t="shared" si="2994"/>
        <v>-5</v>
      </c>
      <c r="BV2907" s="34">
        <f t="shared" si="2995"/>
        <v>-5</v>
      </c>
      <c r="BW2907" s="34">
        <f t="shared" si="2996"/>
        <v>-5</v>
      </c>
      <c r="BX2907" s="34">
        <f t="shared" si="2997"/>
        <v>-5</v>
      </c>
      <c r="BY2907" s="34">
        <f t="shared" si="2998"/>
        <v>25.260013563936898</v>
      </c>
      <c r="BZ2907" s="36">
        <f t="shared" si="3011"/>
        <v>1.4239340422453179E-3</v>
      </c>
      <c r="CA2907" s="34">
        <f t="shared" si="3012"/>
        <v>0.26953906849808495</v>
      </c>
    </row>
    <row r="2908" spans="1:79" ht="13.2" x14ac:dyDescent="0.25">
      <c r="A2908" s="75">
        <f t="shared" si="2999"/>
        <v>7.8739726027399728</v>
      </c>
      <c r="B2908" s="34">
        <f t="shared" si="3016"/>
        <v>2874.00000000009</v>
      </c>
      <c r="C2908">
        <v>30</v>
      </c>
      <c r="D2908" s="35">
        <f t="shared" si="2960"/>
        <v>3000</v>
      </c>
      <c r="E2908" s="27">
        <v>0</v>
      </c>
      <c r="F2908" s="64">
        <f t="shared" si="3000"/>
        <v>3.1263897495927093</v>
      </c>
      <c r="G2908" s="34">
        <v>0</v>
      </c>
      <c r="H2908" s="34">
        <f t="shared" si="2961"/>
        <v>1</v>
      </c>
      <c r="I2908" s="34">
        <f t="shared" si="3001"/>
        <v>41549.719772087105</v>
      </c>
      <c r="J2908" s="34">
        <f t="shared" si="2962"/>
        <v>94011.10083535462</v>
      </c>
      <c r="K2908" s="34">
        <f t="shared" si="2963"/>
        <v>82551.49852168592</v>
      </c>
      <c r="L2908" s="36">
        <f t="shared" si="3013"/>
        <v>1191.1997756525434</v>
      </c>
      <c r="M2908" s="34">
        <f t="shared" si="2964"/>
        <v>474.19527922407121</v>
      </c>
      <c r="N2908" s="34">
        <f t="shared" si="3002"/>
        <v>1072.9222833587355</v>
      </c>
      <c r="O2908" s="34">
        <f t="shared" si="2965"/>
        <v>146.59954174815172</v>
      </c>
      <c r="P2908">
        <f t="shared" si="3017"/>
        <v>498.94097497475428</v>
      </c>
      <c r="Q2908" s="36">
        <f t="shared" si="2966"/>
        <v>1072.9222509164615</v>
      </c>
      <c r="R2908" s="34">
        <f t="shared" si="2967"/>
        <v>631.80214465331301</v>
      </c>
      <c r="S2908" s="34">
        <f t="shared" si="2968"/>
        <v>5.9368927963987517E-5</v>
      </c>
      <c r="T2908" s="36">
        <f t="shared" si="3003"/>
        <v>-1.8894903384985887E-13</v>
      </c>
      <c r="U2908" s="36">
        <f t="shared" si="2969"/>
        <v>4048.5542507276705</v>
      </c>
      <c r="V2908" s="36">
        <f t="shared" si="2970"/>
        <v>8.0132987388171042E-9</v>
      </c>
      <c r="W2908" s="68">
        <f t="shared" si="2971"/>
        <v>3.4034279304358384</v>
      </c>
      <c r="X2908">
        <f t="shared" si="2972"/>
        <v>6.8400699173866499</v>
      </c>
      <c r="Y2908">
        <f t="shared" si="2973"/>
        <v>0.11712706557874125</v>
      </c>
      <c r="Z2908" s="34">
        <f t="shared" si="2974"/>
        <v>1.9787218138990353E-2</v>
      </c>
      <c r="AA2908" s="36">
        <f t="shared" si="2975"/>
        <v>2.3544787498382353E-9</v>
      </c>
      <c r="AB2908" s="34">
        <f t="shared" si="2976"/>
        <v>1.9787218138990353E-2</v>
      </c>
      <c r="AC2908" s="36">
        <f t="shared" si="2977"/>
        <v>109.64432510517868</v>
      </c>
      <c r="AD2908" s="34">
        <f t="shared" si="2978"/>
        <v>0</v>
      </c>
      <c r="AE2908">
        <f t="shared" si="3004"/>
        <v>5541.1692707387974</v>
      </c>
      <c r="AF2908" s="36">
        <f t="shared" si="3018"/>
        <v>0</v>
      </c>
      <c r="AG2908" s="34">
        <f t="shared" si="2979"/>
        <v>464.33689146760065</v>
      </c>
      <c r="AH2908">
        <f t="shared" si="3014"/>
        <v>2.2177311166160507E-5</v>
      </c>
      <c r="AI2908" s="29">
        <f t="shared" si="3005"/>
        <v>464.33689146760065</v>
      </c>
      <c r="AJ2908">
        <f t="shared" si="3006"/>
        <v>6965.0532648410754</v>
      </c>
      <c r="AK2908" s="36">
        <f t="shared" si="3019"/>
        <v>4.8115509064595597E-3</v>
      </c>
      <c r="AL2908" s="36">
        <f t="shared" si="3007"/>
        <v>-4.1856096501174103E-3</v>
      </c>
      <c r="AM2908" s="36">
        <f t="shared" si="3008"/>
        <v>-2.6319207197500311E-3</v>
      </c>
      <c r="AN2908" s="37">
        <f t="shared" si="3020"/>
        <v>8.4749966122093096E-3</v>
      </c>
      <c r="AO2908" s="36">
        <f t="shared" si="3021"/>
        <v>0.10925645375491796</v>
      </c>
      <c r="AP2908" s="36">
        <f t="shared" si="3022"/>
        <v>-4.0882137922093175E-3</v>
      </c>
      <c r="AQ2908" s="74">
        <f t="shared" si="2980"/>
        <v>0.7611241392715079</v>
      </c>
      <c r="AR2908" s="73">
        <f t="shared" si="2981"/>
        <v>7.7535644934525645E-3</v>
      </c>
      <c r="AS2908" s="72">
        <f t="shared" si="3023"/>
        <v>1.3041913043619177E-3</v>
      </c>
      <c r="AT2908" s="37">
        <f t="shared" si="2982"/>
        <v>3081.4523693791007</v>
      </c>
      <c r="AU2908" s="37">
        <f t="shared" si="2983"/>
        <v>-1.9386116807243963</v>
      </c>
      <c r="AV2908" s="34">
        <f t="shared" si="2984"/>
        <v>0.95669410091804286</v>
      </c>
      <c r="AW2908" s="34">
        <f t="shared" si="2985"/>
        <v>0.3200656334247089</v>
      </c>
      <c r="AX2908" s="37">
        <f t="shared" si="2986"/>
        <v>1.8926276235286776</v>
      </c>
      <c r="AY2908" s="7">
        <f t="shared" si="2987"/>
        <v>6.5728152883072672</v>
      </c>
      <c r="AZ2908" s="37">
        <f t="shared" si="2988"/>
        <v>5.296055553964516</v>
      </c>
      <c r="BA2908" s="2">
        <f>BE2908*'mass balance'!$B$17+BF2908*'mass balance'!$C$17+BG2908*'mass balance'!$D$17+BH2908*'mass balance'!$E$17</f>
        <v>1.1218874293138735E-3</v>
      </c>
      <c r="BB2908" s="2">
        <f>BE2908*'mass balance'!$B$18+BF2908*'mass balance'!$C$18+BG2908*'mass balance'!$D$18+BH2908*'mass balance'!$E$18</f>
        <v>1.1391472359187022E-3</v>
      </c>
      <c r="BC2908" s="2">
        <f>BE2908*'mass balance'!$B$19+BF2908*'mass balance'!$C$19+BG2908*'mass balance'!$D$19+BH2908*'mass balance'!$E$19</f>
        <v>-1.4239340448983782E-3</v>
      </c>
      <c r="BD2908" s="2">
        <f>BE2908*'mass balance'!$B$20+BF2908*'mass balance'!$C$20+BG2908*'mass balance'!$D$20+BH2908*'mass balance'!$E$20</f>
        <v>5.1779419814486472E-5</v>
      </c>
      <c r="BE2908" s="2">
        <f>N2908*'mass balance'!$H$11+R2908*'mass balance'!$I$11+S2908*'mass balance'!$J$11</f>
        <v>-2.4043076377786793E-3</v>
      </c>
      <c r="BF2908" s="2">
        <f>N2908*'mass balance'!$H$12+R2908*'mass balance'!$I$12+S2908*'mass balance'!$J$12</f>
        <v>1.0058534027157263E-10</v>
      </c>
      <c r="BG2908" s="2">
        <f>N2908*'mass balance'!$H$13+R2908*'mass balance'!$I$13+S2908*'mass balance'!$J$13</f>
        <v>7.6055186092499041E-4</v>
      </c>
      <c r="BH2908" s="2">
        <f>N2908*'mass balance'!$H$14+R2908*'mass balance'!$I$14+S2908*'mass balance'!$J$14</f>
        <v>2.6297114788204301E-4</v>
      </c>
      <c r="BI2908" s="36">
        <f t="shared" si="2989"/>
        <v>6.038243608117373E-16</v>
      </c>
      <c r="BJ2908" s="36">
        <f t="shared" si="2990"/>
        <v>4.8006294089844586E-17</v>
      </c>
      <c r="BK2908" s="36">
        <f t="shared" si="2991"/>
        <v>1.2698464346084836E-13</v>
      </c>
      <c r="BL2908" s="36">
        <f t="shared" si="2992"/>
        <v>1.2698424310906706E-13</v>
      </c>
      <c r="BM2908" s="36">
        <f t="shared" si="3024"/>
        <v>1.7003839229060994E-10</v>
      </c>
      <c r="BN2908" s="36">
        <f t="shared" ca="1" si="2993"/>
        <v>0.2233509144276975</v>
      </c>
      <c r="BO2908" s="36">
        <f t="shared" ca="1" si="3009"/>
        <v>1</v>
      </c>
      <c r="BP2908" s="36">
        <f t="shared" si="3025"/>
        <v>-1.7003836626457916E-10</v>
      </c>
      <c r="BQ2908" s="36">
        <f t="shared" si="3026"/>
        <v>0.99999984694026778</v>
      </c>
      <c r="BR2908" s="2">
        <f t="shared" si="3015"/>
        <v>-5</v>
      </c>
      <c r="BS2908">
        <v>0</v>
      </c>
      <c r="BT2908" s="37">
        <f t="shared" si="3010"/>
        <v>1.4274938800106243</v>
      </c>
      <c r="BU2908" s="34">
        <f t="shared" si="2994"/>
        <v>-5</v>
      </c>
      <c r="BV2908" s="34">
        <f t="shared" si="2995"/>
        <v>-5</v>
      </c>
      <c r="BW2908" s="34">
        <f t="shared" si="2996"/>
        <v>-5</v>
      </c>
      <c r="BX2908" s="34">
        <f t="shared" si="2997"/>
        <v>-5</v>
      </c>
      <c r="BY2908" s="34">
        <f t="shared" si="2998"/>
        <v>25.260013603795972</v>
      </c>
      <c r="BZ2908" s="36">
        <f t="shared" si="3011"/>
        <v>1.4239340448983782E-3</v>
      </c>
      <c r="CA2908" s="34">
        <f t="shared" si="3012"/>
        <v>0.26953906836230829</v>
      </c>
    </row>
    <row r="2909" spans="1:79" ht="13.2" x14ac:dyDescent="0.25">
      <c r="A2909" s="75">
        <f t="shared" si="2999"/>
        <v>7.8767123287673702</v>
      </c>
      <c r="B2909" s="34">
        <f t="shared" si="3016"/>
        <v>2875.00000000009</v>
      </c>
      <c r="C2909">
        <v>30</v>
      </c>
      <c r="D2909" s="35">
        <f t="shared" si="2960"/>
        <v>3000</v>
      </c>
      <c r="E2909" s="27">
        <v>0</v>
      </c>
      <c r="F2909" s="64">
        <f t="shared" si="3000"/>
        <v>3.1263897495927093</v>
      </c>
      <c r="G2909" s="34">
        <v>0</v>
      </c>
      <c r="H2909" s="34">
        <f t="shared" si="2961"/>
        <v>1</v>
      </c>
      <c r="I2909" s="34">
        <f t="shared" si="3001"/>
        <v>41549.719772087105</v>
      </c>
      <c r="J2909" s="34">
        <f t="shared" si="2962"/>
        <v>94011.100982919364</v>
      </c>
      <c r="K2909" s="34">
        <f t="shared" si="2963"/>
        <v>82551.498651263086</v>
      </c>
      <c r="L2909" s="36">
        <f t="shared" si="3013"/>
        <v>1191.1997784571981</v>
      </c>
      <c r="M2909" s="34">
        <f t="shared" si="2964"/>
        <v>474.19527922407121</v>
      </c>
      <c r="N2909" s="34">
        <f t="shared" si="3002"/>
        <v>1072.9222850428507</v>
      </c>
      <c r="O2909" s="34">
        <f t="shared" si="2965"/>
        <v>146.59954174815172</v>
      </c>
      <c r="P2909">
        <f t="shared" si="3017"/>
        <v>498.94097614950027</v>
      </c>
      <c r="Q2909" s="36">
        <f t="shared" si="2966"/>
        <v>1072.9222527711993</v>
      </c>
      <c r="R2909" s="34">
        <f t="shared" si="2967"/>
        <v>631.80214587767045</v>
      </c>
      <c r="S2909" s="34">
        <f t="shared" si="2968"/>
        <v>5.905669047479023E-5</v>
      </c>
      <c r="T2909" s="36">
        <f t="shared" si="3003"/>
        <v>-1.889490337015667E-13</v>
      </c>
      <c r="U2909" s="36">
        <f t="shared" si="2969"/>
        <v>4048.5542507276705</v>
      </c>
      <c r="V2909" s="36">
        <f t="shared" si="2970"/>
        <v>7.971154641882044E-9</v>
      </c>
      <c r="W2909" s="68">
        <f t="shared" si="2971"/>
        <v>3.4034279384491373</v>
      </c>
      <c r="X2909">
        <f t="shared" si="2972"/>
        <v>6.8400699227549158</v>
      </c>
      <c r="Y2909">
        <f t="shared" si="2973"/>
        <v>0.11712706557874125</v>
      </c>
      <c r="Z2909" s="34">
        <f t="shared" si="2974"/>
        <v>1.9787218138990353E-2</v>
      </c>
      <c r="AA2909" s="36">
        <f t="shared" si="2975"/>
        <v>2.342095906256888E-9</v>
      </c>
      <c r="AB2909" s="34">
        <f t="shared" si="2976"/>
        <v>1.9787218138990353E-2</v>
      </c>
      <c r="AC2909" s="36">
        <f t="shared" si="2977"/>
        <v>109.64432510517868</v>
      </c>
      <c r="AD2909" s="34">
        <f t="shared" si="2978"/>
        <v>0</v>
      </c>
      <c r="AE2909">
        <f t="shared" si="3004"/>
        <v>5541.1692707387974</v>
      </c>
      <c r="AF2909" s="36">
        <f t="shared" si="3018"/>
        <v>0</v>
      </c>
      <c r="AG2909" s="34">
        <f t="shared" si="2979"/>
        <v>464.33689245982981</v>
      </c>
      <c r="AH2909">
        <f t="shared" si="3014"/>
        <v>2.2060674780277623E-5</v>
      </c>
      <c r="AI2909" s="29">
        <f t="shared" si="3005"/>
        <v>464.33689245982981</v>
      </c>
      <c r="AJ2909">
        <f t="shared" si="3006"/>
        <v>7429.3901573009052</v>
      </c>
      <c r="AK2909" s="36">
        <f t="shared" si="3019"/>
        <v>-7.7535644934525645E-3</v>
      </c>
      <c r="AL2909" s="36">
        <f t="shared" si="3007"/>
        <v>5.7236806936114843E-3</v>
      </c>
      <c r="AM2909" s="36">
        <f t="shared" si="3008"/>
        <v>4.2288187751675929E-3</v>
      </c>
      <c r="AN2909" s="37">
        <f t="shared" si="3020"/>
        <v>1.3286547518668869E-2</v>
      </c>
      <c r="AO2909" s="36">
        <f t="shared" si="3021"/>
        <v>0.10507084410480055</v>
      </c>
      <c r="AP2909" s="36">
        <f t="shared" si="3022"/>
        <v>-6.720134511959349E-3</v>
      </c>
      <c r="AQ2909" s="74">
        <f t="shared" si="2980"/>
        <v>1.3415990567327591</v>
      </c>
      <c r="AR2909" s="73">
        <f t="shared" si="2981"/>
        <v>1.1241513367629075E-2</v>
      </c>
      <c r="AS2909" s="72">
        <f t="shared" si="3023"/>
        <v>1.1599697500713001E-3</v>
      </c>
      <c r="AT2909" s="37">
        <f t="shared" si="2982"/>
        <v>5431.5365639076417</v>
      </c>
      <c r="AU2909" s="37">
        <f t="shared" si="2983"/>
        <v>-3.1866560613218811</v>
      </c>
      <c r="AV2909" s="34">
        <f t="shared" si="2984"/>
        <v>1.0204737085444926</v>
      </c>
      <c r="AW2909" s="34">
        <f t="shared" si="2985"/>
        <v>0.32006563417829664</v>
      </c>
      <c r="AX2909" s="37">
        <f t="shared" si="2986"/>
        <v>1.8926276279848295</v>
      </c>
      <c r="AY2909" s="7">
        <f t="shared" si="2987"/>
        <v>6.6365949091567566</v>
      </c>
      <c r="AZ2909" s="37">
        <f t="shared" si="2988"/>
        <v>5.2960555664339672</v>
      </c>
      <c r="BA2909" s="2">
        <f>BE2909*'mass balance'!$B$17+BF2909*'mass balance'!$C$17+BG2909*'mass balance'!$D$17+BH2909*'mass balance'!$E$17</f>
        <v>1.1218874313931692E-3</v>
      </c>
      <c r="BB2909" s="2">
        <f>BE2909*'mass balance'!$B$18+BF2909*'mass balance'!$C$18+BG2909*'mass balance'!$D$18+BH2909*'mass balance'!$E$18</f>
        <v>1.1391472380299875E-3</v>
      </c>
      <c r="BC2909" s="2">
        <f>BE2909*'mass balance'!$B$19+BF2909*'mass balance'!$C$19+BG2909*'mass balance'!$D$19+BH2909*'mass balance'!$E$19</f>
        <v>-1.4239340475374841E-3</v>
      </c>
      <c r="BD2909" s="2">
        <f>BE2909*'mass balance'!$B$20+BF2909*'mass balance'!$C$20+BG2909*'mass balance'!$D$20+BH2909*'mass balance'!$E$20</f>
        <v>5.1779419910453963E-5</v>
      </c>
      <c r="BE2909" s="2">
        <f>N2909*'mass balance'!$H$11+R2909*'mass balance'!$I$11+S2909*'mass balance'!$J$11</f>
        <v>-2.4043076415526067E-3</v>
      </c>
      <c r="BF2909" s="2">
        <f>N2909*'mass balance'!$H$12+R2909*'mass balance'!$I$12+S2909*'mass balance'!$J$12</f>
        <v>1.0005633435596134E-10</v>
      </c>
      <c r="BG2909" s="2">
        <f>N2909*'mass balance'!$H$13+R2909*'mass balance'!$I$13+S2909*'mass balance'!$J$13</f>
        <v>7.6055186225601696E-4</v>
      </c>
      <c r="BH2909" s="2">
        <f>N2909*'mass balance'!$H$14+R2909*'mass balance'!$I$14+S2909*'mass balance'!$J$14</f>
        <v>2.6297114829481634E-4</v>
      </c>
      <c r="BI2909" s="36">
        <f t="shared" si="2989"/>
        <v>6.038243608117373E-16</v>
      </c>
      <c r="BJ2909" s="36">
        <f t="shared" si="2990"/>
        <v>4.8006669331095162E-17</v>
      </c>
      <c r="BK2909" s="36">
        <f t="shared" si="2991"/>
        <v>1.2703264975493821E-13</v>
      </c>
      <c r="BL2909" s="36">
        <f t="shared" si="2992"/>
        <v>1.2703225121130645E-13</v>
      </c>
      <c r="BM2909" s="36">
        <f t="shared" si="3024"/>
        <v>1.7016537653371902E-10</v>
      </c>
      <c r="BN2909" s="36">
        <f t="shared" ca="1" si="2993"/>
        <v>0.64275043019028288</v>
      </c>
      <c r="BO2909" s="36">
        <f t="shared" ca="1" si="3009"/>
        <v>1</v>
      </c>
      <c r="BP2909" s="36">
        <f t="shared" si="3025"/>
        <v>-1.7016535045931743E-10</v>
      </c>
      <c r="BQ2909" s="36">
        <f t="shared" si="3026"/>
        <v>0.99999984677022946</v>
      </c>
      <c r="BR2909" s="2">
        <f t="shared" si="3015"/>
        <v>-5</v>
      </c>
      <c r="BS2909">
        <v>0</v>
      </c>
      <c r="BT2909" s="37">
        <f t="shared" si="3010"/>
        <v>1.4274938826563277</v>
      </c>
      <c r="BU2909" s="34">
        <f t="shared" si="2994"/>
        <v>-5</v>
      </c>
      <c r="BV2909" s="34">
        <f t="shared" si="2995"/>
        <v>-5</v>
      </c>
      <c r="BW2909" s="34">
        <f t="shared" si="2996"/>
        <v>-5</v>
      </c>
      <c r="BX2909" s="34">
        <f t="shared" si="2997"/>
        <v>-5</v>
      </c>
      <c r="BY2909" s="34">
        <f t="shared" si="2998"/>
        <v>25.260013643445408</v>
      </c>
      <c r="BZ2909" s="36">
        <f t="shared" si="3011"/>
        <v>1.4239340475374841E-3</v>
      </c>
      <c r="CA2909" s="34">
        <f t="shared" si="3012"/>
        <v>0.26953906822724538</v>
      </c>
    </row>
    <row r="2910" spans="1:79" ht="13.2" x14ac:dyDescent="0.25">
      <c r="A2910" s="75">
        <f t="shared" si="2999"/>
        <v>7.8794520547947675</v>
      </c>
      <c r="B2910" s="34">
        <f t="shared" si="3016"/>
        <v>2876.00000000009</v>
      </c>
      <c r="C2910">
        <v>30</v>
      </c>
      <c r="D2910" s="35">
        <f t="shared" si="2960"/>
        <v>3000</v>
      </c>
      <c r="E2910" s="27">
        <v>0</v>
      </c>
      <c r="F2910" s="64">
        <f t="shared" si="3000"/>
        <v>3.1263897495927093</v>
      </c>
      <c r="G2910" s="34">
        <v>0</v>
      </c>
      <c r="H2910" s="34">
        <f t="shared" si="2961"/>
        <v>1</v>
      </c>
      <c r="I2910" s="34">
        <f t="shared" si="3001"/>
        <v>41549.719772087105</v>
      </c>
      <c r="J2910" s="34">
        <f t="shared" si="2962"/>
        <v>94011.101129708055</v>
      </c>
      <c r="K2910" s="34">
        <f t="shared" si="2963"/>
        <v>82551.49878015877</v>
      </c>
      <c r="L2910" s="36">
        <f t="shared" si="3013"/>
        <v>1191.1997812471022</v>
      </c>
      <c r="M2910" s="34">
        <f t="shared" si="2964"/>
        <v>474.19527922407121</v>
      </c>
      <c r="N2910" s="34">
        <f t="shared" si="3002"/>
        <v>1072.9222867181086</v>
      </c>
      <c r="O2910" s="34">
        <f t="shared" si="2965"/>
        <v>146.59954174815172</v>
      </c>
      <c r="P2910">
        <f t="shared" si="3017"/>
        <v>498.94097731806789</v>
      </c>
      <c r="Q2910" s="36">
        <f t="shared" si="2966"/>
        <v>1072.9222546161827</v>
      </c>
      <c r="R2910" s="34">
        <f t="shared" si="2967"/>
        <v>631.80214709558868</v>
      </c>
      <c r="S2910" s="34">
        <f t="shared" si="2968"/>
        <v>5.8746095646711183E-5</v>
      </c>
      <c r="T2910" s="36">
        <f t="shared" si="3003"/>
        <v>-1.8894903355405446E-13</v>
      </c>
      <c r="U2910" s="36">
        <f t="shared" si="2969"/>
        <v>4048.5542507276705</v>
      </c>
      <c r="V2910" s="36">
        <f t="shared" si="2970"/>
        <v>7.929232198333412E-9</v>
      </c>
      <c r="W2910" s="68">
        <f t="shared" si="2971"/>
        <v>3.4034279464202921</v>
      </c>
      <c r="X2910">
        <f t="shared" si="2972"/>
        <v>6.8400699280949491</v>
      </c>
      <c r="Y2910">
        <f t="shared" si="2973"/>
        <v>0.11712706557874125</v>
      </c>
      <c r="Z2910" s="34">
        <f t="shared" si="2974"/>
        <v>1.9787218138990353E-2</v>
      </c>
      <c r="AA2910" s="36">
        <f t="shared" si="2975"/>
        <v>2.329778189273358E-9</v>
      </c>
      <c r="AB2910" s="34">
        <f t="shared" si="2976"/>
        <v>1.9787218138990353E-2</v>
      </c>
      <c r="AC2910" s="36">
        <f t="shared" si="2977"/>
        <v>109.64432510517868</v>
      </c>
      <c r="AD2910" s="34">
        <f t="shared" si="2978"/>
        <v>0</v>
      </c>
      <c r="AE2910">
        <f t="shared" si="3004"/>
        <v>5541.1692707387974</v>
      </c>
      <c r="AF2910" s="36">
        <f t="shared" si="3018"/>
        <v>0</v>
      </c>
      <c r="AG2910" s="34">
        <f t="shared" si="2979"/>
        <v>464.33689344684052</v>
      </c>
      <c r="AH2910">
        <f t="shared" si="3014"/>
        <v>2.1944651734884246E-5</v>
      </c>
      <c r="AI2910" s="29">
        <f t="shared" si="3005"/>
        <v>464.33689344684052</v>
      </c>
      <c r="AJ2910">
        <f t="shared" si="3006"/>
        <v>7893.727050747746</v>
      </c>
      <c r="AK2910" s="36">
        <f t="shared" si="3019"/>
        <v>-1.1241513367629075E-2</v>
      </c>
      <c r="AL2910" s="36">
        <f t="shared" si="3007"/>
        <v>9.4094929088992963E-3</v>
      </c>
      <c r="AM2910" s="36">
        <f t="shared" si="3008"/>
        <v>6.146845173792023E-3</v>
      </c>
      <c r="AN2910" s="37">
        <f t="shared" si="3020"/>
        <v>5.5329830252163047E-3</v>
      </c>
      <c r="AO2910" s="36">
        <f t="shared" si="3021"/>
        <v>0.11079452479841204</v>
      </c>
      <c r="AP2910" s="36">
        <f t="shared" si="3022"/>
        <v>-2.4913157367917561E-3</v>
      </c>
      <c r="AQ2910" s="74">
        <f t="shared" si="2980"/>
        <v>0.47649868162109787</v>
      </c>
      <c r="AR2910" s="73">
        <f t="shared" si="2981"/>
        <v>5.3151192305748952E-3</v>
      </c>
      <c r="AS2910" s="72">
        <f t="shared" si="3023"/>
        <v>1.3600500707279988E-3</v>
      </c>
      <c r="AT2910" s="37">
        <f t="shared" si="2982"/>
        <v>1929.1307629432251</v>
      </c>
      <c r="AU2910" s="37">
        <f t="shared" si="2983"/>
        <v>-1.1813701614432894</v>
      </c>
      <c r="AV2910" s="34">
        <f t="shared" si="2984"/>
        <v>1.0842533163065993</v>
      </c>
      <c r="AW2910" s="34">
        <f t="shared" si="2985"/>
        <v>0.32006563492792112</v>
      </c>
      <c r="AX2910" s="37">
        <f t="shared" si="2986"/>
        <v>1.8926276324175448</v>
      </c>
      <c r="AY2910" s="7">
        <f t="shared" si="2987"/>
        <v>6.7003745300723576</v>
      </c>
      <c r="AZ2910" s="37">
        <f t="shared" si="2988"/>
        <v>5.2960555788378372</v>
      </c>
      <c r="BA2910" s="2">
        <f>BE2910*'mass balance'!$B$17+BF2910*'mass balance'!$C$17+BG2910*'mass balance'!$D$17+BH2910*'mass balance'!$E$17</f>
        <v>1.1218874334615299E-3</v>
      </c>
      <c r="BB2910" s="2">
        <f>BE2910*'mass balance'!$B$18+BF2910*'mass balance'!$C$18+BG2910*'mass balance'!$D$18+BH2910*'mass balance'!$E$18</f>
        <v>1.1391472401301693E-3</v>
      </c>
      <c r="BC2910" s="2">
        <f>BE2910*'mass balance'!$B$19+BF2910*'mass balance'!$C$19+BG2910*'mass balance'!$D$19+BH2910*'mass balance'!$E$19</f>
        <v>-1.4239340501627116E-3</v>
      </c>
      <c r="BD2910" s="2">
        <f>BE2910*'mass balance'!$B$20+BF2910*'mass balance'!$C$20+BG2910*'mass balance'!$D$20+BH2910*'mass balance'!$E$20</f>
        <v>5.1779420005916778E-5</v>
      </c>
      <c r="BE2910" s="2">
        <f>N2910*'mass balance'!$H$11+R2910*'mass balance'!$I$11+S2910*'mass balance'!$J$11</f>
        <v>-2.4043076453066862E-3</v>
      </c>
      <c r="BF2910" s="2">
        <f>N2910*'mass balance'!$H$12+R2910*'mass balance'!$I$12+S2910*'mass balance'!$J$12</f>
        <v>9.953011150605789E-11</v>
      </c>
      <c r="BG2910" s="2">
        <f>N2910*'mass balance'!$H$13+R2910*'mass balance'!$I$13+S2910*'mass balance'!$J$13</f>
        <v>7.6055186358004172E-4</v>
      </c>
      <c r="BH2910" s="2">
        <f>N2910*'mass balance'!$H$14+R2910*'mass balance'!$I$14+S2910*'mass balance'!$J$14</f>
        <v>2.6297114870541877E-4</v>
      </c>
      <c r="BI2910" s="36">
        <f t="shared" si="2989"/>
        <v>6.038243608117373E-16</v>
      </c>
      <c r="BJ2910" s="36">
        <f t="shared" si="2990"/>
        <v>4.8007044568326356E-17</v>
      </c>
      <c r="BK2910" s="36">
        <f t="shared" si="2991"/>
        <v>1.2708065642426929E-13</v>
      </c>
      <c r="BL2910" s="36">
        <f t="shared" si="2992"/>
        <v>1.2708025968072952E-13</v>
      </c>
      <c r="BM2910" s="36">
        <f t="shared" si="3024"/>
        <v>1.7029240878493033E-10</v>
      </c>
      <c r="BN2910" s="36">
        <f t="shared" ca="1" si="2993"/>
        <v>0.98145384003398584</v>
      </c>
      <c r="BO2910" s="36">
        <f t="shared" ca="1" si="3009"/>
        <v>1</v>
      </c>
      <c r="BP2910" s="36">
        <f t="shared" si="3025"/>
        <v>-1.7029238266208573E-10</v>
      </c>
      <c r="BQ2910" s="36">
        <f t="shared" si="3026"/>
        <v>0.99999984660006414</v>
      </c>
      <c r="BR2910" s="2">
        <f t="shared" si="3015"/>
        <v>-5</v>
      </c>
      <c r="BS2910">
        <v>0</v>
      </c>
      <c r="BT2910" s="37">
        <f t="shared" si="3010"/>
        <v>1.4274938852881185</v>
      </c>
      <c r="BU2910" s="34">
        <f t="shared" si="2994"/>
        <v>-5</v>
      </c>
      <c r="BV2910" s="34">
        <f t="shared" si="2995"/>
        <v>-5</v>
      </c>
      <c r="BW2910" s="34">
        <f t="shared" si="2996"/>
        <v>-5</v>
      </c>
      <c r="BX2910" s="34">
        <f t="shared" si="2997"/>
        <v>-5</v>
      </c>
      <c r="BY2910" s="34">
        <f t="shared" si="2998"/>
        <v>25.260013682886331</v>
      </c>
      <c r="BZ2910" s="36">
        <f t="shared" si="3011"/>
        <v>1.4239340501627116E-3</v>
      </c>
      <c r="CA2910" s="34">
        <f t="shared" si="3012"/>
        <v>0.26953906809289319</v>
      </c>
    </row>
    <row r="2911" spans="1:79" ht="13.2" x14ac:dyDescent="0.25">
      <c r="A2911" s="75">
        <f t="shared" si="2999"/>
        <v>7.8821917808221649</v>
      </c>
      <c r="B2911" s="34">
        <f t="shared" si="3016"/>
        <v>2877.00000000009</v>
      </c>
      <c r="C2911">
        <v>30</v>
      </c>
      <c r="D2911" s="35">
        <f t="shared" si="2960"/>
        <v>3000</v>
      </c>
      <c r="E2911" s="27">
        <v>0</v>
      </c>
      <c r="F2911" s="64">
        <f t="shared" si="3000"/>
        <v>3.1263897495927093</v>
      </c>
      <c r="G2911" s="34">
        <v>0</v>
      </c>
      <c r="H2911" s="34">
        <f t="shared" si="2961"/>
        <v>1</v>
      </c>
      <c r="I2911" s="34">
        <f t="shared" si="3001"/>
        <v>41549.719772087105</v>
      </c>
      <c r="J2911" s="34">
        <f t="shared" si="2962"/>
        <v>94011.101275724723</v>
      </c>
      <c r="K2911" s="34">
        <f t="shared" si="2963"/>
        <v>82551.498908376554</v>
      </c>
      <c r="L2911" s="36">
        <f t="shared" si="3013"/>
        <v>1191.1997840223335</v>
      </c>
      <c r="M2911" s="34">
        <f t="shared" si="2964"/>
        <v>474.19527922407121</v>
      </c>
      <c r="N2911" s="34">
        <f t="shared" si="3002"/>
        <v>1072.9222883845559</v>
      </c>
      <c r="O2911" s="34">
        <f t="shared" si="2965"/>
        <v>146.59954174815172</v>
      </c>
      <c r="P2911">
        <f t="shared" si="3017"/>
        <v>498.94097848048972</v>
      </c>
      <c r="Q2911" s="36">
        <f t="shared" si="2966"/>
        <v>1072.9222564514628</v>
      </c>
      <c r="R2911" s="34">
        <f t="shared" si="2967"/>
        <v>631.80214830710145</v>
      </c>
      <c r="S2911" s="34">
        <f t="shared" si="2968"/>
        <v>5.8437134043742844E-5</v>
      </c>
      <c r="T2911" s="36">
        <f t="shared" si="3003"/>
        <v>-1.88949033407318E-13</v>
      </c>
      <c r="U2911" s="36">
        <f t="shared" si="2969"/>
        <v>4048.5542507276705</v>
      </c>
      <c r="V2911" s="36">
        <f t="shared" si="2970"/>
        <v>7.8875302244435527E-9</v>
      </c>
      <c r="W2911" s="68">
        <f t="shared" si="2971"/>
        <v>3.4034279543495245</v>
      </c>
      <c r="X2911">
        <f t="shared" si="2972"/>
        <v>6.8400699334068973</v>
      </c>
      <c r="Y2911">
        <f t="shared" si="2973"/>
        <v>0.11712706557874125</v>
      </c>
      <c r="Z2911" s="34">
        <f t="shared" si="2974"/>
        <v>1.9787218138990353E-2</v>
      </c>
      <c r="AA2911" s="36">
        <f t="shared" si="2975"/>
        <v>2.3175252510820508E-9</v>
      </c>
      <c r="AB2911" s="34">
        <f t="shared" si="2976"/>
        <v>1.9787218138990353E-2</v>
      </c>
      <c r="AC2911" s="36">
        <f t="shared" si="2977"/>
        <v>109.64432510517868</v>
      </c>
      <c r="AD2911" s="34">
        <f t="shared" si="2978"/>
        <v>0</v>
      </c>
      <c r="AE2911">
        <f t="shared" si="3004"/>
        <v>5541.1692707387974</v>
      </c>
      <c r="AF2911" s="36">
        <f t="shared" si="3018"/>
        <v>0</v>
      </c>
      <c r="AG2911" s="34">
        <f t="shared" si="2979"/>
        <v>464.33689442866029</v>
      </c>
      <c r="AH2911">
        <f t="shared" si="3014"/>
        <v>2.1829238903592341E-5</v>
      </c>
      <c r="AI2911" s="29">
        <f t="shared" si="3005"/>
        <v>464.33689442866029</v>
      </c>
      <c r="AJ2911">
        <f t="shared" si="3006"/>
        <v>8358.0639451764055</v>
      </c>
      <c r="AK2911" s="36">
        <f t="shared" si="3019"/>
        <v>-5.3151192305748952E-3</v>
      </c>
      <c r="AL2911" s="36">
        <f t="shared" si="3007"/>
        <v>3.5650423392730385E-3</v>
      </c>
      <c r="AM2911" s="36">
        <f t="shared" si="3008"/>
        <v>2.8927255427176491E-3</v>
      </c>
      <c r="AN2911" s="37">
        <f t="shared" si="3020"/>
        <v>-5.7085303424127699E-3</v>
      </c>
      <c r="AO2911" s="36">
        <f t="shared" si="3021"/>
        <v>0.12020401770731133</v>
      </c>
      <c r="AP2911" s="36">
        <f t="shared" si="3022"/>
        <v>3.6555294370002669E-3</v>
      </c>
      <c r="AQ2911" s="74">
        <f t="shared" si="2980"/>
        <v>-0.38496799512417051</v>
      </c>
      <c r="AR2911" s="73">
        <f t="shared" si="2981"/>
        <v>-6.2907660434387428E-3</v>
      </c>
      <c r="AS2911" s="72">
        <f t="shared" si="3023"/>
        <v>1.7368285578086872E-3</v>
      </c>
      <c r="AT2911" s="37">
        <f t="shared" si="2982"/>
        <v>-1558.5638130540685</v>
      </c>
      <c r="AU2911" s="37">
        <f t="shared" si="2983"/>
        <v>1.7334348020901533</v>
      </c>
      <c r="AV2911" s="34">
        <f t="shared" si="2984"/>
        <v>1.1480329242036487</v>
      </c>
      <c r="AW2911" s="34">
        <f t="shared" si="2985"/>
        <v>0.32006563567360302</v>
      </c>
      <c r="AX2911" s="37">
        <f t="shared" si="2986"/>
        <v>1.8926276368269477</v>
      </c>
      <c r="AY2911" s="7">
        <f t="shared" si="2987"/>
        <v>6.7641541510537238</v>
      </c>
      <c r="AZ2911" s="37">
        <f t="shared" si="2988"/>
        <v>5.2960555911764722</v>
      </c>
      <c r="BA2911" s="2">
        <f>BE2911*'mass balance'!$B$17+BF2911*'mass balance'!$C$17+BG2911*'mass balance'!$D$17+BH2911*'mass balance'!$E$17</f>
        <v>1.1218874355190126E-3</v>
      </c>
      <c r="BB2911" s="2">
        <f>BE2911*'mass balance'!$B$18+BF2911*'mass balance'!$C$18+BG2911*'mass balance'!$D$18+BH2911*'mass balance'!$E$18</f>
        <v>1.1391472422193052E-3</v>
      </c>
      <c r="BC2911" s="2">
        <f>BE2911*'mass balance'!$B$19+BF2911*'mass balance'!$C$19+BG2911*'mass balance'!$D$19+BH2911*'mass balance'!$E$19</f>
        <v>-1.4239340527741318E-3</v>
      </c>
      <c r="BD2911" s="2">
        <f>BE2911*'mass balance'!$B$20+BF2911*'mass balance'!$C$20+BG2911*'mass balance'!$D$20+BH2911*'mass balance'!$E$20</f>
        <v>5.17794201008775E-5</v>
      </c>
      <c r="BE2911" s="2">
        <f>N2911*'mass balance'!$H$11+R2911*'mass balance'!$I$11+S2911*'mass balance'!$J$11</f>
        <v>-2.4043076490410219E-3</v>
      </c>
      <c r="BF2911" s="2">
        <f>N2911*'mass balance'!$H$12+R2911*'mass balance'!$I$12+S2911*'mass balance'!$J$12</f>
        <v>9.9006655734980609E-11</v>
      </c>
      <c r="BG2911" s="2">
        <f>N2911*'mass balance'!$H$13+R2911*'mass balance'!$I$13+S2911*'mass balance'!$J$13</f>
        <v>7.6055186489710428E-4</v>
      </c>
      <c r="BH2911" s="2">
        <f>N2911*'mass balance'!$H$14+R2911*'mass balance'!$I$14+S2911*'mass balance'!$J$14</f>
        <v>2.6297114911386175E-4</v>
      </c>
      <c r="BI2911" s="36">
        <f t="shared" si="2989"/>
        <v>6.038243608117373E-16</v>
      </c>
      <c r="BJ2911" s="36">
        <f t="shared" si="2990"/>
        <v>4.8007419801572225E-17</v>
      </c>
      <c r="BK2911" s="36">
        <f t="shared" si="2991"/>
        <v>1.2712866346883761E-13</v>
      </c>
      <c r="BL2911" s="36">
        <f t="shared" si="2992"/>
        <v>1.2712826851736847E-13</v>
      </c>
      <c r="BM2911" s="36">
        <f t="shared" si="3024"/>
        <v>1.7041948904461107E-10</v>
      </c>
      <c r="BN2911" s="36">
        <f t="shared" ca="1" si="2993"/>
        <v>1.2497984135034446E-2</v>
      </c>
      <c r="BO2911" s="36">
        <f t="shared" ca="1" si="3009"/>
        <v>1</v>
      </c>
      <c r="BP2911" s="36">
        <f t="shared" si="3025"/>
        <v>-1.7041946287325124E-10</v>
      </c>
      <c r="BQ2911" s="36">
        <f t="shared" si="3026"/>
        <v>0.9999998464297718</v>
      </c>
      <c r="BR2911" s="2">
        <f t="shared" si="3015"/>
        <v>-5</v>
      </c>
      <c r="BS2911">
        <v>0</v>
      </c>
      <c r="BT2911" s="37">
        <f t="shared" si="3010"/>
        <v>1.427493887906067</v>
      </c>
      <c r="BU2911" s="34">
        <f t="shared" si="2994"/>
        <v>-5</v>
      </c>
      <c r="BV2911" s="34">
        <f t="shared" si="2995"/>
        <v>-5</v>
      </c>
      <c r="BW2911" s="34">
        <f t="shared" si="2996"/>
        <v>-5</v>
      </c>
      <c r="BX2911" s="34">
        <f t="shared" si="2997"/>
        <v>-5</v>
      </c>
      <c r="BY2911" s="34">
        <f t="shared" si="2998"/>
        <v>25.260013722119815</v>
      </c>
      <c r="BZ2911" s="36">
        <f t="shared" si="3011"/>
        <v>1.4239340527741318E-3</v>
      </c>
      <c r="CA2911" s="34">
        <f t="shared" si="3012"/>
        <v>0.26953906795924737</v>
      </c>
    </row>
    <row r="2912" spans="1:79" ht="13.2" x14ac:dyDescent="0.25">
      <c r="A2912" s="75">
        <f t="shared" si="2999"/>
        <v>7.8849315068495622</v>
      </c>
      <c r="B2912" s="34">
        <f t="shared" si="3016"/>
        <v>2878.00000000009</v>
      </c>
      <c r="C2912">
        <v>30</v>
      </c>
      <c r="D2912" s="35">
        <f t="shared" si="2960"/>
        <v>3000</v>
      </c>
      <c r="E2912" s="27">
        <v>0</v>
      </c>
      <c r="F2912" s="64">
        <f t="shared" si="3000"/>
        <v>3.1263897495927093</v>
      </c>
      <c r="G2912" s="34">
        <v>0</v>
      </c>
      <c r="H2912" s="34">
        <f t="shared" si="2961"/>
        <v>1</v>
      </c>
      <c r="I2912" s="34">
        <f t="shared" si="3001"/>
        <v>41549.719772087105</v>
      </c>
      <c r="J2912" s="34">
        <f t="shared" si="2962"/>
        <v>94011.101420973457</v>
      </c>
      <c r="K2912" s="34">
        <f t="shared" si="2963"/>
        <v>82551.499035920016</v>
      </c>
      <c r="L2912" s="36">
        <f t="shared" si="3013"/>
        <v>1191.1997867829691</v>
      </c>
      <c r="M2912" s="34">
        <f t="shared" si="2964"/>
        <v>474.19527922407121</v>
      </c>
      <c r="N2912" s="34">
        <f t="shared" si="3002"/>
        <v>1072.922290042239</v>
      </c>
      <c r="O2912" s="34">
        <f t="shared" si="2965"/>
        <v>146.59954174815172</v>
      </c>
      <c r="P2912">
        <f t="shared" si="3017"/>
        <v>498.94097963679803</v>
      </c>
      <c r="Q2912" s="36">
        <f t="shared" si="2966"/>
        <v>1072.9222582770906</v>
      </c>
      <c r="R2912" s="34">
        <f t="shared" si="2967"/>
        <v>631.80214951224264</v>
      </c>
      <c r="S2912" s="34">
        <f t="shared" si="2968"/>
        <v>5.8129797480432899E-5</v>
      </c>
      <c r="T2912" s="36">
        <f t="shared" si="3003"/>
        <v>-1.8894903326135329E-13</v>
      </c>
      <c r="U2912" s="36">
        <f t="shared" si="2969"/>
        <v>4048.5542507276705</v>
      </c>
      <c r="V2912" s="36">
        <f t="shared" si="2970"/>
        <v>7.8460475813230673E-9</v>
      </c>
      <c r="W2912" s="68">
        <f t="shared" si="2971"/>
        <v>3.4034279622370547</v>
      </c>
      <c r="X2912">
        <f t="shared" si="2972"/>
        <v>6.8400699386909087</v>
      </c>
      <c r="Y2912">
        <f t="shared" si="2973"/>
        <v>0.11712706557874125</v>
      </c>
      <c r="Z2912" s="34">
        <f t="shared" si="2974"/>
        <v>1.9787218138990353E-2</v>
      </c>
      <c r="AA2912" s="36">
        <f t="shared" si="2975"/>
        <v>2.3053367570518235E-9</v>
      </c>
      <c r="AB2912" s="34">
        <f t="shared" si="2976"/>
        <v>1.9787218138990353E-2</v>
      </c>
      <c r="AC2912" s="36">
        <f t="shared" si="2977"/>
        <v>109.64432510517868</v>
      </c>
      <c r="AD2912" s="34">
        <f t="shared" si="2978"/>
        <v>0</v>
      </c>
      <c r="AE2912">
        <f t="shared" si="3004"/>
        <v>5541.1692707387974</v>
      </c>
      <c r="AF2912" s="36">
        <f t="shared" si="3018"/>
        <v>0</v>
      </c>
      <c r="AG2912" s="34">
        <f t="shared" si="2979"/>
        <v>464.3368954053164</v>
      </c>
      <c r="AH2912">
        <f t="shared" si="3014"/>
        <v>2.1714433046327031E-5</v>
      </c>
      <c r="AI2912" s="29">
        <f t="shared" si="3005"/>
        <v>464.3368954053164</v>
      </c>
      <c r="AJ2912">
        <f t="shared" si="3006"/>
        <v>8822.4008405817222</v>
      </c>
      <c r="AK2912" s="36">
        <f t="shared" si="3019"/>
        <v>6.2907660434387428E-3</v>
      </c>
      <c r="AL2912" s="36">
        <f t="shared" si="3007"/>
        <v>-5.112345901802577E-3</v>
      </c>
      <c r="AM2912" s="36">
        <f t="shared" si="3008"/>
        <v>-3.4377038686418484E-3</v>
      </c>
      <c r="AN2912" s="37">
        <f t="shared" si="3020"/>
        <v>-1.1023649572987664E-2</v>
      </c>
      <c r="AO2912" s="36">
        <f t="shared" si="3021"/>
        <v>0.12376906004658438</v>
      </c>
      <c r="AP2912" s="36">
        <f t="shared" si="3022"/>
        <v>6.548254979717916E-3</v>
      </c>
      <c r="AQ2912" s="74">
        <f t="shared" si="2980"/>
        <v>-0.68099885831354556</v>
      </c>
      <c r="AR2912" s="73">
        <f t="shared" si="2981"/>
        <v>-1.2878940023570054E-2</v>
      </c>
      <c r="AS2912" s="72">
        <f t="shared" si="3023"/>
        <v>1.8959910294855582E-3</v>
      </c>
      <c r="AT2912" s="37">
        <f t="shared" si="2982"/>
        <v>-2757.0608225659939</v>
      </c>
      <c r="AU2912" s="37">
        <f t="shared" si="2983"/>
        <v>3.105151598537752</v>
      </c>
      <c r="AV2912" s="34">
        <f t="shared" si="2984"/>
        <v>1.2118125322349318</v>
      </c>
      <c r="AW2912" s="34">
        <f t="shared" si="2985"/>
        <v>0.32006563641536323</v>
      </c>
      <c r="AX2912" s="37">
        <f t="shared" si="2986"/>
        <v>1.8926276412131597</v>
      </c>
      <c r="AY2912" s="7">
        <f t="shared" si="2987"/>
        <v>6.8279337721005096</v>
      </c>
      <c r="AZ2912" s="37">
        <f t="shared" si="2988"/>
        <v>5.2960556034502142</v>
      </c>
      <c r="BA2912" s="2">
        <f>BE2912*'mass balance'!$B$17+BF2912*'mass balance'!$C$17+BG2912*'mass balance'!$D$17+BH2912*'mass balance'!$E$17</f>
        <v>1.1218874375656745E-3</v>
      </c>
      <c r="BB2912" s="2">
        <f>BE2912*'mass balance'!$B$18+BF2912*'mass balance'!$C$18+BG2912*'mass balance'!$D$18+BH2912*'mass balance'!$E$18</f>
        <v>1.1391472442974541E-3</v>
      </c>
      <c r="BC2912" s="2">
        <f>BE2912*'mass balance'!$B$19+BF2912*'mass balance'!$C$19+BG2912*'mass balance'!$D$19+BH2912*'mass balance'!$E$19</f>
        <v>-1.4239340553718176E-3</v>
      </c>
      <c r="BD2912" s="2">
        <f>BE2912*'mass balance'!$B$20+BF2912*'mass balance'!$C$20+BG2912*'mass balance'!$D$20+BH2912*'mass balance'!$E$20</f>
        <v>5.177942019533881E-5</v>
      </c>
      <c r="BE2912" s="2">
        <f>N2912*'mass balance'!$H$11+R2912*'mass balance'!$I$11+S2912*'mass balance'!$J$11</f>
        <v>-2.4043076527557176E-3</v>
      </c>
      <c r="BF2912" s="2">
        <f>N2912*'mass balance'!$H$12+R2912*'mass balance'!$I$12+S2912*'mass balance'!$J$12</f>
        <v>9.8485953174591135E-11</v>
      </c>
      <c r="BG2912" s="2">
        <f>N2912*'mass balance'!$H$13+R2912*'mass balance'!$I$13+S2912*'mass balance'!$J$13</f>
        <v>7.6055186620723944E-4</v>
      </c>
      <c r="BH2912" s="2">
        <f>N2912*'mass balance'!$H$14+R2912*'mass balance'!$I$14+S2912*'mass balance'!$J$14</f>
        <v>2.6297114952015659E-4</v>
      </c>
      <c r="BI2912" s="36">
        <f t="shared" si="2989"/>
        <v>6.038243608117373E-16</v>
      </c>
      <c r="BJ2912" s="36">
        <f t="shared" si="2990"/>
        <v>4.8007795030865199E-17</v>
      </c>
      <c r="BK2912" s="36">
        <f t="shared" si="2991"/>
        <v>1.2717667088863919E-13</v>
      </c>
      <c r="BL2912" s="36">
        <f t="shared" si="2992"/>
        <v>1.2717627772125351E-13</v>
      </c>
      <c r="BM2912" s="36">
        <f t="shared" si="3024"/>
        <v>1.7054661731312845E-10</v>
      </c>
      <c r="BN2912" s="36">
        <f t="shared" ca="1" si="2993"/>
        <v>0.33238462177239303</v>
      </c>
      <c r="BO2912" s="36">
        <f t="shared" ca="1" si="3009"/>
        <v>1</v>
      </c>
      <c r="BP2912" s="36">
        <f t="shared" si="3025"/>
        <v>-1.7054659109318104E-10</v>
      </c>
      <c r="BQ2912" s="36">
        <f t="shared" si="3026"/>
        <v>0.99999984625935234</v>
      </c>
      <c r="BR2912" s="2">
        <f t="shared" si="3015"/>
        <v>-5</v>
      </c>
      <c r="BS2912">
        <v>0</v>
      </c>
      <c r="BT2912" s="37">
        <f t="shared" si="3010"/>
        <v>1.427493890510247</v>
      </c>
      <c r="BU2912" s="34">
        <f t="shared" si="2994"/>
        <v>-5</v>
      </c>
      <c r="BV2912" s="34">
        <f t="shared" si="2995"/>
        <v>-5</v>
      </c>
      <c r="BW2912" s="34">
        <f t="shared" si="2996"/>
        <v>-5</v>
      </c>
      <c r="BX2912" s="34">
        <f t="shared" si="2997"/>
        <v>-5</v>
      </c>
      <c r="BY2912" s="34">
        <f t="shared" si="2998"/>
        <v>25.260013761146961</v>
      </c>
      <c r="BZ2912" s="36">
        <f t="shared" si="3011"/>
        <v>1.4239340553718176E-3</v>
      </c>
      <c r="CA2912" s="34">
        <f t="shared" si="3012"/>
        <v>0.26953906782630443</v>
      </c>
    </row>
    <row r="2913" spans="1:79" ht="13.2" x14ac:dyDescent="0.25">
      <c r="A2913" s="75">
        <f t="shared" si="2999"/>
        <v>7.8876712328769596</v>
      </c>
      <c r="B2913" s="34">
        <f t="shared" si="3016"/>
        <v>2879.00000000009</v>
      </c>
      <c r="C2913">
        <v>30</v>
      </c>
      <c r="D2913" s="35">
        <f t="shared" si="2960"/>
        <v>3000</v>
      </c>
      <c r="E2913" s="27">
        <v>0</v>
      </c>
      <c r="F2913" s="64">
        <f t="shared" si="3000"/>
        <v>3.1263897495927093</v>
      </c>
      <c r="G2913" s="34">
        <v>0</v>
      </c>
      <c r="H2913" s="34">
        <f t="shared" si="2961"/>
        <v>1</v>
      </c>
      <c r="I2913" s="34">
        <f t="shared" si="3001"/>
        <v>41549.719772087105</v>
      </c>
      <c r="J2913" s="34">
        <f t="shared" si="2962"/>
        <v>94011.101565458303</v>
      </c>
      <c r="K2913" s="34">
        <f t="shared" si="2963"/>
        <v>82551.499162792694</v>
      </c>
      <c r="L2913" s="36">
        <f t="shared" si="3013"/>
        <v>1191.1997895290858</v>
      </c>
      <c r="M2913" s="34">
        <f t="shared" si="2964"/>
        <v>474.19527922407121</v>
      </c>
      <c r="N2913" s="34">
        <f t="shared" si="3002"/>
        <v>1072.9222916912038</v>
      </c>
      <c r="O2913" s="34">
        <f t="shared" si="2965"/>
        <v>146.59954174815172</v>
      </c>
      <c r="P2913">
        <f t="shared" si="3017"/>
        <v>498.94098078702501</v>
      </c>
      <c r="Q2913" s="36">
        <f t="shared" si="2966"/>
        <v>1072.9222600931166</v>
      </c>
      <c r="R2913" s="34">
        <f t="shared" si="2967"/>
        <v>631.80215071104544</v>
      </c>
      <c r="S2913" s="34">
        <f t="shared" si="2968"/>
        <v>5.7824077089208004E-5</v>
      </c>
      <c r="T2913" s="36">
        <f t="shared" si="3003"/>
        <v>-1.8894903311615623E-13</v>
      </c>
      <c r="U2913" s="36">
        <f t="shared" si="2969"/>
        <v>4048.5542507276705</v>
      </c>
      <c r="V2913" s="36">
        <f t="shared" si="2970"/>
        <v>7.8047830942118812E-9</v>
      </c>
      <c r="W2913" s="68">
        <f t="shared" si="2971"/>
        <v>3.403427970083102</v>
      </c>
      <c r="X2913">
        <f t="shared" si="2972"/>
        <v>6.8400699439471309</v>
      </c>
      <c r="Y2913">
        <f t="shared" si="2973"/>
        <v>0.11712706557874125</v>
      </c>
      <c r="Z2913" s="34">
        <f t="shared" si="2974"/>
        <v>1.9787218138990353E-2</v>
      </c>
      <c r="AA2913" s="36">
        <f t="shared" si="2975"/>
        <v>2.293212362011972E-9</v>
      </c>
      <c r="AB2913" s="34">
        <f t="shared" si="2976"/>
        <v>1.9787218138990353E-2</v>
      </c>
      <c r="AC2913" s="36">
        <f t="shared" si="2977"/>
        <v>109.64432510517868</v>
      </c>
      <c r="AD2913" s="34">
        <f t="shared" si="2978"/>
        <v>0</v>
      </c>
      <c r="AE2913">
        <f t="shared" si="3004"/>
        <v>5541.1692707387974</v>
      </c>
      <c r="AF2913" s="36">
        <f t="shared" si="3018"/>
        <v>0</v>
      </c>
      <c r="AG2913" s="34">
        <f t="shared" si="2979"/>
        <v>464.33689637683591</v>
      </c>
      <c r="AH2913">
        <f t="shared" si="3014"/>
        <v>2.1600230923013441E-5</v>
      </c>
      <c r="AI2913" s="29">
        <f t="shared" si="3005"/>
        <v>464.33689637683591</v>
      </c>
      <c r="AJ2913">
        <f t="shared" si="3006"/>
        <v>9286.7377369585574</v>
      </c>
      <c r="AK2913" s="36">
        <f t="shared" si="3019"/>
        <v>1.2878940023570054E-2</v>
      </c>
      <c r="AL2913" s="36">
        <f t="shared" si="3007"/>
        <v>-9.157480701107272E-3</v>
      </c>
      <c r="AM2913" s="36">
        <f t="shared" si="3008"/>
        <v>-7.0194182941226788E-3</v>
      </c>
      <c r="AN2913" s="37">
        <f t="shared" si="3020"/>
        <v>-4.7328835295489214E-3</v>
      </c>
      <c r="AO2913" s="36">
        <f t="shared" si="3021"/>
        <v>0.11865671414478179</v>
      </c>
      <c r="AP2913" s="36">
        <f t="shared" si="3022"/>
        <v>3.1105511110760676E-3</v>
      </c>
      <c r="AQ2913" s="74">
        <f t="shared" si="2980"/>
        <v>-0.33182272623904807</v>
      </c>
      <c r="AR2913" s="73">
        <f t="shared" si="2981"/>
        <v>-5.2043611517383808E-3</v>
      </c>
      <c r="AS2913" s="72">
        <f t="shared" si="3023"/>
        <v>1.6706172172868683E-3</v>
      </c>
      <c r="AT2913" s="37">
        <f t="shared" si="2982"/>
        <v>-1343.4023088031415</v>
      </c>
      <c r="AU2913" s="37">
        <f t="shared" si="2983"/>
        <v>1.4750086526574608</v>
      </c>
      <c r="AV2913" s="34">
        <f t="shared" si="2984"/>
        <v>1.2755921403997417</v>
      </c>
      <c r="AW2913" s="34">
        <f t="shared" si="2985"/>
        <v>0.32006563715322228</v>
      </c>
      <c r="AX2913" s="37">
        <f t="shared" si="2986"/>
        <v>1.8926276455763036</v>
      </c>
      <c r="AY2913" s="7">
        <f t="shared" si="2987"/>
        <v>6.8917133932123686</v>
      </c>
      <c r="AZ2913" s="37">
        <f t="shared" si="2988"/>
        <v>5.2960556156594052</v>
      </c>
      <c r="BA2913" s="2">
        <f>BE2913*'mass balance'!$B$17+BF2913*'mass balance'!$C$17+BG2913*'mass balance'!$D$17+BH2913*'mass balance'!$E$17</f>
        <v>1.1218874396015717E-3</v>
      </c>
      <c r="BB2913" s="2">
        <f>BE2913*'mass balance'!$B$18+BF2913*'mass balance'!$C$18+BG2913*'mass balance'!$D$18+BH2913*'mass balance'!$E$18</f>
        <v>1.1391472463646729E-3</v>
      </c>
      <c r="BC2913" s="2">
        <f>BE2913*'mass balance'!$B$19+BF2913*'mass balance'!$C$19+BG2913*'mass balance'!$D$19+BH2913*'mass balance'!$E$19</f>
        <v>-1.4239340579558408E-3</v>
      </c>
      <c r="BD2913" s="2">
        <f>BE2913*'mass balance'!$B$20+BF2913*'mass balance'!$C$20+BG2913*'mass balance'!$D$20+BH2913*'mass balance'!$E$20</f>
        <v>5.1779420289303306E-5</v>
      </c>
      <c r="BE2913" s="2">
        <f>N2913*'mass balance'!$H$11+R2913*'mass balance'!$I$11+S2913*'mass balance'!$J$11</f>
        <v>-2.4043076564508768E-3</v>
      </c>
      <c r="BF2913" s="2">
        <f>N2913*'mass balance'!$H$12+R2913*'mass balance'!$I$12+S2913*'mass balance'!$J$12</f>
        <v>9.7967988801072932E-11</v>
      </c>
      <c r="BG2913" s="2">
        <f>N2913*'mass balance'!$H$13+R2913*'mass balance'!$I$13+S2913*'mass balance'!$J$13</f>
        <v>7.6055186751048493E-4</v>
      </c>
      <c r="BH2913" s="2">
        <f>N2913*'mass balance'!$H$14+R2913*'mass balance'!$I$14+S2913*'mass balance'!$J$14</f>
        <v>2.6297114992431464E-4</v>
      </c>
      <c r="BI2913" s="36">
        <f t="shared" si="2989"/>
        <v>6.038243608117373E-16</v>
      </c>
      <c r="BJ2913" s="36">
        <f t="shared" si="2990"/>
        <v>4.8008170256239117E-17</v>
      </c>
      <c r="BK2913" s="36">
        <f t="shared" si="2991"/>
        <v>1.2722467868367004E-13</v>
      </c>
      <c r="BL2913" s="36">
        <f t="shared" si="2992"/>
        <v>1.2722428729241671E-13</v>
      </c>
      <c r="BM2913" s="36">
        <f t="shared" si="3024"/>
        <v>1.7067379359084971E-10</v>
      </c>
      <c r="BN2913" s="36">
        <f t="shared" ca="1" si="2993"/>
        <v>0.44766174212986254</v>
      </c>
      <c r="BO2913" s="36">
        <f t="shared" ca="1" si="3009"/>
        <v>1</v>
      </c>
      <c r="BP2913" s="36">
        <f t="shared" si="3025"/>
        <v>-1.7067376732224232E-10</v>
      </c>
      <c r="BQ2913" s="36">
        <f t="shared" si="3026"/>
        <v>0.99999984608880577</v>
      </c>
      <c r="BR2913" s="2">
        <f t="shared" si="3015"/>
        <v>-5</v>
      </c>
      <c r="BS2913">
        <v>0</v>
      </c>
      <c r="BT2913" s="37">
        <f t="shared" si="3010"/>
        <v>1.4274938931007306</v>
      </c>
      <c r="BU2913" s="34">
        <f t="shared" si="2994"/>
        <v>-5</v>
      </c>
      <c r="BV2913" s="34">
        <f t="shared" si="2995"/>
        <v>-5</v>
      </c>
      <c r="BW2913" s="34">
        <f t="shared" si="2996"/>
        <v>-5</v>
      </c>
      <c r="BX2913" s="34">
        <f t="shared" si="2997"/>
        <v>-5</v>
      </c>
      <c r="BY2913" s="34">
        <f t="shared" si="2998"/>
        <v>25.260013799968856</v>
      </c>
      <c r="BZ2913" s="36">
        <f t="shared" si="3011"/>
        <v>1.4239340579558408E-3</v>
      </c>
      <c r="CA2913" s="34">
        <f t="shared" si="3012"/>
        <v>0.26953906769406066</v>
      </c>
    </row>
    <row r="2914" spans="1:79" ht="13.2" x14ac:dyDescent="0.25">
      <c r="A2914" s="75">
        <f t="shared" si="2999"/>
        <v>7.890410958904357</v>
      </c>
      <c r="B2914" s="34">
        <f t="shared" si="3016"/>
        <v>2880.0000000000905</v>
      </c>
      <c r="C2914">
        <v>30</v>
      </c>
      <c r="D2914" s="35">
        <f t="shared" ref="D2914:D2977" si="3027">IF($B$31=1,$B$28,IF(E2914=0,$B$28,0))</f>
        <v>3000</v>
      </c>
      <c r="E2914" s="27">
        <v>0</v>
      </c>
      <c r="F2914" s="64">
        <f t="shared" si="3000"/>
        <v>3.1263897495927093</v>
      </c>
      <c r="G2914" s="34">
        <v>0</v>
      </c>
      <c r="H2914" s="34">
        <f t="shared" ref="H2914:H2977" si="3028">IF(AE2914&gt;$F$24,IF(L2914&gt;0,1,0),1)</f>
        <v>1</v>
      </c>
      <c r="I2914" s="34">
        <f t="shared" si="3001"/>
        <v>41549.719772087105</v>
      </c>
      <c r="J2914" s="34">
        <f t="shared" ref="J2914:J2977" si="3029">IF(AE2914&lt;$F$24,0,I2914*W2914^(2/3))</f>
        <v>94011.101709183247</v>
      </c>
      <c r="K2914" s="34">
        <f t="shared" ref="K2914:K2977" si="3030">IF(AE2914&lt;$F$24,0,IF(E2914&gt;=0,I2914*(D2914/($F$29+D2914))*W2914^(2/3)-1*(M2914/$D$25)*W2914^(2/3),-1*(M2914/$D$25)*W2914^(2/3)))</f>
        <v>82551.499288998108</v>
      </c>
      <c r="L2914" s="36">
        <f t="shared" si="3013"/>
        <v>1191.1997922607598</v>
      </c>
      <c r="M2914" s="34">
        <f t="shared" ref="M2914:M2977" si="3031">$H$24*F2914</f>
        <v>474.19527922407121</v>
      </c>
      <c r="N2914" s="34">
        <f t="shared" si="3002"/>
        <v>1072.9222933314963</v>
      </c>
      <c r="O2914" s="34">
        <f t="shared" ref="O2914:O2977" si="3032">$D$29*F2914</f>
        <v>146.59954174815172</v>
      </c>
      <c r="P2914">
        <f t="shared" si="3017"/>
        <v>498.9409819312026</v>
      </c>
      <c r="Q2914" s="36">
        <f t="shared" ref="Q2914:Q2977" si="3033">W2914*U2914*($D$30*(Y2914/W2914^(1/3))+O2914)/($D$27*U2914+$D$30)</f>
        <v>1072.9222618995918</v>
      </c>
      <c r="R2914" s="34">
        <f t="shared" ref="R2914:R2977" si="3034">IF(AE2914&gt;=$F$25,P2914+AC2914+(1-$D$28)*AG2914,P2914+AC2914+AF2914)</f>
        <v>631.80215190354363</v>
      </c>
      <c r="S2914" s="34">
        <f t="shared" ref="S2914:S2977" si="3035">Q2914-P2914-AC2914-AG2914-AF2914</f>
        <v>5.7519964684615843E-5</v>
      </c>
      <c r="T2914" s="36">
        <f t="shared" si="3003"/>
        <v>-1.8894903297172282E-13</v>
      </c>
      <c r="U2914" s="36">
        <f t="shared" ref="U2914:U2977" si="3036">IF(AE2914&lt;$F$24,AT2914,U2913+T2913)</f>
        <v>4048.5542507276705</v>
      </c>
      <c r="V2914" s="36">
        <f t="shared" ref="V2914:V2977" si="3037">W2914*AA2914</f>
        <v>7.7637356331881829E-9</v>
      </c>
      <c r="W2914" s="68">
        <f t="shared" ref="W2914:W2977" si="3038">IF(AE2914&lt;$F$24,AS2914,W2913+V2913)</f>
        <v>3.4034279778878851</v>
      </c>
      <c r="X2914">
        <f t="shared" ref="X2914:X2977" si="3039">W2914^(1/3)/$L$24</f>
        <v>6.8400699491757084</v>
      </c>
      <c r="Y2914">
        <f t="shared" ref="Y2914:Y2977" si="3040">M2914/$H$30</f>
        <v>0.11712706557874125</v>
      </c>
      <c r="Z2914" s="34">
        <f t="shared" ref="Z2914:Z2977" si="3041">$H$28*F2914</f>
        <v>1.9787218138990353E-2</v>
      </c>
      <c r="AA2914" s="36">
        <f t="shared" ref="AA2914:AA2977" si="3042">Y2914*(((U2914/$H$30)/W2914^(1/3)-(1+G2914/W2914^(1/3))/$H$29^(1/3))/(U2914/$H$30+$H$27))</f>
        <v>2.281151733966246E-9</v>
      </c>
      <c r="AB2914" s="34">
        <f t="shared" ref="AB2914:AB2977" si="3043">$D$31*F2914</f>
        <v>1.9787218138990353E-2</v>
      </c>
      <c r="AC2914" s="36">
        <f t="shared" ref="AC2914:AC2977" si="3044">AB2914*AE2914</f>
        <v>109.64432510517868</v>
      </c>
      <c r="AD2914" s="34">
        <f t="shared" ref="AD2914:AD2977" si="3045">IF(AE2914&lt;$F$24,AM2914*M2914,IF(AE2914&lt;$F$25,(1-$D$27)*Q2914-AC2914,0))</f>
        <v>0</v>
      </c>
      <c r="AE2914">
        <f t="shared" si="3004"/>
        <v>5541.1692707387974</v>
      </c>
      <c r="AF2914" s="36">
        <f t="shared" si="3018"/>
        <v>0</v>
      </c>
      <c r="AG2914" s="34">
        <f t="shared" ref="AG2914:AG2977" si="3046">IF(AE2914&gt;=$F$25,(1-$D$27)*Q2914-AC2914,0)</f>
        <v>464.33689734324588</v>
      </c>
      <c r="AH2914">
        <f t="shared" si="3014"/>
        <v>2.1486629350420117E-5</v>
      </c>
      <c r="AI2914" s="29">
        <f t="shared" si="3005"/>
        <v>464.33689734324588</v>
      </c>
      <c r="AJ2914">
        <f t="shared" si="3006"/>
        <v>9751.0746343018036</v>
      </c>
      <c r="AK2914" s="36">
        <f t="shared" si="3019"/>
        <v>5.2043611517383808E-3</v>
      </c>
      <c r="AL2914" s="36">
        <f t="shared" si="3007"/>
        <v>-4.4499745628312909E-3</v>
      </c>
      <c r="AM2914" s="36">
        <f t="shared" si="3008"/>
        <v>-2.8457262387128223E-3</v>
      </c>
      <c r="AN2914" s="37">
        <f t="shared" si="3020"/>
        <v>8.1460564940211318E-3</v>
      </c>
      <c r="AO2914" s="36">
        <f t="shared" si="3021"/>
        <v>0.10949923344367452</v>
      </c>
      <c r="AP2914" s="36">
        <f t="shared" si="3022"/>
        <v>-3.9088671830466108E-3</v>
      </c>
      <c r="AQ2914" s="74">
        <f t="shared" ref="AQ2914:AQ2977" si="3047">(AN2914*Y2914)/AO2914^3</f>
        <v>0.72672724787811493</v>
      </c>
      <c r="AR2914" s="73">
        <f t="shared" ref="AR2914:AR2977" si="3048">AO2914^2*(($H$27*AQ2914)/($H$27+AQ2914))*(1+((Z2914*AO2914)/Y2914))</f>
        <v>7.4912686191948947E-3</v>
      </c>
      <c r="AS2914" s="72">
        <f t="shared" si="3023"/>
        <v>1.312904801587084E-3</v>
      </c>
      <c r="AT2914" s="37">
        <f t="shared" ref="AT2914:AT2977" si="3049">AN2914*M2914/AS2914</f>
        <v>2942.1946885165621</v>
      </c>
      <c r="AU2914" s="37">
        <f t="shared" ref="AU2914:AU2977" si="3050">AP2914*M2914</f>
        <v>-1.8535663653145962</v>
      </c>
      <c r="AV2914" s="34">
        <f t="shared" ref="AV2914:AV2977" si="3051">(((AH2914+AJ2914)/$X$27)*$L$29)/(1-$J$24)</f>
        <v>1.3393717486973764</v>
      </c>
      <c r="AW2914" s="34">
        <f t="shared" ref="AW2914:AW2977" si="3052">L2914/$L$25/(1-$L$26)</f>
        <v>0.32006563788720072</v>
      </c>
      <c r="AX2914" s="37">
        <f t="shared" ref="AX2914:AX2977" si="3053">(((U2914*W2914)/$X$27)*$L$29)/$X$24</f>
        <v>1.8926276499165007</v>
      </c>
      <c r="AY2914" s="7">
        <f t="shared" ref="AY2914:AY2977" si="3054">AX2914+W2914+AV2914+AW2914</f>
        <v>6.9554930143889617</v>
      </c>
      <c r="AZ2914" s="37">
        <f t="shared" ref="AZ2914:AZ2977" si="3055">AX2914+W2914</f>
        <v>5.2960556278043853</v>
      </c>
      <c r="BA2914" s="2">
        <f>BE2914*'mass balance'!$B$17+BF2914*'mass balance'!$C$17+BG2914*'mass balance'!$D$17+BH2914*'mass balance'!$E$17</f>
        <v>1.1218874416267627E-3</v>
      </c>
      <c r="BB2914" s="2">
        <f>BE2914*'mass balance'!$B$18+BF2914*'mass balance'!$C$18+BG2914*'mass balance'!$D$18+BH2914*'mass balance'!$E$18</f>
        <v>1.139147248421021E-3</v>
      </c>
      <c r="BC2914" s="2">
        <f>BE2914*'mass balance'!$B$19+BF2914*'mass balance'!$C$19+BG2914*'mass balance'!$D$19+BH2914*'mass balance'!$E$19</f>
        <v>-1.4239340605262758E-3</v>
      </c>
      <c r="BD2914" s="2">
        <f>BE2914*'mass balance'!$B$20+BF2914*'mass balance'!$C$20+BG2914*'mass balance'!$D$20+BH2914*'mass balance'!$E$20</f>
        <v>5.1779420382773669E-5</v>
      </c>
      <c r="BE2914" s="2">
        <f>N2914*'mass balance'!$H$11+R2914*'mass balance'!$I$11+S2914*'mass balance'!$J$11</f>
        <v>-2.4043076601266027E-3</v>
      </c>
      <c r="BF2914" s="2">
        <f>N2914*'mass balance'!$H$12+R2914*'mass balance'!$I$12+S2914*'mass balance'!$J$12</f>
        <v>9.7452748746287641E-11</v>
      </c>
      <c r="BG2914" s="2">
        <f>N2914*'mass balance'!$H$13+R2914*'mass balance'!$I$13+S2914*'mass balance'!$J$13</f>
        <v>7.6055186880687566E-4</v>
      </c>
      <c r="BH2914" s="2">
        <f>N2914*'mass balance'!$H$14+R2914*'mass balance'!$I$14+S2914*'mass balance'!$J$14</f>
        <v>2.6297115032634715E-4</v>
      </c>
      <c r="BI2914" s="36">
        <f t="shared" ref="BI2914:BI2977" si="3056">$F$26*EXP($P$24*(1/(273+$P$29)-1/(273+C2914)))/(1+EXP($P$25*(1/(273+C2914)-1/$P$27))+EXP($P$26*(1/$P$28-1/(273+C2914))))</f>
        <v>6.038243608117373E-16</v>
      </c>
      <c r="BJ2914" s="36">
        <f t="shared" ref="BJ2914:BJ2977" si="3057">($F$27*(W2914/$H$29)*BK2914+BI2914)*(U2914/$H$30)*((Y2914/W2914^(1/3))-AA2914)-AA2914*BK2914</f>
        <v>4.8008545477726232E-17</v>
      </c>
      <c r="BK2914" s="36">
        <f t="shared" ref="BK2914:BK2977" si="3058">IF(AE2914&gt;$F$24,BK2913+BJ2913,0)</f>
        <v>1.2727268685392628E-13</v>
      </c>
      <c r="BL2914" s="36">
        <f t="shared" ref="BL2914:BL2977" si="3059">BK2914-AA2914*BM2914</f>
        <v>1.2727229723088818E-13</v>
      </c>
      <c r="BM2914" s="36">
        <f t="shared" si="3024"/>
        <v>1.7080101787814213E-10</v>
      </c>
      <c r="BN2914" s="36">
        <f t="shared" ref="BN2914:BN2977" ca="1" si="3060">RAND()</f>
        <v>0.87725213643573574</v>
      </c>
      <c r="BO2914" s="36">
        <f t="shared" ca="1" si="3009"/>
        <v>1</v>
      </c>
      <c r="BP2914" s="36">
        <f t="shared" si="3025"/>
        <v>-1.7080099156080222E-10</v>
      </c>
      <c r="BQ2914" s="36">
        <f t="shared" si="3026"/>
        <v>0.99999984591813196</v>
      </c>
      <c r="BR2914" s="2">
        <f t="shared" si="3015"/>
        <v>-5</v>
      </c>
      <c r="BS2914">
        <v>0</v>
      </c>
      <c r="BT2914" s="37">
        <f t="shared" si="3010"/>
        <v>1.4274938956775911</v>
      </c>
      <c r="BU2914" s="34">
        <f t="shared" ref="BU2914:BU2977" si="3061">IF(AE2914&lt;=$F$25,X2914,-5)</f>
        <v>-5</v>
      </c>
      <c r="BV2914" s="34">
        <f t="shared" ref="BV2914:BV2977" si="3062">IF(AE2914&lt;=$F$25,AY2914,-5)</f>
        <v>-5</v>
      </c>
      <c r="BW2914" s="34">
        <f t="shared" ref="BW2914:BW2977" si="3063">IF(AE2914&lt;=$F$24,X2914,-5)</f>
        <v>-5</v>
      </c>
      <c r="BX2914" s="34">
        <f t="shared" ref="BX2914:BX2977" si="3064">IF(AE2914&lt;=$F$24,AY2914,-5)</f>
        <v>-5</v>
      </c>
      <c r="BY2914" s="34">
        <f t="shared" ref="BY2914:BY2977" si="3065">J2914/$L$25/(1-$L$26)</f>
        <v>25.260013838586577</v>
      </c>
      <c r="BZ2914" s="36">
        <f t="shared" si="3011"/>
        <v>1.4239340605262758E-3</v>
      </c>
      <c r="CA2914" s="34">
        <f t="shared" si="3012"/>
        <v>0.26953906756251256</v>
      </c>
    </row>
    <row r="2915" spans="1:79" ht="13.2" x14ac:dyDescent="0.25">
      <c r="A2915" s="75">
        <f t="shared" ref="A2915:A2978" si="3066">IF($B$31=24,A2914+1/(365*24),A2914+1/365)</f>
        <v>7.8931506849317543</v>
      </c>
      <c r="B2915" s="34">
        <f t="shared" si="3016"/>
        <v>2881.0000000000905</v>
      </c>
      <c r="C2915">
        <v>30</v>
      </c>
      <c r="D2915" s="35">
        <f t="shared" si="3027"/>
        <v>3000</v>
      </c>
      <c r="E2915" s="27">
        <v>0</v>
      </c>
      <c r="F2915" s="64">
        <f t="shared" ref="F2915:F2978" si="3067">EXP($P$24*(1/($P$29)-1/(273+C2915)))/(1+EXP($P$25*(1/(273+C2915)-1/$P$27))+EXP($P$26*(1/$P$28-1/(273+C2915))))</f>
        <v>3.1263897495927093</v>
      </c>
      <c r="G2915" s="34">
        <v>0</v>
      </c>
      <c r="H2915" s="34">
        <f t="shared" si="3028"/>
        <v>1</v>
      </c>
      <c r="I2915" s="34">
        <f t="shared" ref="I2915:I2978" si="3068">$H$25*F2915</f>
        <v>41549.719772087105</v>
      </c>
      <c r="J2915" s="34">
        <f t="shared" si="3029"/>
        <v>94011.101852152307</v>
      </c>
      <c r="K2915" s="34">
        <f t="shared" si="3030"/>
        <v>82551.49941453978</v>
      </c>
      <c r="L2915" s="36">
        <f t="shared" si="3013"/>
        <v>1191.1997949780671</v>
      </c>
      <c r="M2915" s="34">
        <f t="shared" si="3031"/>
        <v>474.19527922407121</v>
      </c>
      <c r="N2915" s="34">
        <f t="shared" ref="N2915:N2978" si="3069">IF(AE2915&lt;$F$24,0,IF(L2915&gt;0.0000001*$F$28*W2915,H2915*M2915*W2915^(2/3),0))</f>
        <v>1072.9222949631619</v>
      </c>
      <c r="O2915" s="34">
        <f t="shared" si="3032"/>
        <v>146.59954174815172</v>
      </c>
      <c r="P2915">
        <f t="shared" si="3017"/>
        <v>498.94098306936269</v>
      </c>
      <c r="Q2915" s="36">
        <f t="shared" si="3033"/>
        <v>1072.9222636965665</v>
      </c>
      <c r="R2915" s="34">
        <f t="shared" si="3034"/>
        <v>631.80215308977006</v>
      </c>
      <c r="S2915" s="34">
        <f t="shared" si="3035"/>
        <v>5.721745162645675E-5</v>
      </c>
      <c r="T2915" s="36">
        <f t="shared" ref="T2915:T2978" si="3070">IF(AE2915&lt;$F$24,(M2915*0-U2915*Y2915)/W2915^(1/3),IF(L2915/$F$28&lt;0.0000001,(M2915*0-U2915*Y2915)/W2915^(1/3),(M2915*H2915-U2915*Y2915)/W2915^(1/3)))</f>
        <v>-1.8894903282804901E-13</v>
      </c>
      <c r="U2915" s="36">
        <f t="shared" si="3036"/>
        <v>4048.5542507276705</v>
      </c>
      <c r="V2915" s="36">
        <f t="shared" si="3037"/>
        <v>7.7229040593624544E-9</v>
      </c>
      <c r="W2915" s="68">
        <f t="shared" si="3038"/>
        <v>3.4034279856516205</v>
      </c>
      <c r="X2915">
        <f t="shared" si="3039"/>
        <v>6.840069954376788</v>
      </c>
      <c r="Y2915">
        <f t="shared" si="3040"/>
        <v>0.11712706557874125</v>
      </c>
      <c r="Z2915" s="34">
        <f t="shared" si="3041"/>
        <v>1.9787218138990353E-2</v>
      </c>
      <c r="AA2915" s="36">
        <f t="shared" si="3042"/>
        <v>2.2691545382835028E-9</v>
      </c>
      <c r="AB2915" s="34">
        <f t="shared" si="3043"/>
        <v>1.9787218138990353E-2</v>
      </c>
      <c r="AC2915" s="36">
        <f t="shared" si="3044"/>
        <v>109.64432510517868</v>
      </c>
      <c r="AD2915" s="34">
        <f t="shared" si="3045"/>
        <v>0</v>
      </c>
      <c r="AE2915">
        <f t="shared" ref="AE2915:AE2978" si="3071">IF(AE2914&lt;$F$24,AU2915,AE2914+AD2914)</f>
        <v>5541.1692707387974</v>
      </c>
      <c r="AF2915" s="36">
        <f t="shared" si="3018"/>
        <v>0</v>
      </c>
      <c r="AG2915" s="34">
        <f t="shared" si="3046"/>
        <v>464.33689830457348</v>
      </c>
      <c r="AH2915">
        <f t="shared" si="3014"/>
        <v>2.1373625486376113E-5</v>
      </c>
      <c r="AI2915" s="29">
        <f t="shared" ref="AI2915:AI2978" si="3072">IF(AE2914&gt;=$F$25,IF(B2914&gt;=$J$29,IF(AH2914&gt;($D$28/$J$30)*((1-$D$27)*($H$30*(Y2915*W2915^(2/3)+Z2915*W2915)/(1+(1/$H$27)))-AC2915),($D$28/$J$30)*((1-$D$27)*($H$30*(Y2915*W2915^(2/3)+Z2915*W2915)/(1+(1/$H$27)))-AC2915),AG2915),0),0)</f>
        <v>464.33689830457348</v>
      </c>
      <c r="AJ2915">
        <f t="shared" ref="AJ2915:AJ2978" si="3073">IF(AJ2914&gt;$J$27*$J$28,0,AI2915+AJ2914)</f>
        <v>10215.411532606377</v>
      </c>
      <c r="AK2915" s="36">
        <f t="shared" si="3019"/>
        <v>-7.4912686191948947E-3</v>
      </c>
      <c r="AL2915" s="36">
        <f t="shared" ref="AL2915:AL2978" si="3074">(Y2914*AQ2914-Z2914*$H$27*AO2914)/(3*(AQ2914+$H$27))</f>
        <v>5.4764953634959795E-3</v>
      </c>
      <c r="AM2915" s="36">
        <f t="shared" ref="AM2915:AM2978" si="3075">(1-$D$27)*AR2914-AB2914*AP2914</f>
        <v>4.0849495808379767E-3</v>
      </c>
      <c r="AN2915" s="37">
        <f t="shared" si="3020"/>
        <v>1.3350417645759512E-2</v>
      </c>
      <c r="AO2915" s="36">
        <f t="shared" si="3021"/>
        <v>0.10504925888084322</v>
      </c>
      <c r="AP2915" s="36">
        <f t="shared" si="3022"/>
        <v>-6.7545934217594326E-3</v>
      </c>
      <c r="AQ2915" s="74">
        <f t="shared" si="3047"/>
        <v>1.348879444551488</v>
      </c>
      <c r="AR2915" s="73">
        <f t="shared" si="3048"/>
        <v>1.1282267137960225E-2</v>
      </c>
      <c r="AS2915" s="72">
        <f t="shared" si="3023"/>
        <v>1.159255001931176E-3</v>
      </c>
      <c r="AT2915" s="37">
        <f t="shared" si="3049"/>
        <v>5461.0116089581015</v>
      </c>
      <c r="AU2915" s="37">
        <f t="shared" si="3050"/>
        <v>-3.2029963136762887</v>
      </c>
      <c r="AV2915" s="34">
        <f t="shared" si="3051"/>
        <v>1.4031513571271383</v>
      </c>
      <c r="AW2915" s="34">
        <f t="shared" si="3052"/>
        <v>0.32006563861731896</v>
      </c>
      <c r="AX2915" s="37">
        <f t="shared" si="3053"/>
        <v>1.8926276542338716</v>
      </c>
      <c r="AY2915" s="7">
        <f t="shared" si="3054"/>
        <v>7.0192726356299495</v>
      </c>
      <c r="AZ2915" s="37">
        <f t="shared" si="3055"/>
        <v>5.2960556398854921</v>
      </c>
      <c r="BA2915" s="2">
        <f>BE2915*'mass balance'!$B$17+BF2915*'mass balance'!$C$17+BG2915*'mass balance'!$D$17+BH2915*'mass balance'!$E$17</f>
        <v>1.1218874436413023E-3</v>
      </c>
      <c r="BB2915" s="2">
        <f>BE2915*'mass balance'!$B$18+BF2915*'mass balance'!$C$18+BG2915*'mass balance'!$D$18+BH2915*'mass balance'!$E$18</f>
        <v>1.1391472504665532E-3</v>
      </c>
      <c r="BC2915" s="2">
        <f>BE2915*'mass balance'!$B$19+BF2915*'mass balance'!$C$19+BG2915*'mass balance'!$D$19+BH2915*'mass balance'!$E$19</f>
        <v>-1.423934063083191E-3</v>
      </c>
      <c r="BD2915" s="2">
        <f>BE2915*'mass balance'!$B$20+BF2915*'mass balance'!$C$20+BG2915*'mass balance'!$D$20+BH2915*'mass balance'!$E$20</f>
        <v>5.1779420475752408E-5</v>
      </c>
      <c r="BE2915" s="2">
        <f>N2915*'mass balance'!$H$11+R2915*'mass balance'!$I$11+S2915*'mass balance'!$J$11</f>
        <v>-2.4043076637829961E-3</v>
      </c>
      <c r="BF2915" s="2">
        <f>N2915*'mass balance'!$H$12+R2915*'mass balance'!$I$12+S2915*'mass balance'!$J$12</f>
        <v>9.6940218371644805E-11</v>
      </c>
      <c r="BG2915" s="2">
        <f>N2915*'mass balance'!$H$13+R2915*'mass balance'!$I$13+S2915*'mass balance'!$J$13</f>
        <v>7.6055187009644849E-4</v>
      </c>
      <c r="BH2915" s="2">
        <f>N2915*'mass balance'!$H$14+R2915*'mass balance'!$I$14+S2915*'mass balance'!$J$14</f>
        <v>2.6297115072626516E-4</v>
      </c>
      <c r="BI2915" s="36">
        <f t="shared" si="3056"/>
        <v>6.038243608117373E-16</v>
      </c>
      <c r="BJ2915" s="36">
        <f t="shared" si="3057"/>
        <v>4.8008920695359188E-17</v>
      </c>
      <c r="BK2915" s="36">
        <f t="shared" si="3058"/>
        <v>1.27320695399404E-13</v>
      </c>
      <c r="BL2915" s="36">
        <f t="shared" si="3059"/>
        <v>1.2732030753669863E-13</v>
      </c>
      <c r="BM2915" s="36">
        <f t="shared" si="3024"/>
        <v>1.7092829017537302E-10</v>
      </c>
      <c r="BN2915" s="36">
        <f t="shared" ca="1" si="3060"/>
        <v>0.79249200234550832</v>
      </c>
      <c r="BO2915" s="36">
        <f t="shared" ref="BO2915:BO2978" ca="1" si="3076">IF(BO2914=1,IF(BN2915&lt;BM2915,0,1),0)</f>
        <v>1</v>
      </c>
      <c r="BP2915" s="36">
        <f t="shared" si="3025"/>
        <v>-1.7092826380922804E-10</v>
      </c>
      <c r="BQ2915" s="36">
        <f t="shared" si="3026"/>
        <v>0.99999984574733092</v>
      </c>
      <c r="BR2915" s="2">
        <f t="shared" si="3015"/>
        <v>-5</v>
      </c>
      <c r="BS2915">
        <v>0</v>
      </c>
      <c r="BT2915" s="37">
        <f t="shared" ref="BT2915:BT2978" si="3077">IF($B$31=24,(-1*BC2915*(0.082058*(20+273.15))/(0.082058*293.15))*24.06*1000,(-1*BC2915*(0.082058*(20+273.15))/(0.082058*293.15))*24.06*1000/24)</f>
        <v>1.4274938982408987</v>
      </c>
      <c r="BU2915" s="34">
        <f t="shared" si="3061"/>
        <v>-5</v>
      </c>
      <c r="BV2915" s="34">
        <f t="shared" si="3062"/>
        <v>-5</v>
      </c>
      <c r="BW2915" s="34">
        <f t="shared" si="3063"/>
        <v>-5</v>
      </c>
      <c r="BX2915" s="34">
        <f t="shared" si="3064"/>
        <v>-5</v>
      </c>
      <c r="BY2915" s="34">
        <f t="shared" si="3065"/>
        <v>25.260013877001192</v>
      </c>
      <c r="BZ2915" s="36">
        <f t="shared" ref="BZ2915:BZ2978" si="3078">BC2915*-1</f>
        <v>1.423934063083191E-3</v>
      </c>
      <c r="CA2915" s="34">
        <f t="shared" ref="CA2915:CA2978" si="3079">BT2915/AZ2915</f>
        <v>0.26953906743165618</v>
      </c>
    </row>
    <row r="2916" spans="1:79" ht="13.2" x14ac:dyDescent="0.25">
      <c r="A2916" s="75">
        <f t="shared" si="3066"/>
        <v>7.8958904109591517</v>
      </c>
      <c r="B2916" s="34">
        <f t="shared" si="3016"/>
        <v>2882.0000000000905</v>
      </c>
      <c r="C2916">
        <v>30</v>
      </c>
      <c r="D2916" s="35">
        <f t="shared" si="3027"/>
        <v>3000</v>
      </c>
      <c r="E2916" s="27">
        <v>0</v>
      </c>
      <c r="F2916" s="64">
        <f t="shared" si="3067"/>
        <v>3.1263897495927093</v>
      </c>
      <c r="G2916" s="34">
        <v>0</v>
      </c>
      <c r="H2916" s="34">
        <f t="shared" si="3028"/>
        <v>1</v>
      </c>
      <c r="I2916" s="34">
        <f t="shared" si="3068"/>
        <v>41549.719772087105</v>
      </c>
      <c r="J2916" s="34">
        <f t="shared" si="3029"/>
        <v>94011.101994369441</v>
      </c>
      <c r="K2916" s="34">
        <f t="shared" si="3030"/>
        <v>82551.499539421158</v>
      </c>
      <c r="L2916" s="36">
        <f t="shared" ref="L2916:L2979" si="3080">IF(L2915+K2916&gt;$F$28*W2916,$F$28*W2916,L2915+K2916)</f>
        <v>1191.1997976810835</v>
      </c>
      <c r="M2916" s="34">
        <f t="shared" si="3031"/>
        <v>474.19527922407121</v>
      </c>
      <c r="N2916" s="34">
        <f t="shared" si="3069"/>
        <v>1072.9222965862461</v>
      </c>
      <c r="O2916" s="34">
        <f t="shared" si="3032"/>
        <v>146.59954174815172</v>
      </c>
      <c r="P2916">
        <f t="shared" si="3017"/>
        <v>498.94098420153688</v>
      </c>
      <c r="Q2916" s="36">
        <f t="shared" si="3033"/>
        <v>1072.9222654840903</v>
      </c>
      <c r="R2916" s="34">
        <f t="shared" si="3034"/>
        <v>631.80215426975781</v>
      </c>
      <c r="S2916" s="34">
        <f t="shared" si="3035"/>
        <v>5.6916529729278409E-5</v>
      </c>
      <c r="T2916" s="36">
        <f t="shared" si="3070"/>
        <v>-1.8894903268513084E-13</v>
      </c>
      <c r="U2916" s="36">
        <f t="shared" si="3036"/>
        <v>4048.5542507276705</v>
      </c>
      <c r="V2916" s="36">
        <f t="shared" si="3037"/>
        <v>7.6822872248774895E-9</v>
      </c>
      <c r="W2916" s="68">
        <f t="shared" si="3038"/>
        <v>3.4034279933745246</v>
      </c>
      <c r="X2916">
        <f t="shared" si="3039"/>
        <v>6.8400699595505126</v>
      </c>
      <c r="Y2916">
        <f t="shared" si="3040"/>
        <v>0.11712706557874125</v>
      </c>
      <c r="Z2916" s="34">
        <f t="shared" si="3041"/>
        <v>1.9787218138990353E-2</v>
      </c>
      <c r="AA2916" s="36">
        <f t="shared" si="3042"/>
        <v>2.2572204376977116E-9</v>
      </c>
      <c r="AB2916" s="34">
        <f t="shared" si="3043"/>
        <v>1.9787218138990353E-2</v>
      </c>
      <c r="AC2916" s="36">
        <f t="shared" si="3044"/>
        <v>109.64432510517868</v>
      </c>
      <c r="AD2916" s="34">
        <f t="shared" si="3045"/>
        <v>0</v>
      </c>
      <c r="AE2916">
        <f t="shared" si="3071"/>
        <v>5541.1692707387974</v>
      </c>
      <c r="AF2916" s="36">
        <f t="shared" si="3018"/>
        <v>0</v>
      </c>
      <c r="AG2916" s="34">
        <f t="shared" si="3046"/>
        <v>464.33689926084509</v>
      </c>
      <c r="AH2916">
        <f t="shared" ref="AH2916:AH2979" si="3081">IF(AH2915&lt;0,0,AH2915*$D$28+AG2916-AI2915)</f>
        <v>2.1261215806589462E-5</v>
      </c>
      <c r="AI2916" s="29">
        <f t="shared" si="3072"/>
        <v>464.33689926084509</v>
      </c>
      <c r="AJ2916">
        <f t="shared" si="3073"/>
        <v>10679.748431867221</v>
      </c>
      <c r="AK2916" s="36">
        <f t="shared" si="3019"/>
        <v>-1.1282267137960225E-2</v>
      </c>
      <c r="AL2916" s="36">
        <f t="shared" si="3074"/>
        <v>9.4504269904561958E-3</v>
      </c>
      <c r="AM2916" s="36">
        <f t="shared" si="3075"/>
        <v>6.1693290642711243E-3</v>
      </c>
      <c r="AN2916" s="37">
        <f t="shared" si="3020"/>
        <v>5.859149026564617E-3</v>
      </c>
      <c r="AO2916" s="36">
        <f t="shared" si="3021"/>
        <v>0.11052575424433921</v>
      </c>
      <c r="AP2916" s="36">
        <f t="shared" si="3022"/>
        <v>-2.6696438409214559E-3</v>
      </c>
      <c r="AQ2916" s="74">
        <f t="shared" si="3047"/>
        <v>0.50827803869641708</v>
      </c>
      <c r="AR2916" s="73">
        <f t="shared" si="3048"/>
        <v>5.601527563558628E-3</v>
      </c>
      <c r="AS2916" s="72">
        <f t="shared" si="3023"/>
        <v>1.3501762421805959E-3</v>
      </c>
      <c r="AT2916" s="37">
        <f t="shared" si="3049"/>
        <v>2057.7912141159013</v>
      </c>
      <c r="AU2916" s="37">
        <f t="shared" si="3050"/>
        <v>-1.2659325065745717</v>
      </c>
      <c r="AV2916" s="34">
        <f t="shared" si="3051"/>
        <v>1.4669309656883314</v>
      </c>
      <c r="AW2916" s="34">
        <f t="shared" si="3052"/>
        <v>0.32006563934359739</v>
      </c>
      <c r="AX2916" s="37">
        <f t="shared" si="3053"/>
        <v>1.8926276585285362</v>
      </c>
      <c r="AY2916" s="7">
        <f t="shared" si="3054"/>
        <v>7.0830522569349892</v>
      </c>
      <c r="AZ2916" s="37">
        <f t="shared" si="3055"/>
        <v>5.2960556519030604</v>
      </c>
      <c r="BA2916" s="2">
        <f>BE2916*'mass balance'!$B$17+BF2916*'mass balance'!$C$17+BG2916*'mass balance'!$D$17+BH2916*'mass balance'!$E$17</f>
        <v>1.1218874456452462E-3</v>
      </c>
      <c r="BB2916" s="2">
        <f>BE2916*'mass balance'!$B$18+BF2916*'mass balance'!$C$18+BG2916*'mass balance'!$D$18+BH2916*'mass balance'!$E$18</f>
        <v>1.139147252501327E-3</v>
      </c>
      <c r="BC2916" s="2">
        <f>BE2916*'mass balance'!$B$19+BF2916*'mass balance'!$C$19+BG2916*'mass balance'!$D$19+BH2916*'mass balance'!$E$19</f>
        <v>-1.4239340656266586E-3</v>
      </c>
      <c r="BD2916" s="2">
        <f>BE2916*'mass balance'!$B$20+BF2916*'mass balance'!$C$20+BG2916*'mass balance'!$D$20+BH2916*'mass balance'!$E$20</f>
        <v>5.1779420568242118E-5</v>
      </c>
      <c r="BE2916" s="2">
        <f>N2916*'mass balance'!$H$11+R2916*'mass balance'!$I$11+S2916*'mass balance'!$J$11</f>
        <v>-2.4043076674201596E-3</v>
      </c>
      <c r="BF2916" s="2">
        <f>N2916*'mass balance'!$H$12+R2916*'mass balance'!$I$12+S2916*'mass balance'!$J$12</f>
        <v>9.643038380900605E-11</v>
      </c>
      <c r="BG2916" s="2">
        <f>N2916*'mass balance'!$H$13+R2916*'mass balance'!$I$13+S2916*'mass balance'!$J$13</f>
        <v>7.6055187137923899E-4</v>
      </c>
      <c r="BH2916" s="2">
        <f>N2916*'mass balance'!$H$14+R2916*'mass balance'!$I$14+S2916*'mass balance'!$J$14</f>
        <v>2.6297115112407991E-4</v>
      </c>
      <c r="BI2916" s="36">
        <f t="shared" si="3056"/>
        <v>6.038243608117373E-16</v>
      </c>
      <c r="BJ2916" s="36">
        <f t="shared" si="3057"/>
        <v>4.800929590917105E-17</v>
      </c>
      <c r="BK2916" s="36">
        <f t="shared" si="3058"/>
        <v>1.2736870432009936E-13</v>
      </c>
      <c r="BL2916" s="36">
        <f t="shared" si="3059"/>
        <v>1.2736831820987939E-13</v>
      </c>
      <c r="BM2916" s="36">
        <f t="shared" si="3024"/>
        <v>1.7105561048290971E-10</v>
      </c>
      <c r="BN2916" s="36">
        <f t="shared" ca="1" si="3060"/>
        <v>0.72109114847041278</v>
      </c>
      <c r="BO2916" s="36">
        <f t="shared" ca="1" si="3076"/>
        <v>1</v>
      </c>
      <c r="BP2916" s="36">
        <f t="shared" si="3025"/>
        <v>-1.7105558406788698E-10</v>
      </c>
      <c r="BQ2916" s="36">
        <f t="shared" si="3026"/>
        <v>0.99999984557640265</v>
      </c>
      <c r="BR2916" s="2">
        <f t="shared" ref="BR2916:BR2979" si="3082">IF(AJ2916-AJ2915&lt;-10000,$N$28*1.7,-5)</f>
        <v>-5</v>
      </c>
      <c r="BS2916">
        <v>0</v>
      </c>
      <c r="BT2916" s="37">
        <f t="shared" si="3077"/>
        <v>1.427493900790725</v>
      </c>
      <c r="BU2916" s="34">
        <f t="shared" si="3061"/>
        <v>-5</v>
      </c>
      <c r="BV2916" s="34">
        <f t="shared" si="3062"/>
        <v>-5</v>
      </c>
      <c r="BW2916" s="34">
        <f t="shared" si="3063"/>
        <v>-5</v>
      </c>
      <c r="BX2916" s="34">
        <f t="shared" si="3064"/>
        <v>-5</v>
      </c>
      <c r="BY2916" s="34">
        <f t="shared" si="3065"/>
        <v>25.260013915213772</v>
      </c>
      <c r="BZ2916" s="36">
        <f t="shared" si="3078"/>
        <v>1.4239340656266586E-3</v>
      </c>
      <c r="CA2916" s="34">
        <f t="shared" si="3079"/>
        <v>0.26953906730148802</v>
      </c>
    </row>
    <row r="2917" spans="1:79" ht="13.2" x14ac:dyDescent="0.25">
      <c r="A2917" s="75">
        <f t="shared" si="3066"/>
        <v>7.898630136986549</v>
      </c>
      <c r="B2917" s="34">
        <f t="shared" si="3016"/>
        <v>2883.0000000000905</v>
      </c>
      <c r="C2917">
        <v>30</v>
      </c>
      <c r="D2917" s="35">
        <f t="shared" si="3027"/>
        <v>3000</v>
      </c>
      <c r="E2917" s="27">
        <v>0</v>
      </c>
      <c r="F2917" s="64">
        <f t="shared" si="3067"/>
        <v>3.1263897495927093</v>
      </c>
      <c r="G2917" s="34">
        <v>0</v>
      </c>
      <c r="H2917" s="34">
        <f t="shared" si="3028"/>
        <v>1</v>
      </c>
      <c r="I2917" s="34">
        <f t="shared" si="3068"/>
        <v>41549.719772087105</v>
      </c>
      <c r="J2917" s="34">
        <f t="shared" si="3029"/>
        <v>94011.102135838621</v>
      </c>
      <c r="K2917" s="34">
        <f t="shared" si="3030"/>
        <v>82551.499663645794</v>
      </c>
      <c r="L2917" s="36">
        <f t="shared" si="3080"/>
        <v>1191.1998003698841</v>
      </c>
      <c r="M2917" s="34">
        <f t="shared" si="3031"/>
        <v>474.19527922407121</v>
      </c>
      <c r="N2917" s="34">
        <f t="shared" si="3069"/>
        <v>1072.9222982007941</v>
      </c>
      <c r="O2917" s="34">
        <f t="shared" si="3032"/>
        <v>146.59954174815172</v>
      </c>
      <c r="P2917">
        <f t="shared" si="3017"/>
        <v>498.94098532775666</v>
      </c>
      <c r="Q2917" s="36">
        <f t="shared" si="3033"/>
        <v>1072.9222672622129</v>
      </c>
      <c r="R2917" s="34">
        <f t="shared" si="3034"/>
        <v>631.80215544353973</v>
      </c>
      <c r="S2917" s="34">
        <f t="shared" si="3035"/>
        <v>5.6617190352881153E-5</v>
      </c>
      <c r="T2917" s="36">
        <f t="shared" si="3070"/>
        <v>-1.8894903254296429E-13</v>
      </c>
      <c r="U2917" s="36">
        <f t="shared" si="3036"/>
        <v>4048.5542507276705</v>
      </c>
      <c r="V2917" s="36">
        <f t="shared" si="3037"/>
        <v>7.6418840087790111E-9</v>
      </c>
      <c r="W2917" s="68">
        <f t="shared" si="3038"/>
        <v>3.4034280010568119</v>
      </c>
      <c r="X2917">
        <f t="shared" si="3039"/>
        <v>6.8400699646970278</v>
      </c>
      <c r="Y2917">
        <f t="shared" si="3040"/>
        <v>0.11712706557874125</v>
      </c>
      <c r="Z2917" s="34">
        <f t="shared" si="3041"/>
        <v>1.9787218138990353E-2</v>
      </c>
      <c r="AA2917" s="36">
        <f t="shared" si="3042"/>
        <v>2.2453491028475114E-9</v>
      </c>
      <c r="AB2917" s="34">
        <f t="shared" si="3043"/>
        <v>1.9787218138990353E-2</v>
      </c>
      <c r="AC2917" s="36">
        <f t="shared" si="3044"/>
        <v>109.64432510517868</v>
      </c>
      <c r="AD2917" s="34">
        <f t="shared" si="3045"/>
        <v>0</v>
      </c>
      <c r="AE2917">
        <f t="shared" si="3071"/>
        <v>5541.1692707387974</v>
      </c>
      <c r="AF2917" s="36">
        <f t="shared" si="3018"/>
        <v>0</v>
      </c>
      <c r="AG2917" s="34">
        <f t="shared" si="3046"/>
        <v>464.3369002120873</v>
      </c>
      <c r="AH2917">
        <f t="shared" si="3081"/>
        <v>2.1149397241515544E-5</v>
      </c>
      <c r="AI2917" s="29">
        <f t="shared" si="3072"/>
        <v>464.3369002120873</v>
      </c>
      <c r="AJ2917">
        <f t="shared" si="3073"/>
        <v>11144.085332079309</v>
      </c>
      <c r="AK2917" s="36">
        <f t="shared" si="3019"/>
        <v>-5.601527563558628E-3</v>
      </c>
      <c r="AL2917" s="36">
        <f t="shared" si="3074"/>
        <v>3.8203427996580529E-3</v>
      </c>
      <c r="AM2917" s="36">
        <f t="shared" si="3075"/>
        <v>3.049474025710684E-3</v>
      </c>
      <c r="AN2917" s="37">
        <f t="shared" si="3020"/>
        <v>-5.4231181113956082E-3</v>
      </c>
      <c r="AO2917" s="36">
        <f t="shared" si="3021"/>
        <v>0.11997618123479541</v>
      </c>
      <c r="AP2917" s="36">
        <f t="shared" si="3022"/>
        <v>3.4996852233496684E-3</v>
      </c>
      <c r="AQ2917" s="74">
        <f t="shared" si="3047"/>
        <v>-0.36780804354321256</v>
      </c>
      <c r="AR2917" s="73">
        <f t="shared" si="3048"/>
        <v>-5.9585660183569577E-3</v>
      </c>
      <c r="AS2917" s="72">
        <f t="shared" si="3023"/>
        <v>1.7269712335697357E-3</v>
      </c>
      <c r="AT2917" s="37">
        <f t="shared" si="3049"/>
        <v>-1489.0908181387003</v>
      </c>
      <c r="AU2917" s="37">
        <f t="shared" si="3050"/>
        <v>1.6595342116826521</v>
      </c>
      <c r="AV2917" s="34">
        <f t="shared" si="3051"/>
        <v>1.5307105743802647</v>
      </c>
      <c r="AW2917" s="34">
        <f t="shared" si="3052"/>
        <v>0.32006564006605609</v>
      </c>
      <c r="AX2917" s="37">
        <f t="shared" si="3053"/>
        <v>1.8926276628006142</v>
      </c>
      <c r="AY2917" s="7">
        <f t="shared" si="3054"/>
        <v>7.1468318783037459</v>
      </c>
      <c r="AZ2917" s="37">
        <f t="shared" si="3055"/>
        <v>5.2960556638574259</v>
      </c>
      <c r="BA2917" s="2">
        <f>BE2917*'mass balance'!$B$17+BF2917*'mass balance'!$C$17+BG2917*'mass balance'!$D$17+BH2917*'mass balance'!$E$17</f>
        <v>1.1218874476386514E-3</v>
      </c>
      <c r="BB2917" s="2">
        <f>BE2917*'mass balance'!$B$18+BF2917*'mass balance'!$C$18+BG2917*'mass balance'!$D$18+BH2917*'mass balance'!$E$18</f>
        <v>1.1391472545254002E-3</v>
      </c>
      <c r="BC2917" s="2">
        <f>BE2917*'mass balance'!$B$19+BF2917*'mass balance'!$C$19+BG2917*'mass balance'!$D$19+BH2917*'mass balance'!$E$19</f>
        <v>-1.42393406815675E-3</v>
      </c>
      <c r="BD2917" s="2">
        <f>BE2917*'mass balance'!$B$20+BF2917*'mass balance'!$C$20+BG2917*'mass balance'!$D$20+BH2917*'mass balance'!$E$20</f>
        <v>5.1779420660245441E-5</v>
      </c>
      <c r="BE2917" s="2">
        <f>N2917*'mass balance'!$H$11+R2917*'mass balance'!$I$11+S2917*'mass balance'!$J$11</f>
        <v>-2.4043076710381943E-3</v>
      </c>
      <c r="BF2917" s="2">
        <f>N2917*'mass balance'!$H$12+R2917*'mass balance'!$I$12+S2917*'mass balance'!$J$12</f>
        <v>9.5923230419780933E-11</v>
      </c>
      <c r="BG2917" s="2">
        <f>N2917*'mass balance'!$H$13+R2917*'mass balance'!$I$13+S2917*'mass balance'!$J$13</f>
        <v>7.6055187265528271E-4</v>
      </c>
      <c r="BH2917" s="2">
        <f>N2917*'mass balance'!$H$14+R2917*'mass balance'!$I$14+S2917*'mass balance'!$J$14</f>
        <v>2.6297115151980248E-4</v>
      </c>
      <c r="BI2917" s="36">
        <f t="shared" si="3056"/>
        <v>6.038243608117373E-16</v>
      </c>
      <c r="BJ2917" s="36">
        <f t="shared" si="3057"/>
        <v>4.8009671119193889E-17</v>
      </c>
      <c r="BK2917" s="36">
        <f t="shared" si="3058"/>
        <v>1.2741671361600854E-13</v>
      </c>
      <c r="BL2917" s="36">
        <f t="shared" si="3059"/>
        <v>1.2741632925046066E-13</v>
      </c>
      <c r="BM2917" s="36">
        <f t="shared" si="3024"/>
        <v>1.7118297880111959E-10</v>
      </c>
      <c r="BN2917" s="36">
        <f t="shared" ca="1" si="3060"/>
        <v>0.14294967992078189</v>
      </c>
      <c r="BO2917" s="36">
        <f t="shared" ca="1" si="3076"/>
        <v>1</v>
      </c>
      <c r="BP2917" s="36">
        <f t="shared" si="3025"/>
        <v>-1.7118295233714638E-10</v>
      </c>
      <c r="BQ2917" s="36">
        <f t="shared" si="3026"/>
        <v>0.99999984540534703</v>
      </c>
      <c r="BR2917" s="2">
        <f t="shared" si="3082"/>
        <v>-5</v>
      </c>
      <c r="BS2917">
        <v>0</v>
      </c>
      <c r="BT2917" s="37">
        <f t="shared" si="3077"/>
        <v>1.4274939033271419</v>
      </c>
      <c r="BU2917" s="34">
        <f t="shared" si="3061"/>
        <v>-5</v>
      </c>
      <c r="BV2917" s="34">
        <f t="shared" si="3062"/>
        <v>-5</v>
      </c>
      <c r="BW2917" s="34">
        <f t="shared" si="3063"/>
        <v>-5</v>
      </c>
      <c r="BX2917" s="34">
        <f t="shared" si="3064"/>
        <v>-5</v>
      </c>
      <c r="BY2917" s="34">
        <f t="shared" si="3065"/>
        <v>25.260013953225382</v>
      </c>
      <c r="BZ2917" s="36">
        <f t="shared" si="3078"/>
        <v>1.42393406815675E-3</v>
      </c>
      <c r="CA2917" s="34">
        <f t="shared" si="3079"/>
        <v>0.26953906717200454</v>
      </c>
    </row>
    <row r="2918" spans="1:79" ht="13.2" x14ac:dyDescent="0.25">
      <c r="A2918" s="75">
        <f t="shared" si="3066"/>
        <v>7.9013698630139464</v>
      </c>
      <c r="B2918" s="34">
        <f t="shared" si="3016"/>
        <v>2884.0000000000905</v>
      </c>
      <c r="C2918">
        <v>30</v>
      </c>
      <c r="D2918" s="35">
        <f t="shared" si="3027"/>
        <v>3000</v>
      </c>
      <c r="E2918" s="27">
        <v>0</v>
      </c>
      <c r="F2918" s="64">
        <f t="shared" si="3067"/>
        <v>3.1263897495927093</v>
      </c>
      <c r="G2918" s="34">
        <v>0</v>
      </c>
      <c r="H2918" s="34">
        <f t="shared" si="3028"/>
        <v>1</v>
      </c>
      <c r="I2918" s="34">
        <f t="shared" si="3068"/>
        <v>41549.719772087105</v>
      </c>
      <c r="J2918" s="34">
        <f t="shared" si="3029"/>
        <v>94011.102276563804</v>
      </c>
      <c r="K2918" s="34">
        <f t="shared" si="3030"/>
        <v>82551.499787217093</v>
      </c>
      <c r="L2918" s="36">
        <f t="shared" si="3080"/>
        <v>1191.1998030445436</v>
      </c>
      <c r="M2918" s="34">
        <f t="shared" si="3031"/>
        <v>474.19527922407121</v>
      </c>
      <c r="N2918" s="34">
        <f t="shared" si="3069"/>
        <v>1072.922299806851</v>
      </c>
      <c r="O2918" s="34">
        <f t="shared" si="3032"/>
        <v>146.59954174815172</v>
      </c>
      <c r="P2918">
        <f t="shared" si="3017"/>
        <v>498.94098644805337</v>
      </c>
      <c r="Q2918" s="36">
        <f t="shared" si="3033"/>
        <v>1072.9222690309844</v>
      </c>
      <c r="R2918" s="34">
        <f t="shared" si="3034"/>
        <v>631.80215661114835</v>
      </c>
      <c r="S2918" s="34">
        <f t="shared" si="3035"/>
        <v>5.6319425425499503E-5</v>
      </c>
      <c r="T2918" s="36">
        <f t="shared" si="3070"/>
        <v>-1.8894903240154546E-13</v>
      </c>
      <c r="U2918" s="36">
        <f t="shared" si="3036"/>
        <v>4048.5542507276705</v>
      </c>
      <c r="V2918" s="36">
        <f t="shared" si="3037"/>
        <v>7.6016932811450589E-9</v>
      </c>
      <c r="W2918" s="68">
        <f t="shared" si="3038"/>
        <v>3.4034280086986959</v>
      </c>
      <c r="X2918">
        <f t="shared" si="3039"/>
        <v>6.8400699698164757</v>
      </c>
      <c r="Y2918">
        <f t="shared" si="3040"/>
        <v>0.11712706557874125</v>
      </c>
      <c r="Z2918" s="34">
        <f t="shared" si="3041"/>
        <v>1.9787218138990353E-2</v>
      </c>
      <c r="AA2918" s="36">
        <f t="shared" si="3042"/>
        <v>2.2335402017366527E-9</v>
      </c>
      <c r="AB2918" s="34">
        <f t="shared" si="3043"/>
        <v>1.9787218138990353E-2</v>
      </c>
      <c r="AC2918" s="36">
        <f t="shared" si="3044"/>
        <v>109.64432510517868</v>
      </c>
      <c r="AD2918" s="34">
        <f t="shared" si="3045"/>
        <v>0</v>
      </c>
      <c r="AE2918">
        <f t="shared" si="3071"/>
        <v>5541.1692707387974</v>
      </c>
      <c r="AF2918" s="36">
        <f t="shared" si="3018"/>
        <v>0</v>
      </c>
      <c r="AG2918" s="34">
        <f t="shared" si="3046"/>
        <v>464.33690115832695</v>
      </c>
      <c r="AH2918">
        <f t="shared" si="3081"/>
        <v>2.1038167005826836E-5</v>
      </c>
      <c r="AI2918" s="29">
        <f t="shared" si="3072"/>
        <v>464.33690115832695</v>
      </c>
      <c r="AJ2918">
        <f t="shared" si="3073"/>
        <v>11608.422233237636</v>
      </c>
      <c r="AK2918" s="36">
        <f t="shared" si="3019"/>
        <v>5.9585660183569577E-3</v>
      </c>
      <c r="AL2918" s="36">
        <f t="shared" si="3074"/>
        <v>-4.8982943149586235E-3</v>
      </c>
      <c r="AM2918" s="36">
        <f t="shared" si="3075"/>
        <v>-3.2569030977726426E-3</v>
      </c>
      <c r="AN2918" s="37">
        <f t="shared" si="3020"/>
        <v>-1.1024645674954236E-2</v>
      </c>
      <c r="AO2918" s="36">
        <f t="shared" si="3021"/>
        <v>0.12379652403445346</v>
      </c>
      <c r="AP2918" s="36">
        <f t="shared" si="3022"/>
        <v>6.5491592490603528E-3</v>
      </c>
      <c r="AQ2918" s="74">
        <f t="shared" si="3047"/>
        <v>-0.68060721895687559</v>
      </c>
      <c r="AR2918" s="73">
        <f t="shared" si="3048"/>
        <v>-1.2875755288881475E-2</v>
      </c>
      <c r="AS2918" s="72">
        <f t="shared" si="3023"/>
        <v>1.8972534539551643E-3</v>
      </c>
      <c r="AT2918" s="37">
        <f t="shared" si="3049"/>
        <v>-2755.475249383795</v>
      </c>
      <c r="AU2918" s="37">
        <f t="shared" si="3050"/>
        <v>3.1055803987910826</v>
      </c>
      <c r="AV2918" s="34">
        <f t="shared" si="3051"/>
        <v>1.5944901832022511</v>
      </c>
      <c r="AW2918" s="34">
        <f t="shared" si="3052"/>
        <v>0.32006564078471522</v>
      </c>
      <c r="AX2918" s="37">
        <f t="shared" si="3053"/>
        <v>1.8926276670502238</v>
      </c>
      <c r="AY2918" s="7">
        <f t="shared" si="3054"/>
        <v>7.2106114997358866</v>
      </c>
      <c r="AZ2918" s="37">
        <f t="shared" si="3055"/>
        <v>5.2960556757489199</v>
      </c>
      <c r="BA2918" s="2">
        <f>BE2918*'mass balance'!$B$17+BF2918*'mass balance'!$C$17+BG2918*'mass balance'!$D$17+BH2918*'mass balance'!$E$17</f>
        <v>1.1218874496215724E-3</v>
      </c>
      <c r="BB2918" s="2">
        <f>BE2918*'mass balance'!$B$18+BF2918*'mass balance'!$C$18+BG2918*'mass balance'!$D$18+BH2918*'mass balance'!$E$18</f>
        <v>1.1391472565388274E-3</v>
      </c>
      <c r="BC2918" s="2">
        <f>BE2918*'mass balance'!$B$19+BF2918*'mass balance'!$C$19+BG2918*'mass balance'!$D$19+BH2918*'mass balance'!$E$19</f>
        <v>-1.4239340706735343E-3</v>
      </c>
      <c r="BD2918" s="2">
        <f>BE2918*'mass balance'!$B$20+BF2918*'mass balance'!$C$20+BG2918*'mass balance'!$D$20+BH2918*'mass balance'!$E$20</f>
        <v>5.177942075176487E-5</v>
      </c>
      <c r="BE2918" s="2">
        <f>N2918*'mass balance'!$H$11+R2918*'mass balance'!$I$11+S2918*'mass balance'!$J$11</f>
        <v>-2.4043076746372012E-3</v>
      </c>
      <c r="BF2918" s="2">
        <f>N2918*'mass balance'!$H$12+R2918*'mass balance'!$I$12+S2918*'mass balance'!$J$12</f>
        <v>9.5418744528444118E-11</v>
      </c>
      <c r="BG2918" s="2">
        <f>N2918*'mass balance'!$H$13+R2918*'mass balance'!$I$13+S2918*'mass balance'!$J$13</f>
        <v>7.6055187392461599E-4</v>
      </c>
      <c r="BH2918" s="2">
        <f>N2918*'mass balance'!$H$14+R2918*'mass balance'!$I$14+S2918*'mass balance'!$J$14</f>
        <v>2.6297115191344387E-4</v>
      </c>
      <c r="BI2918" s="36">
        <f t="shared" si="3056"/>
        <v>6.038243608117373E-16</v>
      </c>
      <c r="BJ2918" s="36">
        <f t="shared" si="3057"/>
        <v>4.8010046325460241E-17</v>
      </c>
      <c r="BK2918" s="36">
        <f t="shared" si="3058"/>
        <v>1.2746472328712773E-13</v>
      </c>
      <c r="BL2918" s="36">
        <f t="shared" si="3059"/>
        <v>1.2746434065847322E-13</v>
      </c>
      <c r="BM2918" s="36">
        <f t="shared" si="3024"/>
        <v>1.7131039513037005E-10</v>
      </c>
      <c r="BN2918" s="36">
        <f t="shared" ca="1" si="3060"/>
        <v>3.3637850676640046E-2</v>
      </c>
      <c r="BO2918" s="36">
        <f t="shared" ca="1" si="3076"/>
        <v>1</v>
      </c>
      <c r="BP2918" s="36">
        <f t="shared" si="3025"/>
        <v>-1.7131036861737355E-10</v>
      </c>
      <c r="BQ2918" s="36">
        <f t="shared" si="3026"/>
        <v>0.99999984523416408</v>
      </c>
      <c r="BR2918" s="2">
        <f t="shared" si="3082"/>
        <v>-5</v>
      </c>
      <c r="BS2918">
        <v>0</v>
      </c>
      <c r="BT2918" s="37">
        <f t="shared" si="3077"/>
        <v>1.4274939058502178</v>
      </c>
      <c r="BU2918" s="34">
        <f t="shared" si="3061"/>
        <v>-5</v>
      </c>
      <c r="BV2918" s="34">
        <f t="shared" si="3062"/>
        <v>-5</v>
      </c>
      <c r="BW2918" s="34">
        <f t="shared" si="3063"/>
        <v>-5</v>
      </c>
      <c r="BX2918" s="34">
        <f t="shared" si="3064"/>
        <v>-5</v>
      </c>
      <c r="BY2918" s="34">
        <f t="shared" si="3065"/>
        <v>25.260013991037084</v>
      </c>
      <c r="BZ2918" s="36">
        <f t="shared" si="3078"/>
        <v>1.4239340706735343E-3</v>
      </c>
      <c r="CA2918" s="34">
        <f t="shared" si="3079"/>
        <v>0.26953906704320185</v>
      </c>
    </row>
    <row r="2919" spans="1:79" ht="13.2" x14ac:dyDescent="0.25">
      <c r="A2919" s="75">
        <f t="shared" si="3066"/>
        <v>7.9041095890413438</v>
      </c>
      <c r="B2919" s="34">
        <f t="shared" si="3016"/>
        <v>2885.0000000000905</v>
      </c>
      <c r="C2919">
        <v>30</v>
      </c>
      <c r="D2919" s="35">
        <f t="shared" si="3027"/>
        <v>3000</v>
      </c>
      <c r="E2919" s="27">
        <v>0</v>
      </c>
      <c r="F2919" s="64">
        <f t="shared" si="3067"/>
        <v>3.1263897495927093</v>
      </c>
      <c r="G2919" s="34">
        <v>0</v>
      </c>
      <c r="H2919" s="34">
        <f t="shared" si="3028"/>
        <v>1</v>
      </c>
      <c r="I2919" s="34">
        <f t="shared" si="3068"/>
        <v>41549.719772087105</v>
      </c>
      <c r="J2919" s="34">
        <f t="shared" si="3029"/>
        <v>94011.102416548834</v>
      </c>
      <c r="K2919" s="34">
        <f t="shared" si="3030"/>
        <v>82551.499910138475</v>
      </c>
      <c r="L2919" s="36">
        <f t="shared" si="3080"/>
        <v>1191.1998057051362</v>
      </c>
      <c r="M2919" s="34">
        <f t="shared" si="3031"/>
        <v>474.19527922407121</v>
      </c>
      <c r="N2919" s="34">
        <f t="shared" si="3069"/>
        <v>1072.922301404461</v>
      </c>
      <c r="O2919" s="34">
        <f t="shared" si="3032"/>
        <v>146.59954174815172</v>
      </c>
      <c r="P2919">
        <f t="shared" si="3017"/>
        <v>498.94098756245813</v>
      </c>
      <c r="Q2919" s="36">
        <f t="shared" si="3033"/>
        <v>1072.9222707904528</v>
      </c>
      <c r="R2919" s="34">
        <f t="shared" si="3034"/>
        <v>631.80215777261628</v>
      </c>
      <c r="S2919" s="34">
        <f t="shared" si="3035"/>
        <v>5.6023226193246956E-5</v>
      </c>
      <c r="T2919" s="36">
        <f t="shared" si="3070"/>
        <v>-1.8894903226087036E-13</v>
      </c>
      <c r="U2919" s="36">
        <f t="shared" si="3036"/>
        <v>4048.5542507276705</v>
      </c>
      <c r="V2919" s="36">
        <f t="shared" si="3037"/>
        <v>7.5617139210212864E-9</v>
      </c>
      <c r="W2919" s="68">
        <f t="shared" si="3038"/>
        <v>3.4034280163003894</v>
      </c>
      <c r="X2919">
        <f t="shared" si="3039"/>
        <v>6.8400699749090004</v>
      </c>
      <c r="Y2919">
        <f t="shared" si="3040"/>
        <v>0.11712706557874125</v>
      </c>
      <c r="Z2919" s="34">
        <f t="shared" si="3041"/>
        <v>1.9787218138990353E-2</v>
      </c>
      <c r="AA2919" s="36">
        <f t="shared" si="3042"/>
        <v>2.2217934050037755E-9</v>
      </c>
      <c r="AB2919" s="34">
        <f t="shared" si="3043"/>
        <v>1.9787218138990353E-2</v>
      </c>
      <c r="AC2919" s="36">
        <f t="shared" si="3044"/>
        <v>109.64432510517868</v>
      </c>
      <c r="AD2919" s="34">
        <f t="shared" si="3045"/>
        <v>0</v>
      </c>
      <c r="AE2919">
        <f t="shared" si="3071"/>
        <v>5541.1692707387974</v>
      </c>
      <c r="AF2919" s="36">
        <f t="shared" si="3018"/>
        <v>0</v>
      </c>
      <c r="AG2919" s="34">
        <f t="shared" si="3046"/>
        <v>464.33690209958985</v>
      </c>
      <c r="AH2919">
        <f t="shared" si="3081"/>
        <v>2.0927521575231367E-5</v>
      </c>
      <c r="AI2919" s="29">
        <f t="shared" si="3072"/>
        <v>464.33690209958985</v>
      </c>
      <c r="AJ2919">
        <f t="shared" si="3073"/>
        <v>12072.759135337226</v>
      </c>
      <c r="AK2919" s="36">
        <f t="shared" si="3019"/>
        <v>1.2875755288881475E-2</v>
      </c>
      <c r="AL2919" s="36">
        <f t="shared" si="3074"/>
        <v>-9.1518996332811738E-3</v>
      </c>
      <c r="AM2919" s="36">
        <f t="shared" si="3075"/>
        <v>-7.0177324495810656E-3</v>
      </c>
      <c r="AN2919" s="37">
        <f t="shared" si="3020"/>
        <v>-5.0660796565972785E-3</v>
      </c>
      <c r="AO2919" s="36">
        <f t="shared" si="3021"/>
        <v>0.11889822971949483</v>
      </c>
      <c r="AP2919" s="36">
        <f t="shared" si="3022"/>
        <v>3.2922561512877101E-3</v>
      </c>
      <c r="AQ2919" s="74">
        <f t="shared" si="3047"/>
        <v>-0.35302308978997038</v>
      </c>
      <c r="AR2919" s="73">
        <f t="shared" si="3048"/>
        <v>-5.5925596873869759E-3</v>
      </c>
      <c r="AS2919" s="72">
        <f t="shared" si="3023"/>
        <v>1.6808391896360728E-3</v>
      </c>
      <c r="AT2919" s="37">
        <f t="shared" si="3049"/>
        <v>-1429.2331307741999</v>
      </c>
      <c r="AU2919" s="37">
        <f t="shared" si="3050"/>
        <v>1.5611723249370417</v>
      </c>
      <c r="AV2919" s="34">
        <f t="shared" si="3051"/>
        <v>1.6582697921536063</v>
      </c>
      <c r="AW2919" s="34">
        <f t="shared" si="3052"/>
        <v>0.32006564149959471</v>
      </c>
      <c r="AX2919" s="37">
        <f t="shared" si="3053"/>
        <v>1.8926276712774841</v>
      </c>
      <c r="AY2919" s="7">
        <f t="shared" si="3054"/>
        <v>7.2743911212310746</v>
      </c>
      <c r="AZ2919" s="37">
        <f t="shared" si="3055"/>
        <v>5.2960556875778737</v>
      </c>
      <c r="BA2919" s="2">
        <f>BE2919*'mass balance'!$B$17+BF2919*'mass balance'!$C$17+BG2919*'mass balance'!$D$17+BH2919*'mass balance'!$E$17</f>
        <v>1.1218874515940649E-3</v>
      </c>
      <c r="BB2919" s="2">
        <f>BE2919*'mass balance'!$B$18+BF2919*'mass balance'!$C$18+BG2919*'mass balance'!$D$18+BH2919*'mass balance'!$E$18</f>
        <v>1.139147258541666E-3</v>
      </c>
      <c r="BC2919" s="2">
        <f>BE2919*'mass balance'!$B$19+BF2919*'mass balance'!$C$19+BG2919*'mass balance'!$D$19+BH2919*'mass balance'!$E$19</f>
        <v>-1.4239340731770826E-3</v>
      </c>
      <c r="BD2919" s="2">
        <f>BE2919*'mass balance'!$B$20+BF2919*'mass balance'!$C$20+BG2919*'mass balance'!$D$20+BH2919*'mass balance'!$E$20</f>
        <v>5.1779420842802996E-5</v>
      </c>
      <c r="BE2919" s="2">
        <f>N2919*'mass balance'!$H$11+R2919*'mass balance'!$I$11+S2919*'mass balance'!$J$11</f>
        <v>-2.4043076782172797E-3</v>
      </c>
      <c r="BF2919" s="2">
        <f>N2919*'mass balance'!$H$12+R2919*'mass balance'!$I$12+S2919*'mass balance'!$J$12</f>
        <v>9.4916911303792097E-11</v>
      </c>
      <c r="BG2919" s="2">
        <f>N2919*'mass balance'!$H$13+R2919*'mass balance'!$I$13+S2919*'mass balance'!$J$13</f>
        <v>7.6055187518727328E-4</v>
      </c>
      <c r="BH2919" s="2">
        <f>N2919*'mass balance'!$H$14+R2919*'mass balance'!$I$14+S2919*'mass balance'!$J$14</f>
        <v>2.6297115230501493E-4</v>
      </c>
      <c r="BI2919" s="36">
        <f t="shared" si="3056"/>
        <v>6.038243608117373E-16</v>
      </c>
      <c r="BJ2919" s="36">
        <f t="shared" si="3057"/>
        <v>4.8010421528002343E-17</v>
      </c>
      <c r="BK2919" s="36">
        <f t="shared" si="3058"/>
        <v>1.2751273333345318E-13</v>
      </c>
      <c r="BL2919" s="36">
        <f t="shared" si="3059"/>
        <v>1.2751235243394765E-13</v>
      </c>
      <c r="BM2919" s="36">
        <f t="shared" si="3024"/>
        <v>1.7143785947102853E-10</v>
      </c>
      <c r="BN2919" s="36">
        <f t="shared" ca="1" si="3060"/>
        <v>0.80536662071948262</v>
      </c>
      <c r="BO2919" s="36">
        <f t="shared" ca="1" si="3076"/>
        <v>1</v>
      </c>
      <c r="BP2919" s="36">
        <f t="shared" si="3025"/>
        <v>-1.714378329089358E-10</v>
      </c>
      <c r="BQ2919" s="36">
        <f t="shared" si="3026"/>
        <v>0.99999984506285367</v>
      </c>
      <c r="BR2919" s="2">
        <f t="shared" si="3082"/>
        <v>-5</v>
      </c>
      <c r="BS2919">
        <v>0</v>
      </c>
      <c r="BT2919" s="37">
        <f t="shared" si="3077"/>
        <v>1.4274939083600253</v>
      </c>
      <c r="BU2919" s="34">
        <f t="shared" si="3061"/>
        <v>-5</v>
      </c>
      <c r="BV2919" s="34">
        <f t="shared" si="3062"/>
        <v>-5</v>
      </c>
      <c r="BW2919" s="34">
        <f t="shared" si="3063"/>
        <v>-5</v>
      </c>
      <c r="BX2919" s="34">
        <f t="shared" si="3064"/>
        <v>-5</v>
      </c>
      <c r="BY2919" s="34">
        <f t="shared" si="3065"/>
        <v>25.26001402864992</v>
      </c>
      <c r="BZ2919" s="36">
        <f t="shared" si="3078"/>
        <v>1.4239340731770826E-3</v>
      </c>
      <c r="CA2919" s="34">
        <f t="shared" si="3079"/>
        <v>0.26953906691507673</v>
      </c>
    </row>
    <row r="2920" spans="1:79" ht="13.2" x14ac:dyDescent="0.25">
      <c r="A2920" s="75">
        <f t="shared" si="3066"/>
        <v>7.9068493150687411</v>
      </c>
      <c r="B2920" s="34">
        <f t="shared" si="3016"/>
        <v>2886.0000000000905</v>
      </c>
      <c r="C2920">
        <v>30</v>
      </c>
      <c r="D2920" s="35">
        <f t="shared" si="3027"/>
        <v>3000</v>
      </c>
      <c r="E2920" s="27">
        <v>0</v>
      </c>
      <c r="F2920" s="64">
        <f t="shared" si="3067"/>
        <v>3.1263897495927093</v>
      </c>
      <c r="G2920" s="34">
        <v>0</v>
      </c>
      <c r="H2920" s="34">
        <f t="shared" si="3028"/>
        <v>1</v>
      </c>
      <c r="I2920" s="34">
        <f t="shared" si="3068"/>
        <v>41549.719772087105</v>
      </c>
      <c r="J2920" s="34">
        <f t="shared" si="3029"/>
        <v>94011.102555797683</v>
      </c>
      <c r="K2920" s="34">
        <f t="shared" si="3030"/>
        <v>82551.500032413402</v>
      </c>
      <c r="L2920" s="36">
        <f t="shared" si="3080"/>
        <v>1191.1998083517362</v>
      </c>
      <c r="M2920" s="34">
        <f t="shared" si="3031"/>
        <v>474.19527922407121</v>
      </c>
      <c r="N2920" s="34">
        <f t="shared" si="3069"/>
        <v>1072.9223029936691</v>
      </c>
      <c r="O2920" s="34">
        <f t="shared" si="3032"/>
        <v>146.59954174815172</v>
      </c>
      <c r="P2920">
        <f t="shared" si="3017"/>
        <v>498.94098867100195</v>
      </c>
      <c r="Q2920" s="36">
        <f t="shared" si="3033"/>
        <v>1072.922272540668</v>
      </c>
      <c r="R2920" s="34">
        <f t="shared" si="3034"/>
        <v>631.80215892797582</v>
      </c>
      <c r="S2920" s="34">
        <f t="shared" si="3035"/>
        <v>5.5728584925418545E-5</v>
      </c>
      <c r="T2920" s="36">
        <f t="shared" si="3070"/>
        <v>-1.8894903212093514E-13</v>
      </c>
      <c r="U2920" s="36">
        <f t="shared" si="3036"/>
        <v>4048.5542507276705</v>
      </c>
      <c r="V2920" s="36">
        <f t="shared" si="3037"/>
        <v>7.5219448253886331E-9</v>
      </c>
      <c r="W2920" s="68">
        <f t="shared" si="3038"/>
        <v>3.4034280238621033</v>
      </c>
      <c r="X2920">
        <f t="shared" si="3039"/>
        <v>6.8400699799747402</v>
      </c>
      <c r="Y2920">
        <f t="shared" si="3040"/>
        <v>0.11712706557874125</v>
      </c>
      <c r="Z2920" s="34">
        <f t="shared" si="3041"/>
        <v>1.9787218138990353E-2</v>
      </c>
      <c r="AA2920" s="36">
        <f t="shared" si="3042"/>
        <v>2.2101083885573011E-9</v>
      </c>
      <c r="AB2920" s="34">
        <f t="shared" si="3043"/>
        <v>1.9787218138990353E-2</v>
      </c>
      <c r="AC2920" s="36">
        <f t="shared" si="3044"/>
        <v>109.64432510517868</v>
      </c>
      <c r="AD2920" s="34">
        <f t="shared" si="3045"/>
        <v>0</v>
      </c>
      <c r="AE2920">
        <f t="shared" si="3071"/>
        <v>5541.1692707387974</v>
      </c>
      <c r="AF2920" s="36">
        <f t="shared" si="3018"/>
        <v>0</v>
      </c>
      <c r="AG2920" s="34">
        <f t="shared" si="3046"/>
        <v>464.33690303590248</v>
      </c>
      <c r="AH2920">
        <f t="shared" si="3081"/>
        <v>2.0817458107558195E-5</v>
      </c>
      <c r="AI2920" s="29">
        <f t="shared" si="3072"/>
        <v>464.33690303590248</v>
      </c>
      <c r="AJ2920">
        <f t="shared" si="3073"/>
        <v>12537.096038373129</v>
      </c>
      <c r="AK2920" s="36">
        <f t="shared" si="3019"/>
        <v>5.5925596873869759E-3</v>
      </c>
      <c r="AL2920" s="36">
        <f t="shared" si="3074"/>
        <v>-4.7091246826543925E-3</v>
      </c>
      <c r="AM2920" s="36">
        <f t="shared" si="3075"/>
        <v>-3.0569962465963729E-3</v>
      </c>
      <c r="AN2920" s="37">
        <f t="shared" si="3020"/>
        <v>7.8096756322841967E-3</v>
      </c>
      <c r="AO2920" s="36">
        <f t="shared" si="3021"/>
        <v>0.10974633008621366</v>
      </c>
      <c r="AP2920" s="36">
        <f t="shared" si="3022"/>
        <v>-3.7254762982933554E-3</v>
      </c>
      <c r="AQ2920" s="74">
        <f t="shared" si="3047"/>
        <v>0.69202253978959516</v>
      </c>
      <c r="AR2920" s="73">
        <f t="shared" si="3048"/>
        <v>7.2197959755610904E-3</v>
      </c>
      <c r="AS2920" s="72">
        <f t="shared" si="3023"/>
        <v>1.3218130007865993E-3</v>
      </c>
      <c r="AT2920" s="37">
        <f t="shared" si="3049"/>
        <v>2801.6907950645223</v>
      </c>
      <c r="AU2920" s="37">
        <f t="shared" si="3050"/>
        <v>-1.7666032735118768</v>
      </c>
      <c r="AV2920" s="34">
        <f t="shared" si="3051"/>
        <v>1.7220494012336494</v>
      </c>
      <c r="AW2920" s="34">
        <f t="shared" si="3052"/>
        <v>0.32006564221071443</v>
      </c>
      <c r="AX2920" s="37">
        <f t="shared" si="3053"/>
        <v>1.8926276754825115</v>
      </c>
      <c r="AY2920" s="7">
        <f t="shared" si="3054"/>
        <v>7.3381707427889786</v>
      </c>
      <c r="AZ2920" s="37">
        <f t="shared" si="3055"/>
        <v>5.2960556993446151</v>
      </c>
      <c r="BA2920" s="2">
        <f>BE2920*'mass balance'!$B$17+BF2920*'mass balance'!$C$17+BG2920*'mass balance'!$D$17+BH2920*'mass balance'!$E$17</f>
        <v>1.1218874535561842E-3</v>
      </c>
      <c r="BB2920" s="2">
        <f>BE2920*'mass balance'!$B$18+BF2920*'mass balance'!$C$18+BG2920*'mass balance'!$D$18+BH2920*'mass balance'!$E$18</f>
        <v>1.1391472605339719E-3</v>
      </c>
      <c r="BC2920" s="2">
        <f>BE2920*'mass balance'!$B$19+BF2920*'mass balance'!$C$19+BG2920*'mass balance'!$D$19+BH2920*'mass balance'!$E$19</f>
        <v>-1.4239340756674642E-3</v>
      </c>
      <c r="BD2920" s="2">
        <f>BE2920*'mass balance'!$B$20+BF2920*'mass balance'!$C$20+BG2920*'mass balance'!$D$20+BH2920*'mass balance'!$E$20</f>
        <v>5.1779420933362344E-5</v>
      </c>
      <c r="BE2920" s="2">
        <f>N2920*'mass balance'!$H$11+R2920*'mass balance'!$I$11+S2920*'mass balance'!$J$11</f>
        <v>-2.4043076817785304E-3</v>
      </c>
      <c r="BF2920" s="2">
        <f>N2920*'mass balance'!$H$12+R2920*'mass balance'!$I$12+S2920*'mass balance'!$J$12</f>
        <v>9.4417717648138677E-11</v>
      </c>
      <c r="BG2920" s="2">
        <f>N2920*'mass balance'!$H$13+R2920*'mass balance'!$I$13+S2920*'mass balance'!$J$13</f>
        <v>7.6055187644329017E-4</v>
      </c>
      <c r="BH2920" s="2">
        <f>N2920*'mass balance'!$H$14+R2920*'mass balance'!$I$14+S2920*'mass balance'!$J$14</f>
        <v>2.629711526945267E-4</v>
      </c>
      <c r="BI2920" s="36">
        <f t="shared" si="3056"/>
        <v>6.038243608117373E-16</v>
      </c>
      <c r="BJ2920" s="36">
        <f t="shared" si="3057"/>
        <v>4.8010796726851849E-17</v>
      </c>
      <c r="BK2920" s="36">
        <f t="shared" si="3058"/>
        <v>1.2756074375498117E-13</v>
      </c>
      <c r="BL2920" s="36">
        <f t="shared" si="3059"/>
        <v>1.2756036457691372E-13</v>
      </c>
      <c r="BM2920" s="36">
        <f t="shared" si="3024"/>
        <v>1.7156537182346247E-10</v>
      </c>
      <c r="BN2920" s="36">
        <f t="shared" ca="1" si="3060"/>
        <v>0.98918465708833836</v>
      </c>
      <c r="BO2920" s="36">
        <f t="shared" ca="1" si="3076"/>
        <v>1</v>
      </c>
      <c r="BP2920" s="36">
        <f t="shared" si="3025"/>
        <v>-1.7156534521220055E-10</v>
      </c>
      <c r="BQ2920" s="36">
        <f t="shared" si="3026"/>
        <v>0.9999998448914158</v>
      </c>
      <c r="BR2920" s="2">
        <f t="shared" si="3082"/>
        <v>-5</v>
      </c>
      <c r="BS2920">
        <v>0</v>
      </c>
      <c r="BT2920" s="37">
        <f t="shared" si="3077"/>
        <v>1.4274939108566329</v>
      </c>
      <c r="BU2920" s="34">
        <f t="shared" si="3061"/>
        <v>-5</v>
      </c>
      <c r="BV2920" s="34">
        <f t="shared" si="3062"/>
        <v>-5</v>
      </c>
      <c r="BW2920" s="34">
        <f t="shared" si="3063"/>
        <v>-5</v>
      </c>
      <c r="BX2920" s="34">
        <f t="shared" si="3064"/>
        <v>-5</v>
      </c>
      <c r="BY2920" s="34">
        <f t="shared" si="3065"/>
        <v>25.260014066064947</v>
      </c>
      <c r="BZ2920" s="36">
        <f t="shared" si="3078"/>
        <v>1.4239340756674642E-3</v>
      </c>
      <c r="CA2920" s="34">
        <f t="shared" si="3079"/>
        <v>0.26953906678762551</v>
      </c>
    </row>
    <row r="2921" spans="1:79" ht="13.2" x14ac:dyDescent="0.25">
      <c r="A2921" s="75">
        <f t="shared" si="3066"/>
        <v>7.9095890410961385</v>
      </c>
      <c r="B2921" s="34">
        <f t="shared" si="3016"/>
        <v>2887.0000000000905</v>
      </c>
      <c r="C2921">
        <v>30</v>
      </c>
      <c r="D2921" s="35">
        <f t="shared" si="3027"/>
        <v>3000</v>
      </c>
      <c r="E2921" s="27">
        <v>0</v>
      </c>
      <c r="F2921" s="64">
        <f t="shared" si="3067"/>
        <v>3.1263897495927093</v>
      </c>
      <c r="G2921" s="34">
        <v>0</v>
      </c>
      <c r="H2921" s="34">
        <f t="shared" si="3028"/>
        <v>1</v>
      </c>
      <c r="I2921" s="34">
        <f t="shared" si="3068"/>
        <v>41549.719772087105</v>
      </c>
      <c r="J2921" s="34">
        <f t="shared" si="3029"/>
        <v>94011.102694314162</v>
      </c>
      <c r="K2921" s="34">
        <f t="shared" si="3030"/>
        <v>82551.500154045236</v>
      </c>
      <c r="L2921" s="36">
        <f t="shared" si="3080"/>
        <v>1191.1998109844169</v>
      </c>
      <c r="M2921" s="34">
        <f t="shared" si="3031"/>
        <v>474.19527922407121</v>
      </c>
      <c r="N2921" s="34">
        <f t="shared" si="3069"/>
        <v>1072.9223045745186</v>
      </c>
      <c r="O2921" s="34">
        <f t="shared" si="3032"/>
        <v>146.59954174815172</v>
      </c>
      <c r="P2921">
        <f t="shared" si="3017"/>
        <v>498.94098977371561</v>
      </c>
      <c r="Q2921" s="36">
        <f t="shared" si="3033"/>
        <v>1072.9222742816783</v>
      </c>
      <c r="R2921" s="34">
        <f t="shared" si="3034"/>
        <v>631.80216007725892</v>
      </c>
      <c r="S2921" s="34">
        <f t="shared" si="3035"/>
        <v>5.5435493322875118E-5</v>
      </c>
      <c r="T2921" s="36">
        <f t="shared" si="3070"/>
        <v>-1.8894903198173585E-13</v>
      </c>
      <c r="U2921" s="36">
        <f t="shared" si="3036"/>
        <v>4048.5542507276705</v>
      </c>
      <c r="V2921" s="36">
        <f t="shared" si="3037"/>
        <v>7.4823848912280051E-9</v>
      </c>
      <c r="W2921" s="68">
        <f t="shared" si="3038"/>
        <v>3.4034280313840481</v>
      </c>
      <c r="X2921">
        <f t="shared" si="3039"/>
        <v>6.8400699850138391</v>
      </c>
      <c r="Y2921">
        <f t="shared" si="3040"/>
        <v>0.11712706557874125</v>
      </c>
      <c r="Z2921" s="34">
        <f t="shared" si="3041"/>
        <v>1.9787218138990353E-2</v>
      </c>
      <c r="AA2921" s="36">
        <f t="shared" si="3042"/>
        <v>2.1984848283056527E-9</v>
      </c>
      <c r="AB2921" s="34">
        <f t="shared" si="3043"/>
        <v>1.9787218138990353E-2</v>
      </c>
      <c r="AC2921" s="36">
        <f t="shared" si="3044"/>
        <v>109.64432510517868</v>
      </c>
      <c r="AD2921" s="34">
        <f t="shared" si="3045"/>
        <v>0</v>
      </c>
      <c r="AE2921">
        <f t="shared" si="3071"/>
        <v>5541.1692707387974</v>
      </c>
      <c r="AF2921" s="36">
        <f t="shared" si="3018"/>
        <v>0</v>
      </c>
      <c r="AG2921" s="34">
        <f t="shared" si="3046"/>
        <v>464.33690396729065</v>
      </c>
      <c r="AH2921">
        <f t="shared" si="3081"/>
        <v>2.0707973362732446E-5</v>
      </c>
      <c r="AI2921" s="29">
        <f t="shared" si="3072"/>
        <v>464.33690396729065</v>
      </c>
      <c r="AJ2921">
        <f t="shared" si="3073"/>
        <v>13001.43294234042</v>
      </c>
      <c r="AK2921" s="36">
        <f t="shared" si="3019"/>
        <v>-7.2197959755610904E-3</v>
      </c>
      <c r="AL2921" s="36">
        <f t="shared" si="3074"/>
        <v>5.2233615241887976E-3</v>
      </c>
      <c r="AM2921" s="36">
        <f t="shared" si="3075"/>
        <v>3.9360910652318851E-3</v>
      </c>
      <c r="AN2921" s="37">
        <f t="shared" si="3020"/>
        <v>1.3402235319671173E-2</v>
      </c>
      <c r="AO2921" s="36">
        <f t="shared" si="3021"/>
        <v>0.10503720540355928</v>
      </c>
      <c r="AP2921" s="36">
        <f t="shared" si="3022"/>
        <v>-6.7824725448897283E-3</v>
      </c>
      <c r="AQ2921" s="74">
        <f t="shared" si="3047"/>
        <v>1.3545811461239998</v>
      </c>
      <c r="AR2921" s="73">
        <f t="shared" si="3048"/>
        <v>1.1315125239500642E-2</v>
      </c>
      <c r="AS2921" s="72">
        <f t="shared" si="3023"/>
        <v>1.1588560048104715E-3</v>
      </c>
      <c r="AT2921" s="37">
        <f t="shared" si="3049"/>
        <v>5484.0952570958752</v>
      </c>
      <c r="AU2921" s="37">
        <f t="shared" si="3050"/>
        <v>-3.2162164622535814</v>
      </c>
      <c r="AV2921" s="34">
        <f t="shared" si="3051"/>
        <v>1.7858290104417045</v>
      </c>
      <c r="AW2921" s="34">
        <f t="shared" si="3052"/>
        <v>0.32006564291809425</v>
      </c>
      <c r="AX2921" s="37">
        <f t="shared" si="3053"/>
        <v>1.892627679665424</v>
      </c>
      <c r="AY2921" s="7">
        <f t="shared" si="3054"/>
        <v>7.401950364409271</v>
      </c>
      <c r="AZ2921" s="37">
        <f t="shared" si="3055"/>
        <v>5.2960557110494726</v>
      </c>
      <c r="BA2921" s="2">
        <f>BE2921*'mass balance'!$B$17+BF2921*'mass balance'!$C$17+BG2921*'mass balance'!$D$17+BH2921*'mass balance'!$E$17</f>
        <v>1.1218874555079831E-3</v>
      </c>
      <c r="BB2921" s="2">
        <f>BE2921*'mass balance'!$B$18+BF2921*'mass balance'!$C$18+BG2921*'mass balance'!$D$18+BH2921*'mass balance'!$E$18</f>
        <v>1.1391472625157991E-3</v>
      </c>
      <c r="BC2921" s="2">
        <f>BE2921*'mass balance'!$B$19+BF2921*'mass balance'!$C$19+BG2921*'mass balance'!$D$19+BH2921*'mass balance'!$E$19</f>
        <v>-1.4239340781447478E-3</v>
      </c>
      <c r="BD2921" s="2">
        <f>BE2921*'mass balance'!$B$20+BF2921*'mass balance'!$C$20+BG2921*'mass balance'!$D$20+BH2921*'mass balance'!$E$20</f>
        <v>5.1779421023445382E-5</v>
      </c>
      <c r="BE2921" s="2">
        <f>N2921*'mass balance'!$H$11+R2921*'mass balance'!$I$11+S2921*'mass balance'!$J$11</f>
        <v>-2.4043076853210504E-3</v>
      </c>
      <c r="BF2921" s="2">
        <f>N2921*'mass balance'!$H$12+R2921*'mass balance'!$I$12+S2921*'mass balance'!$J$12</f>
        <v>9.3921149500732447E-11</v>
      </c>
      <c r="BG2921" s="2">
        <f>N2921*'mass balance'!$H$13+R2921*'mass balance'!$I$13+S2921*'mass balance'!$J$13</f>
        <v>7.6055187769270068E-4</v>
      </c>
      <c r="BH2921" s="2">
        <f>N2921*'mass balance'!$H$14+R2921*'mass balance'!$I$14+S2921*'mass balance'!$J$14</f>
        <v>2.6297115308198987E-4</v>
      </c>
      <c r="BI2921" s="36">
        <f t="shared" si="3056"/>
        <v>6.038243608117373E-16</v>
      </c>
      <c r="BJ2921" s="36">
        <f t="shared" si="3057"/>
        <v>4.8011171922040455E-17</v>
      </c>
      <c r="BK2921" s="36">
        <f t="shared" si="3058"/>
        <v>1.2760875455170802E-13</v>
      </c>
      <c r="BL2921" s="36">
        <f t="shared" si="3059"/>
        <v>1.2760837708740148E-13</v>
      </c>
      <c r="BM2921" s="36">
        <f t="shared" si="3024"/>
        <v>1.7169293218803939E-10</v>
      </c>
      <c r="BN2921" s="36">
        <f t="shared" ca="1" si="3060"/>
        <v>0.4621978124259345</v>
      </c>
      <c r="BO2921" s="36">
        <f t="shared" ca="1" si="3076"/>
        <v>1</v>
      </c>
      <c r="BP2921" s="36">
        <f t="shared" si="3025"/>
        <v>-1.7169290552753521E-10</v>
      </c>
      <c r="BQ2921" s="36">
        <f t="shared" si="3026"/>
        <v>0.99999984471985048</v>
      </c>
      <c r="BR2921" s="2">
        <f t="shared" si="3082"/>
        <v>-5</v>
      </c>
      <c r="BS2921">
        <v>0</v>
      </c>
      <c r="BT2921" s="37">
        <f t="shared" si="3077"/>
        <v>1.4274939133401097</v>
      </c>
      <c r="BU2921" s="34">
        <f t="shared" si="3061"/>
        <v>-5</v>
      </c>
      <c r="BV2921" s="34">
        <f t="shared" si="3062"/>
        <v>-5</v>
      </c>
      <c r="BW2921" s="34">
        <f t="shared" si="3063"/>
        <v>-5</v>
      </c>
      <c r="BX2921" s="34">
        <f t="shared" si="3064"/>
        <v>-5</v>
      </c>
      <c r="BY2921" s="34">
        <f t="shared" si="3065"/>
        <v>25.26001410328319</v>
      </c>
      <c r="BZ2921" s="36">
        <f t="shared" si="3078"/>
        <v>1.4239340781447478E-3</v>
      </c>
      <c r="CA2921" s="34">
        <f t="shared" si="3079"/>
        <v>0.26953906666084443</v>
      </c>
    </row>
    <row r="2922" spans="1:79" ht="13.2" x14ac:dyDescent="0.25">
      <c r="A2922" s="75">
        <f t="shared" si="3066"/>
        <v>7.9123287671235358</v>
      </c>
      <c r="B2922" s="34">
        <f t="shared" ref="B2922:B2985" si="3083">A2922*365</f>
        <v>2888.0000000000905</v>
      </c>
      <c r="C2922">
        <v>30</v>
      </c>
      <c r="D2922" s="35">
        <f t="shared" si="3027"/>
        <v>3000</v>
      </c>
      <c r="E2922" s="27">
        <v>0</v>
      </c>
      <c r="F2922" s="64">
        <f t="shared" si="3067"/>
        <v>3.1263897495927093</v>
      </c>
      <c r="G2922" s="34">
        <v>0</v>
      </c>
      <c r="H2922" s="34">
        <f t="shared" si="3028"/>
        <v>1</v>
      </c>
      <c r="I2922" s="34">
        <f t="shared" si="3068"/>
        <v>41549.719772087105</v>
      </c>
      <c r="J2922" s="34">
        <f t="shared" si="3029"/>
        <v>94011.102832102159</v>
      </c>
      <c r="K2922" s="34">
        <f t="shared" si="3030"/>
        <v>82551.500275037397</v>
      </c>
      <c r="L2922" s="36">
        <f t="shared" si="3080"/>
        <v>1191.1998136032516</v>
      </c>
      <c r="M2922" s="34">
        <f t="shared" si="3031"/>
        <v>474.19527922407121</v>
      </c>
      <c r="N2922" s="34">
        <f t="shared" si="3069"/>
        <v>1072.9223061470543</v>
      </c>
      <c r="O2922" s="34">
        <f t="shared" si="3032"/>
        <v>146.59954174815172</v>
      </c>
      <c r="P2922">
        <f t="shared" ref="P2922:P2985" si="3084">O2922*W2922</f>
        <v>498.94099087062978</v>
      </c>
      <c r="Q2922" s="36">
        <f t="shared" si="3033"/>
        <v>1072.9222760135322</v>
      </c>
      <c r="R2922" s="34">
        <f t="shared" si="3034"/>
        <v>631.80216122049751</v>
      </c>
      <c r="S2922" s="34">
        <f t="shared" si="3035"/>
        <v>5.514394308647752E-5</v>
      </c>
      <c r="T2922" s="36">
        <f t="shared" si="3070"/>
        <v>-1.8894903184326865E-13</v>
      </c>
      <c r="U2922" s="36">
        <f t="shared" si="3036"/>
        <v>4048.5542507276705</v>
      </c>
      <c r="V2922" s="36">
        <f t="shared" si="3037"/>
        <v>7.4430330065526053E-9</v>
      </c>
      <c r="W2922" s="68">
        <f t="shared" si="3038"/>
        <v>3.4034280388664331</v>
      </c>
      <c r="X2922">
        <f t="shared" si="3039"/>
        <v>6.8400699900264366</v>
      </c>
      <c r="Y2922">
        <f t="shared" si="3040"/>
        <v>0.11712706557874125</v>
      </c>
      <c r="Z2922" s="34">
        <f t="shared" si="3041"/>
        <v>1.9787218138990353E-2</v>
      </c>
      <c r="AA2922" s="36">
        <f t="shared" si="3042"/>
        <v>2.1869223975223605E-9</v>
      </c>
      <c r="AB2922" s="34">
        <f t="shared" si="3043"/>
        <v>1.9787218138990353E-2</v>
      </c>
      <c r="AC2922" s="36">
        <f t="shared" si="3044"/>
        <v>109.64432510517868</v>
      </c>
      <c r="AD2922" s="34">
        <f t="shared" si="3045"/>
        <v>0</v>
      </c>
      <c r="AE2922">
        <f t="shared" si="3071"/>
        <v>5541.1692707387974</v>
      </c>
      <c r="AF2922" s="36">
        <f t="shared" ref="AF2922:AF2985" si="3085">AD2922</f>
        <v>0</v>
      </c>
      <c r="AG2922" s="34">
        <f t="shared" si="3046"/>
        <v>464.33690489378063</v>
      </c>
      <c r="AH2922">
        <f t="shared" si="3081"/>
        <v>2.0599064669113432E-5</v>
      </c>
      <c r="AI2922" s="29">
        <f t="shared" si="3072"/>
        <v>464.33690489378063</v>
      </c>
      <c r="AJ2922">
        <f t="shared" si="3073"/>
        <v>13465.7698472342</v>
      </c>
      <c r="AK2922" s="36">
        <f t="shared" ref="AK2922:AK2985" si="3086">-1*AR2921</f>
        <v>-1.1315125239500642E-2</v>
      </c>
      <c r="AL2922" s="36">
        <f t="shared" si="3074"/>
        <v>9.4823824072797821E-3</v>
      </c>
      <c r="AM2922" s="36">
        <f t="shared" si="3075"/>
        <v>6.1874588131431039E-3</v>
      </c>
      <c r="AN2922" s="37">
        <f t="shared" ref="AN2922:AN2985" si="3087">AN2921+AK2921</f>
        <v>6.182439344110083E-3</v>
      </c>
      <c r="AO2922" s="36">
        <f t="shared" ref="AO2922:AO2985" si="3088">AO2921+AL2921</f>
        <v>0.11026056692774808</v>
      </c>
      <c r="AP2922" s="36">
        <f t="shared" ref="AP2922:AP2985" si="3089">AP2921+AM2921</f>
        <v>-2.8463814796578432E-3</v>
      </c>
      <c r="AQ2922" s="74">
        <f t="shared" si="3047"/>
        <v>0.54020234312281024</v>
      </c>
      <c r="AR2922" s="73">
        <f t="shared" si="3048"/>
        <v>5.882296573593313E-3</v>
      </c>
      <c r="AS2922" s="72">
        <f t="shared" ref="AS2922:AS2985" si="3090">AO2922^3</f>
        <v>1.3404810025593448E-3</v>
      </c>
      <c r="AT2922" s="37">
        <f t="shared" si="3049"/>
        <v>2187.0384925028993</v>
      </c>
      <c r="AU2922" s="37">
        <f t="shared" si="3050"/>
        <v>-1.3497406605245759</v>
      </c>
      <c r="AV2922" s="34">
        <f t="shared" si="3051"/>
        <v>1.8496086197770978</v>
      </c>
      <c r="AW2922" s="34">
        <f t="shared" si="3052"/>
        <v>0.32006564362175371</v>
      </c>
      <c r="AX2922" s="37">
        <f t="shared" si="3053"/>
        <v>1.8926276838263376</v>
      </c>
      <c r="AY2922" s="7">
        <f t="shared" si="3054"/>
        <v>7.4657299860916222</v>
      </c>
      <c r="AZ2922" s="37">
        <f t="shared" si="3055"/>
        <v>5.2960557226927705</v>
      </c>
      <c r="BA2922" s="2">
        <f>BE2922*'mass balance'!$B$17+BF2922*'mass balance'!$C$17+BG2922*'mass balance'!$D$17+BH2922*'mass balance'!$E$17</f>
        <v>1.1218874574495177E-3</v>
      </c>
      <c r="BB2922" s="2">
        <f>BE2922*'mass balance'!$B$18+BF2922*'mass balance'!$C$18+BG2922*'mass balance'!$D$18+BH2922*'mass balance'!$E$18</f>
        <v>1.139147264487203E-3</v>
      </c>
      <c r="BC2922" s="2">
        <f>BE2922*'mass balance'!$B$19+BF2922*'mass balance'!$C$19+BG2922*'mass balance'!$D$19+BH2922*'mass balance'!$E$19</f>
        <v>-1.4239340806090032E-3</v>
      </c>
      <c r="BD2922" s="2">
        <f>BE2922*'mass balance'!$B$20+BF2922*'mass balance'!$C$20+BG2922*'mass balance'!$D$20+BH2922*'mass balance'!$E$20</f>
        <v>5.1779421113054658E-5</v>
      </c>
      <c r="BE2922" s="2">
        <f>N2922*'mass balance'!$H$11+R2922*'mass balance'!$I$11+S2922*'mass balance'!$J$11</f>
        <v>-2.4043076888449399E-3</v>
      </c>
      <c r="BF2922" s="2">
        <f>N2922*'mass balance'!$H$12+R2922*'mass balance'!$I$12+S2922*'mass balance'!$J$12</f>
        <v>9.3427192800822039E-11</v>
      </c>
      <c r="BG2922" s="2">
        <f>N2922*'mass balance'!$H$13+R2922*'mass balance'!$I$13+S2922*'mass balance'!$J$13</f>
        <v>7.6055187893554071E-4</v>
      </c>
      <c r="BH2922" s="2">
        <f>N2922*'mass balance'!$H$14+R2922*'mass balance'!$I$14+S2922*'mass balance'!$J$14</f>
        <v>2.6297115346741529E-4</v>
      </c>
      <c r="BI2922" s="36">
        <f t="shared" si="3056"/>
        <v>6.038243608117373E-16</v>
      </c>
      <c r="BJ2922" s="36">
        <f t="shared" si="3057"/>
        <v>4.8011547113600264E-17</v>
      </c>
      <c r="BK2922" s="36">
        <f t="shared" si="3058"/>
        <v>1.2765676572363006E-13</v>
      </c>
      <c r="BL2922" s="36">
        <f t="shared" si="3059"/>
        <v>1.2765638996544155E-13</v>
      </c>
      <c r="BM2922" s="36">
        <f t="shared" ref="BM2922:BM2985" si="3091">BM2921+BL2921</f>
        <v>1.718205405651268E-10</v>
      </c>
      <c r="BN2922" s="36">
        <f t="shared" ca="1" si="3060"/>
        <v>0.21550326839462319</v>
      </c>
      <c r="BO2922" s="36">
        <f t="shared" ca="1" si="3076"/>
        <v>1</v>
      </c>
      <c r="BP2922" s="36">
        <f t="shared" ref="BP2922:BP2985" si="3092">-1*BQ2922*BM2922</f>
        <v>-1.7182051385530722E-10</v>
      </c>
      <c r="BQ2922" s="36">
        <f t="shared" ref="BQ2922:BQ2985" si="3093">BQ2921+BP2921</f>
        <v>0.9999998445481576</v>
      </c>
      <c r="BR2922" s="2">
        <f t="shared" si="3082"/>
        <v>-5</v>
      </c>
      <c r="BS2922">
        <v>0</v>
      </c>
      <c r="BT2922" s="37">
        <f t="shared" si="3077"/>
        <v>1.4274939158105255</v>
      </c>
      <c r="BU2922" s="34">
        <f t="shared" si="3061"/>
        <v>-5</v>
      </c>
      <c r="BV2922" s="34">
        <f t="shared" si="3062"/>
        <v>-5</v>
      </c>
      <c r="BW2922" s="34">
        <f t="shared" si="3063"/>
        <v>-5</v>
      </c>
      <c r="BX2922" s="34">
        <f t="shared" si="3064"/>
        <v>-5</v>
      </c>
      <c r="BY2922" s="34">
        <f t="shared" si="3065"/>
        <v>25.260014140305696</v>
      </c>
      <c r="BZ2922" s="36">
        <f t="shared" si="3078"/>
        <v>1.4239340806090032E-3</v>
      </c>
      <c r="CA2922" s="34">
        <f t="shared" si="3079"/>
        <v>0.26953906653473025</v>
      </c>
    </row>
    <row r="2923" spans="1:79" ht="13.2" x14ac:dyDescent="0.25">
      <c r="A2923" s="75">
        <f t="shared" si="3066"/>
        <v>7.9150684931509332</v>
      </c>
      <c r="B2923" s="34">
        <f t="shared" si="3083"/>
        <v>2889.0000000000905</v>
      </c>
      <c r="C2923">
        <v>30</v>
      </c>
      <c r="D2923" s="35">
        <f t="shared" si="3027"/>
        <v>3000</v>
      </c>
      <c r="E2923" s="27">
        <v>0</v>
      </c>
      <c r="F2923" s="64">
        <f t="shared" si="3067"/>
        <v>3.1263897495927093</v>
      </c>
      <c r="G2923" s="34">
        <v>0</v>
      </c>
      <c r="H2923" s="34">
        <f t="shared" si="3028"/>
        <v>1</v>
      </c>
      <c r="I2923" s="34">
        <f t="shared" si="3068"/>
        <v>41549.719772087105</v>
      </c>
      <c r="J2923" s="34">
        <f t="shared" si="3029"/>
        <v>94011.102969165469</v>
      </c>
      <c r="K2923" s="34">
        <f t="shared" si="3030"/>
        <v>82551.500395393203</v>
      </c>
      <c r="L2923" s="36">
        <f t="shared" si="3080"/>
        <v>1191.199816208313</v>
      </c>
      <c r="M2923" s="34">
        <f t="shared" si="3031"/>
        <v>474.19527922407121</v>
      </c>
      <c r="N2923" s="34">
        <f t="shared" si="3069"/>
        <v>1072.9223077113193</v>
      </c>
      <c r="O2923" s="34">
        <f t="shared" si="3032"/>
        <v>146.59954174815172</v>
      </c>
      <c r="P2923">
        <f t="shared" si="3084"/>
        <v>498.94099196177501</v>
      </c>
      <c r="Q2923" s="36">
        <f t="shared" si="3033"/>
        <v>1072.9222777362777</v>
      </c>
      <c r="R2923" s="34">
        <f t="shared" si="3034"/>
        <v>631.80216235772366</v>
      </c>
      <c r="S2923" s="34">
        <f t="shared" si="3035"/>
        <v>5.4853926258147112E-5</v>
      </c>
      <c r="T2923" s="36">
        <f t="shared" si="3070"/>
        <v>-1.889490317055297E-13</v>
      </c>
      <c r="U2923" s="36">
        <f t="shared" si="3036"/>
        <v>4048.5542507276705</v>
      </c>
      <c r="V2923" s="36">
        <f t="shared" si="3037"/>
        <v>7.4038880952462538E-9</v>
      </c>
      <c r="W2923" s="68">
        <f t="shared" si="3038"/>
        <v>3.4034280463094659</v>
      </c>
      <c r="X2923">
        <f t="shared" si="3039"/>
        <v>6.8400699950126702</v>
      </c>
      <c r="Y2923">
        <f t="shared" si="3040"/>
        <v>0.11712706557874125</v>
      </c>
      <c r="Z2923" s="34">
        <f t="shared" si="3041"/>
        <v>1.9787218138990353E-2</v>
      </c>
      <c r="AA2923" s="36">
        <f t="shared" si="3042"/>
        <v>2.1754207800205204E-9</v>
      </c>
      <c r="AB2923" s="34">
        <f t="shared" si="3043"/>
        <v>1.9787218138990353E-2</v>
      </c>
      <c r="AC2923" s="36">
        <f t="shared" si="3044"/>
        <v>109.64432510517868</v>
      </c>
      <c r="AD2923" s="34">
        <f t="shared" si="3045"/>
        <v>0</v>
      </c>
      <c r="AE2923">
        <f t="shared" si="3071"/>
        <v>5541.1692707387974</v>
      </c>
      <c r="AF2923" s="36">
        <f t="shared" si="3085"/>
        <v>0</v>
      </c>
      <c r="AG2923" s="34">
        <f t="shared" si="3046"/>
        <v>464.33690581539776</v>
      </c>
      <c r="AH2923">
        <f t="shared" si="3081"/>
        <v>2.0490728559252602E-5</v>
      </c>
      <c r="AI2923" s="29">
        <f t="shared" si="3072"/>
        <v>464.33690581539776</v>
      </c>
      <c r="AJ2923">
        <f t="shared" si="3073"/>
        <v>13930.106753049598</v>
      </c>
      <c r="AK2923" s="36">
        <f t="shared" si="3086"/>
        <v>-5.882296573593313E-3</v>
      </c>
      <c r="AL2923" s="36">
        <f t="shared" si="3074"/>
        <v>4.0731292427798925E-3</v>
      </c>
      <c r="AM2923" s="36">
        <f t="shared" si="3075"/>
        <v>3.2031741692199862E-3</v>
      </c>
      <c r="AN2923" s="37">
        <f t="shared" si="3087"/>
        <v>-5.1326858953905591E-3</v>
      </c>
      <c r="AO2923" s="36">
        <f t="shared" si="3088"/>
        <v>0.11974294933502785</v>
      </c>
      <c r="AP2923" s="36">
        <f t="shared" si="3089"/>
        <v>3.3410773334852607E-3</v>
      </c>
      <c r="AQ2923" s="74">
        <f t="shared" si="3047"/>
        <v>-0.35014836109391456</v>
      </c>
      <c r="AR2923" s="73">
        <f t="shared" si="3048"/>
        <v>-5.6223917830302422E-3</v>
      </c>
      <c r="AS2923" s="72">
        <f t="shared" si="3090"/>
        <v>1.7169191813045399E-3</v>
      </c>
      <c r="AT2923" s="37">
        <f t="shared" si="3049"/>
        <v>-1417.5946356920945</v>
      </c>
      <c r="AU2923" s="37">
        <f t="shared" si="3050"/>
        <v>1.5843230990612585</v>
      </c>
      <c r="AV2923" s="34">
        <f t="shared" si="3051"/>
        <v>1.91338822923916</v>
      </c>
      <c r="AW2923" s="34">
        <f t="shared" si="3052"/>
        <v>0.32006564432171236</v>
      </c>
      <c r="AX2923" s="37">
        <f t="shared" si="3053"/>
        <v>1.892627687965367</v>
      </c>
      <c r="AY2923" s="7">
        <f t="shared" si="3054"/>
        <v>7.5295096078357044</v>
      </c>
      <c r="AZ2923" s="37">
        <f t="shared" si="3055"/>
        <v>5.2960557342748329</v>
      </c>
      <c r="BA2923" s="2">
        <f>BE2923*'mass balance'!$B$17+BF2923*'mass balance'!$C$17+BG2923*'mass balance'!$D$17+BH2923*'mass balance'!$E$17</f>
        <v>1.1218874593808409E-3</v>
      </c>
      <c r="BB2923" s="2">
        <f>BE2923*'mass balance'!$B$18+BF2923*'mass balance'!$C$18+BG2923*'mass balance'!$D$18+BH2923*'mass balance'!$E$18</f>
        <v>1.1391472664482383E-3</v>
      </c>
      <c r="BC2923" s="2">
        <f>BE2923*'mass balance'!$B$19+BF2923*'mass balance'!$C$19+BG2923*'mass balance'!$D$19+BH2923*'mass balance'!$E$19</f>
        <v>-1.423934083060298E-3</v>
      </c>
      <c r="BD2923" s="2">
        <f>BE2923*'mass balance'!$B$20+BF2923*'mass balance'!$C$20+BG2923*'mass balance'!$D$20+BH2923*'mass balance'!$E$20</f>
        <v>5.1779421202192645E-5</v>
      </c>
      <c r="BE2923" s="2">
        <f>N2923*'mass balance'!$H$11+R2923*'mass balance'!$I$11+S2923*'mass balance'!$J$11</f>
        <v>-2.4043076923502952E-3</v>
      </c>
      <c r="BF2923" s="2">
        <f>N2923*'mass balance'!$H$12+R2923*'mass balance'!$I$12+S2923*'mass balance'!$J$12</f>
        <v>9.2935834065495182E-11</v>
      </c>
      <c r="BG2923" s="2">
        <f>N2923*'mass balance'!$H$13+R2923*'mass balance'!$I$13+S2923*'mass balance'!$J$13</f>
        <v>7.6055188017184366E-4</v>
      </c>
      <c r="BH2923" s="2">
        <f>N2923*'mass balance'!$H$14+R2923*'mass balance'!$I$14+S2923*'mass balance'!$J$14</f>
        <v>2.6297115385081352E-4</v>
      </c>
      <c r="BI2923" s="36">
        <f t="shared" si="3056"/>
        <v>6.038243608117373E-16</v>
      </c>
      <c r="BJ2923" s="36">
        <f t="shared" si="3057"/>
        <v>4.8011922301562121E-17</v>
      </c>
      <c r="BK2923" s="36">
        <f t="shared" si="3058"/>
        <v>1.2770477727074367E-13</v>
      </c>
      <c r="BL2923" s="36">
        <f t="shared" si="3059"/>
        <v>1.2770440321106293E-13</v>
      </c>
      <c r="BM2923" s="36">
        <f t="shared" si="3091"/>
        <v>1.7194819695509226E-10</v>
      </c>
      <c r="BN2923" s="36">
        <f t="shared" ca="1" si="3060"/>
        <v>0.63126198595914851</v>
      </c>
      <c r="BO2923" s="36">
        <f t="shared" ca="1" si="3076"/>
        <v>1</v>
      </c>
      <c r="BP2923" s="36">
        <f t="shared" si="3092"/>
        <v>-1.7194817019588402E-10</v>
      </c>
      <c r="BQ2923" s="36">
        <f t="shared" si="3093"/>
        <v>0.99999984437633704</v>
      </c>
      <c r="BR2923" s="2">
        <f t="shared" si="3082"/>
        <v>-5</v>
      </c>
      <c r="BS2923">
        <v>0</v>
      </c>
      <c r="BT2923" s="37">
        <f t="shared" si="3077"/>
        <v>1.4274939182679489</v>
      </c>
      <c r="BU2923" s="34">
        <f t="shared" si="3061"/>
        <v>-5</v>
      </c>
      <c r="BV2923" s="34">
        <f t="shared" si="3062"/>
        <v>-5</v>
      </c>
      <c r="BW2923" s="34">
        <f t="shared" si="3063"/>
        <v>-5</v>
      </c>
      <c r="BX2923" s="34">
        <f t="shared" si="3064"/>
        <v>-5</v>
      </c>
      <c r="BY2923" s="34">
        <f t="shared" si="3065"/>
        <v>25.260014177133488</v>
      </c>
      <c r="BZ2923" s="36">
        <f t="shared" si="3078"/>
        <v>1.423934083060298E-3</v>
      </c>
      <c r="CA2923" s="34">
        <f t="shared" si="3079"/>
        <v>0.26953906640927933</v>
      </c>
    </row>
    <row r="2924" spans="1:79" ht="13.2" x14ac:dyDescent="0.25">
      <c r="A2924" s="75">
        <f t="shared" si="3066"/>
        <v>7.9178082191783306</v>
      </c>
      <c r="B2924" s="34">
        <f t="shared" si="3083"/>
        <v>2890.0000000000905</v>
      </c>
      <c r="C2924">
        <v>30</v>
      </c>
      <c r="D2924" s="35">
        <f t="shared" si="3027"/>
        <v>3000</v>
      </c>
      <c r="E2924" s="27">
        <v>0</v>
      </c>
      <c r="F2924" s="64">
        <f t="shared" si="3067"/>
        <v>3.1263897495927093</v>
      </c>
      <c r="G2924" s="34">
        <v>0</v>
      </c>
      <c r="H2924" s="34">
        <f t="shared" si="3028"/>
        <v>1</v>
      </c>
      <c r="I2924" s="34">
        <f t="shared" si="3068"/>
        <v>41549.719772087105</v>
      </c>
      <c r="J2924" s="34">
        <f t="shared" si="3029"/>
        <v>94011.103105507966</v>
      </c>
      <c r="K2924" s="34">
        <f t="shared" si="3030"/>
        <v>82551.500515116044</v>
      </c>
      <c r="L2924" s="36">
        <f t="shared" si="3080"/>
        <v>1191.1998187996739</v>
      </c>
      <c r="M2924" s="34">
        <f t="shared" si="3031"/>
        <v>474.19527922407121</v>
      </c>
      <c r="N2924" s="34">
        <f t="shared" si="3069"/>
        <v>1072.9223092673578</v>
      </c>
      <c r="O2924" s="34">
        <f t="shared" si="3032"/>
        <v>146.59954174815172</v>
      </c>
      <c r="P2924">
        <f t="shared" si="3084"/>
        <v>498.94099304718162</v>
      </c>
      <c r="Q2924" s="36">
        <f t="shared" si="3033"/>
        <v>1072.9222794499628</v>
      </c>
      <c r="R2924" s="34">
        <f t="shared" si="3034"/>
        <v>631.80216348896874</v>
      </c>
      <c r="S2924" s="34">
        <f t="shared" si="3035"/>
        <v>5.4565434766118415E-5</v>
      </c>
      <c r="T2924" s="36">
        <f t="shared" si="3070"/>
        <v>-1.8894903156851514E-13</v>
      </c>
      <c r="U2924" s="36">
        <f t="shared" si="3036"/>
        <v>4048.5542507276705</v>
      </c>
      <c r="V2924" s="36">
        <f t="shared" si="3037"/>
        <v>7.3649490453220823E-9</v>
      </c>
      <c r="W2924" s="68">
        <f t="shared" si="3038"/>
        <v>3.4034280537133541</v>
      </c>
      <c r="X2924">
        <f t="shared" si="3039"/>
        <v>6.8400699999726804</v>
      </c>
      <c r="Y2924">
        <f t="shared" si="3040"/>
        <v>0.11712706557874125</v>
      </c>
      <c r="Z2924" s="34">
        <f t="shared" si="3041"/>
        <v>1.9787218138990353E-2</v>
      </c>
      <c r="AA2924" s="36">
        <f t="shared" si="3042"/>
        <v>2.1639796490736625E-9</v>
      </c>
      <c r="AB2924" s="34">
        <f t="shared" si="3043"/>
        <v>1.9787218138990353E-2</v>
      </c>
      <c r="AC2924" s="36">
        <f t="shared" si="3044"/>
        <v>109.64432510517868</v>
      </c>
      <c r="AD2924" s="34">
        <f t="shared" si="3045"/>
        <v>0</v>
      </c>
      <c r="AE2924">
        <f t="shared" si="3071"/>
        <v>5541.1692707387974</v>
      </c>
      <c r="AF2924" s="36">
        <f t="shared" si="3085"/>
        <v>0</v>
      </c>
      <c r="AG2924" s="34">
        <f t="shared" si="3046"/>
        <v>464.33690673216785</v>
      </c>
      <c r="AH2924">
        <f t="shared" si="3081"/>
        <v>2.0382962247822434E-5</v>
      </c>
      <c r="AI2924" s="29">
        <f t="shared" si="3072"/>
        <v>464.33690673216785</v>
      </c>
      <c r="AJ2924">
        <f t="shared" si="3073"/>
        <v>14394.443659781766</v>
      </c>
      <c r="AK2924" s="36">
        <f t="shared" si="3086"/>
        <v>5.6223917830302422E-3</v>
      </c>
      <c r="AL2924" s="36">
        <f t="shared" si="3074"/>
        <v>-4.6801576160671095E-3</v>
      </c>
      <c r="AM2924" s="36">
        <f t="shared" si="3075"/>
        <v>-3.0739215581845974E-3</v>
      </c>
      <c r="AN2924" s="37">
        <f t="shared" si="3087"/>
        <v>-1.1014982468983872E-2</v>
      </c>
      <c r="AO2924" s="36">
        <f t="shared" si="3088"/>
        <v>0.12381607857780774</v>
      </c>
      <c r="AP2924" s="36">
        <f t="shared" si="3089"/>
        <v>6.5442515027052464E-3</v>
      </c>
      <c r="AQ2924" s="74">
        <f t="shared" si="3047"/>
        <v>-0.67968852448733097</v>
      </c>
      <c r="AR2924" s="73">
        <f t="shared" si="3048"/>
        <v>-1.2858849727343481E-2</v>
      </c>
      <c r="AS2924" s="72">
        <f t="shared" si="3090"/>
        <v>1.8981526500928985E-3</v>
      </c>
      <c r="AT2924" s="37">
        <f t="shared" si="3049"/>
        <v>-2751.7558649840003</v>
      </c>
      <c r="AU2924" s="37">
        <f t="shared" si="3050"/>
        <v>3.1032531686378619</v>
      </c>
      <c r="AV2924" s="34">
        <f t="shared" si="3051"/>
        <v>1.977167838827224</v>
      </c>
      <c r="AW2924" s="34">
        <f t="shared" si="3052"/>
        <v>0.32006564501798984</v>
      </c>
      <c r="AX2924" s="37">
        <f t="shared" si="3053"/>
        <v>1.8926276920826288</v>
      </c>
      <c r="AY2924" s="7">
        <f t="shared" si="3054"/>
        <v>7.5932892296411971</v>
      </c>
      <c r="AZ2924" s="37">
        <f t="shared" si="3055"/>
        <v>5.2960557457959831</v>
      </c>
      <c r="BA2924" s="2">
        <f>BE2924*'mass balance'!$B$17+BF2924*'mass balance'!$C$17+BG2924*'mass balance'!$D$17+BH2924*'mass balance'!$E$17</f>
        <v>1.1218874613020068E-3</v>
      </c>
      <c r="BB2924" s="2">
        <f>BE2924*'mass balance'!$B$18+BF2924*'mass balance'!$C$18+BG2924*'mass balance'!$D$18+BH2924*'mass balance'!$E$18</f>
        <v>1.1391472683989609E-3</v>
      </c>
      <c r="BC2924" s="2">
        <f>BE2924*'mass balance'!$B$19+BF2924*'mass balance'!$C$19+BG2924*'mass balance'!$D$19+BH2924*'mass balance'!$E$19</f>
        <v>-1.4239340854987007E-3</v>
      </c>
      <c r="BD2924" s="2">
        <f>BE2924*'mass balance'!$B$20+BF2924*'mass balance'!$C$20+BG2924*'mass balance'!$D$20+BH2924*'mass balance'!$E$20</f>
        <v>5.1779421290861849E-5</v>
      </c>
      <c r="BE2924" s="2">
        <f>N2924*'mass balance'!$H$11+R2924*'mass balance'!$I$11+S2924*'mass balance'!$J$11</f>
        <v>-2.4043076958372165E-3</v>
      </c>
      <c r="BF2924" s="2">
        <f>N2924*'mass balance'!$H$12+R2924*'mass balance'!$I$12+S2924*'mass balance'!$J$12</f>
        <v>9.2447059619226544E-11</v>
      </c>
      <c r="BG2924" s="2">
        <f>N2924*'mass balance'!$H$13+R2924*'mass balance'!$I$13+S2924*'mass balance'!$J$13</f>
        <v>7.605518814016454E-4</v>
      </c>
      <c r="BH2924" s="2">
        <f>N2924*'mass balance'!$H$14+R2924*'mass balance'!$I$14+S2924*'mass balance'!$J$14</f>
        <v>2.6297115423219556E-4</v>
      </c>
      <c r="BI2924" s="36">
        <f t="shared" si="3056"/>
        <v>6.038243608117373E-16</v>
      </c>
      <c r="BJ2924" s="36">
        <f t="shared" si="3057"/>
        <v>4.8012297485958247E-17</v>
      </c>
      <c r="BK2924" s="36">
        <f t="shared" si="3058"/>
        <v>1.2775278919304523E-13</v>
      </c>
      <c r="BL2924" s="36">
        <f t="shared" si="3059"/>
        <v>1.2775241682429659E-13</v>
      </c>
      <c r="BM2924" s="36">
        <f t="shared" si="3091"/>
        <v>1.7207590135830333E-10</v>
      </c>
      <c r="BN2924" s="36">
        <f t="shared" ca="1" si="3060"/>
        <v>0.95302609419570705</v>
      </c>
      <c r="BO2924" s="36">
        <f t="shared" ca="1" si="3076"/>
        <v>1</v>
      </c>
      <c r="BP2924" s="36">
        <f t="shared" si="3092"/>
        <v>-1.7207587454963313E-10</v>
      </c>
      <c r="BQ2924" s="36">
        <f t="shared" si="3093"/>
        <v>0.99999984420438892</v>
      </c>
      <c r="BR2924" s="2">
        <f t="shared" si="3082"/>
        <v>-5</v>
      </c>
      <c r="BS2924">
        <v>0</v>
      </c>
      <c r="BT2924" s="37">
        <f t="shared" si="3077"/>
        <v>1.4274939207124471</v>
      </c>
      <c r="BU2924" s="34">
        <f t="shared" si="3061"/>
        <v>-5</v>
      </c>
      <c r="BV2924" s="34">
        <f t="shared" si="3062"/>
        <v>-5</v>
      </c>
      <c r="BW2924" s="34">
        <f t="shared" si="3063"/>
        <v>-5</v>
      </c>
      <c r="BX2924" s="34">
        <f t="shared" si="3064"/>
        <v>-5</v>
      </c>
      <c r="BY2924" s="34">
        <f t="shared" si="3065"/>
        <v>25.260014213767601</v>
      </c>
      <c r="BZ2924" s="36">
        <f t="shared" si="3078"/>
        <v>1.4239340854987007E-3</v>
      </c>
      <c r="CA2924" s="34">
        <f t="shared" si="3079"/>
        <v>0.26953906628448798</v>
      </c>
    </row>
    <row r="2925" spans="1:79" ht="13.2" x14ac:dyDescent="0.25">
      <c r="A2925" s="75">
        <f t="shared" si="3066"/>
        <v>7.9205479452057279</v>
      </c>
      <c r="B2925" s="34">
        <f t="shared" si="3083"/>
        <v>2891.0000000000905</v>
      </c>
      <c r="C2925">
        <v>30</v>
      </c>
      <c r="D2925" s="35">
        <f t="shared" si="3027"/>
        <v>3000</v>
      </c>
      <c r="E2925" s="27">
        <v>0</v>
      </c>
      <c r="F2925" s="64">
        <f t="shared" si="3067"/>
        <v>3.1263897495927093</v>
      </c>
      <c r="G2925" s="34">
        <v>0</v>
      </c>
      <c r="H2925" s="34">
        <f t="shared" si="3028"/>
        <v>1</v>
      </c>
      <c r="I2925" s="34">
        <f t="shared" si="3068"/>
        <v>41549.719772087105</v>
      </c>
      <c r="J2925" s="34">
        <f t="shared" si="3029"/>
        <v>94011.103241133358</v>
      </c>
      <c r="K2925" s="34">
        <f t="shared" si="3030"/>
        <v>82551.500634209209</v>
      </c>
      <c r="L2925" s="36">
        <f t="shared" si="3080"/>
        <v>1191.1998213774061</v>
      </c>
      <c r="M2925" s="34">
        <f t="shared" si="3031"/>
        <v>474.19527922407121</v>
      </c>
      <c r="N2925" s="34">
        <f t="shared" si="3069"/>
        <v>1072.9223108152125</v>
      </c>
      <c r="O2925" s="34">
        <f t="shared" si="3032"/>
        <v>146.59954174815172</v>
      </c>
      <c r="P2925">
        <f t="shared" si="3084"/>
        <v>498.94099412687979</v>
      </c>
      <c r="Q2925" s="36">
        <f t="shared" si="3033"/>
        <v>1072.9222811546354</v>
      </c>
      <c r="R2925" s="34">
        <f t="shared" si="3034"/>
        <v>631.80216461426437</v>
      </c>
      <c r="S2925" s="34">
        <f t="shared" si="3035"/>
        <v>5.4278460311252275E-5</v>
      </c>
      <c r="T2925" s="36">
        <f t="shared" si="3070"/>
        <v>-1.8894903143222118E-13</v>
      </c>
      <c r="U2925" s="36">
        <f t="shared" si="3036"/>
        <v>4048.5542507276705</v>
      </c>
      <c r="V2925" s="36">
        <f t="shared" si="3037"/>
        <v>7.3262147896314957E-9</v>
      </c>
      <c r="W2925" s="68">
        <f t="shared" si="3038"/>
        <v>3.4034280610783032</v>
      </c>
      <c r="X2925">
        <f t="shared" si="3039"/>
        <v>6.8400700049066048</v>
      </c>
      <c r="Y2925">
        <f t="shared" si="3040"/>
        <v>0.11712706557874125</v>
      </c>
      <c r="Z2925" s="34">
        <f t="shared" si="3041"/>
        <v>1.9787218138990353E-2</v>
      </c>
      <c r="AA2925" s="36">
        <f t="shared" si="3042"/>
        <v>2.1525986911297727E-9</v>
      </c>
      <c r="AB2925" s="34">
        <f t="shared" si="3043"/>
        <v>1.9787218138990353E-2</v>
      </c>
      <c r="AC2925" s="36">
        <f t="shared" si="3044"/>
        <v>109.64432510517868</v>
      </c>
      <c r="AD2925" s="34">
        <f t="shared" si="3045"/>
        <v>0</v>
      </c>
      <c r="AE2925">
        <f t="shared" si="3071"/>
        <v>5541.1692707387974</v>
      </c>
      <c r="AF2925" s="36">
        <f t="shared" si="3085"/>
        <v>0</v>
      </c>
      <c r="AG2925" s="34">
        <f t="shared" si="3046"/>
        <v>464.33690764411659</v>
      </c>
      <c r="AH2925">
        <f t="shared" si="3081"/>
        <v>2.0275762892651983E-5</v>
      </c>
      <c r="AI2925" s="29">
        <f t="shared" si="3072"/>
        <v>464.33690764411659</v>
      </c>
      <c r="AJ2925">
        <f t="shared" si="3073"/>
        <v>14858.780567425882</v>
      </c>
      <c r="AK2925" s="36">
        <f t="shared" si="3086"/>
        <v>1.2858849727343481E-2</v>
      </c>
      <c r="AL2925" s="36">
        <f t="shared" si="3074"/>
        <v>-9.1384552848190002E-3</v>
      </c>
      <c r="AM2925" s="36">
        <f t="shared" si="3075"/>
        <v>-7.0085913706773853E-3</v>
      </c>
      <c r="AN2925" s="37">
        <f t="shared" si="3087"/>
        <v>-5.3925906859536299E-3</v>
      </c>
      <c r="AO2925" s="36">
        <f t="shared" si="3088"/>
        <v>0.11913592096174064</v>
      </c>
      <c r="AP2925" s="36">
        <f t="shared" si="3089"/>
        <v>3.4703299445206491E-3</v>
      </c>
      <c r="AQ2925" s="74">
        <f t="shared" si="3047"/>
        <v>-0.37353090574438685</v>
      </c>
      <c r="AR2925" s="73">
        <f t="shared" si="3048"/>
        <v>-5.9755693365365998E-3</v>
      </c>
      <c r="AS2925" s="72">
        <f t="shared" si="3090"/>
        <v>1.6909399281279996E-3</v>
      </c>
      <c r="AT2925" s="37">
        <f t="shared" si="3049"/>
        <v>-1512.2601362295932</v>
      </c>
      <c r="AU2925" s="37">
        <f t="shared" si="3050"/>
        <v>1.6456140770416248</v>
      </c>
      <c r="AV2925" s="34">
        <f t="shared" si="3051"/>
        <v>2.0409474485406283</v>
      </c>
      <c r="AW2925" s="34">
        <f t="shared" si="3052"/>
        <v>0.32006564571060542</v>
      </c>
      <c r="AX2925" s="37">
        <f t="shared" si="3053"/>
        <v>1.8926276961782367</v>
      </c>
      <c r="AY2925" s="7">
        <f t="shared" si="3054"/>
        <v>7.6570688515077743</v>
      </c>
      <c r="AZ2925" s="37">
        <f t="shared" si="3055"/>
        <v>5.2960557572565401</v>
      </c>
      <c r="BA2925" s="2">
        <f>BE2925*'mass balance'!$B$17+BF2925*'mass balance'!$C$17+BG2925*'mass balance'!$D$17+BH2925*'mass balance'!$E$17</f>
        <v>1.121887463213069E-3</v>
      </c>
      <c r="BB2925" s="2">
        <f>BE2925*'mass balance'!$B$18+BF2925*'mass balance'!$C$18+BG2925*'mass balance'!$D$18+BH2925*'mass balance'!$E$18</f>
        <v>1.1391472703394241E-3</v>
      </c>
      <c r="BC2925" s="2">
        <f>BE2925*'mass balance'!$B$19+BF2925*'mass balance'!$C$19+BG2925*'mass balance'!$D$19+BH2925*'mass balance'!$E$19</f>
        <v>-1.4239340879242798E-3</v>
      </c>
      <c r="BD2925" s="2">
        <f>BE2925*'mass balance'!$B$20+BF2925*'mass balance'!$C$20+BG2925*'mass balance'!$D$20+BH2925*'mass balance'!$E$20</f>
        <v>5.1779421379064718E-5</v>
      </c>
      <c r="BE2925" s="2">
        <f>N2925*'mass balance'!$H$11+R2925*'mass balance'!$I$11+S2925*'mass balance'!$J$11</f>
        <v>-2.4043076993057987E-3</v>
      </c>
      <c r="BF2925" s="2">
        <f>N2925*'mass balance'!$H$12+R2925*'mass balance'!$I$12+S2925*'mass balance'!$J$12</f>
        <v>9.1960855401264767E-11</v>
      </c>
      <c r="BG2925" s="2">
        <f>N2925*'mass balance'!$H$13+R2925*'mass balance'!$I$13+S2925*'mass balance'!$J$13</f>
        <v>7.6055188262497901E-4</v>
      </c>
      <c r="BH2925" s="2">
        <f>N2925*'mass balance'!$H$14+R2925*'mass balance'!$I$14+S2925*'mass balance'!$J$14</f>
        <v>2.6297115461157167E-4</v>
      </c>
      <c r="BI2925" s="36">
        <f t="shared" si="3056"/>
        <v>6.038243608117373E-16</v>
      </c>
      <c r="BJ2925" s="36">
        <f t="shared" si="3057"/>
        <v>4.801267266681929E-17</v>
      </c>
      <c r="BK2925" s="36">
        <f t="shared" si="3058"/>
        <v>1.2780080149053118E-13</v>
      </c>
      <c r="BL2925" s="36">
        <f t="shared" si="3059"/>
        <v>1.2780043080517145E-13</v>
      </c>
      <c r="BM2925" s="36">
        <f t="shared" si="3091"/>
        <v>1.7220365377512763E-10</v>
      </c>
      <c r="BN2925" s="36">
        <f t="shared" ca="1" si="3060"/>
        <v>0.70660376687725723</v>
      </c>
      <c r="BO2925" s="36">
        <f t="shared" ca="1" si="3076"/>
        <v>1</v>
      </c>
      <c r="BP2925" s="36">
        <f t="shared" si="3092"/>
        <v>-1.7220362691692205E-10</v>
      </c>
      <c r="BQ2925" s="36">
        <f t="shared" si="3093"/>
        <v>0.99999984403231301</v>
      </c>
      <c r="BR2925" s="2">
        <f t="shared" si="3082"/>
        <v>-5</v>
      </c>
      <c r="BS2925">
        <v>0</v>
      </c>
      <c r="BT2925" s="37">
        <f t="shared" si="3077"/>
        <v>1.4274939231440904</v>
      </c>
      <c r="BU2925" s="34">
        <f t="shared" si="3061"/>
        <v>-5</v>
      </c>
      <c r="BV2925" s="34">
        <f t="shared" si="3062"/>
        <v>-5</v>
      </c>
      <c r="BW2925" s="34">
        <f t="shared" si="3063"/>
        <v>-5</v>
      </c>
      <c r="BX2925" s="34">
        <f t="shared" si="3064"/>
        <v>-5</v>
      </c>
      <c r="BY2925" s="34">
        <f t="shared" si="3065"/>
        <v>25.260014250209032</v>
      </c>
      <c r="BZ2925" s="36">
        <f t="shared" si="3078"/>
        <v>1.4239340879242798E-3</v>
      </c>
      <c r="CA2925" s="34">
        <f t="shared" si="3079"/>
        <v>0.26953906616035328</v>
      </c>
    </row>
    <row r="2926" spans="1:79" ht="13.2" x14ac:dyDescent="0.25">
      <c r="A2926" s="75">
        <f t="shared" si="3066"/>
        <v>7.9232876712331253</v>
      </c>
      <c r="B2926" s="34">
        <f t="shared" si="3083"/>
        <v>2892.0000000000909</v>
      </c>
      <c r="C2926">
        <v>30</v>
      </c>
      <c r="D2926" s="35">
        <f t="shared" si="3027"/>
        <v>3000</v>
      </c>
      <c r="E2926" s="27">
        <v>0</v>
      </c>
      <c r="F2926" s="64">
        <f t="shared" si="3067"/>
        <v>3.1263897495927093</v>
      </c>
      <c r="G2926" s="34">
        <v>0</v>
      </c>
      <c r="H2926" s="34">
        <f t="shared" si="3028"/>
        <v>1</v>
      </c>
      <c r="I2926" s="34">
        <f t="shared" si="3068"/>
        <v>41549.719772087105</v>
      </c>
      <c r="J2926" s="34">
        <f t="shared" si="3029"/>
        <v>94011.103376045474</v>
      </c>
      <c r="K2926" s="34">
        <f t="shared" si="3030"/>
        <v>82551.50075267606</v>
      </c>
      <c r="L2926" s="36">
        <f t="shared" si="3080"/>
        <v>1191.1998239415814</v>
      </c>
      <c r="M2926" s="34">
        <f t="shared" si="3031"/>
        <v>474.19527922407121</v>
      </c>
      <c r="N2926" s="34">
        <f t="shared" si="3069"/>
        <v>1072.9223123549266</v>
      </c>
      <c r="O2926" s="34">
        <f t="shared" si="3032"/>
        <v>146.59954174815172</v>
      </c>
      <c r="P2926">
        <f t="shared" si="3084"/>
        <v>498.94099520089952</v>
      </c>
      <c r="Q2926" s="36">
        <f t="shared" si="3033"/>
        <v>1072.9222828503423</v>
      </c>
      <c r="R2926" s="34">
        <f t="shared" si="3034"/>
        <v>631.80216573364169</v>
      </c>
      <c r="S2926" s="34">
        <f t="shared" si="3035"/>
        <v>5.3992995162843727E-5</v>
      </c>
      <c r="T2926" s="36">
        <f t="shared" si="3070"/>
        <v>-1.8894903129664403E-13</v>
      </c>
      <c r="U2926" s="36">
        <f t="shared" si="3036"/>
        <v>4048.5542507276705</v>
      </c>
      <c r="V2926" s="36">
        <f t="shared" si="3037"/>
        <v>7.2876842520582048E-9</v>
      </c>
      <c r="W2926" s="68">
        <f t="shared" si="3038"/>
        <v>3.4034280684045179</v>
      </c>
      <c r="X2926">
        <f t="shared" si="3039"/>
        <v>6.8400700098145801</v>
      </c>
      <c r="Y2926">
        <f t="shared" si="3040"/>
        <v>0.11712706557874125</v>
      </c>
      <c r="Z2926" s="34">
        <f t="shared" si="3041"/>
        <v>1.9787218138990353E-2</v>
      </c>
      <c r="AA2926" s="36">
        <f t="shared" si="3042"/>
        <v>2.141277590001946E-9</v>
      </c>
      <c r="AB2926" s="34">
        <f t="shared" si="3043"/>
        <v>1.9787218138990353E-2</v>
      </c>
      <c r="AC2926" s="36">
        <f t="shared" si="3044"/>
        <v>109.64432510517868</v>
      </c>
      <c r="AD2926" s="34">
        <f t="shared" si="3045"/>
        <v>0</v>
      </c>
      <c r="AE2926">
        <f t="shared" si="3071"/>
        <v>5541.1692707387974</v>
      </c>
      <c r="AF2926" s="36">
        <f t="shared" si="3085"/>
        <v>0</v>
      </c>
      <c r="AG2926" s="34">
        <f t="shared" si="3046"/>
        <v>464.33690855126889</v>
      </c>
      <c r="AH2926">
        <f t="shared" si="3081"/>
        <v>2.0169127026292699E-5</v>
      </c>
      <c r="AI2926" s="29">
        <f t="shared" si="3072"/>
        <v>464.33690855126889</v>
      </c>
      <c r="AJ2926">
        <f t="shared" si="3073"/>
        <v>15323.117475977151</v>
      </c>
      <c r="AK2926" s="36">
        <f t="shared" si="3086"/>
        <v>5.9755693365365998E-3</v>
      </c>
      <c r="AL2926" s="36">
        <f t="shared" si="3074"/>
        <v>-4.9627744153443835E-3</v>
      </c>
      <c r="AM2926" s="36">
        <f t="shared" si="3075"/>
        <v>-3.265418503593485E-3</v>
      </c>
      <c r="AN2926" s="37">
        <f t="shared" si="3087"/>
        <v>7.466259041389851E-3</v>
      </c>
      <c r="AO2926" s="36">
        <f t="shared" si="3088"/>
        <v>0.10999746567692163</v>
      </c>
      <c r="AP2926" s="36">
        <f t="shared" si="3089"/>
        <v>-3.5382614261567362E-3</v>
      </c>
      <c r="AQ2926" s="74">
        <f t="shared" si="3047"/>
        <v>0.65707096831660239</v>
      </c>
      <c r="AR2926" s="73">
        <f t="shared" si="3048"/>
        <v>6.9392619106348717E-3</v>
      </c>
      <c r="AS2926" s="72">
        <f t="shared" si="3090"/>
        <v>1.3309080061917609E-3</v>
      </c>
      <c r="AT2926" s="37">
        <f t="shared" si="3049"/>
        <v>2660.1874618079255</v>
      </c>
      <c r="AU2926" s="37">
        <f t="shared" si="3050"/>
        <v>-1.6778268649441539</v>
      </c>
      <c r="AV2926" s="34">
        <f t="shared" si="3051"/>
        <v>2.104727058378713</v>
      </c>
      <c r="AW2926" s="34">
        <f t="shared" si="3052"/>
        <v>0.3200656463995783</v>
      </c>
      <c r="AX2926" s="37">
        <f t="shared" si="3053"/>
        <v>1.8926277002523044</v>
      </c>
      <c r="AY2926" s="7">
        <f t="shared" si="3054"/>
        <v>7.7208484734351135</v>
      </c>
      <c r="AZ2926" s="37">
        <f t="shared" si="3055"/>
        <v>5.2960557686568226</v>
      </c>
      <c r="BA2926" s="2">
        <f>BE2926*'mass balance'!$B$17+BF2926*'mass balance'!$C$17+BG2926*'mass balance'!$D$17+BH2926*'mass balance'!$E$17</f>
        <v>1.1218874651140799E-3</v>
      </c>
      <c r="BB2926" s="2">
        <f>BE2926*'mass balance'!$B$18+BF2926*'mass balance'!$C$18+BG2926*'mass balance'!$D$18+BH2926*'mass balance'!$E$18</f>
        <v>1.1391472722696813E-3</v>
      </c>
      <c r="BC2926" s="2">
        <f>BE2926*'mass balance'!$B$19+BF2926*'mass balance'!$C$19+BG2926*'mass balance'!$D$19+BH2926*'mass balance'!$E$19</f>
        <v>-1.4239340903371013E-3</v>
      </c>
      <c r="BD2926" s="2">
        <f>BE2926*'mass balance'!$B$20+BF2926*'mass balance'!$C$20+BG2926*'mass balance'!$D$20+BH2926*'mass balance'!$E$20</f>
        <v>5.1779421466803677E-5</v>
      </c>
      <c r="BE2926" s="2">
        <f>N2926*'mass balance'!$H$11+R2926*'mass balance'!$I$11+S2926*'mass balance'!$J$11</f>
        <v>-2.4043077027561381E-3</v>
      </c>
      <c r="BF2926" s="2">
        <f>N2926*'mass balance'!$H$12+R2926*'mass balance'!$I$12+S2926*'mass balance'!$J$12</f>
        <v>9.1477208313923619E-11</v>
      </c>
      <c r="BG2926" s="2">
        <f>N2926*'mass balance'!$H$13+R2926*'mass balance'!$I$13+S2926*'mass balance'!$J$13</f>
        <v>7.6055188384187896E-4</v>
      </c>
      <c r="BH2926" s="2">
        <f>N2926*'mass balance'!$H$14+R2926*'mass balance'!$I$14+S2926*'mass balance'!$J$14</f>
        <v>2.6297115498895258E-4</v>
      </c>
      <c r="BI2926" s="36">
        <f t="shared" si="3056"/>
        <v>6.038243608117373E-16</v>
      </c>
      <c r="BJ2926" s="36">
        <f t="shared" si="3057"/>
        <v>4.8013047844176262E-17</v>
      </c>
      <c r="BK2926" s="36">
        <f t="shared" si="3058"/>
        <v>1.2784881416319798E-13</v>
      </c>
      <c r="BL2926" s="36">
        <f t="shared" si="3059"/>
        <v>1.2784844515371703E-13</v>
      </c>
      <c r="BM2926" s="36">
        <f t="shared" si="3091"/>
        <v>1.723314542059328E-10</v>
      </c>
      <c r="BN2926" s="36">
        <f t="shared" ca="1" si="3060"/>
        <v>0.55105655864968406</v>
      </c>
      <c r="BO2926" s="36">
        <f t="shared" ca="1" si="3076"/>
        <v>1</v>
      </c>
      <c r="BP2926" s="36">
        <f t="shared" si="3092"/>
        <v>-1.7233142729811839E-10</v>
      </c>
      <c r="BQ2926" s="36">
        <f t="shared" si="3093"/>
        <v>0.99999984386010943</v>
      </c>
      <c r="BR2926" s="2">
        <f t="shared" si="3082"/>
        <v>-5</v>
      </c>
      <c r="BS2926">
        <v>0</v>
      </c>
      <c r="BT2926" s="37">
        <f t="shared" si="3077"/>
        <v>1.4274939255629437</v>
      </c>
      <c r="BU2926" s="34">
        <f t="shared" si="3061"/>
        <v>-5</v>
      </c>
      <c r="BV2926" s="34">
        <f t="shared" si="3062"/>
        <v>-5</v>
      </c>
      <c r="BW2926" s="34">
        <f t="shared" si="3063"/>
        <v>-5</v>
      </c>
      <c r="BX2926" s="34">
        <f t="shared" si="3064"/>
        <v>-5</v>
      </c>
      <c r="BY2926" s="34">
        <f t="shared" si="3065"/>
        <v>25.260014286458816</v>
      </c>
      <c r="BZ2926" s="36">
        <f t="shared" si="3078"/>
        <v>1.4239340903371013E-3</v>
      </c>
      <c r="CA2926" s="34">
        <f t="shared" si="3079"/>
        <v>0.26953906603687117</v>
      </c>
    </row>
    <row r="2927" spans="1:79" ht="13.2" x14ac:dyDescent="0.25">
      <c r="A2927" s="75">
        <f t="shared" si="3066"/>
        <v>7.9260273972605226</v>
      </c>
      <c r="B2927" s="34">
        <f t="shared" si="3083"/>
        <v>2893.0000000000909</v>
      </c>
      <c r="C2927">
        <v>30</v>
      </c>
      <c r="D2927" s="35">
        <f t="shared" si="3027"/>
        <v>3000</v>
      </c>
      <c r="E2927" s="27">
        <v>0</v>
      </c>
      <c r="F2927" s="64">
        <f t="shared" si="3067"/>
        <v>3.1263897495927093</v>
      </c>
      <c r="G2927" s="34">
        <v>0</v>
      </c>
      <c r="H2927" s="34">
        <f t="shared" si="3028"/>
        <v>1</v>
      </c>
      <c r="I2927" s="34">
        <f t="shared" si="3068"/>
        <v>41549.719772087105</v>
      </c>
      <c r="J2927" s="34">
        <f t="shared" si="3029"/>
        <v>94011.103510248038</v>
      </c>
      <c r="K2927" s="34">
        <f t="shared" si="3030"/>
        <v>82551.500870519827</v>
      </c>
      <c r="L2927" s="36">
        <f t="shared" si="3080"/>
        <v>1191.1998264922709</v>
      </c>
      <c r="M2927" s="34">
        <f t="shared" si="3031"/>
        <v>474.19527922407121</v>
      </c>
      <c r="N2927" s="34">
        <f t="shared" si="3069"/>
        <v>1072.9223138865427</v>
      </c>
      <c r="O2927" s="34">
        <f t="shared" si="3032"/>
        <v>146.59954174815172</v>
      </c>
      <c r="P2927">
        <f t="shared" si="3084"/>
        <v>498.94099626927067</v>
      </c>
      <c r="Q2927" s="36">
        <f t="shared" si="3033"/>
        <v>1072.9222845371314</v>
      </c>
      <c r="R2927" s="34">
        <f t="shared" si="3034"/>
        <v>631.80216684713184</v>
      </c>
      <c r="S2927" s="34">
        <f t="shared" si="3035"/>
        <v>5.3709031590187806E-5</v>
      </c>
      <c r="T2927" s="36">
        <f t="shared" si="3070"/>
        <v>-1.8894903116177994E-13</v>
      </c>
      <c r="U2927" s="36">
        <f t="shared" si="3036"/>
        <v>4048.5542507276705</v>
      </c>
      <c r="V2927" s="36">
        <f t="shared" si="3037"/>
        <v>7.2493563564858822E-9</v>
      </c>
      <c r="W2927" s="68">
        <f t="shared" si="3038"/>
        <v>3.4034280756922022</v>
      </c>
      <c r="X2927">
        <f t="shared" si="3039"/>
        <v>6.8400700146967424</v>
      </c>
      <c r="Y2927">
        <f t="shared" si="3040"/>
        <v>0.11712706557874125</v>
      </c>
      <c r="Z2927" s="34">
        <f t="shared" si="3041"/>
        <v>1.9787218138990353E-2</v>
      </c>
      <c r="AA2927" s="36">
        <f t="shared" si="3042"/>
        <v>2.1300160295032767E-9</v>
      </c>
      <c r="AB2927" s="34">
        <f t="shared" si="3043"/>
        <v>1.9787218138990353E-2</v>
      </c>
      <c r="AC2927" s="36">
        <f t="shared" si="3044"/>
        <v>109.64432510517868</v>
      </c>
      <c r="AD2927" s="34">
        <f t="shared" si="3045"/>
        <v>0</v>
      </c>
      <c r="AE2927">
        <f t="shared" si="3071"/>
        <v>5541.1692707387974</v>
      </c>
      <c r="AF2927" s="36">
        <f t="shared" si="3085"/>
        <v>0</v>
      </c>
      <c r="AG2927" s="34">
        <f t="shared" si="3046"/>
        <v>464.33690945365043</v>
      </c>
      <c r="AH2927">
        <f t="shared" si="3081"/>
        <v>2.0063052204477572E-5</v>
      </c>
      <c r="AI2927" s="29">
        <f t="shared" si="3072"/>
        <v>464.33690945365043</v>
      </c>
      <c r="AJ2927">
        <f t="shared" si="3073"/>
        <v>15787.454385430801</v>
      </c>
      <c r="AK2927" s="36">
        <f t="shared" si="3086"/>
        <v>-6.9392619106348717E-3</v>
      </c>
      <c r="AL2927" s="36">
        <f t="shared" si="3074"/>
        <v>4.9645473015809943E-3</v>
      </c>
      <c r="AM2927" s="36">
        <f t="shared" si="3075"/>
        <v>3.7823092950044755E-3</v>
      </c>
      <c r="AN2927" s="37">
        <f t="shared" si="3087"/>
        <v>1.344182837792645E-2</v>
      </c>
      <c r="AO2927" s="36">
        <f t="shared" si="3088"/>
        <v>0.10503469126157725</v>
      </c>
      <c r="AP2927" s="36">
        <f t="shared" si="3089"/>
        <v>-6.8036799297502212E-3</v>
      </c>
      <c r="AQ2927" s="74">
        <f t="shared" si="3047"/>
        <v>1.3586804280808087</v>
      </c>
      <c r="AR2927" s="73">
        <f t="shared" si="3048"/>
        <v>1.1340031553363305E-2</v>
      </c>
      <c r="AS2927" s="72">
        <f t="shared" si="3090"/>
        <v>1.1587727926157612E-3</v>
      </c>
      <c r="AT2927" s="37">
        <f t="shared" si="3049"/>
        <v>5500.6914224870452</v>
      </c>
      <c r="AU2927" s="37">
        <f t="shared" si="3050"/>
        <v>-3.2262729040391154</v>
      </c>
      <c r="AV2927" s="34">
        <f t="shared" si="3051"/>
        <v>2.1685066683408225</v>
      </c>
      <c r="AW2927" s="34">
        <f t="shared" si="3052"/>
        <v>0.32006564708492768</v>
      </c>
      <c r="AX2927" s="37">
        <f t="shared" si="3053"/>
        <v>1.8926277043049455</v>
      </c>
      <c r="AY2927" s="7">
        <f t="shared" si="3054"/>
        <v>7.7846280954228977</v>
      </c>
      <c r="AZ2927" s="37">
        <f t="shared" si="3055"/>
        <v>5.2960557799971477</v>
      </c>
      <c r="BA2927" s="2">
        <f>BE2927*'mass balance'!$B$17+BF2927*'mass balance'!$C$17+BG2927*'mass balance'!$D$17+BH2927*'mass balance'!$E$17</f>
        <v>1.1218874670050932E-3</v>
      </c>
      <c r="BB2927" s="2">
        <f>BE2927*'mass balance'!$B$18+BF2927*'mass balance'!$C$18+BG2927*'mass balance'!$D$18+BH2927*'mass balance'!$E$18</f>
        <v>1.1391472741897873E-3</v>
      </c>
      <c r="BC2927" s="2">
        <f>BE2927*'mass balance'!$B$19+BF2927*'mass balance'!$C$19+BG2927*'mass balance'!$D$19+BH2927*'mass balance'!$E$19</f>
        <v>-1.4239340927372332E-3</v>
      </c>
      <c r="BD2927" s="2">
        <f>BE2927*'mass balance'!$B$20+BF2927*'mass balance'!$C$20+BG2927*'mass balance'!$D$20+BH2927*'mass balance'!$E$20</f>
        <v>5.1779421554081227E-5</v>
      </c>
      <c r="BE2927" s="2">
        <f>N2927*'mass balance'!$H$11+R2927*'mass balance'!$I$11+S2927*'mass balance'!$J$11</f>
        <v>-2.4043077061883314E-3</v>
      </c>
      <c r="BF2927" s="2">
        <f>N2927*'mass balance'!$H$12+R2927*'mass balance'!$I$12+S2927*'mass balance'!$J$12</f>
        <v>9.0996105259516895E-11</v>
      </c>
      <c r="BG2927" s="2">
        <f>N2927*'mass balance'!$H$13+R2927*'mass balance'!$I$13+S2927*'mass balance'!$J$13</f>
        <v>7.60551885052378E-4</v>
      </c>
      <c r="BH2927" s="2">
        <f>N2927*'mass balance'!$H$14+R2927*'mass balance'!$I$14+S2927*'mass balance'!$J$14</f>
        <v>2.6297115536434869E-4</v>
      </c>
      <c r="BI2927" s="36">
        <f t="shared" si="3056"/>
        <v>6.038243608117373E-16</v>
      </c>
      <c r="BJ2927" s="36">
        <f t="shared" si="3057"/>
        <v>4.8013423018060274E-17</v>
      </c>
      <c r="BK2927" s="36">
        <f t="shared" si="3058"/>
        <v>1.2789682721104217E-13</v>
      </c>
      <c r="BL2927" s="36">
        <f t="shared" si="3059"/>
        <v>1.2789645986996308E-13</v>
      </c>
      <c r="BM2927" s="36">
        <f t="shared" si="3091"/>
        <v>1.7245930265108652E-10</v>
      </c>
      <c r="BN2927" s="36">
        <f t="shared" ca="1" si="3060"/>
        <v>0.25399066366372858</v>
      </c>
      <c r="BO2927" s="36">
        <f t="shared" ca="1" si="3076"/>
        <v>1</v>
      </c>
      <c r="BP2927" s="36">
        <f t="shared" si="3092"/>
        <v>-1.724592756935897E-10</v>
      </c>
      <c r="BQ2927" s="36">
        <f t="shared" si="3093"/>
        <v>0.99999984368777795</v>
      </c>
      <c r="BR2927" s="2">
        <f t="shared" si="3082"/>
        <v>-5</v>
      </c>
      <c r="BS2927">
        <v>0</v>
      </c>
      <c r="BT2927" s="37">
        <f t="shared" si="3077"/>
        <v>1.4274939279690766</v>
      </c>
      <c r="BU2927" s="34">
        <f t="shared" si="3061"/>
        <v>-5</v>
      </c>
      <c r="BV2927" s="34">
        <f t="shared" si="3062"/>
        <v>-5</v>
      </c>
      <c r="BW2927" s="34">
        <f t="shared" si="3063"/>
        <v>-5</v>
      </c>
      <c r="BX2927" s="34">
        <f t="shared" si="3064"/>
        <v>-5</v>
      </c>
      <c r="BY2927" s="34">
        <f t="shared" si="3065"/>
        <v>25.26001432251795</v>
      </c>
      <c r="BZ2927" s="36">
        <f t="shared" si="3078"/>
        <v>1.4239340927372332E-3</v>
      </c>
      <c r="CA2927" s="34">
        <f t="shared" si="3079"/>
        <v>0.26953906591403864</v>
      </c>
    </row>
    <row r="2928" spans="1:79" ht="13.2" x14ac:dyDescent="0.25">
      <c r="A2928" s="75">
        <f t="shared" si="3066"/>
        <v>7.92876712328792</v>
      </c>
      <c r="B2928" s="34">
        <f t="shared" si="3083"/>
        <v>2894.0000000000909</v>
      </c>
      <c r="C2928">
        <v>30</v>
      </c>
      <c r="D2928" s="35">
        <f t="shared" si="3027"/>
        <v>3000</v>
      </c>
      <c r="E2928" s="27">
        <v>0</v>
      </c>
      <c r="F2928" s="64">
        <f t="shared" si="3067"/>
        <v>3.1263897495927093</v>
      </c>
      <c r="G2928" s="34">
        <v>0</v>
      </c>
      <c r="H2928" s="34">
        <f t="shared" si="3028"/>
        <v>1</v>
      </c>
      <c r="I2928" s="34">
        <f t="shared" si="3068"/>
        <v>41549.719772087105</v>
      </c>
      <c r="J2928" s="34">
        <f t="shared" si="3029"/>
        <v>94011.10364374482</v>
      </c>
      <c r="K2928" s="34">
        <f t="shared" si="3030"/>
        <v>82551.500987743842</v>
      </c>
      <c r="L2928" s="36">
        <f t="shared" si="3080"/>
        <v>1191.1998290295455</v>
      </c>
      <c r="M2928" s="34">
        <f t="shared" si="3031"/>
        <v>474.19527922407121</v>
      </c>
      <c r="N2928" s="34">
        <f t="shared" si="3069"/>
        <v>1072.9223154101039</v>
      </c>
      <c r="O2928" s="34">
        <f t="shared" si="3032"/>
        <v>146.59954174815172</v>
      </c>
      <c r="P2928">
        <f t="shared" si="3084"/>
        <v>498.94099733202296</v>
      </c>
      <c r="Q2928" s="36">
        <f t="shared" si="3033"/>
        <v>1072.9222862150486</v>
      </c>
      <c r="R2928" s="34">
        <f t="shared" si="3034"/>
        <v>631.80216795476599</v>
      </c>
      <c r="S2928" s="34">
        <f t="shared" si="3035"/>
        <v>5.3426561066771683E-5</v>
      </c>
      <c r="T2928" s="36">
        <f t="shared" si="3070"/>
        <v>-1.8894903102762512E-13</v>
      </c>
      <c r="U2928" s="36">
        <f t="shared" si="3036"/>
        <v>4048.5542507276705</v>
      </c>
      <c r="V2928" s="36">
        <f t="shared" si="3037"/>
        <v>7.2112300357658311E-9</v>
      </c>
      <c r="W2928" s="68">
        <f t="shared" si="3038"/>
        <v>3.4034280829415584</v>
      </c>
      <c r="X2928">
        <f t="shared" si="3039"/>
        <v>6.8400700195532282</v>
      </c>
      <c r="Y2928">
        <f t="shared" si="3040"/>
        <v>0.11712706557874125</v>
      </c>
      <c r="Z2928" s="34">
        <f t="shared" si="3041"/>
        <v>1.9787218138990353E-2</v>
      </c>
      <c r="AA2928" s="36">
        <f t="shared" si="3042"/>
        <v>2.1188136960817509E-9</v>
      </c>
      <c r="AB2928" s="34">
        <f t="shared" si="3043"/>
        <v>1.9787218138990353E-2</v>
      </c>
      <c r="AC2928" s="36">
        <f t="shared" si="3044"/>
        <v>109.64432510517868</v>
      </c>
      <c r="AD2928" s="34">
        <f t="shared" si="3045"/>
        <v>0</v>
      </c>
      <c r="AE2928">
        <f t="shared" si="3071"/>
        <v>5541.1692707387974</v>
      </c>
      <c r="AF2928" s="36">
        <f t="shared" si="3085"/>
        <v>0</v>
      </c>
      <c r="AG2928" s="34">
        <f t="shared" si="3046"/>
        <v>464.33691035128589</v>
      </c>
      <c r="AH2928">
        <f t="shared" si="3081"/>
        <v>1.9957535073444888E-5</v>
      </c>
      <c r="AI2928" s="29">
        <f t="shared" si="3072"/>
        <v>464.33691035128589</v>
      </c>
      <c r="AJ2928">
        <f t="shared" si="3073"/>
        <v>16251.791295782086</v>
      </c>
      <c r="AK2928" s="36">
        <f t="shared" si="3086"/>
        <v>-1.1340031553363305E-2</v>
      </c>
      <c r="AL2928" s="36">
        <f t="shared" si="3074"/>
        <v>9.5052843020711764E-3</v>
      </c>
      <c r="AM2928" s="36">
        <f t="shared" si="3075"/>
        <v>6.2012025790206043E-3</v>
      </c>
      <c r="AN2928" s="37">
        <f t="shared" si="3087"/>
        <v>6.5025664672915783E-3</v>
      </c>
      <c r="AO2928" s="36">
        <f t="shared" si="3088"/>
        <v>0.10999923856315824</v>
      </c>
      <c r="AP2928" s="36">
        <f t="shared" si="3089"/>
        <v>-3.0213706347457458E-3</v>
      </c>
      <c r="AQ2928" s="74">
        <f t="shared" si="3047"/>
        <v>0.57223316720502304</v>
      </c>
      <c r="AR2928" s="73">
        <f t="shared" si="3048"/>
        <v>6.1572439641028424E-3</v>
      </c>
      <c r="AS2928" s="72">
        <f t="shared" si="3090"/>
        <v>1.330972360033973E-3</v>
      </c>
      <c r="AT2928" s="37">
        <f t="shared" si="3049"/>
        <v>2316.7170214952521</v>
      </c>
      <c r="AU2928" s="37">
        <f t="shared" si="3050"/>
        <v>-1.4327196917826681</v>
      </c>
      <c r="AV2928" s="34">
        <f t="shared" si="3051"/>
        <v>2.2322862784263044</v>
      </c>
      <c r="AW2928" s="34">
        <f t="shared" si="3052"/>
        <v>0.32006564776667262</v>
      </c>
      <c r="AX2928" s="37">
        <f t="shared" si="3053"/>
        <v>1.892627708336273</v>
      </c>
      <c r="AY2928" s="7">
        <f t="shared" si="3054"/>
        <v>7.8484077174708089</v>
      </c>
      <c r="AZ2928" s="37">
        <f t="shared" si="3055"/>
        <v>5.2960557912778317</v>
      </c>
      <c r="BA2928" s="2">
        <f>BE2928*'mass balance'!$B$17+BF2928*'mass balance'!$C$17+BG2928*'mass balance'!$D$17+BH2928*'mass balance'!$E$17</f>
        <v>1.1218874688861612E-3</v>
      </c>
      <c r="BB2928" s="2">
        <f>BE2928*'mass balance'!$B$18+BF2928*'mass balance'!$C$18+BG2928*'mass balance'!$D$18+BH2928*'mass balance'!$E$18</f>
        <v>1.1391472760997946E-3</v>
      </c>
      <c r="BC2928" s="2">
        <f>BE2928*'mass balance'!$B$19+BF2928*'mass balance'!$C$19+BG2928*'mass balance'!$D$19+BH2928*'mass balance'!$E$19</f>
        <v>-1.4239340951247431E-3</v>
      </c>
      <c r="BD2928" s="2">
        <f>BE2928*'mass balance'!$B$20+BF2928*'mass balance'!$C$20+BG2928*'mass balance'!$D$20+BH2928*'mass balance'!$E$20</f>
        <v>5.1779421640899753E-5</v>
      </c>
      <c r="BE2928" s="2">
        <f>N2928*'mass balance'!$H$11+R2928*'mass balance'!$I$11+S2928*'mass balance'!$J$11</f>
        <v>-2.4043077096024741E-3</v>
      </c>
      <c r="BF2928" s="2">
        <f>N2928*'mass balance'!$H$12+R2928*'mass balance'!$I$12+S2928*'mass balance'!$J$12</f>
        <v>9.0517531792067149E-11</v>
      </c>
      <c r="BG2928" s="2">
        <f>N2928*'mass balance'!$H$13+R2928*'mass balance'!$I$13+S2928*'mass balance'!$J$13</f>
        <v>7.6055188625651169E-4</v>
      </c>
      <c r="BH2928" s="2">
        <f>N2928*'mass balance'!$H$14+R2928*'mass balance'!$I$14+S2928*'mass balance'!$J$14</f>
        <v>2.6297115573777058E-4</v>
      </c>
      <c r="BI2928" s="36">
        <f t="shared" si="3056"/>
        <v>6.038243608117373E-16</v>
      </c>
      <c r="BJ2928" s="36">
        <f t="shared" si="3057"/>
        <v>4.8013798188502079E-17</v>
      </c>
      <c r="BK2928" s="36">
        <f t="shared" si="3058"/>
        <v>1.2794484063406024E-13</v>
      </c>
      <c r="BL2928" s="36">
        <f t="shared" si="3059"/>
        <v>1.27944474953939E-13</v>
      </c>
      <c r="BM2928" s="36">
        <f t="shared" si="3091"/>
        <v>1.7258719911095647E-10</v>
      </c>
      <c r="BN2928" s="36">
        <f t="shared" ca="1" si="3060"/>
        <v>2.4117179611778949E-2</v>
      </c>
      <c r="BO2928" s="36">
        <f t="shared" ca="1" si="3076"/>
        <v>1</v>
      </c>
      <c r="BP2928" s="36">
        <f t="shared" si="3092"/>
        <v>-1.7258717210370362E-10</v>
      </c>
      <c r="BQ2928" s="36">
        <f t="shared" si="3093"/>
        <v>0.99999984351531868</v>
      </c>
      <c r="BR2928" s="2">
        <f t="shared" si="3082"/>
        <v>-5</v>
      </c>
      <c r="BS2928">
        <v>0</v>
      </c>
      <c r="BT2928" s="37">
        <f t="shared" si="3077"/>
        <v>1.4274939303625549</v>
      </c>
      <c r="BU2928" s="34">
        <f t="shared" si="3061"/>
        <v>-5</v>
      </c>
      <c r="BV2928" s="34">
        <f t="shared" si="3062"/>
        <v>-5</v>
      </c>
      <c r="BW2928" s="34">
        <f t="shared" si="3063"/>
        <v>-5</v>
      </c>
      <c r="BX2928" s="34">
        <f t="shared" si="3064"/>
        <v>-5</v>
      </c>
      <c r="BY2928" s="34">
        <f t="shared" si="3065"/>
        <v>25.260014358387437</v>
      </c>
      <c r="BZ2928" s="36">
        <f t="shared" si="3078"/>
        <v>1.4239340951247431E-3</v>
      </c>
      <c r="CA2928" s="34">
        <f t="shared" si="3079"/>
        <v>0.26953906579185211</v>
      </c>
    </row>
    <row r="2929" spans="1:79" ht="13.2" x14ac:dyDescent="0.25">
      <c r="A2929" s="75">
        <f t="shared" si="3066"/>
        <v>7.9315068493153174</v>
      </c>
      <c r="B2929" s="34">
        <f t="shared" si="3083"/>
        <v>2895.0000000000909</v>
      </c>
      <c r="C2929">
        <v>30</v>
      </c>
      <c r="D2929" s="35">
        <f t="shared" si="3027"/>
        <v>3000</v>
      </c>
      <c r="E2929" s="27">
        <v>0</v>
      </c>
      <c r="F2929" s="64">
        <f t="shared" si="3067"/>
        <v>3.1263897495927093</v>
      </c>
      <c r="G2929" s="34">
        <v>0</v>
      </c>
      <c r="H2929" s="34">
        <f t="shared" si="3028"/>
        <v>1</v>
      </c>
      <c r="I2929" s="34">
        <f t="shared" si="3068"/>
        <v>41549.719772087105</v>
      </c>
      <c r="J2929" s="34">
        <f t="shared" si="3029"/>
        <v>94011.103776539501</v>
      </c>
      <c r="K2929" s="34">
        <f t="shared" si="3030"/>
        <v>82551.501104351351</v>
      </c>
      <c r="L2929" s="36">
        <f t="shared" si="3080"/>
        <v>1191.1998315534759</v>
      </c>
      <c r="M2929" s="34">
        <f t="shared" si="3031"/>
        <v>474.19527922407121</v>
      </c>
      <c r="N2929" s="34">
        <f t="shared" si="3069"/>
        <v>1072.9223169256522</v>
      </c>
      <c r="O2929" s="34">
        <f t="shared" si="3032"/>
        <v>146.59954174815172</v>
      </c>
      <c r="P2929">
        <f t="shared" si="3084"/>
        <v>498.94099838918595</v>
      </c>
      <c r="Q2929" s="36">
        <f t="shared" si="3033"/>
        <v>1072.9222878841417</v>
      </c>
      <c r="R2929" s="34">
        <f t="shared" si="3034"/>
        <v>631.80216905657471</v>
      </c>
      <c r="S2929" s="34">
        <f t="shared" si="3035"/>
        <v>5.3145576430324581E-5</v>
      </c>
      <c r="T2929" s="36">
        <f t="shared" si="3070"/>
        <v>-1.8894903089417586E-13</v>
      </c>
      <c r="U2929" s="36">
        <f t="shared" si="3036"/>
        <v>4048.5542507276705</v>
      </c>
      <c r="V2929" s="36">
        <f t="shared" si="3037"/>
        <v>7.1733042317169793E-9</v>
      </c>
      <c r="W2929" s="68">
        <f t="shared" si="3038"/>
        <v>3.4034280901527882</v>
      </c>
      <c r="X2929">
        <f t="shared" si="3039"/>
        <v>6.8400700243841728</v>
      </c>
      <c r="Y2929">
        <f t="shared" si="3040"/>
        <v>0.11712706557874125</v>
      </c>
      <c r="Z2929" s="34">
        <f t="shared" si="3041"/>
        <v>1.9787218138990353E-2</v>
      </c>
      <c r="AA2929" s="36">
        <f t="shared" si="3042"/>
        <v>2.1076702788202444E-9</v>
      </c>
      <c r="AB2929" s="34">
        <f t="shared" si="3043"/>
        <v>1.9787218138990353E-2</v>
      </c>
      <c r="AC2929" s="36">
        <f t="shared" si="3044"/>
        <v>109.64432510517868</v>
      </c>
      <c r="AD2929" s="34">
        <f t="shared" si="3045"/>
        <v>0</v>
      </c>
      <c r="AE2929">
        <f t="shared" si="3071"/>
        <v>5541.1692707387974</v>
      </c>
      <c r="AF2929" s="36">
        <f t="shared" si="3085"/>
        <v>0</v>
      </c>
      <c r="AG2929" s="34">
        <f t="shared" si="3046"/>
        <v>464.33691124420062</v>
      </c>
      <c r="AH2929">
        <f t="shared" si="3081"/>
        <v>1.9852573075240798E-5</v>
      </c>
      <c r="AI2929" s="29">
        <f t="shared" si="3072"/>
        <v>464.33691124420062</v>
      </c>
      <c r="AJ2929">
        <f t="shared" si="3073"/>
        <v>16716.128207026286</v>
      </c>
      <c r="AK2929" s="36">
        <f t="shared" si="3086"/>
        <v>-6.1572439641028424E-3</v>
      </c>
      <c r="AL2929" s="36">
        <f t="shared" si="3074"/>
        <v>4.3231331182786844E-3</v>
      </c>
      <c r="AM2929" s="36">
        <f t="shared" si="3075"/>
        <v>3.3537253233045512E-3</v>
      </c>
      <c r="AN2929" s="37">
        <f t="shared" si="3087"/>
        <v>-4.837465086071727E-3</v>
      </c>
      <c r="AO2929" s="36">
        <f t="shared" si="3088"/>
        <v>0.11950452286522942</v>
      </c>
      <c r="AP2929" s="36">
        <f t="shared" si="3089"/>
        <v>3.1798319442748585E-3</v>
      </c>
      <c r="AQ2929" s="74">
        <f t="shared" si="3047"/>
        <v>-0.33198776582921341</v>
      </c>
      <c r="AR2929" s="73">
        <f t="shared" si="3048"/>
        <v>-5.2826069208298859E-3</v>
      </c>
      <c r="AS2929" s="72">
        <f t="shared" si="3090"/>
        <v>1.7066836452722567E-3</v>
      </c>
      <c r="AT2929" s="37">
        <f t="shared" si="3049"/>
        <v>-1344.0704805374437</v>
      </c>
      <c r="AU2929" s="37">
        <f t="shared" si="3050"/>
        <v>1.5078612967010379</v>
      </c>
      <c r="AV2929" s="34">
        <f t="shared" si="3051"/>
        <v>2.29606588863451</v>
      </c>
      <c r="AW2929" s="34">
        <f t="shared" si="3052"/>
        <v>0.3200656484448321</v>
      </c>
      <c r="AX2929" s="37">
        <f t="shared" si="3053"/>
        <v>1.8926277123463984</v>
      </c>
      <c r="AY2929" s="7">
        <f t="shared" si="3054"/>
        <v>7.9121873395785283</v>
      </c>
      <c r="AZ2929" s="37">
        <f t="shared" si="3055"/>
        <v>5.2960558024991862</v>
      </c>
      <c r="BA2929" s="2">
        <f>BE2929*'mass balance'!$B$17+BF2929*'mass balance'!$C$17+BG2929*'mass balance'!$D$17+BH2929*'mass balance'!$E$17</f>
        <v>1.1218874707573355E-3</v>
      </c>
      <c r="BB2929" s="2">
        <f>BE2929*'mass balance'!$B$18+BF2929*'mass balance'!$C$18+BG2929*'mass balance'!$D$18+BH2929*'mass balance'!$E$18</f>
        <v>1.1391472779997561E-3</v>
      </c>
      <c r="BC2929" s="2">
        <f>BE2929*'mass balance'!$B$19+BF2929*'mass balance'!$C$19+BG2929*'mass balance'!$D$19+BH2929*'mass balance'!$E$19</f>
        <v>-1.4239340974996949E-3</v>
      </c>
      <c r="BD2929" s="2">
        <f>BE2929*'mass balance'!$B$20+BF2929*'mass balance'!$C$20+BG2929*'mass balance'!$D$20+BH2929*'mass balance'!$E$20</f>
        <v>5.177942172726164E-5</v>
      </c>
      <c r="BE2929" s="2">
        <f>N2929*'mass balance'!$H$11+R2929*'mass balance'!$I$11+S2929*'mass balance'!$J$11</f>
        <v>-2.4043077129986606E-3</v>
      </c>
      <c r="BF2929" s="2">
        <f>N2929*'mass balance'!$H$12+R2929*'mass balance'!$I$12+S2929*'mass balance'!$J$12</f>
        <v>9.0041475776953325E-11</v>
      </c>
      <c r="BG2929" s="2">
        <f>N2929*'mass balance'!$H$13+R2929*'mass balance'!$I$13+S2929*'mass balance'!$J$13</f>
        <v>7.6055188745431234E-4</v>
      </c>
      <c r="BH2929" s="2">
        <f>N2929*'mass balance'!$H$14+R2929*'mass balance'!$I$14+S2929*'mass balance'!$J$14</f>
        <v>2.6297115610922849E-4</v>
      </c>
      <c r="BI2929" s="36">
        <f t="shared" si="3056"/>
        <v>6.038243608117373E-16</v>
      </c>
      <c r="BJ2929" s="36">
        <f t="shared" si="3057"/>
        <v>4.8014173355532295E-17</v>
      </c>
      <c r="BK2929" s="36">
        <f t="shared" si="3058"/>
        <v>1.2799285443224874E-13</v>
      </c>
      <c r="BL2929" s="36">
        <f t="shared" si="3059"/>
        <v>1.2799249040567392E-13</v>
      </c>
      <c r="BM2929" s="36">
        <f t="shared" si="3091"/>
        <v>1.727151435859104E-10</v>
      </c>
      <c r="BN2929" s="36">
        <f t="shared" ca="1" si="3060"/>
        <v>7.6395412010814345E-2</v>
      </c>
      <c r="BO2929" s="36">
        <f t="shared" ca="1" si="3076"/>
        <v>1</v>
      </c>
      <c r="BP2929" s="36">
        <f t="shared" si="3092"/>
        <v>-1.7271511652882778E-10</v>
      </c>
      <c r="BQ2929" s="36">
        <f t="shared" si="3093"/>
        <v>0.99999984334273151</v>
      </c>
      <c r="BR2929" s="2">
        <f t="shared" si="3082"/>
        <v>-5</v>
      </c>
      <c r="BS2929">
        <v>0</v>
      </c>
      <c r="BT2929" s="37">
        <f t="shared" si="3077"/>
        <v>1.4274939327434442</v>
      </c>
      <c r="BU2929" s="34">
        <f t="shared" si="3061"/>
        <v>-5</v>
      </c>
      <c r="BV2929" s="34">
        <f t="shared" si="3062"/>
        <v>-5</v>
      </c>
      <c r="BW2929" s="34">
        <f t="shared" si="3063"/>
        <v>-5</v>
      </c>
      <c r="BX2929" s="34">
        <f t="shared" si="3064"/>
        <v>-5</v>
      </c>
      <c r="BY2929" s="34">
        <f t="shared" si="3065"/>
        <v>25.260014394068282</v>
      </c>
      <c r="BZ2929" s="36">
        <f t="shared" si="3078"/>
        <v>1.4239340974996949E-3</v>
      </c>
      <c r="CA2929" s="34">
        <f t="shared" si="3079"/>
        <v>0.26953906567030805</v>
      </c>
    </row>
    <row r="2930" spans="1:79" ht="13.2" x14ac:dyDescent="0.25">
      <c r="A2930" s="75">
        <f t="shared" si="3066"/>
        <v>7.9342465753427147</v>
      </c>
      <c r="B2930" s="34">
        <f t="shared" si="3083"/>
        <v>2896.0000000000909</v>
      </c>
      <c r="C2930">
        <v>30</v>
      </c>
      <c r="D2930" s="35">
        <f t="shared" si="3027"/>
        <v>3000</v>
      </c>
      <c r="E2930" s="27">
        <v>0</v>
      </c>
      <c r="F2930" s="64">
        <f t="shared" si="3067"/>
        <v>3.1263897495927093</v>
      </c>
      <c r="G2930" s="34">
        <v>0</v>
      </c>
      <c r="H2930" s="34">
        <f t="shared" si="3028"/>
        <v>1</v>
      </c>
      <c r="I2930" s="34">
        <f t="shared" si="3068"/>
        <v>41549.719772087105</v>
      </c>
      <c r="J2930" s="34">
        <f t="shared" si="3029"/>
        <v>94011.103908635763</v>
      </c>
      <c r="K2930" s="34">
        <f t="shared" si="3030"/>
        <v>82551.50122034557</v>
      </c>
      <c r="L2930" s="36">
        <f t="shared" si="3080"/>
        <v>1191.1998340641323</v>
      </c>
      <c r="M2930" s="34">
        <f t="shared" si="3031"/>
        <v>474.19527922407121</v>
      </c>
      <c r="N2930" s="34">
        <f t="shared" si="3069"/>
        <v>1072.92231843323</v>
      </c>
      <c r="O2930" s="34">
        <f t="shared" si="3032"/>
        <v>146.59954174815172</v>
      </c>
      <c r="P2930">
        <f t="shared" si="3084"/>
        <v>498.94099944078908</v>
      </c>
      <c r="Q2930" s="36">
        <f t="shared" si="3033"/>
        <v>1072.9222895444566</v>
      </c>
      <c r="R2930" s="34">
        <f t="shared" si="3034"/>
        <v>631.8021701525887</v>
      </c>
      <c r="S2930" s="34">
        <f t="shared" si="3035"/>
        <v>5.2866069722767861E-5</v>
      </c>
      <c r="T2930" s="36">
        <f t="shared" si="3070"/>
        <v>-1.8894903076142844E-13</v>
      </c>
      <c r="U2930" s="36">
        <f t="shared" si="3036"/>
        <v>4048.5542507276705</v>
      </c>
      <c r="V2930" s="36">
        <f t="shared" si="3037"/>
        <v>7.1355778861582248E-9</v>
      </c>
      <c r="W2930" s="68">
        <f t="shared" si="3038"/>
        <v>3.4034280973260924</v>
      </c>
      <c r="X2930">
        <f t="shared" si="3039"/>
        <v>6.840070029189711</v>
      </c>
      <c r="Y2930">
        <f t="shared" si="3040"/>
        <v>0.11712706557874125</v>
      </c>
      <c r="Z2930" s="34">
        <f t="shared" si="3041"/>
        <v>1.9787218138990353E-2</v>
      </c>
      <c r="AA2930" s="36">
        <f t="shared" si="3042"/>
        <v>2.0965854668016346E-9</v>
      </c>
      <c r="AB2930" s="34">
        <f t="shared" si="3043"/>
        <v>1.9787218138990353E-2</v>
      </c>
      <c r="AC2930" s="36">
        <f t="shared" si="3044"/>
        <v>109.64432510517868</v>
      </c>
      <c r="AD2930" s="34">
        <f t="shared" si="3045"/>
        <v>0</v>
      </c>
      <c r="AE2930">
        <f t="shared" si="3071"/>
        <v>5541.1692707387974</v>
      </c>
      <c r="AF2930" s="36">
        <f t="shared" si="3085"/>
        <v>0</v>
      </c>
      <c r="AG2930" s="34">
        <f t="shared" si="3046"/>
        <v>464.33691213241917</v>
      </c>
      <c r="AH2930">
        <f t="shared" si="3081"/>
        <v>1.9748162969790428E-5</v>
      </c>
      <c r="AI2930" s="29">
        <f t="shared" si="3072"/>
        <v>464.33691213241917</v>
      </c>
      <c r="AJ2930">
        <f t="shared" si="3073"/>
        <v>17180.465119158704</v>
      </c>
      <c r="AK2930" s="36">
        <f t="shared" si="3086"/>
        <v>5.2826069208298859E-3</v>
      </c>
      <c r="AL2930" s="36">
        <f t="shared" si="3074"/>
        <v>-4.4580738076656252E-3</v>
      </c>
      <c r="AM2930" s="36">
        <f t="shared" si="3075"/>
        <v>-2.8889562527630603E-3</v>
      </c>
      <c r="AN2930" s="37">
        <f t="shared" si="3087"/>
        <v>-1.0994709050174569E-2</v>
      </c>
      <c r="AO2930" s="36">
        <f t="shared" si="3088"/>
        <v>0.1238276559835081</v>
      </c>
      <c r="AP2930" s="36">
        <f t="shared" si="3089"/>
        <v>6.5335572675794098E-3</v>
      </c>
      <c r="AQ2930" s="74">
        <f t="shared" si="3047"/>
        <v>-0.67824726051140272</v>
      </c>
      <c r="AR2930" s="73">
        <f t="shared" si="3048"/>
        <v>-1.2828327868759745E-2</v>
      </c>
      <c r="AS2930" s="72">
        <f t="shared" si="3090"/>
        <v>1.8986851594033482E-3</v>
      </c>
      <c r="AT2930" s="37">
        <f t="shared" si="3049"/>
        <v>-2745.9208295878352</v>
      </c>
      <c r="AU2930" s="37">
        <f t="shared" si="3050"/>
        <v>3.0981820128262778</v>
      </c>
      <c r="AV2930" s="34">
        <f t="shared" si="3051"/>
        <v>2.3598454989647935</v>
      </c>
      <c r="AW2930" s="34">
        <f t="shared" si="3052"/>
        <v>0.32006564911942492</v>
      </c>
      <c r="AX2930" s="37">
        <f t="shared" si="3053"/>
        <v>1.8926277163354337</v>
      </c>
      <c r="AY2930" s="7">
        <f t="shared" si="3054"/>
        <v>7.975966961745744</v>
      </c>
      <c r="AZ2930" s="37">
        <f t="shared" si="3055"/>
        <v>5.2960558136615266</v>
      </c>
      <c r="BA2930" s="2">
        <f>BE2930*'mass balance'!$B$17+BF2930*'mass balance'!$C$17+BG2930*'mass balance'!$D$17+BH2930*'mass balance'!$E$17</f>
        <v>1.1218874726186697E-3</v>
      </c>
      <c r="BB2930" s="2">
        <f>BE2930*'mass balance'!$B$18+BF2930*'mass balance'!$C$18+BG2930*'mass balance'!$D$18+BH2930*'mass balance'!$E$18</f>
        <v>1.1391472798897263E-3</v>
      </c>
      <c r="BC2930" s="2">
        <f>BE2930*'mass balance'!$B$19+BF2930*'mass balance'!$C$19+BG2930*'mass balance'!$D$19+BH2930*'mass balance'!$E$19</f>
        <v>-1.4239340998621574E-3</v>
      </c>
      <c r="BD2930" s="2">
        <f>BE2930*'mass balance'!$B$20+BF2930*'mass balance'!$C$20+BG2930*'mass balance'!$D$20+BH2930*'mass balance'!$E$20</f>
        <v>5.1779421813169375E-5</v>
      </c>
      <c r="BE2930" s="2">
        <f>N2930*'mass balance'!$H$11+R2930*'mass balance'!$I$11+S2930*'mass balance'!$J$11</f>
        <v>-2.404307716376986E-3</v>
      </c>
      <c r="BF2930" s="2">
        <f>N2930*'mass balance'!$H$12+R2930*'mass balance'!$I$12+S2930*'mass balance'!$J$12</f>
        <v>8.9567923731263131E-11</v>
      </c>
      <c r="BG2930" s="2">
        <f>N2930*'mass balance'!$H$13+R2930*'mass balance'!$I$13+S2930*'mass balance'!$J$13</f>
        <v>7.605518886458129E-4</v>
      </c>
      <c r="BH2930" s="2">
        <f>N2930*'mass balance'!$H$14+R2930*'mass balance'!$I$14+S2930*'mass balance'!$J$14</f>
        <v>2.6297115647873283E-4</v>
      </c>
      <c r="BI2930" s="36">
        <f t="shared" si="3056"/>
        <v>6.038243608117373E-16</v>
      </c>
      <c r="BJ2930" s="36">
        <f t="shared" si="3057"/>
        <v>4.801454851918149E-17</v>
      </c>
      <c r="BK2930" s="36">
        <f t="shared" si="3058"/>
        <v>1.2804086860560427E-13</v>
      </c>
      <c r="BL2930" s="36">
        <f t="shared" si="3059"/>
        <v>1.2804050622519714E-13</v>
      </c>
      <c r="BM2930" s="36">
        <f t="shared" si="3091"/>
        <v>1.7284313607631607E-10</v>
      </c>
      <c r="BN2930" s="36">
        <f t="shared" ca="1" si="3060"/>
        <v>0.98626668765414616</v>
      </c>
      <c r="BO2930" s="36">
        <f t="shared" ca="1" si="3076"/>
        <v>1</v>
      </c>
      <c r="BP2930" s="36">
        <f t="shared" si="3092"/>
        <v>-1.7284310896932987E-10</v>
      </c>
      <c r="BQ2930" s="36">
        <f t="shared" si="3093"/>
        <v>0.99999984317001644</v>
      </c>
      <c r="BR2930" s="2">
        <f t="shared" si="3082"/>
        <v>-5</v>
      </c>
      <c r="BS2930">
        <v>0</v>
      </c>
      <c r="BT2930" s="37">
        <f t="shared" si="3077"/>
        <v>1.4274939351118128</v>
      </c>
      <c r="BU2930" s="34">
        <f t="shared" si="3061"/>
        <v>-5</v>
      </c>
      <c r="BV2930" s="34">
        <f t="shared" si="3062"/>
        <v>-5</v>
      </c>
      <c r="BW2930" s="34">
        <f t="shared" si="3063"/>
        <v>-5</v>
      </c>
      <c r="BX2930" s="34">
        <f t="shared" si="3064"/>
        <v>-5</v>
      </c>
      <c r="BY2930" s="34">
        <f t="shared" si="3065"/>
        <v>25.260014429561469</v>
      </c>
      <c r="BZ2930" s="36">
        <f t="shared" si="3078"/>
        <v>1.4239340998621574E-3</v>
      </c>
      <c r="CA2930" s="34">
        <f t="shared" si="3079"/>
        <v>0.26953906554940332</v>
      </c>
    </row>
    <row r="2931" spans="1:79" ht="13.2" x14ac:dyDescent="0.25">
      <c r="A2931" s="75">
        <f t="shared" si="3066"/>
        <v>7.9369863013701121</v>
      </c>
      <c r="B2931" s="34">
        <f t="shared" si="3083"/>
        <v>2897.0000000000909</v>
      </c>
      <c r="C2931">
        <v>30</v>
      </c>
      <c r="D2931" s="35">
        <f t="shared" si="3027"/>
        <v>3000</v>
      </c>
      <c r="E2931" s="27">
        <v>0</v>
      </c>
      <c r="F2931" s="64">
        <f t="shared" si="3067"/>
        <v>3.1263897495927093</v>
      </c>
      <c r="G2931" s="34">
        <v>0</v>
      </c>
      <c r="H2931" s="34">
        <f t="shared" si="3028"/>
        <v>1</v>
      </c>
      <c r="I2931" s="34">
        <f t="shared" si="3068"/>
        <v>41549.719772087105</v>
      </c>
      <c r="J2931" s="34">
        <f t="shared" si="3029"/>
        <v>94011.104040037317</v>
      </c>
      <c r="K2931" s="34">
        <f t="shared" si="3030"/>
        <v>82551.501335729758</v>
      </c>
      <c r="L2931" s="36">
        <f t="shared" si="3080"/>
        <v>1191.1998365615846</v>
      </c>
      <c r="M2931" s="34">
        <f t="shared" si="3031"/>
        <v>474.19527922407121</v>
      </c>
      <c r="N2931" s="34">
        <f t="shared" si="3069"/>
        <v>1072.9223199328787</v>
      </c>
      <c r="O2931" s="34">
        <f t="shared" si="3032"/>
        <v>146.59954174815172</v>
      </c>
      <c r="P2931">
        <f t="shared" si="3084"/>
        <v>498.94100048686153</v>
      </c>
      <c r="Q2931" s="36">
        <f t="shared" si="3033"/>
        <v>1072.9222911960392</v>
      </c>
      <c r="R2931" s="34">
        <f t="shared" si="3034"/>
        <v>631.80217124283854</v>
      </c>
      <c r="S2931" s="34">
        <f t="shared" si="3035"/>
        <v>5.2588032644962368E-5</v>
      </c>
      <c r="T2931" s="36">
        <f t="shared" si="3070"/>
        <v>-1.8894903062937918E-13</v>
      </c>
      <c r="U2931" s="36">
        <f t="shared" si="3036"/>
        <v>4048.5542507276705</v>
      </c>
      <c r="V2931" s="36">
        <f t="shared" si="3037"/>
        <v>7.0980499588437489E-9</v>
      </c>
      <c r="W2931" s="68">
        <f t="shared" si="3038"/>
        <v>3.4034281044616703</v>
      </c>
      <c r="X2931">
        <f t="shared" si="3039"/>
        <v>6.8400700339699743</v>
      </c>
      <c r="Y2931">
        <f t="shared" si="3040"/>
        <v>0.11712706557874125</v>
      </c>
      <c r="Z2931" s="34">
        <f t="shared" si="3041"/>
        <v>1.9787218138990353E-2</v>
      </c>
      <c r="AA2931" s="36">
        <f t="shared" si="3042"/>
        <v>2.0855589543785785E-9</v>
      </c>
      <c r="AB2931" s="34">
        <f t="shared" si="3043"/>
        <v>1.9787218138990353E-2</v>
      </c>
      <c r="AC2931" s="36">
        <f t="shared" si="3044"/>
        <v>109.64432510517868</v>
      </c>
      <c r="AD2931" s="34">
        <f t="shared" si="3045"/>
        <v>0</v>
      </c>
      <c r="AE2931">
        <f t="shared" si="3071"/>
        <v>5541.1692707387974</v>
      </c>
      <c r="AF2931" s="36">
        <f t="shared" si="3085"/>
        <v>0</v>
      </c>
      <c r="AG2931" s="34">
        <f t="shared" si="3046"/>
        <v>464.33691301596633</v>
      </c>
      <c r="AH2931">
        <f t="shared" si="3081"/>
        <v>1.9644301971766254E-5</v>
      </c>
      <c r="AI2931" s="29">
        <f t="shared" si="3072"/>
        <v>464.33691301596633</v>
      </c>
      <c r="AJ2931">
        <f t="shared" si="3073"/>
        <v>17644.80203217467</v>
      </c>
      <c r="AK2931" s="36">
        <f t="shared" si="3086"/>
        <v>1.2828327868759745E-2</v>
      </c>
      <c r="AL2931" s="36">
        <f t="shared" si="3074"/>
        <v>-9.1172266243425368E-3</v>
      </c>
      <c r="AM2931" s="36">
        <f t="shared" si="3075"/>
        <v>-6.99205148282758E-3</v>
      </c>
      <c r="AN2931" s="37">
        <f t="shared" si="3087"/>
        <v>-5.7121021293446836E-3</v>
      </c>
      <c r="AO2931" s="36">
        <f t="shared" si="3088"/>
        <v>0.11936958217584248</v>
      </c>
      <c r="AP2931" s="36">
        <f t="shared" si="3089"/>
        <v>3.6446010148163495E-3</v>
      </c>
      <c r="AQ2931" s="74">
        <f t="shared" si="3047"/>
        <v>-0.39334370620046527</v>
      </c>
      <c r="AR2931" s="73">
        <f t="shared" si="3048"/>
        <v>-6.3528161177675109E-3</v>
      </c>
      <c r="AS2931" s="72">
        <f t="shared" si="3090"/>
        <v>1.7009087730394474E-3</v>
      </c>
      <c r="AT2931" s="37">
        <f t="shared" si="3049"/>
        <v>-1592.4733337348687</v>
      </c>
      <c r="AU2931" s="37">
        <f t="shared" si="3050"/>
        <v>1.7282525958811721</v>
      </c>
      <c r="AV2931" s="34">
        <f t="shared" si="3051"/>
        <v>2.423625109416514</v>
      </c>
      <c r="AW2931" s="34">
        <f t="shared" si="3052"/>
        <v>0.32006564979046992</v>
      </c>
      <c r="AX2931" s="37">
        <f t="shared" si="3053"/>
        <v>1.8926277203034891</v>
      </c>
      <c r="AY2931" s="7">
        <f t="shared" si="3054"/>
        <v>8.0397465839721427</v>
      </c>
      <c r="AZ2931" s="37">
        <f t="shared" si="3055"/>
        <v>5.2960558247651592</v>
      </c>
      <c r="BA2931" s="2">
        <f>BE2931*'mass balance'!$B$17+BF2931*'mass balance'!$C$17+BG2931*'mass balance'!$D$17+BH2931*'mass balance'!$E$17</f>
        <v>1.1218874744702138E-3</v>
      </c>
      <c r="BB2931" s="2">
        <f>BE2931*'mass balance'!$B$18+BF2931*'mass balance'!$C$18+BG2931*'mass balance'!$D$18+BH2931*'mass balance'!$E$18</f>
        <v>1.139147281769756E-3</v>
      </c>
      <c r="BC2931" s="2">
        <f>BE2931*'mass balance'!$B$19+BF2931*'mass balance'!$C$19+BG2931*'mass balance'!$D$19+BH2931*'mass balance'!$E$19</f>
        <v>-1.4239341022121948E-3</v>
      </c>
      <c r="BD2931" s="2">
        <f>BE2931*'mass balance'!$B$20+BF2931*'mass balance'!$C$20+BG2931*'mass balance'!$D$20+BH2931*'mass balance'!$E$20</f>
        <v>5.1779421898625268E-5</v>
      </c>
      <c r="BE2931" s="2">
        <f>N2931*'mass balance'!$H$11+R2931*'mass balance'!$I$11+S2931*'mass balance'!$J$11</f>
        <v>-2.4043077197375435E-3</v>
      </c>
      <c r="BF2931" s="2">
        <f>N2931*'mass balance'!$H$12+R2931*'mass balance'!$I$12+S2931*'mass balance'!$J$12</f>
        <v>8.9096861594245207E-11</v>
      </c>
      <c r="BG2931" s="2">
        <f>N2931*'mass balance'!$H$13+R2931*'mass balance'!$I$13+S2931*'mass balance'!$J$13</f>
        <v>7.6055188983104754E-4</v>
      </c>
      <c r="BH2931" s="2">
        <f>N2931*'mass balance'!$H$14+R2931*'mass balance'!$I$14+S2931*'mass balance'!$J$14</f>
        <v>2.6297115684629379E-4</v>
      </c>
      <c r="BI2931" s="36">
        <f t="shared" si="3056"/>
        <v>6.038243608117373E-16</v>
      </c>
      <c r="BJ2931" s="36">
        <f t="shared" si="3057"/>
        <v>4.8014923679479666E-17</v>
      </c>
      <c r="BK2931" s="36">
        <f t="shared" si="3058"/>
        <v>1.2808888315412345E-13</v>
      </c>
      <c r="BL2931" s="36">
        <f t="shared" si="3059"/>
        <v>1.2808852241253729E-13</v>
      </c>
      <c r="BM2931" s="36">
        <f t="shared" si="3091"/>
        <v>1.7297117658254125E-10</v>
      </c>
      <c r="BN2931" s="36">
        <f t="shared" ca="1" si="3060"/>
        <v>9.3715447702350518E-3</v>
      </c>
      <c r="BO2931" s="36">
        <f t="shared" ca="1" si="3076"/>
        <v>1</v>
      </c>
      <c r="BP2931" s="36">
        <f t="shared" si="3092"/>
        <v>-1.7297114942557761E-10</v>
      </c>
      <c r="BQ2931" s="36">
        <f t="shared" si="3093"/>
        <v>0.99999984299717337</v>
      </c>
      <c r="BR2931" s="2">
        <f t="shared" si="3082"/>
        <v>-5</v>
      </c>
      <c r="BS2931">
        <v>0</v>
      </c>
      <c r="BT2931" s="37">
        <f t="shared" si="3077"/>
        <v>1.4274939374677256</v>
      </c>
      <c r="BU2931" s="34">
        <f t="shared" si="3061"/>
        <v>-5</v>
      </c>
      <c r="BV2931" s="34">
        <f t="shared" si="3062"/>
        <v>-5</v>
      </c>
      <c r="BW2931" s="34">
        <f t="shared" si="3063"/>
        <v>-5</v>
      </c>
      <c r="BX2931" s="34">
        <f t="shared" si="3064"/>
        <v>-5</v>
      </c>
      <c r="BY2931" s="34">
        <f t="shared" si="3065"/>
        <v>25.260014464867989</v>
      </c>
      <c r="BZ2931" s="36">
        <f t="shared" si="3078"/>
        <v>1.4239341022121948E-3</v>
      </c>
      <c r="CA2931" s="34">
        <f t="shared" si="3079"/>
        <v>0.26953906542913458</v>
      </c>
    </row>
    <row r="2932" spans="1:79" ht="13.2" x14ac:dyDescent="0.25">
      <c r="A2932" s="75">
        <f t="shared" si="3066"/>
        <v>7.9397260273975094</v>
      </c>
      <c r="B2932" s="34">
        <f t="shared" si="3083"/>
        <v>2898.0000000000909</v>
      </c>
      <c r="C2932">
        <v>30</v>
      </c>
      <c r="D2932" s="35">
        <f t="shared" si="3027"/>
        <v>3000</v>
      </c>
      <c r="E2932" s="27">
        <v>0</v>
      </c>
      <c r="F2932" s="64">
        <f t="shared" si="3067"/>
        <v>3.1263897495927093</v>
      </c>
      <c r="G2932" s="34">
        <v>0</v>
      </c>
      <c r="H2932" s="34">
        <f t="shared" si="3028"/>
        <v>1</v>
      </c>
      <c r="I2932" s="34">
        <f t="shared" si="3068"/>
        <v>41549.719772087105</v>
      </c>
      <c r="J2932" s="34">
        <f t="shared" si="3029"/>
        <v>94011.104170747785</v>
      </c>
      <c r="K2932" s="34">
        <f t="shared" si="3030"/>
        <v>82551.501450507101</v>
      </c>
      <c r="L2932" s="36">
        <f t="shared" si="3080"/>
        <v>1191.1998390459021</v>
      </c>
      <c r="M2932" s="34">
        <f t="shared" si="3031"/>
        <v>474.19527922407121</v>
      </c>
      <c r="N2932" s="34">
        <f t="shared" si="3069"/>
        <v>1072.9223214246408</v>
      </c>
      <c r="O2932" s="34">
        <f t="shared" si="3032"/>
        <v>146.59954174815172</v>
      </c>
      <c r="P2932">
        <f t="shared" si="3084"/>
        <v>498.94100152743243</v>
      </c>
      <c r="Q2932" s="36">
        <f t="shared" si="3033"/>
        <v>1072.9222928389361</v>
      </c>
      <c r="R2932" s="34">
        <f t="shared" si="3034"/>
        <v>631.80217232735447</v>
      </c>
      <c r="S2932" s="34">
        <f t="shared" si="3035"/>
        <v>5.2311458034637326E-5</v>
      </c>
      <c r="T2932" s="36">
        <f t="shared" si="3070"/>
        <v>-1.889490304980244E-13</v>
      </c>
      <c r="U2932" s="36">
        <f t="shared" si="3036"/>
        <v>4048.5542507276705</v>
      </c>
      <c r="V2932" s="36">
        <f t="shared" si="3037"/>
        <v>7.0607194005600462E-9</v>
      </c>
      <c r="W2932" s="68">
        <f t="shared" si="3038"/>
        <v>3.4034281115597205</v>
      </c>
      <c r="X2932">
        <f t="shared" si="3039"/>
        <v>6.8400700387250977</v>
      </c>
      <c r="Y2932">
        <f t="shared" si="3040"/>
        <v>0.11712706557874125</v>
      </c>
      <c r="Z2932" s="34">
        <f t="shared" si="3041"/>
        <v>1.9787218138990353E-2</v>
      </c>
      <c r="AA2932" s="36">
        <f t="shared" si="3042"/>
        <v>2.0745904332688445E-9</v>
      </c>
      <c r="AB2932" s="34">
        <f t="shared" si="3043"/>
        <v>1.9787218138990353E-2</v>
      </c>
      <c r="AC2932" s="36">
        <f t="shared" si="3044"/>
        <v>109.64432510517868</v>
      </c>
      <c r="AD2932" s="34">
        <f t="shared" si="3045"/>
        <v>0</v>
      </c>
      <c r="AE2932">
        <f t="shared" si="3071"/>
        <v>5541.1692707387974</v>
      </c>
      <c r="AF2932" s="36">
        <f t="shared" si="3085"/>
        <v>0</v>
      </c>
      <c r="AG2932" s="34">
        <f t="shared" si="3046"/>
        <v>464.33691389486688</v>
      </c>
      <c r="AH2932">
        <f t="shared" si="3081"/>
        <v>1.9540987409527588E-5</v>
      </c>
      <c r="AI2932" s="29">
        <f t="shared" si="3072"/>
        <v>464.33691389486688</v>
      </c>
      <c r="AJ2932">
        <f t="shared" si="3073"/>
        <v>0</v>
      </c>
      <c r="AK2932" s="36">
        <f t="shared" si="3086"/>
        <v>6.3528161177675109E-3</v>
      </c>
      <c r="AL2932" s="36">
        <f t="shared" si="3074"/>
        <v>-5.2106470846012328E-3</v>
      </c>
      <c r="AM2932" s="36">
        <f t="shared" si="3075"/>
        <v>-3.4706825538318416E-3</v>
      </c>
      <c r="AN2932" s="37">
        <f t="shared" si="3087"/>
        <v>7.1162257394150616E-3</v>
      </c>
      <c r="AO2932" s="36">
        <f t="shared" si="3088"/>
        <v>0.11025235555149994</v>
      </c>
      <c r="AP2932" s="36">
        <f t="shared" si="3089"/>
        <v>-3.3474504680112305E-3</v>
      </c>
      <c r="AQ2932" s="74">
        <f t="shared" si="3047"/>
        <v>0.62193263760605555</v>
      </c>
      <c r="AR2932" s="73">
        <f t="shared" si="3048"/>
        <v>6.6498054500513017E-3</v>
      </c>
      <c r="AS2932" s="72">
        <f t="shared" si="3090"/>
        <v>1.3401815380873312E-3</v>
      </c>
      <c r="AT2932" s="37">
        <f t="shared" si="3049"/>
        <v>2517.9280236462669</v>
      </c>
      <c r="AU2932" s="37">
        <f t="shared" si="3050"/>
        <v>-1.5873452093673333</v>
      </c>
      <c r="AV2932" s="34">
        <f t="shared" si="3051"/>
        <v>2.6840781556764905E-9</v>
      </c>
      <c r="AW2932" s="34">
        <f t="shared" si="3052"/>
        <v>0.32006565045798568</v>
      </c>
      <c r="AX2932" s="37">
        <f t="shared" si="3053"/>
        <v>1.8926277242506762</v>
      </c>
      <c r="AY2932" s="7">
        <f t="shared" si="3054"/>
        <v>5.6161214889524604</v>
      </c>
      <c r="AZ2932" s="37">
        <f t="shared" si="3055"/>
        <v>5.2960558358103969</v>
      </c>
      <c r="BA2932" s="2">
        <f>BE2932*'mass balance'!$B$17+BF2932*'mass balance'!$C$17+BG2932*'mass balance'!$D$17+BH2932*'mass balance'!$E$17</f>
        <v>1.1218874763120211E-3</v>
      </c>
      <c r="BB2932" s="2">
        <f>BE2932*'mass balance'!$B$18+BF2932*'mass balance'!$C$18+BG2932*'mass balance'!$D$18+BH2932*'mass balance'!$E$18</f>
        <v>1.1391472836398985E-3</v>
      </c>
      <c r="BC2932" s="2">
        <f>BE2932*'mass balance'!$B$19+BF2932*'mass balance'!$C$19+BG2932*'mass balance'!$D$19+BH2932*'mass balance'!$E$19</f>
        <v>-1.4239341045498728E-3</v>
      </c>
      <c r="BD2932" s="2">
        <f>BE2932*'mass balance'!$B$20+BF2932*'mass balance'!$C$20+BG2932*'mass balance'!$D$20+BH2932*'mass balance'!$E$20</f>
        <v>5.1779421983631747E-5</v>
      </c>
      <c r="BE2932" s="2">
        <f>N2932*'mass balance'!$H$11+R2932*'mass balance'!$I$11+S2932*'mass balance'!$J$11</f>
        <v>-2.4043077230804276E-3</v>
      </c>
      <c r="BF2932" s="2">
        <f>N2932*'mass balance'!$H$12+R2932*'mass balance'!$I$12+S2932*'mass balance'!$J$12</f>
        <v>8.8628277231278487E-11</v>
      </c>
      <c r="BG2932" s="2">
        <f>N2932*'mass balance'!$H$13+R2932*'mass balance'!$I$13+S2932*'mass balance'!$J$13</f>
        <v>7.6055189101004866E-4</v>
      </c>
      <c r="BH2932" s="2">
        <f>N2932*'mass balance'!$H$14+R2932*'mass balance'!$I$14+S2932*'mass balance'!$J$14</f>
        <v>2.6297115721192178E-4</v>
      </c>
      <c r="BI2932" s="36">
        <f t="shared" si="3056"/>
        <v>6.038243608117373E-16</v>
      </c>
      <c r="BJ2932" s="36">
        <f t="shared" si="3057"/>
        <v>4.8015298836457236E-17</v>
      </c>
      <c r="BK2932" s="36">
        <f t="shared" si="3058"/>
        <v>1.2813689807780293E-13</v>
      </c>
      <c r="BL2932" s="36">
        <f t="shared" si="3059"/>
        <v>1.2813653896772354E-13</v>
      </c>
      <c r="BM2932" s="36">
        <f t="shared" si="3091"/>
        <v>1.730992651049538E-10</v>
      </c>
      <c r="BN2932" s="36">
        <f t="shared" ca="1" si="3060"/>
        <v>0.10994176991057125</v>
      </c>
      <c r="BO2932" s="36">
        <f t="shared" ca="1" si="3076"/>
        <v>1</v>
      </c>
      <c r="BP2932" s="36">
        <f t="shared" si="3092"/>
        <v>-1.730992378979387E-10</v>
      </c>
      <c r="BQ2932" s="36">
        <f t="shared" si="3093"/>
        <v>0.99999984282420218</v>
      </c>
      <c r="BR2932" s="2">
        <f t="shared" si="3082"/>
        <v>9.0032984723492007</v>
      </c>
      <c r="BS2932">
        <v>0</v>
      </c>
      <c r="BT2932" s="37">
        <f t="shared" si="3077"/>
        <v>1.4274939398112478</v>
      </c>
      <c r="BU2932" s="34">
        <f t="shared" si="3061"/>
        <v>-5</v>
      </c>
      <c r="BV2932" s="34">
        <f t="shared" si="3062"/>
        <v>-5</v>
      </c>
      <c r="BW2932" s="34">
        <f t="shared" si="3063"/>
        <v>-5</v>
      </c>
      <c r="BX2932" s="34">
        <f t="shared" si="3064"/>
        <v>-5</v>
      </c>
      <c r="BY2932" s="34">
        <f t="shared" si="3065"/>
        <v>25.260014499988824</v>
      </c>
      <c r="BZ2932" s="36">
        <f t="shared" si="3078"/>
        <v>1.4239341045498728E-3</v>
      </c>
      <c r="CA2932" s="34">
        <f t="shared" si="3079"/>
        <v>0.26953906530949823</v>
      </c>
    </row>
    <row r="2933" spans="1:79" ht="13.2" x14ac:dyDescent="0.25">
      <c r="A2933" s="75">
        <f t="shared" si="3066"/>
        <v>7.9424657534249068</v>
      </c>
      <c r="B2933" s="34">
        <f t="shared" si="3083"/>
        <v>2899.0000000000909</v>
      </c>
      <c r="C2933">
        <v>30</v>
      </c>
      <c r="D2933" s="35">
        <f t="shared" si="3027"/>
        <v>3000</v>
      </c>
      <c r="E2933" s="27">
        <v>0</v>
      </c>
      <c r="F2933" s="64">
        <f t="shared" si="3067"/>
        <v>3.1263897495927093</v>
      </c>
      <c r="G2933" s="34">
        <v>0</v>
      </c>
      <c r="H2933" s="34">
        <f t="shared" si="3028"/>
        <v>1</v>
      </c>
      <c r="I2933" s="34">
        <f t="shared" si="3068"/>
        <v>41549.719772087105</v>
      </c>
      <c r="J2933" s="34">
        <f t="shared" si="3029"/>
        <v>94011.104300770807</v>
      </c>
      <c r="K2933" s="34">
        <f t="shared" si="3030"/>
        <v>82551.501564680817</v>
      </c>
      <c r="L2933" s="36">
        <f t="shared" si="3080"/>
        <v>1191.199841517154</v>
      </c>
      <c r="M2933" s="34">
        <f t="shared" si="3031"/>
        <v>474.19527922407121</v>
      </c>
      <c r="N2933" s="34">
        <f t="shared" si="3069"/>
        <v>1072.9223229085569</v>
      </c>
      <c r="O2933" s="34">
        <f t="shared" si="3032"/>
        <v>146.59954174815172</v>
      </c>
      <c r="P2933">
        <f t="shared" si="3084"/>
        <v>498.94100256253068</v>
      </c>
      <c r="Q2933" s="36">
        <f t="shared" si="3033"/>
        <v>1072.9222944731921</v>
      </c>
      <c r="R2933" s="34">
        <f t="shared" si="3034"/>
        <v>631.80217340616662</v>
      </c>
      <c r="S2933" s="34">
        <f t="shared" si="3035"/>
        <v>5.2036337933714094E-5</v>
      </c>
      <c r="T2933" s="36">
        <f t="shared" si="3070"/>
        <v>-1.8894903036736044E-13</v>
      </c>
      <c r="U2933" s="36">
        <f t="shared" si="3036"/>
        <v>4048.5542507276705</v>
      </c>
      <c r="V2933" s="36">
        <f t="shared" si="3037"/>
        <v>7.0235851710612317E-9</v>
      </c>
      <c r="W2933" s="68">
        <f t="shared" si="3038"/>
        <v>3.40342811862044</v>
      </c>
      <c r="X2933">
        <f t="shared" si="3039"/>
        <v>6.8400700434552126</v>
      </c>
      <c r="Y2933">
        <f t="shared" si="3040"/>
        <v>0.11712706557874125</v>
      </c>
      <c r="Z2933" s="34">
        <f t="shared" si="3041"/>
        <v>1.9787218138990353E-2</v>
      </c>
      <c r="AA2933" s="36">
        <f t="shared" si="3042"/>
        <v>2.0636795978250898E-9</v>
      </c>
      <c r="AB2933" s="34">
        <f t="shared" si="3043"/>
        <v>1.9787218138990353E-2</v>
      </c>
      <c r="AC2933" s="36">
        <f t="shared" si="3044"/>
        <v>109.64432510517868</v>
      </c>
      <c r="AD2933" s="34">
        <f t="shared" si="3045"/>
        <v>0</v>
      </c>
      <c r="AE2933">
        <f t="shared" si="3071"/>
        <v>5541.1692707387974</v>
      </c>
      <c r="AF2933" s="36">
        <f t="shared" si="3085"/>
        <v>0</v>
      </c>
      <c r="AG2933" s="34">
        <f t="shared" si="3046"/>
        <v>464.33691476914481</v>
      </c>
      <c r="AH2933">
        <f t="shared" si="3081"/>
        <v>1.9438215986156138E-5</v>
      </c>
      <c r="AI2933" s="29">
        <f t="shared" si="3072"/>
        <v>464.33691476914481</v>
      </c>
      <c r="AJ2933">
        <f t="shared" si="3073"/>
        <v>464.33691476914481</v>
      </c>
      <c r="AK2933" s="36">
        <f t="shared" si="3086"/>
        <v>-6.6498054500513017E-3</v>
      </c>
      <c r="AL2933" s="36">
        <f t="shared" si="3074"/>
        <v>4.7003344984989362E-3</v>
      </c>
      <c r="AM2933" s="36">
        <f t="shared" si="3075"/>
        <v>3.623683154233948E-3</v>
      </c>
      <c r="AN2933" s="37">
        <f t="shared" si="3087"/>
        <v>1.3469041857182572E-2</v>
      </c>
      <c r="AO2933" s="36">
        <f t="shared" si="3088"/>
        <v>0.10504170846689871</v>
      </c>
      <c r="AP2933" s="36">
        <f t="shared" si="3089"/>
        <v>-6.8181330218430721E-3</v>
      </c>
      <c r="AQ2933" s="74">
        <f t="shared" si="3047"/>
        <v>1.3611582980443708</v>
      </c>
      <c r="AR2933" s="73">
        <f t="shared" si="3048"/>
        <v>1.135692825120547E-2</v>
      </c>
      <c r="AS2933" s="72">
        <f t="shared" si="3090"/>
        <v>1.1590050555880373E-3</v>
      </c>
      <c r="AT2933" s="37">
        <f t="shared" si="3049"/>
        <v>5510.7232134607748</v>
      </c>
      <c r="AU2933" s="37">
        <f t="shared" si="3050"/>
        <v>-3.233126492079736</v>
      </c>
      <c r="AV2933" s="34">
        <f t="shared" si="3051"/>
        <v>6.3779613376758165E-2</v>
      </c>
      <c r="AW2933" s="34">
        <f t="shared" si="3052"/>
        <v>0.32006565112199087</v>
      </c>
      <c r="AX2933" s="37">
        <f t="shared" si="3053"/>
        <v>1.8926277281771036</v>
      </c>
      <c r="AY2933" s="7">
        <f t="shared" si="3054"/>
        <v>5.6799011112962923</v>
      </c>
      <c r="AZ2933" s="37">
        <f t="shared" si="3055"/>
        <v>5.2960558467975432</v>
      </c>
      <c r="BA2933" s="2">
        <f>BE2933*'mass balance'!$B$17+BF2933*'mass balance'!$C$17+BG2933*'mass balance'!$D$17+BH2933*'mass balance'!$E$17</f>
        <v>1.1218874781441415E-3</v>
      </c>
      <c r="BB2933" s="2">
        <f>BE2933*'mass balance'!$B$18+BF2933*'mass balance'!$C$18+BG2933*'mass balance'!$D$18+BH2933*'mass balance'!$E$18</f>
        <v>1.1391472855002056E-3</v>
      </c>
      <c r="BC2933" s="2">
        <f>BE2933*'mass balance'!$B$19+BF2933*'mass balance'!$C$19+BG2933*'mass balance'!$D$19+BH2933*'mass balance'!$E$19</f>
        <v>-1.4239341068752564E-3</v>
      </c>
      <c r="BD2933" s="2">
        <f>BE2933*'mass balance'!$B$20+BF2933*'mass balance'!$C$20+BG2933*'mass balance'!$D$20+BH2933*'mass balance'!$E$20</f>
        <v>5.1779422068191127E-5</v>
      </c>
      <c r="BE2933" s="2">
        <f>N2933*'mass balance'!$H$11+R2933*'mass balance'!$I$11+S2933*'mass balance'!$J$11</f>
        <v>-2.4043077264057299E-3</v>
      </c>
      <c r="BF2933" s="2">
        <f>N2933*'mass balance'!$H$12+R2933*'mass balance'!$I$12+S2933*'mass balance'!$J$12</f>
        <v>8.8162157159450702E-11</v>
      </c>
      <c r="BG2933" s="2">
        <f>N2933*'mass balance'!$H$13+R2933*'mass balance'!$I$13+S2933*'mass balance'!$J$13</f>
        <v>7.6055189218284891E-4</v>
      </c>
      <c r="BH2933" s="2">
        <f>N2933*'mass balance'!$H$14+R2933*'mass balance'!$I$14+S2933*'mass balance'!$J$14</f>
        <v>2.6297115757562667E-4</v>
      </c>
      <c r="BI2933" s="36">
        <f t="shared" si="3056"/>
        <v>6.038243608117373E-16</v>
      </c>
      <c r="BJ2933" s="36">
        <f t="shared" si="3057"/>
        <v>4.8015673990144277E-17</v>
      </c>
      <c r="BK2933" s="36">
        <f t="shared" si="3058"/>
        <v>1.2818491337663939E-13</v>
      </c>
      <c r="BL2933" s="36">
        <f t="shared" si="3059"/>
        <v>1.2818455589078482E-13</v>
      </c>
      <c r="BM2933" s="36">
        <f t="shared" si="3091"/>
        <v>1.7322740164392151E-10</v>
      </c>
      <c r="BN2933" s="36">
        <f t="shared" ca="1" si="3060"/>
        <v>0.82190957303421597</v>
      </c>
      <c r="BO2933" s="36">
        <f t="shared" ca="1" si="3076"/>
        <v>1</v>
      </c>
      <c r="BP2933" s="36">
        <f t="shared" si="3092"/>
        <v>-1.7322737438678092E-10</v>
      </c>
      <c r="BQ2933" s="36">
        <f t="shared" si="3093"/>
        <v>0.99999984265110298</v>
      </c>
      <c r="BR2933" s="2">
        <f t="shared" si="3082"/>
        <v>-5</v>
      </c>
      <c r="BS2933">
        <v>0</v>
      </c>
      <c r="BT2933" s="37">
        <f t="shared" si="3077"/>
        <v>1.4274939421424444</v>
      </c>
      <c r="BU2933" s="34">
        <f t="shared" si="3061"/>
        <v>-5</v>
      </c>
      <c r="BV2933" s="34">
        <f t="shared" si="3062"/>
        <v>-5</v>
      </c>
      <c r="BW2933" s="34">
        <f t="shared" si="3063"/>
        <v>-5</v>
      </c>
      <c r="BX2933" s="34">
        <f t="shared" si="3064"/>
        <v>-5</v>
      </c>
      <c r="BY2933" s="34">
        <f t="shared" si="3065"/>
        <v>25.260014534924945</v>
      </c>
      <c r="BZ2933" s="36">
        <f t="shared" si="3078"/>
        <v>1.4239341068752564E-3</v>
      </c>
      <c r="CA2933" s="34">
        <f t="shared" si="3079"/>
        <v>0.26953906519049109</v>
      </c>
    </row>
    <row r="2934" spans="1:79" ht="13.2" x14ac:dyDescent="0.25">
      <c r="A2934" s="75">
        <f t="shared" si="3066"/>
        <v>7.9452054794523042</v>
      </c>
      <c r="B2934" s="34">
        <f t="shared" si="3083"/>
        <v>2900.0000000000909</v>
      </c>
      <c r="C2934">
        <v>30</v>
      </c>
      <c r="D2934" s="35">
        <f t="shared" si="3027"/>
        <v>3000</v>
      </c>
      <c r="E2934" s="27">
        <v>0</v>
      </c>
      <c r="F2934" s="64">
        <f t="shared" si="3067"/>
        <v>3.1263897495927093</v>
      </c>
      <c r="G2934" s="34">
        <v>0</v>
      </c>
      <c r="H2934" s="34">
        <f t="shared" si="3028"/>
        <v>1</v>
      </c>
      <c r="I2934" s="34">
        <f t="shared" si="3068"/>
        <v>41549.719772087105</v>
      </c>
      <c r="J2934" s="34">
        <f t="shared" si="3029"/>
        <v>94011.104430110019</v>
      </c>
      <c r="K2934" s="34">
        <f t="shared" si="3030"/>
        <v>82551.501678254062</v>
      </c>
      <c r="L2934" s="36">
        <f t="shared" si="3080"/>
        <v>1191.1998439754088</v>
      </c>
      <c r="M2934" s="34">
        <f t="shared" si="3031"/>
        <v>474.19527922407121</v>
      </c>
      <c r="N2934" s="34">
        <f t="shared" si="3069"/>
        <v>1072.9223243846691</v>
      </c>
      <c r="O2934" s="34">
        <f t="shared" si="3032"/>
        <v>146.59954174815172</v>
      </c>
      <c r="P2934">
        <f t="shared" si="3084"/>
        <v>498.94100359218504</v>
      </c>
      <c r="Q2934" s="36">
        <f t="shared" si="3033"/>
        <v>1072.9222960988534</v>
      </c>
      <c r="R2934" s="34">
        <f t="shared" si="3034"/>
        <v>631.80217447930499</v>
      </c>
      <c r="S2934" s="34">
        <f t="shared" si="3035"/>
        <v>5.1762664725174545E-5</v>
      </c>
      <c r="T2934" s="36">
        <f t="shared" si="3070"/>
        <v>-1.8894903023738367E-13</v>
      </c>
      <c r="U2934" s="36">
        <f t="shared" si="3036"/>
        <v>4048.5542507276705</v>
      </c>
      <c r="V2934" s="36">
        <f t="shared" si="3037"/>
        <v>6.9866462390690602E-9</v>
      </c>
      <c r="W2934" s="68">
        <f t="shared" si="3038"/>
        <v>3.4034281256440253</v>
      </c>
      <c r="X2934">
        <f t="shared" si="3039"/>
        <v>6.8400700481604506</v>
      </c>
      <c r="Y2934">
        <f t="shared" si="3040"/>
        <v>0.11712706557874125</v>
      </c>
      <c r="Z2934" s="34">
        <f t="shared" si="3041"/>
        <v>1.9787218138990353E-2</v>
      </c>
      <c r="AA2934" s="36">
        <f t="shared" si="3042"/>
        <v>2.0528261450348648E-9</v>
      </c>
      <c r="AB2934" s="34">
        <f t="shared" si="3043"/>
        <v>1.9787218138990353E-2</v>
      </c>
      <c r="AC2934" s="36">
        <f t="shared" si="3044"/>
        <v>109.64432510517868</v>
      </c>
      <c r="AD2934" s="34">
        <f t="shared" si="3045"/>
        <v>0</v>
      </c>
      <c r="AE2934">
        <f t="shared" si="3071"/>
        <v>5541.1692707387974</v>
      </c>
      <c r="AF2934" s="36">
        <f t="shared" si="3085"/>
        <v>0</v>
      </c>
      <c r="AG2934" s="34">
        <f t="shared" si="3046"/>
        <v>464.33691563882491</v>
      </c>
      <c r="AH2934">
        <f t="shared" si="3081"/>
        <v>1.9335985257384891E-5</v>
      </c>
      <c r="AI2934" s="29">
        <f t="shared" si="3072"/>
        <v>464.33691563882491</v>
      </c>
      <c r="AJ2934">
        <f t="shared" si="3073"/>
        <v>928.67383040796972</v>
      </c>
      <c r="AK2934" s="36">
        <f t="shared" si="3086"/>
        <v>-1.135692825120547E-2</v>
      </c>
      <c r="AL2934" s="36">
        <f t="shared" si="3074"/>
        <v>9.519068654496499E-3</v>
      </c>
      <c r="AM2934" s="36">
        <f t="shared" si="3075"/>
        <v>6.2105277919512515E-3</v>
      </c>
      <c r="AN2934" s="37">
        <f t="shared" si="3087"/>
        <v>6.8192364071312708E-3</v>
      </c>
      <c r="AO2934" s="36">
        <f t="shared" si="3088"/>
        <v>0.10974204296539765</v>
      </c>
      <c r="AP2934" s="36">
        <f t="shared" si="3089"/>
        <v>-3.1944498676091241E-3</v>
      </c>
      <c r="AQ2934" s="74">
        <f t="shared" si="3047"/>
        <v>0.60432962888009378</v>
      </c>
      <c r="AR2934" s="73">
        <f t="shared" si="3048"/>
        <v>6.4261944377537565E-3</v>
      </c>
      <c r="AS2934" s="72">
        <f t="shared" si="3090"/>
        <v>1.3216581012834624E-3</v>
      </c>
      <c r="AT2934" s="37">
        <f t="shared" si="3049"/>
        <v>2446.6612878431779</v>
      </c>
      <c r="AU2934" s="37">
        <f t="shared" si="3050"/>
        <v>-1.5147930469382058</v>
      </c>
      <c r="AV2934" s="34">
        <f t="shared" si="3051"/>
        <v>0.12755922418896853</v>
      </c>
      <c r="AW2934" s="34">
        <f t="shared" si="3052"/>
        <v>0.32006565178250379</v>
      </c>
      <c r="AX2934" s="37">
        <f t="shared" si="3053"/>
        <v>1.8926277320828808</v>
      </c>
      <c r="AY2934" s="7">
        <f t="shared" si="3054"/>
        <v>5.7436807336983788</v>
      </c>
      <c r="AZ2934" s="37">
        <f t="shared" si="3055"/>
        <v>5.2960558577269063</v>
      </c>
      <c r="BA2934" s="2">
        <f>BE2934*'mass balance'!$B$17+BF2934*'mass balance'!$C$17+BG2934*'mass balance'!$D$17+BH2934*'mass balance'!$E$17</f>
        <v>1.1218874799666266E-3</v>
      </c>
      <c r="BB2934" s="2">
        <f>BE2934*'mass balance'!$B$18+BF2934*'mass balance'!$C$18+BG2934*'mass balance'!$D$18+BH2934*'mass balance'!$E$18</f>
        <v>1.1391472873507284E-3</v>
      </c>
      <c r="BC2934" s="2">
        <f>BE2934*'mass balance'!$B$19+BF2934*'mass balance'!$C$19+BG2934*'mass balance'!$D$19+BH2934*'mass balance'!$E$19</f>
        <v>-1.4239341091884102E-3</v>
      </c>
      <c r="BD2934" s="2">
        <f>BE2934*'mass balance'!$B$20+BF2934*'mass balance'!$C$20+BG2934*'mass balance'!$D$20+BH2934*'mass balance'!$E$20</f>
        <v>5.1779422152305836E-5</v>
      </c>
      <c r="BE2934" s="2">
        <f>N2934*'mass balance'!$H$11+R2934*'mass balance'!$I$11+S2934*'mass balance'!$J$11</f>
        <v>-2.4043077297135444E-3</v>
      </c>
      <c r="BF2934" s="2">
        <f>N2934*'mass balance'!$H$12+R2934*'mass balance'!$I$12+S2934*'mass balance'!$J$12</f>
        <v>8.7698488473688659E-11</v>
      </c>
      <c r="BG2934" s="2">
        <f>N2934*'mass balance'!$H$13+R2934*'mass balance'!$I$13+S2934*'mass balance'!$J$13</f>
        <v>7.6055189334948156E-4</v>
      </c>
      <c r="BH2934" s="2">
        <f>N2934*'mass balance'!$H$14+R2934*'mass balance'!$I$14+S2934*'mass balance'!$J$14</f>
        <v>2.6297115793741887E-4</v>
      </c>
      <c r="BI2934" s="36">
        <f t="shared" si="3056"/>
        <v>6.038243608117373E-16</v>
      </c>
      <c r="BJ2934" s="36">
        <f t="shared" si="3057"/>
        <v>4.801604914057069E-17</v>
      </c>
      <c r="BK2934" s="36">
        <f t="shared" si="3058"/>
        <v>1.2823292905062954E-13</v>
      </c>
      <c r="BL2934" s="36">
        <f t="shared" si="3059"/>
        <v>1.282325731817498E-13</v>
      </c>
      <c r="BM2934" s="36">
        <f t="shared" si="3091"/>
        <v>1.7335558619981231E-10</v>
      </c>
      <c r="BN2934" s="36">
        <f t="shared" ca="1" si="3060"/>
        <v>1.7840908557312241E-2</v>
      </c>
      <c r="BO2934" s="36">
        <f t="shared" ca="1" si="3076"/>
        <v>1</v>
      </c>
      <c r="BP2934" s="36">
        <f t="shared" si="3092"/>
        <v>-1.7335555889247212E-10</v>
      </c>
      <c r="BQ2934" s="36">
        <f t="shared" si="3093"/>
        <v>0.99999984247787566</v>
      </c>
      <c r="BR2934" s="2">
        <f t="shared" si="3082"/>
        <v>-5</v>
      </c>
      <c r="BS2934">
        <v>0</v>
      </c>
      <c r="BT2934" s="37">
        <f t="shared" si="3077"/>
        <v>1.4274939444613812</v>
      </c>
      <c r="BU2934" s="34">
        <f t="shared" si="3061"/>
        <v>-5</v>
      </c>
      <c r="BV2934" s="34">
        <f t="shared" si="3062"/>
        <v>-5</v>
      </c>
      <c r="BW2934" s="34">
        <f t="shared" si="3063"/>
        <v>-5</v>
      </c>
      <c r="BX2934" s="34">
        <f t="shared" si="3064"/>
        <v>-5</v>
      </c>
      <c r="BY2934" s="34">
        <f t="shared" si="3065"/>
        <v>25.260014569677338</v>
      </c>
      <c r="BZ2934" s="36">
        <f t="shared" si="3078"/>
        <v>1.4239341091884102E-3</v>
      </c>
      <c r="CA2934" s="34">
        <f t="shared" si="3079"/>
        <v>0.26953906507210984</v>
      </c>
    </row>
    <row r="2935" spans="1:79" ht="13.2" x14ac:dyDescent="0.25">
      <c r="A2935" s="75">
        <f t="shared" si="3066"/>
        <v>7.9479452054797015</v>
      </c>
      <c r="B2935" s="34">
        <f t="shared" si="3083"/>
        <v>2901.0000000000909</v>
      </c>
      <c r="C2935">
        <v>30</v>
      </c>
      <c r="D2935" s="35">
        <f t="shared" si="3027"/>
        <v>3000</v>
      </c>
      <c r="E2935" s="27">
        <v>0</v>
      </c>
      <c r="F2935" s="64">
        <f t="shared" si="3067"/>
        <v>3.1263897495927093</v>
      </c>
      <c r="G2935" s="34">
        <v>0</v>
      </c>
      <c r="H2935" s="34">
        <f t="shared" si="3028"/>
        <v>1</v>
      </c>
      <c r="I2935" s="34">
        <f t="shared" si="3068"/>
        <v>41549.719772087105</v>
      </c>
      <c r="J2935" s="34">
        <f t="shared" si="3029"/>
        <v>94011.104558768973</v>
      </c>
      <c r="K2935" s="34">
        <f t="shared" si="3030"/>
        <v>82551.501791229966</v>
      </c>
      <c r="L2935" s="36">
        <f t="shared" si="3080"/>
        <v>1191.1998464207352</v>
      </c>
      <c r="M2935" s="34">
        <f t="shared" si="3031"/>
        <v>474.19527922407121</v>
      </c>
      <c r="N2935" s="34">
        <f t="shared" si="3069"/>
        <v>1072.9223258530176</v>
      </c>
      <c r="O2935" s="34">
        <f t="shared" si="3032"/>
        <v>146.59954174815172</v>
      </c>
      <c r="P2935">
        <f t="shared" si="3084"/>
        <v>498.94100461642421</v>
      </c>
      <c r="Q2935" s="36">
        <f t="shared" si="3033"/>
        <v>1072.922297715965</v>
      </c>
      <c r="R2935" s="34">
        <f t="shared" si="3034"/>
        <v>631.80217554679939</v>
      </c>
      <c r="S2935" s="34">
        <f t="shared" si="3035"/>
        <v>5.1490431133061065E-5</v>
      </c>
      <c r="T2935" s="36">
        <f t="shared" si="3070"/>
        <v>-1.8894903010809051E-13</v>
      </c>
      <c r="U2935" s="36">
        <f t="shared" si="3036"/>
        <v>4048.5542507276705</v>
      </c>
      <c r="V2935" s="36">
        <f t="shared" si="3037"/>
        <v>6.949901582272906E-9</v>
      </c>
      <c r="W2935" s="68">
        <f t="shared" si="3038"/>
        <v>3.4034281326306717</v>
      </c>
      <c r="X2935">
        <f t="shared" si="3039"/>
        <v>6.8400700528409413</v>
      </c>
      <c r="Y2935">
        <f t="shared" si="3040"/>
        <v>0.11712706557874125</v>
      </c>
      <c r="Z2935" s="34">
        <f t="shared" si="3041"/>
        <v>1.9787218138990353E-2</v>
      </c>
      <c r="AA2935" s="36">
        <f t="shared" si="3042"/>
        <v>2.0420297745206085E-9</v>
      </c>
      <c r="AB2935" s="34">
        <f t="shared" si="3043"/>
        <v>1.9787218138990353E-2</v>
      </c>
      <c r="AC2935" s="36">
        <f t="shared" si="3044"/>
        <v>109.64432510517868</v>
      </c>
      <c r="AD2935" s="34">
        <f t="shared" si="3045"/>
        <v>0</v>
      </c>
      <c r="AE2935">
        <f t="shared" si="3071"/>
        <v>5541.1692707387974</v>
      </c>
      <c r="AF2935" s="36">
        <f t="shared" si="3085"/>
        <v>0</v>
      </c>
      <c r="AG2935" s="34">
        <f t="shared" si="3046"/>
        <v>464.33691650393104</v>
      </c>
      <c r="AH2935">
        <f t="shared" si="3081"/>
        <v>1.9234292096825811E-5</v>
      </c>
      <c r="AI2935" s="29">
        <f t="shared" si="3072"/>
        <v>464.33691650393104</v>
      </c>
      <c r="AJ2935">
        <f t="shared" si="3073"/>
        <v>1393.0107469119007</v>
      </c>
      <c r="AK2935" s="36">
        <f t="shared" si="3086"/>
        <v>-6.4261944377537565E-3</v>
      </c>
      <c r="AL2935" s="36">
        <f t="shared" si="3074"/>
        <v>4.5700837152021128E-3</v>
      </c>
      <c r="AM2935" s="36">
        <f t="shared" si="3075"/>
        <v>3.5010305147295776E-3</v>
      </c>
      <c r="AN2935" s="37">
        <f t="shared" si="3087"/>
        <v>-4.5376918440741994E-3</v>
      </c>
      <c r="AO2935" s="36">
        <f t="shared" si="3088"/>
        <v>0.11926111161989415</v>
      </c>
      <c r="AP2935" s="36">
        <f t="shared" si="3089"/>
        <v>3.0160779243421274E-3</v>
      </c>
      <c r="AQ2935" s="74">
        <f t="shared" si="3047"/>
        <v>-0.31332547250710047</v>
      </c>
      <c r="AR2935" s="73">
        <f t="shared" si="3048"/>
        <v>-4.9395783510878862E-3</v>
      </c>
      <c r="AS2935" s="72">
        <f t="shared" si="3090"/>
        <v>1.6962761627526267E-3</v>
      </c>
      <c r="AT2935" s="37">
        <f t="shared" si="3049"/>
        <v>-1268.5151735798768</v>
      </c>
      <c r="AU2935" s="37">
        <f t="shared" si="3050"/>
        <v>1.4302099134949722</v>
      </c>
      <c r="AV2935" s="34">
        <f t="shared" si="3051"/>
        <v>0.19133883512008049</v>
      </c>
      <c r="AW2935" s="34">
        <f t="shared" si="3052"/>
        <v>0.32006565243954299</v>
      </c>
      <c r="AX2935" s="37">
        <f t="shared" si="3053"/>
        <v>1.8926277359681165</v>
      </c>
      <c r="AY2935" s="7">
        <f t="shared" si="3054"/>
        <v>5.8074603561584119</v>
      </c>
      <c r="AZ2935" s="37">
        <f t="shared" si="3055"/>
        <v>5.2960558685987884</v>
      </c>
      <c r="BA2935" s="2">
        <f>BE2935*'mass balance'!$B$17+BF2935*'mass balance'!$C$17+BG2935*'mass balance'!$D$17+BH2935*'mass balance'!$E$17</f>
        <v>1.1218874817795254E-3</v>
      </c>
      <c r="BB2935" s="2">
        <f>BE2935*'mass balance'!$B$18+BF2935*'mass balance'!$C$18+BG2935*'mass balance'!$D$18+BH2935*'mass balance'!$E$18</f>
        <v>1.1391472891915187E-3</v>
      </c>
      <c r="BC2935" s="2">
        <f>BE2935*'mass balance'!$B$19+BF2935*'mass balance'!$C$19+BG2935*'mass balance'!$D$19+BH2935*'mass balance'!$E$19</f>
        <v>-1.4239341114893982E-3</v>
      </c>
      <c r="BD2935" s="2">
        <f>BE2935*'mass balance'!$B$20+BF2935*'mass balance'!$C$20+BG2935*'mass balance'!$D$20+BH2935*'mass balance'!$E$20</f>
        <v>5.1779422235978108E-5</v>
      </c>
      <c r="BE2935" s="2">
        <f>N2935*'mass balance'!$H$11+R2935*'mass balance'!$I$11+S2935*'mass balance'!$J$11</f>
        <v>-2.404307733003961E-3</v>
      </c>
      <c r="BF2935" s="2">
        <f>N2935*'mass balance'!$H$12+R2935*'mass balance'!$I$12+S2935*'mass balance'!$J$12</f>
        <v>8.7237258846758266E-11</v>
      </c>
      <c r="BG2935" s="2">
        <f>N2935*'mass balance'!$H$13+R2935*'mass balance'!$I$13+S2935*'mass balance'!$J$13</f>
        <v>7.6055189450997753E-4</v>
      </c>
      <c r="BH2935" s="2">
        <f>N2935*'mass balance'!$H$14+R2935*'mass balance'!$I$14+S2935*'mass balance'!$J$14</f>
        <v>2.6297115829730823E-4</v>
      </c>
      <c r="BI2935" s="36">
        <f t="shared" si="3056"/>
        <v>6.038243608117373E-16</v>
      </c>
      <c r="BJ2935" s="36">
        <f t="shared" si="3057"/>
        <v>4.8016424287766009E-17</v>
      </c>
      <c r="BK2935" s="36">
        <f t="shared" si="3058"/>
        <v>1.2828094509977011E-13</v>
      </c>
      <c r="BL2935" s="36">
        <f t="shared" si="3059"/>
        <v>1.2828059084064678E-13</v>
      </c>
      <c r="BM2935" s="36">
        <f t="shared" si="3091"/>
        <v>1.7348381877299405E-10</v>
      </c>
      <c r="BN2935" s="36">
        <f t="shared" ca="1" si="3060"/>
        <v>0.80659757131053911</v>
      </c>
      <c r="BO2935" s="36">
        <f t="shared" ca="1" si="3076"/>
        <v>1</v>
      </c>
      <c r="BP2935" s="36">
        <f t="shared" si="3092"/>
        <v>-1.7348379141537999E-10</v>
      </c>
      <c r="BQ2935" s="36">
        <f t="shared" si="3093"/>
        <v>0.9999998423045201</v>
      </c>
      <c r="BR2935" s="2">
        <f t="shared" si="3082"/>
        <v>-5</v>
      </c>
      <c r="BS2935">
        <v>0</v>
      </c>
      <c r="BT2935" s="37">
        <f t="shared" si="3077"/>
        <v>1.4274939467681216</v>
      </c>
      <c r="BU2935" s="34">
        <f t="shared" si="3061"/>
        <v>-5</v>
      </c>
      <c r="BV2935" s="34">
        <f t="shared" si="3062"/>
        <v>-5</v>
      </c>
      <c r="BW2935" s="34">
        <f t="shared" si="3063"/>
        <v>-5</v>
      </c>
      <c r="BX2935" s="34">
        <f t="shared" si="3064"/>
        <v>-5</v>
      </c>
      <c r="BY2935" s="34">
        <f t="shared" si="3065"/>
        <v>25.26001460424694</v>
      </c>
      <c r="BZ2935" s="36">
        <f t="shared" si="3078"/>
        <v>1.4239341114893982E-3</v>
      </c>
      <c r="CA2935" s="34">
        <f t="shared" si="3079"/>
        <v>0.2695390649543512</v>
      </c>
    </row>
    <row r="2936" spans="1:79" ht="13.2" x14ac:dyDescent="0.25">
      <c r="A2936" s="75">
        <f t="shared" si="3066"/>
        <v>7.9506849315070989</v>
      </c>
      <c r="B2936" s="34">
        <f t="shared" si="3083"/>
        <v>2902.0000000000909</v>
      </c>
      <c r="C2936">
        <v>30</v>
      </c>
      <c r="D2936" s="35">
        <f t="shared" si="3027"/>
        <v>3000</v>
      </c>
      <c r="E2936" s="27">
        <v>0</v>
      </c>
      <c r="F2936" s="64">
        <f t="shared" si="3067"/>
        <v>3.1263897495927093</v>
      </c>
      <c r="G2936" s="34">
        <v>0</v>
      </c>
      <c r="H2936" s="34">
        <f t="shared" si="3028"/>
        <v>1</v>
      </c>
      <c r="I2936" s="34">
        <f t="shared" si="3068"/>
        <v>41549.719772087105</v>
      </c>
      <c r="J2936" s="34">
        <f t="shared" si="3029"/>
        <v>94011.104686751292</v>
      </c>
      <c r="K2936" s="34">
        <f t="shared" si="3030"/>
        <v>82551.501903611716</v>
      </c>
      <c r="L2936" s="36">
        <f t="shared" si="3080"/>
        <v>1191.1998488532006</v>
      </c>
      <c r="M2936" s="34">
        <f t="shared" si="3031"/>
        <v>474.19527922407121</v>
      </c>
      <c r="N2936" s="34">
        <f t="shared" si="3069"/>
        <v>1072.9223273136438</v>
      </c>
      <c r="O2936" s="34">
        <f t="shared" si="3032"/>
        <v>146.59954174815172</v>
      </c>
      <c r="P2936">
        <f t="shared" si="3084"/>
        <v>498.94100563527661</v>
      </c>
      <c r="Q2936" s="36">
        <f t="shared" si="3033"/>
        <v>1072.9222993245714</v>
      </c>
      <c r="R2936" s="34">
        <f t="shared" si="3034"/>
        <v>631.8021766086797</v>
      </c>
      <c r="S2936" s="34">
        <f t="shared" si="3035"/>
        <v>5.1219628858234501E-5</v>
      </c>
      <c r="T2936" s="36">
        <f t="shared" si="3070"/>
        <v>-1.8894902997947733E-13</v>
      </c>
      <c r="U2936" s="36">
        <f t="shared" si="3036"/>
        <v>4048.5542507276705</v>
      </c>
      <c r="V2936" s="36">
        <f t="shared" si="3037"/>
        <v>6.9133501693944567E-9</v>
      </c>
      <c r="W2936" s="68">
        <f t="shared" si="3038"/>
        <v>3.4034281395805732</v>
      </c>
      <c r="X2936">
        <f t="shared" si="3039"/>
        <v>6.8400700574968178</v>
      </c>
      <c r="Y2936">
        <f t="shared" si="3040"/>
        <v>0.11712706557874125</v>
      </c>
      <c r="Z2936" s="34">
        <f t="shared" si="3041"/>
        <v>1.9787218138990353E-2</v>
      </c>
      <c r="AA2936" s="36">
        <f t="shared" si="3042"/>
        <v>2.0312901832698705E-9</v>
      </c>
      <c r="AB2936" s="34">
        <f t="shared" si="3043"/>
        <v>1.9787218138990353E-2</v>
      </c>
      <c r="AC2936" s="36">
        <f t="shared" si="3044"/>
        <v>109.64432510517868</v>
      </c>
      <c r="AD2936" s="34">
        <f t="shared" si="3045"/>
        <v>0</v>
      </c>
      <c r="AE2936">
        <f t="shared" si="3071"/>
        <v>5541.1692707387974</v>
      </c>
      <c r="AF2936" s="36">
        <f t="shared" si="3085"/>
        <v>0</v>
      </c>
      <c r="AG2936" s="34">
        <f t="shared" si="3046"/>
        <v>464.33691736448731</v>
      </c>
      <c r="AH2936">
        <f t="shared" si="3081"/>
        <v>1.9133133775994793E-5</v>
      </c>
      <c r="AI2936" s="29">
        <f t="shared" si="3072"/>
        <v>464.33691736448731</v>
      </c>
      <c r="AJ2936">
        <f t="shared" si="3073"/>
        <v>1857.3476642763881</v>
      </c>
      <c r="AK2936" s="36">
        <f t="shared" si="3086"/>
        <v>4.9395783510878862E-3</v>
      </c>
      <c r="AL2936" s="36">
        <f t="shared" si="3074"/>
        <v>-4.2321865291156989E-3</v>
      </c>
      <c r="AM2936" s="36">
        <f t="shared" si="3075"/>
        <v>-2.7022060222946375E-3</v>
      </c>
      <c r="AN2936" s="37">
        <f t="shared" si="3087"/>
        <v>-1.0963886281827956E-2</v>
      </c>
      <c r="AO2936" s="36">
        <f t="shared" si="3088"/>
        <v>0.12383119533509626</v>
      </c>
      <c r="AP2936" s="36">
        <f t="shared" si="3089"/>
        <v>6.517108439071705E-3</v>
      </c>
      <c r="AQ2936" s="74">
        <f t="shared" si="3047"/>
        <v>-0.67628785731148999</v>
      </c>
      <c r="AR2936" s="73">
        <f t="shared" si="3048"/>
        <v>-1.2784315438032464E-2</v>
      </c>
      <c r="AS2936" s="72">
        <f t="shared" si="3090"/>
        <v>1.8988479737527691E-3</v>
      </c>
      <c r="AT2936" s="37">
        <f t="shared" si="3049"/>
        <v>-2737.9880794339392</v>
      </c>
      <c r="AU2936" s="37">
        <f t="shared" si="3050"/>
        <v>3.0903820559991582</v>
      </c>
      <c r="AV2936" s="34">
        <f t="shared" si="3051"/>
        <v>0.25511844616946877</v>
      </c>
      <c r="AW2936" s="34">
        <f t="shared" si="3052"/>
        <v>0.32006565309312657</v>
      </c>
      <c r="AX2936" s="37">
        <f t="shared" si="3053"/>
        <v>1.8926277398329188</v>
      </c>
      <c r="AY2936" s="7">
        <f t="shared" si="3054"/>
        <v>5.8712399786760878</v>
      </c>
      <c r="AZ2936" s="37">
        <f t="shared" si="3055"/>
        <v>5.2960558794134922</v>
      </c>
      <c r="BA2936" s="2">
        <f>BE2936*'mass balance'!$B$17+BF2936*'mass balance'!$C$17+BG2936*'mass balance'!$D$17+BH2936*'mass balance'!$E$17</f>
        <v>1.1218874835828914E-3</v>
      </c>
      <c r="BB2936" s="2">
        <f>BE2936*'mass balance'!$B$18+BF2936*'mass balance'!$C$18+BG2936*'mass balance'!$D$18+BH2936*'mass balance'!$E$18</f>
        <v>1.1391472910226279E-3</v>
      </c>
      <c r="BC2936" s="2">
        <f>BE2936*'mass balance'!$B$19+BF2936*'mass balance'!$C$19+BG2936*'mass balance'!$D$19+BH2936*'mass balance'!$E$19</f>
        <v>-1.4239341137782849E-3</v>
      </c>
      <c r="BD2936" s="2">
        <f>BE2936*'mass balance'!$B$20+BF2936*'mass balance'!$C$20+BG2936*'mass balance'!$D$20+BH2936*'mass balance'!$E$20</f>
        <v>5.1779422319210371E-5</v>
      </c>
      <c r="BE2936" s="2">
        <f>N2936*'mass balance'!$H$11+R2936*'mass balance'!$I$11+S2936*'mass balance'!$J$11</f>
        <v>-2.4043077362770732E-3</v>
      </c>
      <c r="BF2936" s="2">
        <f>N2936*'mass balance'!$H$12+R2936*'mass balance'!$I$12+S2936*'mass balance'!$J$12</f>
        <v>8.6778454217908165E-11</v>
      </c>
      <c r="BG2936" s="2">
        <f>N2936*'mass balance'!$H$13+R2936*'mass balance'!$I$13+S2936*'mass balance'!$J$13</f>
        <v>7.6055189566437106E-4</v>
      </c>
      <c r="BH2936" s="2">
        <f>N2936*'mass balance'!$H$14+R2936*'mass balance'!$I$14+S2936*'mass balance'!$J$14</f>
        <v>2.6297115865530485E-4</v>
      </c>
      <c r="BI2936" s="36">
        <f t="shared" si="3056"/>
        <v>6.038243608117373E-16</v>
      </c>
      <c r="BJ2936" s="36">
        <f t="shared" si="3057"/>
        <v>4.8016799431760229E-17</v>
      </c>
      <c r="BK2936" s="36">
        <f t="shared" si="3058"/>
        <v>1.2832896152405787E-13</v>
      </c>
      <c r="BL2936" s="36">
        <f t="shared" si="3059"/>
        <v>1.2832860886750473E-13</v>
      </c>
      <c r="BM2936" s="36">
        <f t="shared" si="3091"/>
        <v>1.7361209936383471E-10</v>
      </c>
      <c r="BN2936" s="36">
        <f t="shared" ca="1" si="3060"/>
        <v>0.67413777912063699</v>
      </c>
      <c r="BO2936" s="36">
        <f t="shared" ca="1" si="3076"/>
        <v>1</v>
      </c>
      <c r="BP2936" s="36">
        <f t="shared" si="3092"/>
        <v>-1.7361207195587249E-10</v>
      </c>
      <c r="BQ2936" s="36">
        <f t="shared" si="3093"/>
        <v>0.99999984213103632</v>
      </c>
      <c r="BR2936" s="2">
        <f t="shared" si="3082"/>
        <v>-5</v>
      </c>
      <c r="BS2936">
        <v>0</v>
      </c>
      <c r="BT2936" s="37">
        <f t="shared" si="3077"/>
        <v>1.4274939490627305</v>
      </c>
      <c r="BU2936" s="34">
        <f t="shared" si="3061"/>
        <v>-5</v>
      </c>
      <c r="BV2936" s="34">
        <f t="shared" si="3062"/>
        <v>-5</v>
      </c>
      <c r="BW2936" s="34">
        <f t="shared" si="3063"/>
        <v>-5</v>
      </c>
      <c r="BX2936" s="34">
        <f t="shared" si="3064"/>
        <v>-5</v>
      </c>
      <c r="BY2936" s="34">
        <f t="shared" si="3065"/>
        <v>25.260014638634743</v>
      </c>
      <c r="BZ2936" s="36">
        <f t="shared" si="3078"/>
        <v>1.4239341137782849E-3</v>
      </c>
      <c r="CA2936" s="34">
        <f t="shared" si="3079"/>
        <v>0.26953906483721191</v>
      </c>
    </row>
    <row r="2937" spans="1:79" ht="13.2" x14ac:dyDescent="0.25">
      <c r="A2937" s="75">
        <f t="shared" si="3066"/>
        <v>7.9534246575344962</v>
      </c>
      <c r="B2937" s="34">
        <f t="shared" si="3083"/>
        <v>2903.0000000000909</v>
      </c>
      <c r="C2937">
        <v>30</v>
      </c>
      <c r="D2937" s="35">
        <f t="shared" si="3027"/>
        <v>3000</v>
      </c>
      <c r="E2937" s="27">
        <v>0</v>
      </c>
      <c r="F2937" s="64">
        <f t="shared" si="3067"/>
        <v>3.1263897495927093</v>
      </c>
      <c r="G2937" s="34">
        <v>0</v>
      </c>
      <c r="H2937" s="34">
        <f t="shared" si="3028"/>
        <v>1</v>
      </c>
      <c r="I2937" s="34">
        <f t="shared" si="3068"/>
        <v>41549.719772087105</v>
      </c>
      <c r="J2937" s="34">
        <f t="shared" si="3029"/>
        <v>94011.104814060513</v>
      </c>
      <c r="K2937" s="34">
        <f t="shared" si="3030"/>
        <v>82551.502015402424</v>
      </c>
      <c r="L2937" s="36">
        <f t="shared" si="3080"/>
        <v>1191.1998512728733</v>
      </c>
      <c r="M2937" s="34">
        <f t="shared" si="3031"/>
        <v>474.19527922407121</v>
      </c>
      <c r="N2937" s="34">
        <f t="shared" si="3069"/>
        <v>1072.9223287665882</v>
      </c>
      <c r="O2937" s="34">
        <f t="shared" si="3032"/>
        <v>146.59954174815172</v>
      </c>
      <c r="P2937">
        <f t="shared" si="3084"/>
        <v>498.94100664877055</v>
      </c>
      <c r="Q2937" s="36">
        <f t="shared" si="3033"/>
        <v>1072.922300924718</v>
      </c>
      <c r="R2937" s="34">
        <f t="shared" si="3034"/>
        <v>631.80217766497515</v>
      </c>
      <c r="S2937" s="34">
        <f t="shared" si="3035"/>
        <v>5.0950251079484588E-5</v>
      </c>
      <c r="T2937" s="36">
        <f t="shared" si="3070"/>
        <v>-1.8894902985154057E-13</v>
      </c>
      <c r="U2937" s="36">
        <f t="shared" si="3036"/>
        <v>4048.5542507276705</v>
      </c>
      <c r="V2937" s="36">
        <f t="shared" si="3037"/>
        <v>6.876991005026012E-9</v>
      </c>
      <c r="W2937" s="68">
        <f t="shared" si="3038"/>
        <v>3.4034281464939236</v>
      </c>
      <c r="X2937">
        <f t="shared" si="3039"/>
        <v>6.8400700621282056</v>
      </c>
      <c r="Y2937">
        <f t="shared" si="3040"/>
        <v>0.11712706557874125</v>
      </c>
      <c r="Z2937" s="34">
        <f t="shared" si="3041"/>
        <v>1.9787218138990353E-2</v>
      </c>
      <c r="AA2937" s="36">
        <f t="shared" si="3042"/>
        <v>2.0206070788097627E-9</v>
      </c>
      <c r="AB2937" s="34">
        <f t="shared" si="3043"/>
        <v>1.9787218138990353E-2</v>
      </c>
      <c r="AC2937" s="36">
        <f t="shared" si="3044"/>
        <v>109.64432510517868</v>
      </c>
      <c r="AD2937" s="34">
        <f t="shared" si="3045"/>
        <v>0</v>
      </c>
      <c r="AE2937">
        <f t="shared" si="3071"/>
        <v>5541.1692707387974</v>
      </c>
      <c r="AF2937" s="36">
        <f t="shared" si="3085"/>
        <v>0</v>
      </c>
      <c r="AG2937" s="34">
        <f t="shared" si="3046"/>
        <v>464.3369182205177</v>
      </c>
      <c r="AH2937">
        <f t="shared" si="3081"/>
        <v>1.9032507509564311E-5</v>
      </c>
      <c r="AI2937" s="29">
        <f t="shared" si="3072"/>
        <v>464.3369182205177</v>
      </c>
      <c r="AJ2937">
        <f t="shared" si="3073"/>
        <v>2321.6845824969059</v>
      </c>
      <c r="AK2937" s="36">
        <f t="shared" si="3086"/>
        <v>1.2784315438032464E-2</v>
      </c>
      <c r="AL2937" s="36">
        <f t="shared" si="3074"/>
        <v>-9.0882991370927358E-3</v>
      </c>
      <c r="AM2937" s="36">
        <f t="shared" si="3075"/>
        <v>-6.9681806762035932E-3</v>
      </c>
      <c r="AN2937" s="37">
        <f t="shared" si="3087"/>
        <v>-6.0243079307400697E-3</v>
      </c>
      <c r="AO2937" s="36">
        <f t="shared" si="3088"/>
        <v>0.11959900880598057</v>
      </c>
      <c r="AP2937" s="36">
        <f t="shared" si="3089"/>
        <v>3.8149024167770675E-3</v>
      </c>
      <c r="AQ2937" s="74">
        <f t="shared" si="3047"/>
        <v>-0.41245985459163315</v>
      </c>
      <c r="AR2937" s="73">
        <f t="shared" si="3048"/>
        <v>-6.7237321380160956E-3</v>
      </c>
      <c r="AS2937" s="72">
        <f t="shared" si="3090"/>
        <v>1.7107350017589726E-3</v>
      </c>
      <c r="AT2937" s="37">
        <f t="shared" si="3049"/>
        <v>-1669.8660975614721</v>
      </c>
      <c r="AU2937" s="37">
        <f t="shared" si="3050"/>
        <v>1.8090087167361857</v>
      </c>
      <c r="AV2937" s="34">
        <f t="shared" si="3051"/>
        <v>0.31889805733651139</v>
      </c>
      <c r="AW2937" s="34">
        <f t="shared" si="3052"/>
        <v>0.32006565374327284</v>
      </c>
      <c r="AX2937" s="37">
        <f t="shared" si="3053"/>
        <v>1.8926277436773951</v>
      </c>
      <c r="AY2937" s="7">
        <f t="shared" si="3054"/>
        <v>5.9350196012511027</v>
      </c>
      <c r="AZ2937" s="37">
        <f t="shared" si="3055"/>
        <v>5.2960558901713188</v>
      </c>
      <c r="BA2937" s="2">
        <f>BE2937*'mass balance'!$B$17+BF2937*'mass balance'!$C$17+BG2937*'mass balance'!$D$17+BH2937*'mass balance'!$E$17</f>
        <v>1.1218874853767716E-3</v>
      </c>
      <c r="BB2937" s="2">
        <f>BE2937*'mass balance'!$B$18+BF2937*'mass balance'!$C$18+BG2937*'mass balance'!$D$18+BH2937*'mass balance'!$E$18</f>
        <v>1.1391472928441065E-3</v>
      </c>
      <c r="BC2937" s="2">
        <f>BE2937*'mass balance'!$B$19+BF2937*'mass balance'!$C$19+BG2937*'mass balance'!$D$19+BH2937*'mass balance'!$E$19</f>
        <v>-1.4239341160551336E-3</v>
      </c>
      <c r="BD2937" s="2">
        <f>BE2937*'mass balance'!$B$20+BF2937*'mass balance'!$C$20+BG2937*'mass balance'!$D$20+BH2937*'mass balance'!$E$20</f>
        <v>5.1779422402004847E-5</v>
      </c>
      <c r="BE2937" s="2">
        <f>N2937*'mass balance'!$H$11+R2937*'mass balance'!$I$11+S2937*'mass balance'!$J$11</f>
        <v>-2.4043077395329709E-3</v>
      </c>
      <c r="BF2937" s="2">
        <f>N2937*'mass balance'!$H$12+R2937*'mass balance'!$I$12+S2937*'mass balance'!$J$12</f>
        <v>8.6322063030356379E-11</v>
      </c>
      <c r="BG2937" s="2">
        <f>N2937*'mass balance'!$H$13+R2937*'mass balance'!$I$13+S2937*'mass balance'!$J$13</f>
        <v>7.6055189681269316E-4</v>
      </c>
      <c r="BH2937" s="2">
        <f>N2937*'mass balance'!$H$14+R2937*'mass balance'!$I$14+S2937*'mass balance'!$J$14</f>
        <v>2.6297115901141864E-4</v>
      </c>
      <c r="BI2937" s="36">
        <f t="shared" si="3056"/>
        <v>6.038243608117373E-16</v>
      </c>
      <c r="BJ2937" s="36">
        <f t="shared" si="3057"/>
        <v>4.8017174572581996E-17</v>
      </c>
      <c r="BK2937" s="36">
        <f t="shared" si="3058"/>
        <v>1.2837697832348962E-13</v>
      </c>
      <c r="BL2937" s="36">
        <f t="shared" si="3059"/>
        <v>1.2837662726235099E-13</v>
      </c>
      <c r="BM2937" s="36">
        <f t="shared" si="3091"/>
        <v>1.7374042797270221E-10</v>
      </c>
      <c r="BN2937" s="36">
        <f t="shared" ca="1" si="3060"/>
        <v>8.5071913624415463E-2</v>
      </c>
      <c r="BO2937" s="36">
        <f t="shared" ca="1" si="3076"/>
        <v>1</v>
      </c>
      <c r="BP2937" s="36">
        <f t="shared" si="3092"/>
        <v>-1.7374040051431744E-10</v>
      </c>
      <c r="BQ2937" s="36">
        <f t="shared" si="3093"/>
        <v>0.9999998419574242</v>
      </c>
      <c r="BR2937" s="2">
        <f t="shared" si="3082"/>
        <v>-5</v>
      </c>
      <c r="BS2937">
        <v>0</v>
      </c>
      <c r="BT2937" s="37">
        <f t="shared" si="3077"/>
        <v>1.4274939513452714</v>
      </c>
      <c r="BU2937" s="34">
        <f t="shared" si="3061"/>
        <v>-5</v>
      </c>
      <c r="BV2937" s="34">
        <f t="shared" si="3062"/>
        <v>-5</v>
      </c>
      <c r="BW2937" s="34">
        <f t="shared" si="3063"/>
        <v>-5</v>
      </c>
      <c r="BX2937" s="34">
        <f t="shared" si="3064"/>
        <v>-5</v>
      </c>
      <c r="BY2937" s="34">
        <f t="shared" si="3065"/>
        <v>25.260014672841692</v>
      </c>
      <c r="BZ2937" s="36">
        <f t="shared" si="3078"/>
        <v>1.4239341160551336E-3</v>
      </c>
      <c r="CA2937" s="34">
        <f t="shared" si="3079"/>
        <v>0.26953906472068861</v>
      </c>
    </row>
    <row r="2938" spans="1:79" ht="13.2" x14ac:dyDescent="0.25">
      <c r="A2938" s="75">
        <f t="shared" si="3066"/>
        <v>7.9561643835618936</v>
      </c>
      <c r="B2938" s="34">
        <f t="shared" si="3083"/>
        <v>2904.0000000000909</v>
      </c>
      <c r="C2938">
        <v>30</v>
      </c>
      <c r="D2938" s="35">
        <f t="shared" si="3027"/>
        <v>3000</v>
      </c>
      <c r="E2938" s="27">
        <v>0</v>
      </c>
      <c r="F2938" s="64">
        <f t="shared" si="3067"/>
        <v>3.1263897495927093</v>
      </c>
      <c r="G2938" s="34">
        <v>0</v>
      </c>
      <c r="H2938" s="34">
        <f t="shared" si="3028"/>
        <v>1</v>
      </c>
      <c r="I2938" s="34">
        <f t="shared" si="3068"/>
        <v>41549.719772087105</v>
      </c>
      <c r="J2938" s="34">
        <f t="shared" si="3029"/>
        <v>94011.104940700199</v>
      </c>
      <c r="K2938" s="34">
        <f t="shared" si="3030"/>
        <v>82551.502126605192</v>
      </c>
      <c r="L2938" s="36">
        <f t="shared" si="3080"/>
        <v>1191.1998536798201</v>
      </c>
      <c r="M2938" s="34">
        <f t="shared" si="3031"/>
        <v>474.19527922407121</v>
      </c>
      <c r="N2938" s="34">
        <f t="shared" si="3069"/>
        <v>1072.9223302118914</v>
      </c>
      <c r="O2938" s="34">
        <f t="shared" si="3032"/>
        <v>146.59954174815172</v>
      </c>
      <c r="P2938">
        <f t="shared" si="3084"/>
        <v>498.94100765693429</v>
      </c>
      <c r="Q2938" s="36">
        <f t="shared" si="3033"/>
        <v>1072.9223025164486</v>
      </c>
      <c r="R2938" s="34">
        <f t="shared" si="3034"/>
        <v>631.80217871571529</v>
      </c>
      <c r="S2938" s="34">
        <f t="shared" si="3035"/>
        <v>5.0682289838732686E-5</v>
      </c>
      <c r="T2938" s="36">
        <f t="shared" si="3070"/>
        <v>-1.8894902972427663E-13</v>
      </c>
      <c r="U2938" s="36">
        <f t="shared" si="3036"/>
        <v>4048.5542507276705</v>
      </c>
      <c r="V2938" s="36">
        <f t="shared" si="3037"/>
        <v>6.840823048921534E-9</v>
      </c>
      <c r="W2938" s="68">
        <f t="shared" si="3038"/>
        <v>3.4034281533709145</v>
      </c>
      <c r="X2938">
        <f t="shared" si="3039"/>
        <v>6.8400700667352385</v>
      </c>
      <c r="Y2938">
        <f t="shared" si="3040"/>
        <v>0.11712706557874125</v>
      </c>
      <c r="Z2938" s="34">
        <f t="shared" si="3041"/>
        <v>1.9787218138990353E-2</v>
      </c>
      <c r="AA2938" s="36">
        <f t="shared" si="3042"/>
        <v>2.0099801554929439E-9</v>
      </c>
      <c r="AB2938" s="34">
        <f t="shared" si="3043"/>
        <v>1.9787218138990353E-2</v>
      </c>
      <c r="AC2938" s="36">
        <f t="shared" si="3044"/>
        <v>109.64432510517868</v>
      </c>
      <c r="AD2938" s="34">
        <f t="shared" si="3045"/>
        <v>0</v>
      </c>
      <c r="AE2938">
        <f t="shared" si="3071"/>
        <v>5541.1692707387974</v>
      </c>
      <c r="AF2938" s="36">
        <f t="shared" si="3085"/>
        <v>0</v>
      </c>
      <c r="AG2938" s="34">
        <f t="shared" si="3046"/>
        <v>464.33691907204576</v>
      </c>
      <c r="AH2938">
        <f t="shared" si="3081"/>
        <v>1.893241017114633E-5</v>
      </c>
      <c r="AI2938" s="29">
        <f t="shared" si="3072"/>
        <v>464.33691907204576</v>
      </c>
      <c r="AJ2938">
        <f t="shared" si="3073"/>
        <v>2786.0215015689519</v>
      </c>
      <c r="AK2938" s="36">
        <f t="shared" si="3086"/>
        <v>6.7237321380160956E-3</v>
      </c>
      <c r="AL2938" s="36">
        <f t="shared" si="3074"/>
        <v>-5.4524763257031818E-3</v>
      </c>
      <c r="AM2938" s="36">
        <f t="shared" si="3075"/>
        <v>-3.6724812881741998E-3</v>
      </c>
      <c r="AN2938" s="37">
        <f t="shared" si="3087"/>
        <v>6.760007507292394E-3</v>
      </c>
      <c r="AO2938" s="36">
        <f t="shared" si="3088"/>
        <v>0.11051070966888783</v>
      </c>
      <c r="AP2938" s="36">
        <f t="shared" si="3089"/>
        <v>-3.1532782594265256E-3</v>
      </c>
      <c r="AQ2938" s="74">
        <f t="shared" si="3047"/>
        <v>0.58666656473684786</v>
      </c>
      <c r="AR2938" s="73">
        <f t="shared" si="3048"/>
        <v>6.3515898274028376E-3</v>
      </c>
      <c r="AS2938" s="72">
        <f t="shared" si="3090"/>
        <v>1.3496249662268993E-3</v>
      </c>
      <c r="AT2938" s="37">
        <f t="shared" si="3049"/>
        <v>2375.1514144251646</v>
      </c>
      <c r="AU2938" s="37">
        <f t="shared" si="3050"/>
        <v>-1.4952696646999546</v>
      </c>
      <c r="AV2938" s="34">
        <f t="shared" si="3051"/>
        <v>0.38267766862058938</v>
      </c>
      <c r="AW2938" s="34">
        <f t="shared" si="3052"/>
        <v>0.32006565438999973</v>
      </c>
      <c r="AX2938" s="37">
        <f t="shared" si="3053"/>
        <v>1.8926277475016522</v>
      </c>
      <c r="AY2938" s="7">
        <f t="shared" si="3054"/>
        <v>5.9987992238831556</v>
      </c>
      <c r="AZ2938" s="37">
        <f t="shared" si="3055"/>
        <v>5.2960559008725667</v>
      </c>
      <c r="BA2938" s="2">
        <f>BE2938*'mass balance'!$B$17+BF2938*'mass balance'!$C$17+BG2938*'mass balance'!$D$17+BH2938*'mass balance'!$E$17</f>
        <v>1.1218874871612183E-3</v>
      </c>
      <c r="BB2938" s="2">
        <f>BE2938*'mass balance'!$B$18+BF2938*'mass balance'!$C$18+BG2938*'mass balance'!$D$18+BH2938*'mass balance'!$E$18</f>
        <v>1.1391472946560061E-3</v>
      </c>
      <c r="BC2938" s="2">
        <f>BE2938*'mass balance'!$B$19+BF2938*'mass balance'!$C$19+BG2938*'mass balance'!$D$19+BH2938*'mass balance'!$E$19</f>
        <v>-1.4239341183200074E-3</v>
      </c>
      <c r="BD2938" s="2">
        <f>BE2938*'mass balance'!$B$20+BF2938*'mass balance'!$C$20+BG2938*'mass balance'!$D$20+BH2938*'mass balance'!$E$20</f>
        <v>5.1779422484363906E-5</v>
      </c>
      <c r="BE2938" s="2">
        <f>N2938*'mass balance'!$H$11+R2938*'mass balance'!$I$11+S2938*'mass balance'!$J$11</f>
        <v>-2.4043077427717456E-3</v>
      </c>
      <c r="BF2938" s="2">
        <f>N2938*'mass balance'!$H$12+R2938*'mass balance'!$I$12+S2938*'mass balance'!$J$12</f>
        <v>8.586807180119065E-11</v>
      </c>
      <c r="BG2938" s="2">
        <f>N2938*'mass balance'!$H$13+R2938*'mass balance'!$I$13+S2938*'mass balance'!$J$13</f>
        <v>7.6055189795497648E-4</v>
      </c>
      <c r="BH2938" s="2">
        <f>N2938*'mass balance'!$H$14+R2938*'mass balance'!$I$14+S2938*'mass balance'!$J$14</f>
        <v>2.6297115936565964E-4</v>
      </c>
      <c r="BI2938" s="36">
        <f t="shared" si="3056"/>
        <v>6.038243608117373E-16</v>
      </c>
      <c r="BJ2938" s="36">
        <f t="shared" si="3057"/>
        <v>4.8017549710261755E-17</v>
      </c>
      <c r="BK2938" s="36">
        <f t="shared" si="3058"/>
        <v>1.284249954980622E-13</v>
      </c>
      <c r="BL2938" s="36">
        <f t="shared" si="3059"/>
        <v>1.2842464602521531E-13</v>
      </c>
      <c r="BM2938" s="36">
        <f t="shared" si="3091"/>
        <v>1.7386880459996456E-10</v>
      </c>
      <c r="BN2938" s="36">
        <f t="shared" ca="1" si="3060"/>
        <v>2.7254146025221138E-2</v>
      </c>
      <c r="BO2938" s="36">
        <f t="shared" ca="1" si="3076"/>
        <v>1</v>
      </c>
      <c r="BP2938" s="36">
        <f t="shared" si="3092"/>
        <v>-1.738687770910828E-10</v>
      </c>
      <c r="BQ2938" s="36">
        <f t="shared" si="3093"/>
        <v>0.99999984178368384</v>
      </c>
      <c r="BR2938" s="2">
        <f t="shared" si="3082"/>
        <v>-5</v>
      </c>
      <c r="BS2938">
        <v>0</v>
      </c>
      <c r="BT2938" s="37">
        <f t="shared" si="3077"/>
        <v>1.4274939536158076</v>
      </c>
      <c r="BU2938" s="34">
        <f t="shared" si="3061"/>
        <v>-5</v>
      </c>
      <c r="BV2938" s="34">
        <f t="shared" si="3062"/>
        <v>-5</v>
      </c>
      <c r="BW2938" s="34">
        <f t="shared" si="3063"/>
        <v>-5</v>
      </c>
      <c r="BX2938" s="34">
        <f t="shared" si="3064"/>
        <v>-5</v>
      </c>
      <c r="BY2938" s="34">
        <f t="shared" si="3065"/>
        <v>25.260014706868741</v>
      </c>
      <c r="BZ2938" s="36">
        <f t="shared" si="3078"/>
        <v>1.4239341183200074E-3</v>
      </c>
      <c r="CA2938" s="34">
        <f t="shared" si="3079"/>
        <v>0.26953906460477822</v>
      </c>
    </row>
    <row r="2939" spans="1:79" ht="13.2" x14ac:dyDescent="0.25">
      <c r="A2939" s="75">
        <f t="shared" si="3066"/>
        <v>7.958904109589291</v>
      </c>
      <c r="B2939" s="34">
        <f t="shared" si="3083"/>
        <v>2905.0000000000914</v>
      </c>
      <c r="C2939">
        <v>30</v>
      </c>
      <c r="D2939" s="35">
        <f t="shared" si="3027"/>
        <v>3000</v>
      </c>
      <c r="E2939" s="27">
        <v>0</v>
      </c>
      <c r="F2939" s="64">
        <f t="shared" si="3067"/>
        <v>3.1263897495927093</v>
      </c>
      <c r="G2939" s="34">
        <v>0</v>
      </c>
      <c r="H2939" s="34">
        <f t="shared" si="3028"/>
        <v>1</v>
      </c>
      <c r="I2939" s="34">
        <f t="shared" si="3068"/>
        <v>41549.719772087105</v>
      </c>
      <c r="J2939" s="34">
        <f t="shared" si="3029"/>
        <v>94011.10506667383</v>
      </c>
      <c r="K2939" s="34">
        <f t="shared" si="3030"/>
        <v>82551.502237223103</v>
      </c>
      <c r="L2939" s="36">
        <f t="shared" si="3080"/>
        <v>1191.1998560741081</v>
      </c>
      <c r="M2939" s="34">
        <f t="shared" si="3031"/>
        <v>474.19527922407121</v>
      </c>
      <c r="N2939" s="34">
        <f t="shared" si="3069"/>
        <v>1072.9223316495929</v>
      </c>
      <c r="O2939" s="34">
        <f t="shared" si="3032"/>
        <v>146.59954174815172</v>
      </c>
      <c r="P2939">
        <f t="shared" si="3084"/>
        <v>498.94100865979584</v>
      </c>
      <c r="Q2939" s="36">
        <f t="shared" si="3033"/>
        <v>1072.9223040998083</v>
      </c>
      <c r="R2939" s="34">
        <f t="shared" si="3034"/>
        <v>631.80217976092933</v>
      </c>
      <c r="S2939" s="34">
        <f t="shared" si="3035"/>
        <v>5.0415738087394857E-5</v>
      </c>
      <c r="T2939" s="36">
        <f t="shared" si="3070"/>
        <v>-1.8894902959768203E-13</v>
      </c>
      <c r="U2939" s="36">
        <f t="shared" si="3036"/>
        <v>4048.5542507276705</v>
      </c>
      <c r="V2939" s="36">
        <f t="shared" si="3037"/>
        <v>6.8048453146409238E-9</v>
      </c>
      <c r="W2939" s="68">
        <f t="shared" si="3038"/>
        <v>3.4034281602117376</v>
      </c>
      <c r="X2939">
        <f t="shared" si="3039"/>
        <v>6.8400700713180393</v>
      </c>
      <c r="Y2939">
        <f t="shared" si="3040"/>
        <v>0.11712706557874125</v>
      </c>
      <c r="Z2939" s="34">
        <f t="shared" si="3041"/>
        <v>1.9787218138990353E-2</v>
      </c>
      <c r="AA2939" s="36">
        <f t="shared" si="3042"/>
        <v>1.9994091234814175E-9</v>
      </c>
      <c r="AB2939" s="34">
        <f t="shared" si="3043"/>
        <v>1.9787218138990353E-2</v>
      </c>
      <c r="AC2939" s="36">
        <f t="shared" si="3044"/>
        <v>109.64432510517868</v>
      </c>
      <c r="AD2939" s="34">
        <f t="shared" si="3045"/>
        <v>0</v>
      </c>
      <c r="AE2939">
        <f t="shared" si="3071"/>
        <v>5541.1692707387974</v>
      </c>
      <c r="AF2939" s="36">
        <f t="shared" si="3085"/>
        <v>0</v>
      </c>
      <c r="AG2939" s="34">
        <f t="shared" si="3046"/>
        <v>464.33691991909569</v>
      </c>
      <c r="AH2939">
        <f t="shared" si="3081"/>
        <v>1.8832839600690932E-5</v>
      </c>
      <c r="AI2939" s="29">
        <f t="shared" si="3072"/>
        <v>464.33691991909569</v>
      </c>
      <c r="AJ2939">
        <f t="shared" si="3073"/>
        <v>3250.3584214880475</v>
      </c>
      <c r="AK2939" s="36">
        <f t="shared" si="3086"/>
        <v>-6.3515898274028376E-3</v>
      </c>
      <c r="AL2939" s="36">
        <f t="shared" si="3074"/>
        <v>4.4310179227121061E-3</v>
      </c>
      <c r="AM2939" s="36">
        <f t="shared" si="3075"/>
        <v>3.4603046147379042E-3</v>
      </c>
      <c r="AN2939" s="37">
        <f t="shared" si="3087"/>
        <v>1.3483739645308489E-2</v>
      </c>
      <c r="AO2939" s="36">
        <f t="shared" si="3088"/>
        <v>0.10505823334318465</v>
      </c>
      <c r="AP2939" s="36">
        <f t="shared" si="3089"/>
        <v>-6.8257595476007259E-3</v>
      </c>
      <c r="AQ2939" s="74">
        <f t="shared" si="3047"/>
        <v>1.3620007314391178</v>
      </c>
      <c r="AR2939" s="73">
        <f t="shared" si="3048"/>
        <v>1.1365756289475797E-2</v>
      </c>
      <c r="AS2939" s="72">
        <f t="shared" si="3090"/>
        <v>1.1595521362268201E-3</v>
      </c>
      <c r="AT2939" s="37">
        <f t="shared" si="3049"/>
        <v>5514.1338507620339</v>
      </c>
      <c r="AU2939" s="37">
        <f t="shared" si="3050"/>
        <v>-3.2367429545908961</v>
      </c>
      <c r="AV2939" s="34">
        <f t="shared" si="3051"/>
        <v>0.44645728002108737</v>
      </c>
      <c r="AW2939" s="34">
        <f t="shared" si="3052"/>
        <v>0.32006565503332535</v>
      </c>
      <c r="AX2939" s="37">
        <f t="shared" si="3053"/>
        <v>1.8926277513057963</v>
      </c>
      <c r="AY2939" s="7">
        <f t="shared" si="3054"/>
        <v>6.062578846571947</v>
      </c>
      <c r="AZ2939" s="37">
        <f t="shared" si="3055"/>
        <v>5.2960559115175343</v>
      </c>
      <c r="BA2939" s="2">
        <f>BE2939*'mass balance'!$B$17+BF2939*'mass balance'!$C$17+BG2939*'mass balance'!$D$17+BH2939*'mass balance'!$E$17</f>
        <v>1.1218874889362793E-3</v>
      </c>
      <c r="BB2939" s="2">
        <f>BE2939*'mass balance'!$B$18+BF2939*'mass balance'!$C$18+BG2939*'mass balance'!$D$18+BH2939*'mass balance'!$E$18</f>
        <v>1.1391472964583762E-3</v>
      </c>
      <c r="BC2939" s="2">
        <f>BE2939*'mass balance'!$B$19+BF2939*'mass balance'!$C$19+BG2939*'mass balance'!$D$19+BH2939*'mass balance'!$E$19</f>
        <v>-1.4239341205729702E-3</v>
      </c>
      <c r="BD2939" s="2">
        <f>BE2939*'mass balance'!$B$20+BF2939*'mass balance'!$C$20+BG2939*'mass balance'!$D$20+BH2939*'mass balance'!$E$20</f>
        <v>5.1779422566289821E-5</v>
      </c>
      <c r="BE2939" s="2">
        <f>N2939*'mass balance'!$H$11+R2939*'mass balance'!$I$11+S2939*'mass balance'!$J$11</f>
        <v>-2.4043077459934858E-3</v>
      </c>
      <c r="BF2939" s="2">
        <f>N2939*'mass balance'!$H$12+R2939*'mass balance'!$I$12+S2939*'mass balance'!$J$12</f>
        <v>8.5416468588402939E-11</v>
      </c>
      <c r="BG2939" s="2">
        <f>N2939*'mass balance'!$H$13+R2939*'mass balance'!$I$13+S2939*'mass balance'!$J$13</f>
        <v>7.6055189909125104E-4</v>
      </c>
      <c r="BH2939" s="2">
        <f>N2939*'mass balance'!$H$14+R2939*'mass balance'!$I$14+S2939*'mass balance'!$J$14</f>
        <v>2.6297115971803749E-4</v>
      </c>
      <c r="BI2939" s="36">
        <f t="shared" si="3056"/>
        <v>6.038243608117373E-16</v>
      </c>
      <c r="BJ2939" s="36">
        <f t="shared" si="3057"/>
        <v>4.8017924844827978E-17</v>
      </c>
      <c r="BK2939" s="36">
        <f t="shared" si="3058"/>
        <v>1.2847301304777247E-13</v>
      </c>
      <c r="BL2939" s="36">
        <f t="shared" si="3059"/>
        <v>1.2847266515612486E-13</v>
      </c>
      <c r="BM2939" s="36">
        <f t="shared" si="3091"/>
        <v>1.7399722924598978E-10</v>
      </c>
      <c r="BN2939" s="36">
        <f t="shared" ca="1" si="3060"/>
        <v>0.11219866097752462</v>
      </c>
      <c r="BO2939" s="36">
        <f t="shared" ca="1" si="3076"/>
        <v>1</v>
      </c>
      <c r="BP2939" s="36">
        <f t="shared" si="3092"/>
        <v>-1.7399720168653646E-10</v>
      </c>
      <c r="BQ2939" s="36">
        <f t="shared" si="3093"/>
        <v>0.99999984160981503</v>
      </c>
      <c r="BR2939" s="2">
        <f t="shared" si="3082"/>
        <v>-5</v>
      </c>
      <c r="BS2939">
        <v>0</v>
      </c>
      <c r="BT2939" s="37">
        <f t="shared" si="3077"/>
        <v>1.4274939558744022</v>
      </c>
      <c r="BU2939" s="34">
        <f t="shared" si="3061"/>
        <v>-5</v>
      </c>
      <c r="BV2939" s="34">
        <f t="shared" si="3062"/>
        <v>-5</v>
      </c>
      <c r="BW2939" s="34">
        <f t="shared" si="3063"/>
        <v>-5</v>
      </c>
      <c r="BX2939" s="34">
        <f t="shared" si="3064"/>
        <v>-5</v>
      </c>
      <c r="BY2939" s="34">
        <f t="shared" si="3065"/>
        <v>25.260014740716827</v>
      </c>
      <c r="BZ2939" s="36">
        <f t="shared" si="3078"/>
        <v>1.4239341205729702E-3</v>
      </c>
      <c r="CA2939" s="34">
        <f t="shared" si="3079"/>
        <v>0.26953906448947729</v>
      </c>
    </row>
    <row r="2940" spans="1:79" ht="13.2" x14ac:dyDescent="0.25">
      <c r="A2940" s="75">
        <f t="shared" si="3066"/>
        <v>7.9616438356166883</v>
      </c>
      <c r="B2940" s="34">
        <f t="shared" si="3083"/>
        <v>2906.0000000000914</v>
      </c>
      <c r="C2940">
        <v>30</v>
      </c>
      <c r="D2940" s="35">
        <f t="shared" si="3027"/>
        <v>3000</v>
      </c>
      <c r="E2940" s="27">
        <v>0</v>
      </c>
      <c r="F2940" s="64">
        <f t="shared" si="3067"/>
        <v>3.1263897495927093</v>
      </c>
      <c r="G2940" s="34">
        <v>0</v>
      </c>
      <c r="H2940" s="34">
        <f t="shared" si="3028"/>
        <v>1</v>
      </c>
      <c r="I2940" s="34">
        <f t="shared" si="3068"/>
        <v>41549.719772087105</v>
      </c>
      <c r="J2940" s="34">
        <f t="shared" si="3029"/>
        <v>94011.105191984912</v>
      </c>
      <c r="K2940" s="34">
        <f t="shared" si="3030"/>
        <v>82551.502347259258</v>
      </c>
      <c r="L2940" s="36">
        <f t="shared" si="3080"/>
        <v>1191.1998584558039</v>
      </c>
      <c r="M2940" s="34">
        <f t="shared" si="3031"/>
        <v>474.19527922407121</v>
      </c>
      <c r="N2940" s="34">
        <f t="shared" si="3069"/>
        <v>1072.9223330797333</v>
      </c>
      <c r="O2940" s="34">
        <f t="shared" si="3032"/>
        <v>146.59954174815172</v>
      </c>
      <c r="P2940">
        <f t="shared" si="3084"/>
        <v>498.94100965738301</v>
      </c>
      <c r="Q2940" s="36">
        <f t="shared" si="3033"/>
        <v>1072.9223056748403</v>
      </c>
      <c r="R2940" s="34">
        <f t="shared" si="3034"/>
        <v>631.80218080064628</v>
      </c>
      <c r="S2940" s="34">
        <f t="shared" si="3035"/>
        <v>5.0150588094766135E-5</v>
      </c>
      <c r="T2940" s="36">
        <f t="shared" si="3070"/>
        <v>-1.8894902947175322E-13</v>
      </c>
      <c r="U2940" s="36">
        <f t="shared" si="3036"/>
        <v>4048.5542507276705</v>
      </c>
      <c r="V2940" s="36">
        <f t="shared" si="3037"/>
        <v>6.7690567978087266E-9</v>
      </c>
      <c r="W2940" s="68">
        <f t="shared" si="3038"/>
        <v>3.4034281670165827</v>
      </c>
      <c r="X2940">
        <f t="shared" si="3039"/>
        <v>6.8400700758767394</v>
      </c>
      <c r="Y2940">
        <f t="shared" si="3040"/>
        <v>0.11712706557874125</v>
      </c>
      <c r="Z2940" s="34">
        <f t="shared" si="3041"/>
        <v>1.9787218138990353E-2</v>
      </c>
      <c r="AA2940" s="36">
        <f t="shared" si="3042"/>
        <v>1.9888936876674047E-9</v>
      </c>
      <c r="AB2940" s="34">
        <f t="shared" si="3043"/>
        <v>1.9787218138990353E-2</v>
      </c>
      <c r="AC2940" s="36">
        <f t="shared" si="3044"/>
        <v>109.64432510517868</v>
      </c>
      <c r="AD2940" s="34">
        <f t="shared" si="3045"/>
        <v>0</v>
      </c>
      <c r="AE2940">
        <f t="shared" si="3071"/>
        <v>5541.1692707387974</v>
      </c>
      <c r="AF2940" s="36">
        <f t="shared" si="3085"/>
        <v>0</v>
      </c>
      <c r="AG2940" s="34">
        <f t="shared" si="3046"/>
        <v>464.33692076169058</v>
      </c>
      <c r="AH2940">
        <f t="shared" si="3081"/>
        <v>1.8733792501279822E-5</v>
      </c>
      <c r="AI2940" s="29">
        <f t="shared" si="3072"/>
        <v>464.33692076169058</v>
      </c>
      <c r="AJ2940">
        <f t="shared" si="3073"/>
        <v>3714.6953422497381</v>
      </c>
      <c r="AK2940" s="36">
        <f t="shared" si="3086"/>
        <v>-1.1365756289475797E-2</v>
      </c>
      <c r="AL2940" s="36">
        <f t="shared" si="3074"/>
        <v>9.5236828811371358E-3</v>
      </c>
      <c r="AM2940" s="36">
        <f t="shared" si="3075"/>
        <v>6.2154014353135384E-3</v>
      </c>
      <c r="AN2940" s="37">
        <f t="shared" si="3087"/>
        <v>7.1321498179056511E-3</v>
      </c>
      <c r="AO2940" s="36">
        <f t="shared" si="3088"/>
        <v>0.10948925126589676</v>
      </c>
      <c r="AP2940" s="36">
        <f t="shared" si="3089"/>
        <v>-3.3654549328628216E-3</v>
      </c>
      <c r="AQ2940" s="74">
        <f t="shared" si="3047"/>
        <v>0.63644849320395369</v>
      </c>
      <c r="AR2940" s="73">
        <f t="shared" si="3048"/>
        <v>6.6889806969794826E-3</v>
      </c>
      <c r="AS2940" s="72">
        <f t="shared" si="3090"/>
        <v>1.312545772924855E-3</v>
      </c>
      <c r="AT2940" s="37">
        <f t="shared" si="3049"/>
        <v>2576.696252530086</v>
      </c>
      <c r="AU2940" s="37">
        <f t="shared" si="3050"/>
        <v>-1.5958828416049136</v>
      </c>
      <c r="AV2940" s="34">
        <f t="shared" si="3051"/>
        <v>0.51023689153739293</v>
      </c>
      <c r="AW2940" s="34">
        <f t="shared" si="3052"/>
        <v>0.3200656556732675</v>
      </c>
      <c r="AX2940" s="37">
        <f t="shared" si="3053"/>
        <v>1.8926277550899333</v>
      </c>
      <c r="AY2940" s="7">
        <f t="shared" si="3054"/>
        <v>6.1263584693171769</v>
      </c>
      <c r="AZ2940" s="37">
        <f t="shared" si="3055"/>
        <v>5.2960559221065164</v>
      </c>
      <c r="BA2940" s="2">
        <f>BE2940*'mass balance'!$B$17+BF2940*'mass balance'!$C$17+BG2940*'mass balance'!$D$17+BH2940*'mass balance'!$E$17</f>
        <v>1.1218874907020053E-3</v>
      </c>
      <c r="BB2940" s="2">
        <f>BE2940*'mass balance'!$B$18+BF2940*'mass balance'!$C$18+BG2940*'mass balance'!$D$18+BH2940*'mass balance'!$E$18</f>
        <v>1.1391472982512673E-3</v>
      </c>
      <c r="BC2940" s="2">
        <f>BE2940*'mass balance'!$B$19+BF2940*'mass balance'!$C$19+BG2940*'mass balance'!$D$19+BH2940*'mass balance'!$E$19</f>
        <v>-1.423934122814084E-3</v>
      </c>
      <c r="BD2940" s="2">
        <f>BE2940*'mass balance'!$B$20+BF2940*'mass balance'!$C$20+BG2940*'mass balance'!$D$20+BH2940*'mass balance'!$E$20</f>
        <v>5.1779422647784873E-5</v>
      </c>
      <c r="BE2940" s="2">
        <f>N2940*'mass balance'!$H$11+R2940*'mass balance'!$I$11+S2940*'mass balance'!$J$11</f>
        <v>-2.404307749198282E-3</v>
      </c>
      <c r="BF2940" s="2">
        <f>N2940*'mass balance'!$H$12+R2940*'mass balance'!$I$12+S2940*'mass balance'!$J$12</f>
        <v>8.4967240294307025E-11</v>
      </c>
      <c r="BG2940" s="2">
        <f>N2940*'mass balance'!$H$13+R2940*'mass balance'!$I$13+S2940*'mass balance'!$J$13</f>
        <v>7.605519002215498E-4</v>
      </c>
      <c r="BH2940" s="2">
        <f>N2940*'mass balance'!$H$14+R2940*'mass balance'!$I$14+S2940*'mass balance'!$J$14</f>
        <v>2.6297116006856211E-4</v>
      </c>
      <c r="BI2940" s="36">
        <f t="shared" si="3056"/>
        <v>6.038243608117373E-16</v>
      </c>
      <c r="BJ2940" s="36">
        <f t="shared" si="3057"/>
        <v>4.8018299976309853E-17</v>
      </c>
      <c r="BK2940" s="36">
        <f t="shared" si="3058"/>
        <v>1.285210309726173E-13</v>
      </c>
      <c r="BL2940" s="36">
        <f t="shared" si="3059"/>
        <v>1.2852068465510791E-13</v>
      </c>
      <c r="BM2940" s="36">
        <f t="shared" si="3091"/>
        <v>1.741257019111459E-10</v>
      </c>
      <c r="BN2940" s="36">
        <f t="shared" ca="1" si="3060"/>
        <v>0.49208791274815422</v>
      </c>
      <c r="BO2940" s="36">
        <f t="shared" ca="1" si="3076"/>
        <v>1</v>
      </c>
      <c r="BP2940" s="36">
        <f t="shared" si="3092"/>
        <v>-1.7412567430104638E-10</v>
      </c>
      <c r="BQ2940" s="36">
        <f t="shared" si="3093"/>
        <v>0.99999984143581788</v>
      </c>
      <c r="BR2940" s="2">
        <f t="shared" si="3082"/>
        <v>-5</v>
      </c>
      <c r="BS2940">
        <v>0</v>
      </c>
      <c r="BT2940" s="37">
        <f t="shared" si="3077"/>
        <v>1.4274939581211192</v>
      </c>
      <c r="BU2940" s="34">
        <f t="shared" si="3061"/>
        <v>-5</v>
      </c>
      <c r="BV2940" s="34">
        <f t="shared" si="3062"/>
        <v>-5</v>
      </c>
      <c r="BW2940" s="34">
        <f t="shared" si="3063"/>
        <v>-5</v>
      </c>
      <c r="BX2940" s="34">
        <f t="shared" si="3064"/>
        <v>-5</v>
      </c>
      <c r="BY2940" s="34">
        <f t="shared" si="3065"/>
        <v>25.260014774386889</v>
      </c>
      <c r="BZ2940" s="36">
        <f t="shared" si="3078"/>
        <v>1.423934122814084E-3</v>
      </c>
      <c r="CA2940" s="34">
        <f t="shared" si="3079"/>
        <v>0.26953906437478303</v>
      </c>
    </row>
    <row r="2941" spans="1:79" ht="13.2" x14ac:dyDescent="0.25">
      <c r="A2941" s="75">
        <f t="shared" si="3066"/>
        <v>7.9643835616440857</v>
      </c>
      <c r="B2941" s="34">
        <f t="shared" si="3083"/>
        <v>2907.0000000000914</v>
      </c>
      <c r="C2941">
        <v>30</v>
      </c>
      <c r="D2941" s="35">
        <f t="shared" si="3027"/>
        <v>3000</v>
      </c>
      <c r="E2941" s="27">
        <v>0</v>
      </c>
      <c r="F2941" s="64">
        <f t="shared" si="3067"/>
        <v>3.1263897495927093</v>
      </c>
      <c r="G2941" s="34">
        <v>0</v>
      </c>
      <c r="H2941" s="34">
        <f t="shared" si="3028"/>
        <v>1</v>
      </c>
      <c r="I2941" s="34">
        <f t="shared" si="3068"/>
        <v>41549.719772087105</v>
      </c>
      <c r="J2941" s="34">
        <f t="shared" si="3029"/>
        <v>94011.105316636982</v>
      </c>
      <c r="K2941" s="34">
        <f t="shared" si="3030"/>
        <v>82551.502456716698</v>
      </c>
      <c r="L2941" s="36">
        <f t="shared" si="3080"/>
        <v>1191.1998608249739</v>
      </c>
      <c r="M2941" s="34">
        <f t="shared" si="3031"/>
        <v>474.19527922407121</v>
      </c>
      <c r="N2941" s="34">
        <f t="shared" si="3069"/>
        <v>1072.9223345023522</v>
      </c>
      <c r="O2941" s="34">
        <f t="shared" si="3032"/>
        <v>146.59954174815172</v>
      </c>
      <c r="P2941">
        <f t="shared" si="3084"/>
        <v>498.94101064972364</v>
      </c>
      <c r="Q2941" s="36">
        <f t="shared" si="3033"/>
        <v>1072.9223072415891</v>
      </c>
      <c r="R2941" s="34">
        <f t="shared" si="3034"/>
        <v>631.80218183489501</v>
      </c>
      <c r="S2941" s="34">
        <f t="shared" si="3035"/>
        <v>4.9886832584888907E-5</v>
      </c>
      <c r="T2941" s="36">
        <f t="shared" si="3070"/>
        <v>-1.8894902934648673E-13</v>
      </c>
      <c r="U2941" s="36">
        <f t="shared" si="3036"/>
        <v>4048.5542507276705</v>
      </c>
      <c r="V2941" s="36">
        <f t="shared" si="3037"/>
        <v>6.7334564940494651E-9</v>
      </c>
      <c r="W2941" s="68">
        <f t="shared" si="3038"/>
        <v>3.4034281737856396</v>
      </c>
      <c r="X2941">
        <f t="shared" si="3039"/>
        <v>6.8400700804114631</v>
      </c>
      <c r="Y2941">
        <f t="shared" si="3040"/>
        <v>0.11712706557874125</v>
      </c>
      <c r="Z2941" s="34">
        <f t="shared" si="3041"/>
        <v>1.9787218138990353E-2</v>
      </c>
      <c r="AA2941" s="36">
        <f t="shared" si="3042"/>
        <v>1.9784335529431281E-9</v>
      </c>
      <c r="AB2941" s="34">
        <f t="shared" si="3043"/>
        <v>1.9787218138990353E-2</v>
      </c>
      <c r="AC2941" s="36">
        <f t="shared" si="3044"/>
        <v>109.64432510517868</v>
      </c>
      <c r="AD2941" s="34">
        <f t="shared" si="3045"/>
        <v>0</v>
      </c>
      <c r="AE2941">
        <f t="shared" si="3071"/>
        <v>5541.1692707387974</v>
      </c>
      <c r="AF2941" s="36">
        <f t="shared" si="3085"/>
        <v>0</v>
      </c>
      <c r="AG2941" s="34">
        <f t="shared" si="3046"/>
        <v>464.33692159985418</v>
      </c>
      <c r="AH2941">
        <f t="shared" si="3081"/>
        <v>1.863526648548941E-5</v>
      </c>
      <c r="AI2941" s="29">
        <f t="shared" si="3072"/>
        <v>464.33692159985418</v>
      </c>
      <c r="AJ2941">
        <f t="shared" si="3073"/>
        <v>4179.0322638495927</v>
      </c>
      <c r="AK2941" s="36">
        <f t="shared" si="3086"/>
        <v>-6.6889806969794826E-3</v>
      </c>
      <c r="AL2941" s="36">
        <f t="shared" si="3074"/>
        <v>4.8137094622972953E-3</v>
      </c>
      <c r="AM2941" s="36">
        <f t="shared" si="3075"/>
        <v>3.6449969943566111E-3</v>
      </c>
      <c r="AN2941" s="37">
        <f t="shared" si="3087"/>
        <v>-4.2336064715701458E-3</v>
      </c>
      <c r="AO2941" s="36">
        <f t="shared" si="3088"/>
        <v>0.1190129341470339</v>
      </c>
      <c r="AP2941" s="36">
        <f t="shared" si="3089"/>
        <v>2.8499465024507168E-3</v>
      </c>
      <c r="AQ2941" s="74">
        <f t="shared" si="3047"/>
        <v>-0.29416111429820196</v>
      </c>
      <c r="AR2941" s="73">
        <f t="shared" si="3048"/>
        <v>-4.5936752699155597E-3</v>
      </c>
      <c r="AS2941" s="72">
        <f t="shared" si="3090"/>
        <v>1.685708541093906E-3</v>
      </c>
      <c r="AT2941" s="37">
        <f t="shared" si="3049"/>
        <v>-1190.9272296907729</v>
      </c>
      <c r="AU2941" s="37">
        <f t="shared" si="3050"/>
        <v>1.3514311775032828</v>
      </c>
      <c r="AV2941" s="34">
        <f t="shared" si="3051"/>
        <v>0.5740165031688973</v>
      </c>
      <c r="AW2941" s="34">
        <f t="shared" si="3052"/>
        <v>0.32006565630984413</v>
      </c>
      <c r="AX2941" s="37">
        <f t="shared" si="3053"/>
        <v>1.8926277588541689</v>
      </c>
      <c r="AY2941" s="7">
        <f t="shared" si="3054"/>
        <v>6.1901380921185494</v>
      </c>
      <c r="AZ2941" s="37">
        <f t="shared" si="3055"/>
        <v>5.296055932639808</v>
      </c>
      <c r="BA2941" s="2">
        <f>BE2941*'mass balance'!$B$17+BF2941*'mass balance'!$C$17+BG2941*'mass balance'!$D$17+BH2941*'mass balance'!$E$17</f>
        <v>1.1218874924584449E-3</v>
      </c>
      <c r="BB2941" s="2">
        <f>BE2941*'mass balance'!$B$18+BF2941*'mass balance'!$C$18+BG2941*'mass balance'!$D$18+BH2941*'mass balance'!$E$18</f>
        <v>1.1391473000347285E-3</v>
      </c>
      <c r="BC2941" s="2">
        <f>BE2941*'mass balance'!$B$19+BF2941*'mass balance'!$C$19+BG2941*'mass balance'!$D$19+BH2941*'mass balance'!$E$19</f>
        <v>-1.4239341250434107E-3</v>
      </c>
      <c r="BD2941" s="2">
        <f>BE2941*'mass balance'!$B$20+BF2941*'mass balance'!$C$20+BG2941*'mass balance'!$D$20+BH2941*'mass balance'!$E$20</f>
        <v>5.1779422728851293E-5</v>
      </c>
      <c r="BE2941" s="2">
        <f>N2941*'mass balance'!$H$11+R2941*'mass balance'!$I$11+S2941*'mass balance'!$J$11</f>
        <v>-2.4043077523862237E-3</v>
      </c>
      <c r="BF2941" s="2">
        <f>N2941*'mass balance'!$H$12+R2941*'mass balance'!$I$12+S2941*'mass balance'!$J$12</f>
        <v>8.4520374591668843E-11</v>
      </c>
      <c r="BG2941" s="2">
        <f>N2941*'mass balance'!$H$13+R2941*'mass balance'!$I$13+S2941*'mass balance'!$J$13</f>
        <v>7.6055190134590442E-4</v>
      </c>
      <c r="BH2941" s="2">
        <f>N2941*'mass balance'!$H$14+R2941*'mass balance'!$I$14+S2941*'mass balance'!$J$14</f>
        <v>2.6297116041724321E-4</v>
      </c>
      <c r="BI2941" s="36">
        <f t="shared" si="3056"/>
        <v>6.038243608117373E-16</v>
      </c>
      <c r="BJ2941" s="36">
        <f t="shared" si="3057"/>
        <v>4.8018675104736637E-17</v>
      </c>
      <c r="BK2941" s="36">
        <f t="shared" si="3058"/>
        <v>1.2856904927259361E-13</v>
      </c>
      <c r="BL2941" s="36">
        <f t="shared" si="3059"/>
        <v>1.2856870452219288E-13</v>
      </c>
      <c r="BM2941" s="36">
        <f t="shared" si="3091"/>
        <v>1.7425422259580102E-10</v>
      </c>
      <c r="BN2941" s="36">
        <f t="shared" ca="1" si="3060"/>
        <v>9.5611619427739547E-2</v>
      </c>
      <c r="BO2941" s="36">
        <f t="shared" ca="1" si="3076"/>
        <v>1</v>
      </c>
      <c r="BP2941" s="36">
        <f t="shared" si="3092"/>
        <v>-1.742541949349806E-10</v>
      </c>
      <c r="BQ2941" s="36">
        <f t="shared" si="3093"/>
        <v>0.99999984126169217</v>
      </c>
      <c r="BR2941" s="2">
        <f t="shared" si="3082"/>
        <v>-5</v>
      </c>
      <c r="BS2941">
        <v>0</v>
      </c>
      <c r="BT2941" s="37">
        <f t="shared" si="3077"/>
        <v>1.4274939603560191</v>
      </c>
      <c r="BU2941" s="34">
        <f t="shared" si="3061"/>
        <v>-5</v>
      </c>
      <c r="BV2941" s="34">
        <f t="shared" si="3062"/>
        <v>-5</v>
      </c>
      <c r="BW2941" s="34">
        <f t="shared" si="3063"/>
        <v>-5</v>
      </c>
      <c r="BX2941" s="34">
        <f t="shared" si="3064"/>
        <v>-5</v>
      </c>
      <c r="BY2941" s="34">
        <f t="shared" si="3065"/>
        <v>25.260014807879877</v>
      </c>
      <c r="BZ2941" s="36">
        <f t="shared" si="3078"/>
        <v>1.4239341250434107E-3</v>
      </c>
      <c r="CA2941" s="34">
        <f t="shared" si="3079"/>
        <v>0.26953906426069174</v>
      </c>
    </row>
    <row r="2942" spans="1:79" ht="13.2" x14ac:dyDescent="0.25">
      <c r="A2942" s="75">
        <f t="shared" si="3066"/>
        <v>7.967123287671483</v>
      </c>
      <c r="B2942" s="34">
        <f t="shared" si="3083"/>
        <v>2908.0000000000914</v>
      </c>
      <c r="C2942">
        <v>30</v>
      </c>
      <c r="D2942" s="35">
        <f t="shared" si="3027"/>
        <v>3000</v>
      </c>
      <c r="E2942" s="27">
        <v>0</v>
      </c>
      <c r="F2942" s="64">
        <f t="shared" si="3067"/>
        <v>3.1263897495927093</v>
      </c>
      <c r="G2942" s="34">
        <v>0</v>
      </c>
      <c r="H2942" s="34">
        <f t="shared" si="3028"/>
        <v>1</v>
      </c>
      <c r="I2942" s="34">
        <f t="shared" si="3068"/>
        <v>41549.719772087105</v>
      </c>
      <c r="J2942" s="34">
        <f t="shared" si="3029"/>
        <v>94011.105440633473</v>
      </c>
      <c r="K2942" s="34">
        <f t="shared" si="3030"/>
        <v>82551.502565598479</v>
      </c>
      <c r="L2942" s="36">
        <f t="shared" si="3080"/>
        <v>1191.1998631816837</v>
      </c>
      <c r="M2942" s="34">
        <f t="shared" si="3031"/>
        <v>474.19527922407121</v>
      </c>
      <c r="N2942" s="34">
        <f t="shared" si="3069"/>
        <v>1072.9223359174894</v>
      </c>
      <c r="O2942" s="34">
        <f t="shared" si="3032"/>
        <v>146.59954174815172</v>
      </c>
      <c r="P2942">
        <f t="shared" si="3084"/>
        <v>498.94101163684525</v>
      </c>
      <c r="Q2942" s="36">
        <f t="shared" si="3033"/>
        <v>1072.9223088000981</v>
      </c>
      <c r="R2942" s="34">
        <f t="shared" si="3034"/>
        <v>631.8021828637045</v>
      </c>
      <c r="S2942" s="34">
        <f t="shared" si="3035"/>
        <v>4.9624464395492396E-5</v>
      </c>
      <c r="T2942" s="36">
        <f t="shared" si="3070"/>
        <v>-1.8894902922187904E-13</v>
      </c>
      <c r="U2942" s="36">
        <f t="shared" si="3036"/>
        <v>4048.5542507276705</v>
      </c>
      <c r="V2942" s="36">
        <f t="shared" si="3037"/>
        <v>6.6980434438259334E-9</v>
      </c>
      <c r="W2942" s="68">
        <f t="shared" si="3038"/>
        <v>3.403428180519096</v>
      </c>
      <c r="X2942">
        <f t="shared" si="3039"/>
        <v>6.8400700849223375</v>
      </c>
      <c r="Y2942">
        <f t="shared" si="3040"/>
        <v>0.11712706557874125</v>
      </c>
      <c r="Z2942" s="34">
        <f t="shared" si="3041"/>
        <v>1.9787218138990353E-2</v>
      </c>
      <c r="AA2942" s="36">
        <f t="shared" si="3042"/>
        <v>1.9680284373752636E-9</v>
      </c>
      <c r="AB2942" s="34">
        <f t="shared" si="3043"/>
        <v>1.9787218138990353E-2</v>
      </c>
      <c r="AC2942" s="36">
        <f t="shared" si="3044"/>
        <v>109.64432510517868</v>
      </c>
      <c r="AD2942" s="34">
        <f t="shared" si="3045"/>
        <v>0</v>
      </c>
      <c r="AE2942">
        <f t="shared" si="3071"/>
        <v>5541.1692707387974</v>
      </c>
      <c r="AF2942" s="36">
        <f t="shared" si="3085"/>
        <v>0</v>
      </c>
      <c r="AG2942" s="34">
        <f t="shared" si="3046"/>
        <v>464.3369224336098</v>
      </c>
      <c r="AH2942">
        <f t="shared" si="3081"/>
        <v>1.8537258767992171E-5</v>
      </c>
      <c r="AI2942" s="29">
        <f t="shared" si="3072"/>
        <v>464.3369224336098</v>
      </c>
      <c r="AJ2942">
        <f t="shared" si="3073"/>
        <v>4643.3691862832029</v>
      </c>
      <c r="AK2942" s="36">
        <f t="shared" si="3086"/>
        <v>4.5936752699155597E-3</v>
      </c>
      <c r="AL2942" s="36">
        <f t="shared" si="3074"/>
        <v>-4.0026448610282908E-3</v>
      </c>
      <c r="AM2942" s="36">
        <f t="shared" si="3075"/>
        <v>-2.5138709722751715E-3</v>
      </c>
      <c r="AN2942" s="37">
        <f t="shared" si="3087"/>
        <v>-1.0922587168549628E-2</v>
      </c>
      <c r="AO2942" s="36">
        <f t="shared" si="3088"/>
        <v>0.1238266436093312</v>
      </c>
      <c r="AP2942" s="36">
        <f t="shared" si="3089"/>
        <v>6.4949434968073275E-3</v>
      </c>
      <c r="AQ2942" s="74">
        <f t="shared" si="3047"/>
        <v>-0.67381469535119076</v>
      </c>
      <c r="AR2942" s="73">
        <f t="shared" si="3048"/>
        <v>-1.272695926545E-2</v>
      </c>
      <c r="AS2942" s="72">
        <f t="shared" si="3090"/>
        <v>1.8986385907084524E-3</v>
      </c>
      <c r="AT2942" s="37">
        <f t="shared" si="3049"/>
        <v>-2727.9753490668318</v>
      </c>
      <c r="AU2942" s="37">
        <f t="shared" si="3050"/>
        <v>3.0798715450131162</v>
      </c>
      <c r="AV2942" s="34">
        <f t="shared" si="3051"/>
        <v>0.63779611491499433</v>
      </c>
      <c r="AW2942" s="34">
        <f t="shared" si="3052"/>
        <v>0.32006565694307271</v>
      </c>
      <c r="AX2942" s="37">
        <f t="shared" si="3053"/>
        <v>1.8926277625986074</v>
      </c>
      <c r="AY2942" s="7">
        <f t="shared" si="3054"/>
        <v>6.2539177149757714</v>
      </c>
      <c r="AZ2942" s="37">
        <f t="shared" si="3055"/>
        <v>5.2960559431177039</v>
      </c>
      <c r="BA2942" s="2">
        <f>BE2942*'mass balance'!$B$17+BF2942*'mass balance'!$C$17+BG2942*'mass balance'!$D$17+BH2942*'mass balance'!$E$17</f>
        <v>1.1218874942056469E-3</v>
      </c>
      <c r="BB2942" s="2">
        <f>BE2942*'mass balance'!$B$18+BF2942*'mass balance'!$C$18+BG2942*'mass balance'!$D$18+BH2942*'mass balance'!$E$18</f>
        <v>1.1391473018088111E-3</v>
      </c>
      <c r="BC2942" s="2">
        <f>BE2942*'mass balance'!$B$19+BF2942*'mass balance'!$C$19+BG2942*'mass balance'!$D$19+BH2942*'mass balance'!$E$19</f>
        <v>-1.4239341272610133E-3</v>
      </c>
      <c r="BD2942" s="2">
        <f>BE2942*'mass balance'!$B$20+BF2942*'mass balance'!$C$20+BG2942*'mass balance'!$D$20+BH2942*'mass balance'!$E$20</f>
        <v>5.1779422809491384E-5</v>
      </c>
      <c r="BE2942" s="2">
        <f>N2942*'mass balance'!$H$11+R2942*'mass balance'!$I$11+S2942*'mass balance'!$J$11</f>
        <v>-2.4043077555573993E-3</v>
      </c>
      <c r="BF2942" s="2">
        <f>N2942*'mass balance'!$H$12+R2942*'mass balance'!$I$12+S2942*'mass balance'!$J$12</f>
        <v>8.4075859345867326E-11</v>
      </c>
      <c r="BG2942" s="2">
        <f>N2942*'mass balance'!$H$13+R2942*'mass balance'!$I$13+S2942*'mass balance'!$J$13</f>
        <v>7.6055190246434548E-4</v>
      </c>
      <c r="BH2942" s="2">
        <f>N2942*'mass balance'!$H$14+R2942*'mass balance'!$I$14+S2942*'mass balance'!$J$14</f>
        <v>2.6297116076409054E-4</v>
      </c>
      <c r="BI2942" s="36">
        <f t="shared" si="3056"/>
        <v>6.038243608117373E-16</v>
      </c>
      <c r="BJ2942" s="36">
        <f t="shared" si="3057"/>
        <v>4.801905023013597E-17</v>
      </c>
      <c r="BK2942" s="36">
        <f t="shared" si="3058"/>
        <v>1.2861706794769835E-13</v>
      </c>
      <c r="BL2942" s="36">
        <f t="shared" si="3059"/>
        <v>1.2861672475740608E-13</v>
      </c>
      <c r="BM2942" s="36">
        <f t="shared" si="3091"/>
        <v>1.7438279130032321E-10</v>
      </c>
      <c r="BN2942" s="36">
        <f t="shared" ca="1" si="3060"/>
        <v>0.41617409962988539</v>
      </c>
      <c r="BO2942" s="36">
        <f t="shared" ca="1" si="3076"/>
        <v>1</v>
      </c>
      <c r="BP2942" s="36">
        <f t="shared" si="3092"/>
        <v>-1.7438276358870707E-10</v>
      </c>
      <c r="BQ2942" s="36">
        <f t="shared" si="3093"/>
        <v>0.999999841087438</v>
      </c>
      <c r="BR2942" s="2">
        <f t="shared" si="3082"/>
        <v>-5</v>
      </c>
      <c r="BS2942">
        <v>0</v>
      </c>
      <c r="BT2942" s="37">
        <f t="shared" si="3077"/>
        <v>1.4274939625791658</v>
      </c>
      <c r="BU2942" s="34">
        <f t="shared" si="3061"/>
        <v>-5</v>
      </c>
      <c r="BV2942" s="34">
        <f t="shared" si="3062"/>
        <v>-5</v>
      </c>
      <c r="BW2942" s="34">
        <f t="shared" si="3063"/>
        <v>-5</v>
      </c>
      <c r="BX2942" s="34">
        <f t="shared" si="3064"/>
        <v>-5</v>
      </c>
      <c r="BY2942" s="34">
        <f t="shared" si="3065"/>
        <v>25.260014841196721</v>
      </c>
      <c r="BZ2942" s="36">
        <f t="shared" si="3078"/>
        <v>1.4239341272610133E-3</v>
      </c>
      <c r="CA2942" s="34">
        <f t="shared" si="3079"/>
        <v>0.26953906414720064</v>
      </c>
    </row>
    <row r="2943" spans="1:79" ht="13.2" x14ac:dyDescent="0.25">
      <c r="A2943" s="75">
        <f t="shared" si="3066"/>
        <v>7.9698630136988804</v>
      </c>
      <c r="B2943" s="34">
        <f t="shared" si="3083"/>
        <v>2909.0000000000914</v>
      </c>
      <c r="C2943">
        <v>30</v>
      </c>
      <c r="D2943" s="35">
        <f t="shared" si="3027"/>
        <v>3000</v>
      </c>
      <c r="E2943" s="27">
        <v>0</v>
      </c>
      <c r="F2943" s="64">
        <f t="shared" si="3067"/>
        <v>3.1263897495927093</v>
      </c>
      <c r="G2943" s="34">
        <v>0</v>
      </c>
      <c r="H2943" s="34">
        <f t="shared" si="3028"/>
        <v>1</v>
      </c>
      <c r="I2943" s="34">
        <f t="shared" si="3068"/>
        <v>41549.719772087105</v>
      </c>
      <c r="J2943" s="34">
        <f t="shared" si="3029"/>
        <v>94011.105563977835</v>
      </c>
      <c r="K2943" s="34">
        <f t="shared" si="3030"/>
        <v>82551.502673907613</v>
      </c>
      <c r="L2943" s="36">
        <f t="shared" si="3080"/>
        <v>1191.1998655259988</v>
      </c>
      <c r="M2943" s="34">
        <f t="shared" si="3031"/>
        <v>474.19527922407121</v>
      </c>
      <c r="N2943" s="34">
        <f t="shared" si="3069"/>
        <v>1072.9223373251839</v>
      </c>
      <c r="O2943" s="34">
        <f t="shared" si="3032"/>
        <v>146.59954174815172</v>
      </c>
      <c r="P2943">
        <f t="shared" si="3084"/>
        <v>498.94101261877535</v>
      </c>
      <c r="Q2943" s="36">
        <f t="shared" si="3033"/>
        <v>1072.9223103504103</v>
      </c>
      <c r="R2943" s="34">
        <f t="shared" si="3034"/>
        <v>631.80218388710307</v>
      </c>
      <c r="S2943" s="34">
        <f t="shared" si="3035"/>
        <v>4.9363475909558474E-5</v>
      </c>
      <c r="T2943" s="36">
        <f t="shared" si="3070"/>
        <v>-1.8894902909792668E-13</v>
      </c>
      <c r="U2943" s="36">
        <f t="shared" si="3036"/>
        <v>4048.5542507276705</v>
      </c>
      <c r="V2943" s="36">
        <f t="shared" si="3037"/>
        <v>6.6628166248272662E-9</v>
      </c>
      <c r="W2943" s="68">
        <f t="shared" si="3038"/>
        <v>3.4034281872171395</v>
      </c>
      <c r="X2943">
        <f t="shared" si="3039"/>
        <v>6.8400700894094877</v>
      </c>
      <c r="Y2943">
        <f t="shared" si="3040"/>
        <v>0.11712706557874125</v>
      </c>
      <c r="Z2943" s="34">
        <f t="shared" si="3041"/>
        <v>1.9787218138990353E-2</v>
      </c>
      <c r="AA2943" s="36">
        <f t="shared" si="3042"/>
        <v>1.9576780405862512E-9</v>
      </c>
      <c r="AB2943" s="34">
        <f t="shared" si="3043"/>
        <v>1.9787218138990353E-2</v>
      </c>
      <c r="AC2943" s="36">
        <f t="shared" si="3044"/>
        <v>109.64432510517868</v>
      </c>
      <c r="AD2943" s="34">
        <f t="shared" si="3045"/>
        <v>0</v>
      </c>
      <c r="AE2943">
        <f t="shared" si="3071"/>
        <v>5541.1692707387974</v>
      </c>
      <c r="AF2943" s="36">
        <f t="shared" si="3085"/>
        <v>0</v>
      </c>
      <c r="AG2943" s="34">
        <f t="shared" si="3046"/>
        <v>464.33692326298029</v>
      </c>
      <c r="AH2943">
        <f t="shared" si="3081"/>
        <v>1.8439766336086905E-5</v>
      </c>
      <c r="AI2943" s="29">
        <f t="shared" si="3072"/>
        <v>464.33692326298029</v>
      </c>
      <c r="AJ2943">
        <f t="shared" si="3073"/>
        <v>5107.7061095461831</v>
      </c>
      <c r="AK2943" s="36">
        <f t="shared" si="3086"/>
        <v>1.272695926545E-2</v>
      </c>
      <c r="AL2943" s="36">
        <f t="shared" si="3074"/>
        <v>-9.0517646608844551E-3</v>
      </c>
      <c r="AM2943" s="36">
        <f t="shared" si="3075"/>
        <v>-6.9370582620095298E-3</v>
      </c>
      <c r="AN2943" s="37">
        <f t="shared" si="3087"/>
        <v>-6.3289118986340686E-3</v>
      </c>
      <c r="AO2943" s="36">
        <f t="shared" si="3088"/>
        <v>0.11982399874830291</v>
      </c>
      <c r="AP2943" s="36">
        <f t="shared" si="3089"/>
        <v>3.981072524532156E-3</v>
      </c>
      <c r="AQ2943" s="74">
        <f t="shared" si="3047"/>
        <v>-0.43087856225448445</v>
      </c>
      <c r="AR2943" s="73">
        <f t="shared" si="3048"/>
        <v>-7.0877585619236114E-3</v>
      </c>
      <c r="AS2943" s="72">
        <f t="shared" si="3090"/>
        <v>1.7204078919934088E-3</v>
      </c>
      <c r="AT2943" s="37">
        <f t="shared" si="3049"/>
        <v>-1744.4352347628192</v>
      </c>
      <c r="AU2943" s="37">
        <f t="shared" si="3050"/>
        <v>1.8878057973818039</v>
      </c>
      <c r="AV2943" s="34">
        <f t="shared" si="3051"/>
        <v>0.70157572677508162</v>
      </c>
      <c r="AW2943" s="34">
        <f t="shared" si="3052"/>
        <v>0.32006565757297101</v>
      </c>
      <c r="AX2943" s="37">
        <f t="shared" si="3053"/>
        <v>1.8926277663233524</v>
      </c>
      <c r="AY2943" s="7">
        <f t="shared" si="3054"/>
        <v>6.3176973378885446</v>
      </c>
      <c r="AZ2943" s="37">
        <f t="shared" si="3055"/>
        <v>5.2960559535404919</v>
      </c>
      <c r="BA2943" s="2">
        <f>BE2943*'mass balance'!$B$17+BF2943*'mass balance'!$C$17+BG2943*'mass balance'!$D$17+BH2943*'mass balance'!$E$17</f>
        <v>1.1218874959436592E-3</v>
      </c>
      <c r="BB2943" s="2">
        <f>BE2943*'mass balance'!$B$18+BF2943*'mass balance'!$C$18+BG2943*'mass balance'!$D$18+BH2943*'mass balance'!$E$18</f>
        <v>1.1391473035735618E-3</v>
      </c>
      <c r="BC2943" s="2">
        <f>BE2943*'mass balance'!$B$19+BF2943*'mass balance'!$C$19+BG2943*'mass balance'!$D$19+BH2943*'mass balance'!$E$19</f>
        <v>-1.4239341294669523E-3</v>
      </c>
      <c r="BD2943" s="2">
        <f>BE2943*'mass balance'!$B$20+BF2943*'mass balance'!$C$20+BG2943*'mass balance'!$D$20+BH2943*'mass balance'!$E$20</f>
        <v>5.1779422889707356E-5</v>
      </c>
      <c r="BE2943" s="2">
        <f>N2943*'mass balance'!$H$11+R2943*'mass balance'!$I$11+S2943*'mass balance'!$J$11</f>
        <v>-2.4043077587118968E-3</v>
      </c>
      <c r="BF2943" s="2">
        <f>N2943*'mass balance'!$H$12+R2943*'mass balance'!$I$12+S2943*'mass balance'!$J$12</f>
        <v>8.3633681651829294E-11</v>
      </c>
      <c r="BG2943" s="2">
        <f>N2943*'mass balance'!$H$13+R2943*'mass balance'!$I$13+S2943*'mass balance'!$J$13</f>
        <v>7.6055190357690507E-4</v>
      </c>
      <c r="BH2943" s="2">
        <f>N2943*'mass balance'!$H$14+R2943*'mass balance'!$I$14+S2943*'mass balance'!$J$14</f>
        <v>2.6297116110911371E-4</v>
      </c>
      <c r="BI2943" s="36">
        <f t="shared" si="3056"/>
        <v>6.038243608117373E-16</v>
      </c>
      <c r="BJ2943" s="36">
        <f t="shared" si="3057"/>
        <v>4.8019425352537872E-17</v>
      </c>
      <c r="BK2943" s="36">
        <f t="shared" si="3058"/>
        <v>1.2866508699792849E-13</v>
      </c>
      <c r="BL2943" s="36">
        <f t="shared" si="3059"/>
        <v>1.2866474536077717E-13</v>
      </c>
      <c r="BM2943" s="36">
        <f t="shared" si="3091"/>
        <v>1.7451140802508062E-10</v>
      </c>
      <c r="BN2943" s="36">
        <f t="shared" ca="1" si="3060"/>
        <v>0.42081692510423208</v>
      </c>
      <c r="BO2943" s="36">
        <f t="shared" ca="1" si="3076"/>
        <v>1</v>
      </c>
      <c r="BP2943" s="36">
        <f t="shared" si="3092"/>
        <v>-1.7451138026259388E-10</v>
      </c>
      <c r="BQ2943" s="36">
        <f t="shared" si="3093"/>
        <v>0.99999984091305527</v>
      </c>
      <c r="BR2943" s="2">
        <f t="shared" si="3082"/>
        <v>-5</v>
      </c>
      <c r="BS2943">
        <v>0</v>
      </c>
      <c r="BT2943" s="37">
        <f t="shared" si="3077"/>
        <v>1.4274939647906197</v>
      </c>
      <c r="BU2943" s="34">
        <f t="shared" si="3061"/>
        <v>-5</v>
      </c>
      <c r="BV2943" s="34">
        <f t="shared" si="3062"/>
        <v>-5</v>
      </c>
      <c r="BW2943" s="34">
        <f t="shared" si="3063"/>
        <v>-5</v>
      </c>
      <c r="BX2943" s="34">
        <f t="shared" si="3064"/>
        <v>-5</v>
      </c>
      <c r="BY2943" s="34">
        <f t="shared" si="3065"/>
        <v>25.260014874338342</v>
      </c>
      <c r="BZ2943" s="36">
        <f t="shared" si="3078"/>
        <v>1.4239341294669523E-3</v>
      </c>
      <c r="CA2943" s="34">
        <f t="shared" si="3079"/>
        <v>0.26953906403430627</v>
      </c>
    </row>
    <row r="2944" spans="1:79" ht="13.2" x14ac:dyDescent="0.25">
      <c r="A2944" s="75">
        <f t="shared" si="3066"/>
        <v>7.9726027397262778</v>
      </c>
      <c r="B2944" s="34">
        <f t="shared" si="3083"/>
        <v>2910.0000000000914</v>
      </c>
      <c r="C2944">
        <v>30</v>
      </c>
      <c r="D2944" s="35">
        <f t="shared" si="3027"/>
        <v>3000</v>
      </c>
      <c r="E2944" s="27">
        <v>0</v>
      </c>
      <c r="F2944" s="64">
        <f t="shared" si="3067"/>
        <v>3.1263897495927093</v>
      </c>
      <c r="G2944" s="34">
        <v>0</v>
      </c>
      <c r="H2944" s="34">
        <f t="shared" si="3028"/>
        <v>1</v>
      </c>
      <c r="I2944" s="34">
        <f t="shared" si="3068"/>
        <v>41549.719772087105</v>
      </c>
      <c r="J2944" s="34">
        <f t="shared" si="3029"/>
        <v>94011.105686673473</v>
      </c>
      <c r="K2944" s="34">
        <f t="shared" si="3030"/>
        <v>82551.502781647127</v>
      </c>
      <c r="L2944" s="36">
        <f t="shared" si="3080"/>
        <v>1191.1998678579846</v>
      </c>
      <c r="M2944" s="34">
        <f t="shared" si="3031"/>
        <v>474.19527922407121</v>
      </c>
      <c r="N2944" s="34">
        <f t="shared" si="3069"/>
        <v>1072.9223387254747</v>
      </c>
      <c r="O2944" s="34">
        <f t="shared" si="3032"/>
        <v>146.59954174815172</v>
      </c>
      <c r="P2944">
        <f t="shared" si="3084"/>
        <v>498.94101359554122</v>
      </c>
      <c r="Q2944" s="36">
        <f t="shared" si="3033"/>
        <v>1072.9223118925688</v>
      </c>
      <c r="R2944" s="34">
        <f t="shared" si="3034"/>
        <v>631.80218490511936</v>
      </c>
      <c r="S2944" s="34">
        <f t="shared" si="3035"/>
        <v>4.9103860078503203E-5</v>
      </c>
      <c r="T2944" s="36">
        <f t="shared" si="3070"/>
        <v>-1.8894902897462623E-13</v>
      </c>
      <c r="U2944" s="36">
        <f t="shared" si="3036"/>
        <v>4048.5542507276705</v>
      </c>
      <c r="V2944" s="36">
        <f t="shared" si="3037"/>
        <v>6.6277750685485394E-9</v>
      </c>
      <c r="W2944" s="68">
        <f t="shared" si="3038"/>
        <v>3.403428193879956</v>
      </c>
      <c r="X2944">
        <f t="shared" si="3039"/>
        <v>6.8400700938730399</v>
      </c>
      <c r="Y2944">
        <f t="shared" si="3040"/>
        <v>0.11712706557874125</v>
      </c>
      <c r="Z2944" s="34">
        <f t="shared" si="3041"/>
        <v>1.9787218138990353E-2</v>
      </c>
      <c r="AA2944" s="36">
        <f t="shared" si="3042"/>
        <v>1.9473820780078754E-9</v>
      </c>
      <c r="AB2944" s="34">
        <f t="shared" si="3043"/>
        <v>1.9787218138990353E-2</v>
      </c>
      <c r="AC2944" s="36">
        <f t="shared" si="3044"/>
        <v>109.64432510517868</v>
      </c>
      <c r="AD2944" s="34">
        <f t="shared" si="3045"/>
        <v>0</v>
      </c>
      <c r="AE2944">
        <f t="shared" si="3071"/>
        <v>5541.1692707387974</v>
      </c>
      <c r="AF2944" s="36">
        <f t="shared" si="3085"/>
        <v>0</v>
      </c>
      <c r="AG2944" s="34">
        <f t="shared" si="3046"/>
        <v>464.33692408798885</v>
      </c>
      <c r="AH2944">
        <f t="shared" si="3081"/>
        <v>1.8342786574976344E-5</v>
      </c>
      <c r="AI2944" s="29">
        <f t="shared" si="3072"/>
        <v>464.33692408798885</v>
      </c>
      <c r="AJ2944">
        <f t="shared" si="3073"/>
        <v>5572.0430336341724</v>
      </c>
      <c r="AK2944" s="36">
        <f t="shared" si="3086"/>
        <v>7.0877585619236114E-3</v>
      </c>
      <c r="AL2944" s="36">
        <f t="shared" si="3074"/>
        <v>-5.6880074483855528E-3</v>
      </c>
      <c r="AM2944" s="36">
        <f t="shared" si="3075"/>
        <v>-3.8705125483423329E-3</v>
      </c>
      <c r="AN2944" s="37">
        <f t="shared" si="3087"/>
        <v>6.3980473668159314E-3</v>
      </c>
      <c r="AO2944" s="36">
        <f t="shared" si="3088"/>
        <v>0.11077223408741846</v>
      </c>
      <c r="AP2944" s="36">
        <f t="shared" si="3089"/>
        <v>-2.9559857374773738E-3</v>
      </c>
      <c r="AQ2944" s="74">
        <f t="shared" si="3047"/>
        <v>0.55133043769277301</v>
      </c>
      <c r="AR2944" s="73">
        <f t="shared" si="3048"/>
        <v>6.0448026868148551E-3</v>
      </c>
      <c r="AS2944" s="72">
        <f t="shared" si="3090"/>
        <v>1.3592293519019065E-3</v>
      </c>
      <c r="AT2944" s="37">
        <f t="shared" si="3049"/>
        <v>2232.0911870766222</v>
      </c>
      <c r="AU2944" s="37">
        <f t="shared" si="3050"/>
        <v>-1.4017144821654552</v>
      </c>
      <c r="AV2944" s="34">
        <f t="shared" si="3051"/>
        <v>0.7653553387485591</v>
      </c>
      <c r="AW2944" s="34">
        <f t="shared" si="3052"/>
        <v>0.32006565819955651</v>
      </c>
      <c r="AX2944" s="37">
        <f t="shared" si="3053"/>
        <v>1.8926277700285081</v>
      </c>
      <c r="AY2944" s="7">
        <f t="shared" si="3054"/>
        <v>6.3814769608565802</v>
      </c>
      <c r="AZ2944" s="37">
        <f t="shared" si="3055"/>
        <v>5.2960559639084641</v>
      </c>
      <c r="BA2944" s="2">
        <f>BE2944*'mass balance'!$B$17+BF2944*'mass balance'!$C$17+BG2944*'mass balance'!$D$17+BH2944*'mass balance'!$E$17</f>
        <v>1.1218874976725315E-3</v>
      </c>
      <c r="BB2944" s="2">
        <f>BE2944*'mass balance'!$B$18+BF2944*'mass balance'!$C$18+BG2944*'mass balance'!$D$18+BH2944*'mass balance'!$E$18</f>
        <v>1.1391473053290323E-3</v>
      </c>
      <c r="BC2944" s="2">
        <f>BE2944*'mass balance'!$B$19+BF2944*'mass balance'!$C$19+BG2944*'mass balance'!$D$19+BH2944*'mass balance'!$E$19</f>
        <v>-1.4239341316612899E-3</v>
      </c>
      <c r="BD2944" s="2">
        <f>BE2944*'mass balance'!$B$20+BF2944*'mass balance'!$C$20+BG2944*'mass balance'!$D$20+BH2944*'mass balance'!$E$20</f>
        <v>5.1779422969501465E-5</v>
      </c>
      <c r="BE2944" s="2">
        <f>N2944*'mass balance'!$H$11+R2944*'mass balance'!$I$11+S2944*'mass balance'!$J$11</f>
        <v>-2.4043077618498034E-3</v>
      </c>
      <c r="BF2944" s="2">
        <f>N2944*'mass balance'!$H$12+R2944*'mass balance'!$I$12+S2944*'mass balance'!$J$12</f>
        <v>8.3193829567546719E-11</v>
      </c>
      <c r="BG2944" s="2">
        <f>N2944*'mass balance'!$H$13+R2944*'mass balance'!$I$13+S2944*'mass balance'!$J$13</f>
        <v>7.6055190468361246E-4</v>
      </c>
      <c r="BH2944" s="2">
        <f>N2944*'mass balance'!$H$14+R2944*'mass balance'!$I$14+S2944*'mass balance'!$J$14</f>
        <v>2.6297116145232224E-4</v>
      </c>
      <c r="BI2944" s="36">
        <f t="shared" si="3056"/>
        <v>6.038243608117373E-16</v>
      </c>
      <c r="BJ2944" s="36">
        <f t="shared" si="3057"/>
        <v>4.8019800471970451E-17</v>
      </c>
      <c r="BK2944" s="36">
        <f t="shared" si="3058"/>
        <v>1.2871310642328102E-13</v>
      </c>
      <c r="BL2944" s="36">
        <f t="shared" si="3059"/>
        <v>1.287127663323332E-13</v>
      </c>
      <c r="BM2944" s="36">
        <f t="shared" si="3091"/>
        <v>1.7464007277044139E-10</v>
      </c>
      <c r="BN2944" s="36">
        <f t="shared" ca="1" si="3060"/>
        <v>0.55787622520301638</v>
      </c>
      <c r="BO2944" s="36">
        <f t="shared" ca="1" si="3076"/>
        <v>1</v>
      </c>
      <c r="BP2944" s="36">
        <f t="shared" si="3092"/>
        <v>-1.7464004495700909E-10</v>
      </c>
      <c r="BQ2944" s="36">
        <f t="shared" si="3093"/>
        <v>0.99999984073854387</v>
      </c>
      <c r="BR2944" s="2">
        <f t="shared" si="3082"/>
        <v>-5</v>
      </c>
      <c r="BS2944">
        <v>0</v>
      </c>
      <c r="BT2944" s="37">
        <f t="shared" si="3077"/>
        <v>1.4274939669904432</v>
      </c>
      <c r="BU2944" s="34">
        <f t="shared" si="3061"/>
        <v>-5</v>
      </c>
      <c r="BV2944" s="34">
        <f t="shared" si="3062"/>
        <v>-5</v>
      </c>
      <c r="BW2944" s="34">
        <f t="shared" si="3063"/>
        <v>-5</v>
      </c>
      <c r="BX2944" s="34">
        <f t="shared" si="3064"/>
        <v>-5</v>
      </c>
      <c r="BY2944" s="34">
        <f t="shared" si="3065"/>
        <v>25.260014907305656</v>
      </c>
      <c r="BZ2944" s="36">
        <f t="shared" si="3078"/>
        <v>1.4239341316612899E-3</v>
      </c>
      <c r="CA2944" s="34">
        <f t="shared" si="3079"/>
        <v>0.26953906392200572</v>
      </c>
    </row>
    <row r="2945" spans="1:79" ht="13.2" x14ac:dyDescent="0.25">
      <c r="A2945" s="75">
        <f t="shared" si="3066"/>
        <v>7.9753424657536751</v>
      </c>
      <c r="B2945" s="34">
        <f t="shared" si="3083"/>
        <v>2911.0000000000914</v>
      </c>
      <c r="C2945">
        <v>30</v>
      </c>
      <c r="D2945" s="35">
        <f t="shared" si="3027"/>
        <v>3000</v>
      </c>
      <c r="E2945" s="27">
        <v>0</v>
      </c>
      <c r="F2945" s="64">
        <f t="shared" si="3067"/>
        <v>3.1263897495927093</v>
      </c>
      <c r="G2945" s="34">
        <v>0</v>
      </c>
      <c r="H2945" s="34">
        <f t="shared" si="3028"/>
        <v>1</v>
      </c>
      <c r="I2945" s="34">
        <f t="shared" si="3068"/>
        <v>41549.719772087105</v>
      </c>
      <c r="J2945" s="34">
        <f t="shared" si="3029"/>
        <v>94011.105808723834</v>
      </c>
      <c r="K2945" s="34">
        <f t="shared" si="3030"/>
        <v>82551.502888819989</v>
      </c>
      <c r="L2945" s="36">
        <f t="shared" si="3080"/>
        <v>1191.1998701777059</v>
      </c>
      <c r="M2945" s="34">
        <f t="shared" si="3031"/>
        <v>474.19527922407121</v>
      </c>
      <c r="N2945" s="34">
        <f t="shared" si="3069"/>
        <v>1072.9223401184013</v>
      </c>
      <c r="O2945" s="34">
        <f t="shared" si="3032"/>
        <v>146.59954174815172</v>
      </c>
      <c r="P2945">
        <f t="shared" si="3084"/>
        <v>498.94101456717004</v>
      </c>
      <c r="Q2945" s="36">
        <f t="shared" si="3033"/>
        <v>1072.9223134266167</v>
      </c>
      <c r="R2945" s="34">
        <f t="shared" si="3034"/>
        <v>631.80218591778169</v>
      </c>
      <c r="S2945" s="34">
        <f t="shared" si="3035"/>
        <v>4.8845609626368969E-5</v>
      </c>
      <c r="T2945" s="36">
        <f t="shared" si="3070"/>
        <v>-1.8894902885197424E-13</v>
      </c>
      <c r="U2945" s="36">
        <f t="shared" si="3036"/>
        <v>4048.5542507276705</v>
      </c>
      <c r="V2945" s="36">
        <f t="shared" si="3037"/>
        <v>6.5929178064848017E-9</v>
      </c>
      <c r="W2945" s="68">
        <f t="shared" si="3038"/>
        <v>3.4034282005077312</v>
      </c>
      <c r="X2945">
        <f t="shared" si="3039"/>
        <v>6.8400700983131175</v>
      </c>
      <c r="Y2945">
        <f t="shared" si="3040"/>
        <v>0.11712706557874125</v>
      </c>
      <c r="Z2945" s="34">
        <f t="shared" si="3041"/>
        <v>1.9787218138990353E-2</v>
      </c>
      <c r="AA2945" s="36">
        <f t="shared" si="3042"/>
        <v>1.9371402650719221E-9</v>
      </c>
      <c r="AB2945" s="34">
        <f t="shared" si="3043"/>
        <v>1.9787218138990353E-2</v>
      </c>
      <c r="AC2945" s="36">
        <f t="shared" si="3044"/>
        <v>109.64432510517868</v>
      </c>
      <c r="AD2945" s="34">
        <f t="shared" si="3045"/>
        <v>0</v>
      </c>
      <c r="AE2945">
        <f t="shared" si="3071"/>
        <v>5541.1692707387974</v>
      </c>
      <c r="AF2945" s="36">
        <f t="shared" si="3085"/>
        <v>0</v>
      </c>
      <c r="AG2945" s="34">
        <f t="shared" si="3046"/>
        <v>464.33692490865843</v>
      </c>
      <c r="AH2945">
        <f t="shared" si="3081"/>
        <v>1.8246316813019803E-5</v>
      </c>
      <c r="AI2945" s="29">
        <f t="shared" si="3072"/>
        <v>464.33692490865843</v>
      </c>
      <c r="AJ2945">
        <f t="shared" si="3073"/>
        <v>6036.3799585428305</v>
      </c>
      <c r="AK2945" s="36">
        <f t="shared" si="3086"/>
        <v>-6.0448026868148551E-3</v>
      </c>
      <c r="AL2945" s="36">
        <f t="shared" si="3074"/>
        <v>4.1569044792561793E-3</v>
      </c>
      <c r="AM2945" s="36">
        <f t="shared" si="3075"/>
        <v>3.2922788279685518E-3</v>
      </c>
      <c r="AN2945" s="37">
        <f t="shared" si="3087"/>
        <v>1.3485805928739544E-2</v>
      </c>
      <c r="AO2945" s="36">
        <f t="shared" si="3088"/>
        <v>0.10508422663903291</v>
      </c>
      <c r="AP2945" s="36">
        <f t="shared" si="3089"/>
        <v>-6.8264982858197067E-3</v>
      </c>
      <c r="AQ2945" s="74">
        <f t="shared" si="3047"/>
        <v>1.3611988427797723</v>
      </c>
      <c r="AR2945" s="73">
        <f t="shared" si="3048"/>
        <v>1.1366455865191817E-2</v>
      </c>
      <c r="AS2945" s="72">
        <f t="shared" si="3090"/>
        <v>1.1604130313334457E-3</v>
      </c>
      <c r="AT2945" s="37">
        <f t="shared" si="3049"/>
        <v>5510.8873610216306</v>
      </c>
      <c r="AU2945" s="37">
        <f t="shared" si="3050"/>
        <v>-3.2370932607669194</v>
      </c>
      <c r="AV2945" s="34">
        <f t="shared" si="3051"/>
        <v>0.82913495083483113</v>
      </c>
      <c r="AW2945" s="34">
        <f t="shared" si="3052"/>
        <v>0.32006565882284665</v>
      </c>
      <c r="AX2945" s="37">
        <f t="shared" si="3053"/>
        <v>1.8926277737141772</v>
      </c>
      <c r="AY2945" s="7">
        <f t="shared" si="3054"/>
        <v>6.4452565838795861</v>
      </c>
      <c r="AZ2945" s="37">
        <f t="shared" si="3055"/>
        <v>5.2960559742219084</v>
      </c>
      <c r="BA2945" s="2">
        <f>BE2945*'mass balance'!$B$17+BF2945*'mass balance'!$C$17+BG2945*'mass balance'!$D$17+BH2945*'mass balance'!$E$17</f>
        <v>1.1218874993923114E-3</v>
      </c>
      <c r="BB2945" s="2">
        <f>BE2945*'mass balance'!$B$18+BF2945*'mass balance'!$C$18+BG2945*'mass balance'!$D$18+BH2945*'mass balance'!$E$18</f>
        <v>1.13914730707527E-3</v>
      </c>
      <c r="BC2945" s="2">
        <f>BE2945*'mass balance'!$B$19+BF2945*'mass balance'!$C$19+BG2945*'mass balance'!$D$19+BH2945*'mass balance'!$E$19</f>
        <v>-1.4239341338440875E-3</v>
      </c>
      <c r="BD2945" s="2">
        <f>BE2945*'mass balance'!$B$20+BF2945*'mass balance'!$C$20+BG2945*'mass balance'!$D$20+BH2945*'mass balance'!$E$20</f>
        <v>5.1779423048875926E-5</v>
      </c>
      <c r="BE2945" s="2">
        <f>N2945*'mass balance'!$H$11+R2945*'mass balance'!$I$11+S2945*'mass balance'!$J$11</f>
        <v>-2.4043077649712075E-3</v>
      </c>
      <c r="BF2945" s="2">
        <f>N2945*'mass balance'!$H$12+R2945*'mass balance'!$I$12+S2945*'mass balance'!$J$12</f>
        <v>8.2756290765785533E-11</v>
      </c>
      <c r="BG2945" s="2">
        <f>N2945*'mass balance'!$H$13+R2945*'mass balance'!$I$13+S2945*'mass balance'!$J$13</f>
        <v>7.6055190578449997E-4</v>
      </c>
      <c r="BH2945" s="2">
        <f>N2945*'mass balance'!$H$14+R2945*'mass balance'!$I$14+S2945*'mass balance'!$J$14</f>
        <v>2.629711617937258E-4</v>
      </c>
      <c r="BI2945" s="36">
        <f t="shared" si="3056"/>
        <v>6.038243608117373E-16</v>
      </c>
      <c r="BJ2945" s="36">
        <f t="shared" si="3057"/>
        <v>4.8020175588461844E-17</v>
      </c>
      <c r="BK2945" s="36">
        <f t="shared" si="3058"/>
        <v>1.28761126223753E-13</v>
      </c>
      <c r="BL2945" s="36">
        <f t="shared" si="3059"/>
        <v>1.2876078767210145E-13</v>
      </c>
      <c r="BM2945" s="36">
        <f t="shared" si="3091"/>
        <v>1.7476878553677373E-10</v>
      </c>
      <c r="BN2945" s="36">
        <f t="shared" ca="1" si="3060"/>
        <v>0.17366505335254179</v>
      </c>
      <c r="BO2945" s="36">
        <f t="shared" ca="1" si="3076"/>
        <v>1</v>
      </c>
      <c r="BP2945" s="36">
        <f t="shared" si="3092"/>
        <v>-1.7476875767232083E-10</v>
      </c>
      <c r="BQ2945" s="36">
        <f t="shared" si="3093"/>
        <v>0.99999984056390379</v>
      </c>
      <c r="BR2945" s="2">
        <f t="shared" si="3082"/>
        <v>-5</v>
      </c>
      <c r="BS2945">
        <v>0</v>
      </c>
      <c r="BT2945" s="37">
        <f t="shared" si="3077"/>
        <v>1.4274939691786974</v>
      </c>
      <c r="BU2945" s="34">
        <f t="shared" si="3061"/>
        <v>-5</v>
      </c>
      <c r="BV2945" s="34">
        <f t="shared" si="3062"/>
        <v>-5</v>
      </c>
      <c r="BW2945" s="34">
        <f t="shared" si="3063"/>
        <v>-5</v>
      </c>
      <c r="BX2945" s="34">
        <f t="shared" si="3064"/>
        <v>-5</v>
      </c>
      <c r="BY2945" s="34">
        <f t="shared" si="3065"/>
        <v>25.260014940099584</v>
      </c>
      <c r="BZ2945" s="36">
        <f t="shared" si="3078"/>
        <v>1.4239341338440875E-3</v>
      </c>
      <c r="CA2945" s="34">
        <f t="shared" si="3079"/>
        <v>0.26953906381029585</v>
      </c>
    </row>
    <row r="2946" spans="1:79" ht="13.2" x14ac:dyDescent="0.25">
      <c r="A2946" s="75">
        <f t="shared" si="3066"/>
        <v>7.9780821917810725</v>
      </c>
      <c r="B2946" s="34">
        <f t="shared" si="3083"/>
        <v>2912.0000000000914</v>
      </c>
      <c r="C2946">
        <v>30</v>
      </c>
      <c r="D2946" s="35">
        <f t="shared" si="3027"/>
        <v>3000</v>
      </c>
      <c r="E2946" s="27">
        <v>0</v>
      </c>
      <c r="F2946" s="64">
        <f t="shared" si="3067"/>
        <v>3.1263897495927093</v>
      </c>
      <c r="G2946" s="34">
        <v>0</v>
      </c>
      <c r="H2946" s="34">
        <f t="shared" si="3028"/>
        <v>1</v>
      </c>
      <c r="I2946" s="34">
        <f t="shared" si="3068"/>
        <v>41549.719772087105</v>
      </c>
      <c r="J2946" s="34">
        <f t="shared" si="3029"/>
        <v>94011.105930132297</v>
      </c>
      <c r="K2946" s="34">
        <f t="shared" si="3030"/>
        <v>82551.502995429211</v>
      </c>
      <c r="L2946" s="36">
        <f t="shared" si="3080"/>
        <v>1191.1998724852272</v>
      </c>
      <c r="M2946" s="34">
        <f t="shared" si="3031"/>
        <v>474.19527922407121</v>
      </c>
      <c r="N2946" s="34">
        <f t="shared" si="3069"/>
        <v>1072.9223415040019</v>
      </c>
      <c r="O2946" s="34">
        <f t="shared" si="3032"/>
        <v>146.59954174815172</v>
      </c>
      <c r="P2946">
        <f t="shared" si="3084"/>
        <v>498.94101553368876</v>
      </c>
      <c r="Q2946" s="36">
        <f t="shared" si="3033"/>
        <v>1072.9223149525967</v>
      </c>
      <c r="R2946" s="34">
        <f t="shared" si="3034"/>
        <v>631.80218692511812</v>
      </c>
      <c r="S2946" s="34">
        <f t="shared" si="3035"/>
        <v>4.8588717390884995E-5</v>
      </c>
      <c r="T2946" s="36">
        <f t="shared" si="3070"/>
        <v>-1.8894902872996732E-13</v>
      </c>
      <c r="U2946" s="36">
        <f t="shared" si="3036"/>
        <v>4048.5542507276705</v>
      </c>
      <c r="V2946" s="36">
        <f t="shared" si="3037"/>
        <v>6.5582438790987332E-9</v>
      </c>
      <c r="W2946" s="68">
        <f t="shared" si="3038"/>
        <v>3.403428207100649</v>
      </c>
      <c r="X2946">
        <f t="shared" si="3039"/>
        <v>6.8400701027298423</v>
      </c>
      <c r="Y2946">
        <f t="shared" si="3040"/>
        <v>0.11712706557874125</v>
      </c>
      <c r="Z2946" s="34">
        <f t="shared" si="3041"/>
        <v>1.9787218138990353E-2</v>
      </c>
      <c r="AA2946" s="36">
        <f t="shared" si="3042"/>
        <v>1.9269523198450673E-9</v>
      </c>
      <c r="AB2946" s="34">
        <f t="shared" si="3043"/>
        <v>1.9787218138990353E-2</v>
      </c>
      <c r="AC2946" s="36">
        <f t="shared" si="3044"/>
        <v>109.64432510517868</v>
      </c>
      <c r="AD2946" s="34">
        <f t="shared" si="3045"/>
        <v>0</v>
      </c>
      <c r="AE2946">
        <f t="shared" si="3071"/>
        <v>5541.1692707387974</v>
      </c>
      <c r="AF2946" s="36">
        <f t="shared" si="3085"/>
        <v>0</v>
      </c>
      <c r="AG2946" s="34">
        <f t="shared" si="3046"/>
        <v>464.33692572501189</v>
      </c>
      <c r="AH2946">
        <f t="shared" si="3081"/>
        <v>1.8150354435420013E-5</v>
      </c>
      <c r="AI2946" s="29">
        <f t="shared" si="3072"/>
        <v>464.33692572501189</v>
      </c>
      <c r="AJ2946">
        <f t="shared" si="3073"/>
        <v>6500.716884267842</v>
      </c>
      <c r="AK2946" s="36">
        <f t="shared" si="3086"/>
        <v>-1.1366455865191817E-2</v>
      </c>
      <c r="AL2946" s="36">
        <f t="shared" si="3074"/>
        <v>9.5190862949354679E-3</v>
      </c>
      <c r="AM2946" s="36">
        <f t="shared" si="3075"/>
        <v>6.2157903049086232E-3</v>
      </c>
      <c r="AN2946" s="37">
        <f t="shared" si="3087"/>
        <v>7.4410032419246885E-3</v>
      </c>
      <c r="AO2946" s="36">
        <f t="shared" si="3088"/>
        <v>0.10924113111828909</v>
      </c>
      <c r="AP2946" s="36">
        <f t="shared" si="3089"/>
        <v>-3.5342194578511549E-3</v>
      </c>
      <c r="AQ2946" s="74">
        <f t="shared" si="3047"/>
        <v>0.66854430205811777</v>
      </c>
      <c r="AR2946" s="73">
        <f t="shared" si="3048"/>
        <v>6.9454444117548085E-3</v>
      </c>
      <c r="AS2946" s="72">
        <f t="shared" si="3090"/>
        <v>1.3036426636282579E-3</v>
      </c>
      <c r="AT2946" s="37">
        <f t="shared" si="3049"/>
        <v>2706.6378758971546</v>
      </c>
      <c r="AU2946" s="37">
        <f t="shared" si="3050"/>
        <v>-1.6759101826548739</v>
      </c>
      <c r="AV2946" s="34">
        <f t="shared" si="3051"/>
        <v>0.89291456303330397</v>
      </c>
      <c r="AW2946" s="34">
        <f t="shared" si="3052"/>
        <v>0.3200656594428587</v>
      </c>
      <c r="AX2946" s="37">
        <f t="shared" si="3053"/>
        <v>1.8926277773804632</v>
      </c>
      <c r="AY2946" s="7">
        <f t="shared" si="3054"/>
        <v>6.5090362069572754</v>
      </c>
      <c r="AZ2946" s="37">
        <f t="shared" si="3055"/>
        <v>5.2960559844811126</v>
      </c>
      <c r="BA2946" s="2">
        <f>BE2946*'mass balance'!$B$17+BF2946*'mass balance'!$C$17+BG2946*'mass balance'!$D$17+BH2946*'mass balance'!$E$17</f>
        <v>1.121887501103046E-3</v>
      </c>
      <c r="BB2946" s="2">
        <f>BE2946*'mass balance'!$B$18+BF2946*'mass balance'!$C$18+BG2946*'mass balance'!$D$18+BH2946*'mass balance'!$E$18</f>
        <v>1.1391473088123241E-3</v>
      </c>
      <c r="BC2946" s="2">
        <f>BE2946*'mass balance'!$B$19+BF2946*'mass balance'!$C$19+BG2946*'mass balance'!$D$19+BH2946*'mass balance'!$E$19</f>
        <v>-1.4239341360154044E-3</v>
      </c>
      <c r="BD2946" s="2">
        <f>BE2946*'mass balance'!$B$20+BF2946*'mass balance'!$C$20+BG2946*'mass balance'!$D$20+BH2946*'mass balance'!$E$20</f>
        <v>5.1779423127832875E-5</v>
      </c>
      <c r="BE2946" s="2">
        <f>N2946*'mass balance'!$H$11+R2946*'mass balance'!$I$11+S2946*'mass balance'!$J$11</f>
        <v>-2.4043077680761947E-3</v>
      </c>
      <c r="BF2946" s="2">
        <f>N2946*'mass balance'!$H$12+R2946*'mass balance'!$I$12+S2946*'mass balance'!$J$12</f>
        <v>8.2321053111924672E-11</v>
      </c>
      <c r="BG2946" s="2">
        <f>N2946*'mass balance'!$H$13+R2946*'mass balance'!$I$13+S2946*'mass balance'!$J$13</f>
        <v>7.6055190687959729E-4</v>
      </c>
      <c r="BH2946" s="2">
        <f>N2946*'mass balance'!$H$14+R2946*'mass balance'!$I$14+S2946*'mass balance'!$J$14</f>
        <v>2.629711621333338E-4</v>
      </c>
      <c r="BI2946" s="36">
        <f t="shared" si="3056"/>
        <v>6.038243608117373E-16</v>
      </c>
      <c r="BJ2946" s="36">
        <f t="shared" si="3057"/>
        <v>4.8020550702039898E-17</v>
      </c>
      <c r="BK2946" s="36">
        <f t="shared" si="3058"/>
        <v>1.2880914639934146E-13</v>
      </c>
      <c r="BL2946" s="36">
        <f t="shared" si="3059"/>
        <v>1.2880880938010884E-13</v>
      </c>
      <c r="BM2946" s="36">
        <f t="shared" si="3091"/>
        <v>1.7489754632444583E-10</v>
      </c>
      <c r="BN2946" s="36">
        <f t="shared" ca="1" si="3060"/>
        <v>0.78185405739708458</v>
      </c>
      <c r="BO2946" s="36">
        <f t="shared" ca="1" si="3076"/>
        <v>1</v>
      </c>
      <c r="BP2946" s="36">
        <f t="shared" si="3092"/>
        <v>-1.7489751840889718E-10</v>
      </c>
      <c r="BQ2946" s="36">
        <f t="shared" si="3093"/>
        <v>0.99999984038913503</v>
      </c>
      <c r="BR2946" s="2">
        <f t="shared" si="3082"/>
        <v>-5</v>
      </c>
      <c r="BS2946">
        <v>0</v>
      </c>
      <c r="BT2946" s="37">
        <f t="shared" si="3077"/>
        <v>1.4274939713554431</v>
      </c>
      <c r="BU2946" s="34">
        <f t="shared" si="3061"/>
        <v>-5</v>
      </c>
      <c r="BV2946" s="34">
        <f t="shared" si="3062"/>
        <v>-5</v>
      </c>
      <c r="BW2946" s="34">
        <f t="shared" si="3063"/>
        <v>-5</v>
      </c>
      <c r="BX2946" s="34">
        <f t="shared" si="3064"/>
        <v>-5</v>
      </c>
      <c r="BY2946" s="34">
        <f t="shared" si="3065"/>
        <v>25.260014972721049</v>
      </c>
      <c r="BZ2946" s="36">
        <f t="shared" si="3078"/>
        <v>1.4239341360154044E-3</v>
      </c>
      <c r="CA2946" s="34">
        <f t="shared" si="3079"/>
        <v>0.26953906369917341</v>
      </c>
    </row>
    <row r="2947" spans="1:79" ht="13.2" x14ac:dyDescent="0.25">
      <c r="A2947" s="75">
        <f t="shared" si="3066"/>
        <v>7.9808219178084698</v>
      </c>
      <c r="B2947" s="34">
        <f t="shared" si="3083"/>
        <v>2913.0000000000914</v>
      </c>
      <c r="C2947">
        <v>30</v>
      </c>
      <c r="D2947" s="35">
        <f t="shared" si="3027"/>
        <v>3000</v>
      </c>
      <c r="E2947" s="27">
        <v>0</v>
      </c>
      <c r="F2947" s="64">
        <f t="shared" si="3067"/>
        <v>3.1263897495927093</v>
      </c>
      <c r="G2947" s="34">
        <v>0</v>
      </c>
      <c r="H2947" s="34">
        <f t="shared" si="3028"/>
        <v>1</v>
      </c>
      <c r="I2947" s="34">
        <f t="shared" si="3068"/>
        <v>41549.719772087105</v>
      </c>
      <c r="J2947" s="34">
        <f t="shared" si="3029"/>
        <v>94011.106050902235</v>
      </c>
      <c r="K2947" s="34">
        <f t="shared" si="3030"/>
        <v>82551.503101477763</v>
      </c>
      <c r="L2947" s="36">
        <f t="shared" si="3080"/>
        <v>1191.1998747806124</v>
      </c>
      <c r="M2947" s="34">
        <f t="shared" si="3031"/>
        <v>474.19527922407121</v>
      </c>
      <c r="N2947" s="34">
        <f t="shared" si="3069"/>
        <v>1072.9223428823154</v>
      </c>
      <c r="O2947" s="34">
        <f t="shared" si="3032"/>
        <v>146.59954174815172</v>
      </c>
      <c r="P2947">
        <f t="shared" si="3084"/>
        <v>498.9410164951243</v>
      </c>
      <c r="Q2947" s="36">
        <f t="shared" si="3033"/>
        <v>1072.9223164705511</v>
      </c>
      <c r="R2947" s="34">
        <f t="shared" si="3034"/>
        <v>631.80218792715664</v>
      </c>
      <c r="S2947" s="34">
        <f t="shared" si="3035"/>
        <v>4.8333176096093666E-5</v>
      </c>
      <c r="T2947" s="36">
        <f t="shared" si="3070"/>
        <v>-1.8894902860860204E-13</v>
      </c>
      <c r="U2947" s="36">
        <f t="shared" si="3036"/>
        <v>4048.5542507276705</v>
      </c>
      <c r="V2947" s="36">
        <f t="shared" si="3037"/>
        <v>6.5237522999500042E-9</v>
      </c>
      <c r="W2947" s="68">
        <f t="shared" si="3038"/>
        <v>3.4034282136588927</v>
      </c>
      <c r="X2947">
        <f t="shared" si="3039"/>
        <v>6.8400701071233385</v>
      </c>
      <c r="Y2947">
        <f t="shared" si="3040"/>
        <v>0.11712706557874125</v>
      </c>
      <c r="Z2947" s="34">
        <f t="shared" si="3041"/>
        <v>1.9787218138990353E-2</v>
      </c>
      <c r="AA2947" s="36">
        <f t="shared" si="3042"/>
        <v>1.9168179524893146E-9</v>
      </c>
      <c r="AB2947" s="34">
        <f t="shared" si="3043"/>
        <v>1.9787218138990353E-2</v>
      </c>
      <c r="AC2947" s="36">
        <f t="shared" si="3044"/>
        <v>109.64432510517868</v>
      </c>
      <c r="AD2947" s="34">
        <f t="shared" si="3045"/>
        <v>0</v>
      </c>
      <c r="AE2947">
        <f t="shared" si="3071"/>
        <v>5541.1692707387974</v>
      </c>
      <c r="AF2947" s="36">
        <f t="shared" si="3085"/>
        <v>0</v>
      </c>
      <c r="AG2947" s="34">
        <f t="shared" si="3046"/>
        <v>464.33692653707197</v>
      </c>
      <c r="AH2947">
        <f t="shared" si="3081"/>
        <v>1.8054896770536288E-5</v>
      </c>
      <c r="AI2947" s="29">
        <f t="shared" si="3072"/>
        <v>464.33692653707197</v>
      </c>
      <c r="AJ2947">
        <f t="shared" si="3073"/>
        <v>6965.0538108049141</v>
      </c>
      <c r="AK2947" s="36">
        <f t="shared" si="3086"/>
        <v>-6.9454444117548085E-3</v>
      </c>
      <c r="AL2947" s="36">
        <f t="shared" si="3074"/>
        <v>5.0537392768766533E-3</v>
      </c>
      <c r="AM2947" s="36">
        <f t="shared" si="3075"/>
        <v>3.7855367683200343E-3</v>
      </c>
      <c r="AN2947" s="37">
        <f t="shared" si="3087"/>
        <v>-3.9254526232671283E-3</v>
      </c>
      <c r="AO2947" s="36">
        <f t="shared" si="3088"/>
        <v>0.11876021741322457</v>
      </c>
      <c r="AP2947" s="36">
        <f t="shared" si="3089"/>
        <v>2.6815708470574683E-3</v>
      </c>
      <c r="AQ2947" s="74">
        <f t="shared" si="3047"/>
        <v>-0.27449475543861057</v>
      </c>
      <c r="AR2947" s="73">
        <f t="shared" si="3048"/>
        <v>-4.2452679171339222E-3</v>
      </c>
      <c r="AS2947" s="72">
        <f t="shared" si="3090"/>
        <v>1.6749928285404989E-3</v>
      </c>
      <c r="AT2947" s="37">
        <f t="shared" si="3049"/>
        <v>-1111.3069089334383</v>
      </c>
      <c r="AU2947" s="37">
        <f t="shared" si="3050"/>
        <v>1.2715882365795455</v>
      </c>
      <c r="AV2947" s="34">
        <f t="shared" si="3051"/>
        <v>0.95669417534338774</v>
      </c>
      <c r="AW2947" s="34">
        <f t="shared" si="3052"/>
        <v>0.32006566005960996</v>
      </c>
      <c r="AX2947" s="37">
        <f t="shared" si="3053"/>
        <v>1.8926277810274661</v>
      </c>
      <c r="AY2947" s="7">
        <f t="shared" si="3054"/>
        <v>6.5728158300893567</v>
      </c>
      <c r="AZ2947" s="37">
        <f t="shared" si="3055"/>
        <v>5.296055994686359</v>
      </c>
      <c r="BA2947" s="2">
        <f>BE2947*'mass balance'!$B$17+BF2947*'mass balance'!$C$17+BG2947*'mass balance'!$D$17+BH2947*'mass balance'!$E$17</f>
        <v>1.1218875028047835E-3</v>
      </c>
      <c r="BB2947" s="2">
        <f>BE2947*'mass balance'!$B$18+BF2947*'mass balance'!$C$18+BG2947*'mass balance'!$D$18+BH2947*'mass balance'!$E$18</f>
        <v>1.139147310540242E-3</v>
      </c>
      <c r="BC2947" s="2">
        <f>BE2947*'mass balance'!$B$19+BF2947*'mass balance'!$C$19+BG2947*'mass balance'!$D$19+BH2947*'mass balance'!$E$19</f>
        <v>-1.4239341381753021E-3</v>
      </c>
      <c r="BD2947" s="2">
        <f>BE2947*'mass balance'!$B$20+BF2947*'mass balance'!$C$20+BG2947*'mass balance'!$D$20+BH2947*'mass balance'!$E$20</f>
        <v>5.1779423206374635E-5</v>
      </c>
      <c r="BE2947" s="2">
        <f>N2947*'mass balance'!$H$11+R2947*'mass balance'!$I$11+S2947*'mass balance'!$J$11</f>
        <v>-2.4043077711648525E-3</v>
      </c>
      <c r="BF2947" s="2">
        <f>N2947*'mass balance'!$H$12+R2947*'mass balance'!$I$12+S2947*'mass balance'!$J$12</f>
        <v>8.1888104278730041E-11</v>
      </c>
      <c r="BG2947" s="2">
        <f>N2947*'mass balance'!$H$13+R2947*'mass balance'!$I$13+S2947*'mass balance'!$J$13</f>
        <v>7.6055190796893565E-4</v>
      </c>
      <c r="BH2947" s="2">
        <f>N2947*'mass balance'!$H$14+R2947*'mass balance'!$I$14+S2947*'mass balance'!$J$14</f>
        <v>2.6297116247115575E-4</v>
      </c>
      <c r="BI2947" s="36">
        <f t="shared" si="3056"/>
        <v>6.038243608117373E-16</v>
      </c>
      <c r="BJ2947" s="36">
        <f t="shared" si="3057"/>
        <v>4.8020925812733563E-17</v>
      </c>
      <c r="BK2947" s="36">
        <f t="shared" si="3058"/>
        <v>1.288571669500435E-13</v>
      </c>
      <c r="BL2947" s="36">
        <f t="shared" si="3059"/>
        <v>1.2885683145638382E-13</v>
      </c>
      <c r="BM2947" s="36">
        <f t="shared" si="3091"/>
        <v>1.7502635513382594E-10</v>
      </c>
      <c r="BN2947" s="36">
        <f t="shared" ca="1" si="3060"/>
        <v>0.44459361226243477</v>
      </c>
      <c r="BO2947" s="36">
        <f t="shared" ca="1" si="3076"/>
        <v>1</v>
      </c>
      <c r="BP2947" s="36">
        <f t="shared" si="3092"/>
        <v>-1.7502632716710632E-10</v>
      </c>
      <c r="BQ2947" s="36">
        <f t="shared" si="3093"/>
        <v>0.99999984021423749</v>
      </c>
      <c r="BR2947" s="2">
        <f t="shared" si="3082"/>
        <v>-5</v>
      </c>
      <c r="BS2947">
        <v>0</v>
      </c>
      <c r="BT2947" s="37">
        <f t="shared" si="3077"/>
        <v>1.4274939735207404</v>
      </c>
      <c r="BU2947" s="34">
        <f t="shared" si="3061"/>
        <v>-5</v>
      </c>
      <c r="BV2947" s="34">
        <f t="shared" si="3062"/>
        <v>-5</v>
      </c>
      <c r="BW2947" s="34">
        <f t="shared" si="3063"/>
        <v>-5</v>
      </c>
      <c r="BX2947" s="34">
        <f t="shared" si="3064"/>
        <v>-5</v>
      </c>
      <c r="BY2947" s="34">
        <f t="shared" si="3065"/>
        <v>25.260015005170942</v>
      </c>
      <c r="BZ2947" s="36">
        <f t="shared" si="3078"/>
        <v>1.4239341381753021E-3</v>
      </c>
      <c r="CA2947" s="34">
        <f t="shared" si="3079"/>
        <v>0.26953906358863544</v>
      </c>
    </row>
    <row r="2948" spans="1:79" ht="13.2" x14ac:dyDescent="0.25">
      <c r="A2948" s="75">
        <f t="shared" si="3066"/>
        <v>7.9835616438358672</v>
      </c>
      <c r="B2948" s="34">
        <f t="shared" si="3083"/>
        <v>2914.0000000000914</v>
      </c>
      <c r="C2948">
        <v>30</v>
      </c>
      <c r="D2948" s="35">
        <f t="shared" si="3027"/>
        <v>3000</v>
      </c>
      <c r="E2948" s="27">
        <v>0</v>
      </c>
      <c r="F2948" s="64">
        <f t="shared" si="3067"/>
        <v>3.1263897495927093</v>
      </c>
      <c r="G2948" s="34">
        <v>0</v>
      </c>
      <c r="H2948" s="34">
        <f t="shared" si="3028"/>
        <v>1</v>
      </c>
      <c r="I2948" s="34">
        <f t="shared" si="3068"/>
        <v>41549.719772087105</v>
      </c>
      <c r="J2948" s="34">
        <f t="shared" si="3029"/>
        <v>94011.106171037041</v>
      </c>
      <c r="K2948" s="34">
        <f t="shared" si="3030"/>
        <v>82551.503206968569</v>
      </c>
      <c r="L2948" s="36">
        <f t="shared" si="3080"/>
        <v>1191.1998770639257</v>
      </c>
      <c r="M2948" s="34">
        <f t="shared" si="3031"/>
        <v>474.19527922407121</v>
      </c>
      <c r="N2948" s="34">
        <f t="shared" si="3069"/>
        <v>1072.9223442533801</v>
      </c>
      <c r="O2948" s="34">
        <f t="shared" si="3032"/>
        <v>146.59954174815172</v>
      </c>
      <c r="P2948">
        <f t="shared" si="3084"/>
        <v>498.94101745150334</v>
      </c>
      <c r="Q2948" s="36">
        <f t="shared" si="3033"/>
        <v>1072.9223179805224</v>
      </c>
      <c r="R2948" s="34">
        <f t="shared" si="3034"/>
        <v>631.80218892392509</v>
      </c>
      <c r="S2948" s="34">
        <f t="shared" si="3035"/>
        <v>4.8078979148158396E-5</v>
      </c>
      <c r="T2948" s="36">
        <f t="shared" si="3070"/>
        <v>-1.8894902848787509E-13</v>
      </c>
      <c r="U2948" s="36">
        <f t="shared" si="3036"/>
        <v>4048.5542507276705</v>
      </c>
      <c r="V2948" s="36">
        <f t="shared" si="3037"/>
        <v>6.4894421274365599E-9</v>
      </c>
      <c r="W2948" s="68">
        <f t="shared" si="3038"/>
        <v>3.4034282201826449</v>
      </c>
      <c r="X2948">
        <f t="shared" si="3039"/>
        <v>6.8400701114937279</v>
      </c>
      <c r="Y2948">
        <f t="shared" si="3040"/>
        <v>0.11712706557874125</v>
      </c>
      <c r="Z2948" s="34">
        <f t="shared" si="3041"/>
        <v>1.9787218138990353E-2</v>
      </c>
      <c r="AA2948" s="36">
        <f t="shared" si="3042"/>
        <v>1.9067368863411212E-9</v>
      </c>
      <c r="AB2948" s="34">
        <f t="shared" si="3043"/>
        <v>1.9787218138990353E-2</v>
      </c>
      <c r="AC2948" s="36">
        <f t="shared" si="3044"/>
        <v>109.64432510517868</v>
      </c>
      <c r="AD2948" s="34">
        <f t="shared" si="3045"/>
        <v>0</v>
      </c>
      <c r="AE2948">
        <f t="shared" si="3071"/>
        <v>5541.1692707387974</v>
      </c>
      <c r="AF2948" s="36">
        <f t="shared" si="3085"/>
        <v>0</v>
      </c>
      <c r="AG2948" s="34">
        <f t="shared" si="3046"/>
        <v>464.33692734486129</v>
      </c>
      <c r="AH2948">
        <f t="shared" si="3081"/>
        <v>1.795994126041478E-5</v>
      </c>
      <c r="AI2948" s="29">
        <f t="shared" si="3072"/>
        <v>464.33692734486129</v>
      </c>
      <c r="AJ2948">
        <f t="shared" si="3073"/>
        <v>7429.3907381497756</v>
      </c>
      <c r="AK2948" s="36">
        <f t="shared" si="3086"/>
        <v>4.2452679171339222E-3</v>
      </c>
      <c r="AL2948" s="36">
        <f t="shared" si="3074"/>
        <v>-3.7696030025036456E-3</v>
      </c>
      <c r="AM2948" s="36">
        <f t="shared" si="3075"/>
        <v>-2.3241518049350175E-3</v>
      </c>
      <c r="AN2948" s="37">
        <f t="shared" si="3087"/>
        <v>-1.0870897035021938E-2</v>
      </c>
      <c r="AO2948" s="36">
        <f t="shared" si="3088"/>
        <v>0.12381395669010122</v>
      </c>
      <c r="AP2948" s="36">
        <f t="shared" si="3089"/>
        <v>6.4671076153775021E-3</v>
      </c>
      <c r="AQ2948" s="74">
        <f t="shared" si="3047"/>
        <v>-0.67083210304473073</v>
      </c>
      <c r="AR2948" s="73">
        <f t="shared" si="3048"/>
        <v>-1.2656426928743329E-2</v>
      </c>
      <c r="AS2948" s="72">
        <f t="shared" si="3090"/>
        <v>1.8980550634677316E-3</v>
      </c>
      <c r="AT2948" s="37">
        <f t="shared" si="3049"/>
        <v>-2715.9001623063255</v>
      </c>
      <c r="AU2948" s="37">
        <f t="shared" si="3050"/>
        <v>3.066671901446052</v>
      </c>
      <c r="AV2948" s="34">
        <f t="shared" si="3051"/>
        <v>1.0204737877644954</v>
      </c>
      <c r="AW2948" s="34">
        <f t="shared" si="3052"/>
        <v>0.32006566067311759</v>
      </c>
      <c r="AX2948" s="37">
        <f t="shared" si="3053"/>
        <v>1.892627784655289</v>
      </c>
      <c r="AY2948" s="7">
        <f t="shared" si="3054"/>
        <v>6.6365954532755467</v>
      </c>
      <c r="AZ2948" s="37">
        <f t="shared" si="3055"/>
        <v>5.2960560048379337</v>
      </c>
      <c r="BA2948" s="2">
        <f>BE2948*'mass balance'!$B$17+BF2948*'mass balance'!$C$17+BG2948*'mass balance'!$D$17+BH2948*'mass balance'!$E$17</f>
        <v>1.1218875044975711E-3</v>
      </c>
      <c r="BB2948" s="2">
        <f>BE2948*'mass balance'!$B$18+BF2948*'mass balance'!$C$18+BG2948*'mass balance'!$D$18+BH2948*'mass balance'!$E$18</f>
        <v>1.1391473122590724E-3</v>
      </c>
      <c r="BC2948" s="2">
        <f>BE2948*'mass balance'!$B$19+BF2948*'mass balance'!$C$19+BG2948*'mass balance'!$D$19+BH2948*'mass balance'!$E$19</f>
        <v>-1.4239341403238406E-3</v>
      </c>
      <c r="BD2948" s="2">
        <f>BE2948*'mass balance'!$B$20+BF2948*'mass balance'!$C$20+BG2948*'mass balance'!$D$20+BH2948*'mass balance'!$E$20</f>
        <v>5.177942328450328E-5</v>
      </c>
      <c r="BE2948" s="2">
        <f>N2948*'mass balance'!$H$11+R2948*'mass balance'!$I$11+S2948*'mass balance'!$J$11</f>
        <v>-2.4043077742372664E-3</v>
      </c>
      <c r="BF2948" s="2">
        <f>N2948*'mass balance'!$H$12+R2948*'mass balance'!$I$12+S2948*'mass balance'!$J$12</f>
        <v>8.145743309464578E-11</v>
      </c>
      <c r="BG2948" s="2">
        <f>N2948*'mass balance'!$H$13+R2948*'mass balance'!$I$13+S2948*'mass balance'!$J$13</f>
        <v>7.6055190905254466E-4</v>
      </c>
      <c r="BH2948" s="2">
        <f>N2948*'mass balance'!$H$14+R2948*'mass balance'!$I$14+S2948*'mass balance'!$J$14</f>
        <v>2.6297116280720102E-4</v>
      </c>
      <c r="BI2948" s="36">
        <f t="shared" si="3056"/>
        <v>6.038243608117373E-16</v>
      </c>
      <c r="BJ2948" s="36">
        <f t="shared" si="3057"/>
        <v>4.8021300920570135E-17</v>
      </c>
      <c r="BK2948" s="36">
        <f t="shared" si="3058"/>
        <v>1.2890518787585623E-13</v>
      </c>
      <c r="BL2948" s="36">
        <f t="shared" si="3059"/>
        <v>1.2890485390095273E-13</v>
      </c>
      <c r="BM2948" s="36">
        <f t="shared" si="3091"/>
        <v>1.7515521196528232E-10</v>
      </c>
      <c r="BN2948" s="36">
        <f t="shared" ca="1" si="3060"/>
        <v>0.24836452970585532</v>
      </c>
      <c r="BO2948" s="36">
        <f t="shared" ca="1" si="3076"/>
        <v>1</v>
      </c>
      <c r="BP2948" s="36">
        <f t="shared" si="3092"/>
        <v>-1.7515518394731646E-10</v>
      </c>
      <c r="BQ2948" s="36">
        <f t="shared" si="3093"/>
        <v>0.99999984003921116</v>
      </c>
      <c r="BR2948" s="2">
        <f t="shared" si="3082"/>
        <v>-5</v>
      </c>
      <c r="BS2948">
        <v>0</v>
      </c>
      <c r="BT2948" s="37">
        <f t="shared" si="3077"/>
        <v>1.4274939756746499</v>
      </c>
      <c r="BU2948" s="34">
        <f t="shared" si="3061"/>
        <v>-5</v>
      </c>
      <c r="BV2948" s="34">
        <f t="shared" si="3062"/>
        <v>-5</v>
      </c>
      <c r="BW2948" s="34">
        <f t="shared" si="3063"/>
        <v>-5</v>
      </c>
      <c r="BX2948" s="34">
        <f t="shared" si="3064"/>
        <v>-5</v>
      </c>
      <c r="BY2948" s="34">
        <f t="shared" si="3065"/>
        <v>25.260015037450181</v>
      </c>
      <c r="BZ2948" s="36">
        <f t="shared" si="3078"/>
        <v>1.4239341403238406E-3</v>
      </c>
      <c r="CA2948" s="34">
        <f t="shared" si="3079"/>
        <v>0.26953906347867879</v>
      </c>
    </row>
    <row r="2949" spans="1:79" ht="13.2" x14ac:dyDescent="0.25">
      <c r="A2949" s="75">
        <f t="shared" si="3066"/>
        <v>7.9863013698632646</v>
      </c>
      <c r="B2949" s="34">
        <f t="shared" si="3083"/>
        <v>2915.0000000000914</v>
      </c>
      <c r="C2949">
        <v>30</v>
      </c>
      <c r="D2949" s="35">
        <f t="shared" si="3027"/>
        <v>3000</v>
      </c>
      <c r="E2949" s="27">
        <v>0</v>
      </c>
      <c r="F2949" s="64">
        <f t="shared" si="3067"/>
        <v>3.1263897495927093</v>
      </c>
      <c r="G2949" s="34">
        <v>0</v>
      </c>
      <c r="H2949" s="34">
        <f t="shared" si="3028"/>
        <v>1</v>
      </c>
      <c r="I2949" s="34">
        <f t="shared" si="3068"/>
        <v>41549.719772087105</v>
      </c>
      <c r="J2949" s="34">
        <f t="shared" si="3029"/>
        <v>94011.106290539989</v>
      </c>
      <c r="K2949" s="34">
        <f t="shared" si="3030"/>
        <v>82551.503311904555</v>
      </c>
      <c r="L2949" s="36">
        <f t="shared" si="3080"/>
        <v>1191.1998793352304</v>
      </c>
      <c r="M2949" s="34">
        <f t="shared" si="3031"/>
        <v>474.19527922407121</v>
      </c>
      <c r="N2949" s="34">
        <f t="shared" si="3069"/>
        <v>1072.9223456172335</v>
      </c>
      <c r="O2949" s="34">
        <f t="shared" si="3032"/>
        <v>146.59954174815172</v>
      </c>
      <c r="P2949">
        <f t="shared" si="3084"/>
        <v>498.94101840285265</v>
      </c>
      <c r="Q2949" s="36">
        <f t="shared" si="3033"/>
        <v>1072.9223194825522</v>
      </c>
      <c r="R2949" s="34">
        <f t="shared" si="3034"/>
        <v>631.80218991545144</v>
      </c>
      <c r="S2949" s="34">
        <f t="shared" si="3035"/>
        <v>4.7826118589000544E-5</v>
      </c>
      <c r="T2949" s="36">
        <f t="shared" si="3070"/>
        <v>-1.8894902836778308E-13</v>
      </c>
      <c r="U2949" s="36">
        <f t="shared" si="3036"/>
        <v>4048.5542507276705</v>
      </c>
      <c r="V2949" s="36">
        <f t="shared" si="3037"/>
        <v>6.4553124020210041E-9</v>
      </c>
      <c r="W2949" s="68">
        <f t="shared" si="3038"/>
        <v>3.4034282266720872</v>
      </c>
      <c r="X2949">
        <f t="shared" si="3039"/>
        <v>6.8400701158411321</v>
      </c>
      <c r="Y2949">
        <f t="shared" si="3040"/>
        <v>0.11712706557874125</v>
      </c>
      <c r="Z2949" s="34">
        <f t="shared" si="3041"/>
        <v>1.9787218138990353E-2</v>
      </c>
      <c r="AA2949" s="36">
        <f t="shared" si="3042"/>
        <v>1.8967088394671645E-9</v>
      </c>
      <c r="AB2949" s="34">
        <f t="shared" si="3043"/>
        <v>1.9787218138990353E-2</v>
      </c>
      <c r="AC2949" s="36">
        <f t="shared" si="3044"/>
        <v>109.64432510517868</v>
      </c>
      <c r="AD2949" s="34">
        <f t="shared" si="3045"/>
        <v>0</v>
      </c>
      <c r="AE2949">
        <f t="shared" si="3071"/>
        <v>5541.1692707387974</v>
      </c>
      <c r="AF2949" s="36">
        <f t="shared" si="3085"/>
        <v>0</v>
      </c>
      <c r="AG2949" s="34">
        <f t="shared" si="3046"/>
        <v>464.33692814840225</v>
      </c>
      <c r="AH2949">
        <f t="shared" si="3081"/>
        <v>1.7865485176571383E-5</v>
      </c>
      <c r="AI2949" s="29">
        <f t="shared" si="3072"/>
        <v>464.33692814840225</v>
      </c>
      <c r="AJ2949">
        <f t="shared" si="3073"/>
        <v>7893.7276662981776</v>
      </c>
      <c r="AK2949" s="36">
        <f t="shared" si="3086"/>
        <v>1.2656426928743329E-2</v>
      </c>
      <c r="AL2949" s="36">
        <f t="shared" si="3074"/>
        <v>-9.0077210966643412E-3</v>
      </c>
      <c r="AM2949" s="36">
        <f t="shared" si="3075"/>
        <v>-6.8987747831836177E-3</v>
      </c>
      <c r="AN2949" s="37">
        <f t="shared" si="3087"/>
        <v>-6.6256291178880154E-3</v>
      </c>
      <c r="AO2949" s="36">
        <f t="shared" si="3088"/>
        <v>0.12004435368759757</v>
      </c>
      <c r="AP2949" s="36">
        <f t="shared" si="3089"/>
        <v>4.1429558104424842E-3</v>
      </c>
      <c r="AQ2949" s="74">
        <f t="shared" si="3047"/>
        <v>-0.4485998989970677</v>
      </c>
      <c r="AR2949" s="73">
        <f t="shared" si="3048"/>
        <v>-7.4443485742415674E-3</v>
      </c>
      <c r="AS2949" s="72">
        <f t="shared" si="3090"/>
        <v>1.729916787601327E-3</v>
      </c>
      <c r="AT2949" s="37">
        <f t="shared" si="3049"/>
        <v>-1816.1810279605811</v>
      </c>
      <c r="AU2949" s="37">
        <f t="shared" si="3050"/>
        <v>1.9645700873457621</v>
      </c>
      <c r="AV2949" s="34">
        <f t="shared" si="3051"/>
        <v>1.0842534002960431</v>
      </c>
      <c r="AW2949" s="34">
        <f t="shared" si="3052"/>
        <v>0.32006566128339858</v>
      </c>
      <c r="AX2949" s="37">
        <f t="shared" si="3053"/>
        <v>1.8926277882640323</v>
      </c>
      <c r="AY2949" s="7">
        <f t="shared" si="3054"/>
        <v>6.7003750765155612</v>
      </c>
      <c r="AZ2949" s="37">
        <f t="shared" si="3055"/>
        <v>5.29605601493612</v>
      </c>
      <c r="BA2949" s="2">
        <f>BE2949*'mass balance'!$B$17+BF2949*'mass balance'!$C$17+BG2949*'mass balance'!$D$17+BH2949*'mass balance'!$E$17</f>
        <v>1.1218875061814566E-3</v>
      </c>
      <c r="BB2949" s="2">
        <f>BE2949*'mass balance'!$B$18+BF2949*'mass balance'!$C$18+BG2949*'mass balance'!$D$18+BH2949*'mass balance'!$E$18</f>
        <v>1.1391473139688636E-3</v>
      </c>
      <c r="BC2949" s="2">
        <f>BE2949*'mass balance'!$B$19+BF2949*'mass balance'!$C$19+BG2949*'mass balance'!$D$19+BH2949*'mass balance'!$E$19</f>
        <v>-1.4239341424610791E-3</v>
      </c>
      <c r="BD2949" s="2">
        <f>BE2949*'mass balance'!$B$20+BF2949*'mass balance'!$C$20+BG2949*'mass balance'!$D$20+BH2949*'mass balance'!$E$20</f>
        <v>5.1779423362221074E-5</v>
      </c>
      <c r="BE2949" s="2">
        <f>N2949*'mass balance'!$H$11+R2949*'mass balance'!$I$11+S2949*'mass balance'!$J$11</f>
        <v>-2.4043077772935208E-3</v>
      </c>
      <c r="BF2949" s="2">
        <f>N2949*'mass balance'!$H$12+R2949*'mass balance'!$I$12+S2949*'mass balance'!$J$12</f>
        <v>8.1029026076759566E-11</v>
      </c>
      <c r="BG2949" s="2">
        <f>N2949*'mass balance'!$H$13+R2949*'mass balance'!$I$13+S2949*'mass balance'!$J$13</f>
        <v>7.6055191013045423E-4</v>
      </c>
      <c r="BH2949" s="2">
        <f>N2949*'mass balance'!$H$14+R2949*'mass balance'!$I$14+S2949*'mass balance'!$J$14</f>
        <v>2.6297116314147881E-4</v>
      </c>
      <c r="BI2949" s="36">
        <f t="shared" si="3056"/>
        <v>6.038243608117373E-16</v>
      </c>
      <c r="BJ2949" s="36">
        <f t="shared" si="3057"/>
        <v>4.8021676025577616E-17</v>
      </c>
      <c r="BK2949" s="36">
        <f t="shared" si="3058"/>
        <v>1.289532091767768E-13</v>
      </c>
      <c r="BL2949" s="36">
        <f t="shared" si="3059"/>
        <v>1.2895287671384302E-13</v>
      </c>
      <c r="BM2949" s="36">
        <f t="shared" si="3091"/>
        <v>1.7528411681918326E-10</v>
      </c>
      <c r="BN2949" s="36">
        <f t="shared" ca="1" si="3060"/>
        <v>0.4934626924551645</v>
      </c>
      <c r="BO2949" s="36">
        <f t="shared" ca="1" si="3076"/>
        <v>1</v>
      </c>
      <c r="BP2949" s="36">
        <f t="shared" si="3092"/>
        <v>-1.7528408874989573E-10</v>
      </c>
      <c r="BQ2949" s="36">
        <f t="shared" si="3093"/>
        <v>0.99999983986405594</v>
      </c>
      <c r="BR2949" s="2">
        <f t="shared" si="3082"/>
        <v>-5</v>
      </c>
      <c r="BS2949">
        <v>0</v>
      </c>
      <c r="BT2949" s="37">
        <f t="shared" si="3077"/>
        <v>1.4274939778172318</v>
      </c>
      <c r="BU2949" s="34">
        <f t="shared" si="3061"/>
        <v>-5</v>
      </c>
      <c r="BV2949" s="34">
        <f t="shared" si="3062"/>
        <v>-5</v>
      </c>
      <c r="BW2949" s="34">
        <f t="shared" si="3063"/>
        <v>-5</v>
      </c>
      <c r="BX2949" s="34">
        <f t="shared" si="3064"/>
        <v>-5</v>
      </c>
      <c r="BY2949" s="34">
        <f t="shared" si="3065"/>
        <v>25.260015069559646</v>
      </c>
      <c r="BZ2949" s="36">
        <f t="shared" si="3078"/>
        <v>1.4239341424610791E-3</v>
      </c>
      <c r="CA2949" s="34">
        <f t="shared" si="3079"/>
        <v>0.26953906336930045</v>
      </c>
    </row>
    <row r="2950" spans="1:79" ht="13.2" x14ac:dyDescent="0.25">
      <c r="A2950" s="75">
        <f t="shared" si="3066"/>
        <v>7.9890410958906619</v>
      </c>
      <c r="B2950" s="34">
        <f t="shared" si="3083"/>
        <v>2916.0000000000914</v>
      </c>
      <c r="C2950">
        <v>30</v>
      </c>
      <c r="D2950" s="35">
        <f t="shared" si="3027"/>
        <v>3000</v>
      </c>
      <c r="E2950" s="27">
        <v>0</v>
      </c>
      <c r="F2950" s="64">
        <f t="shared" si="3067"/>
        <v>3.1263897495927093</v>
      </c>
      <c r="G2950" s="34">
        <v>0</v>
      </c>
      <c r="H2950" s="34">
        <f t="shared" si="3028"/>
        <v>1</v>
      </c>
      <c r="I2950" s="34">
        <f t="shared" si="3068"/>
        <v>41549.719772087105</v>
      </c>
      <c r="J2950" s="34">
        <f t="shared" si="3029"/>
        <v>94011.106409414453</v>
      </c>
      <c r="K2950" s="34">
        <f t="shared" si="3030"/>
        <v>82551.503416288673</v>
      </c>
      <c r="L2950" s="36">
        <f t="shared" si="3080"/>
        <v>1191.1998815945899</v>
      </c>
      <c r="M2950" s="34">
        <f t="shared" si="3031"/>
        <v>474.19527922407121</v>
      </c>
      <c r="N2950" s="34">
        <f t="shared" si="3069"/>
        <v>1072.9223469739145</v>
      </c>
      <c r="O2950" s="34">
        <f t="shared" si="3032"/>
        <v>146.59954174815172</v>
      </c>
      <c r="P2950">
        <f t="shared" si="3084"/>
        <v>498.94101934919848</v>
      </c>
      <c r="Q2950" s="36">
        <f t="shared" si="3033"/>
        <v>1072.9223209766824</v>
      </c>
      <c r="R2950" s="34">
        <f t="shared" si="3034"/>
        <v>631.80219090176297</v>
      </c>
      <c r="S2950" s="34">
        <f t="shared" si="3035"/>
        <v>4.7574588165844034E-5</v>
      </c>
      <c r="T2950" s="36">
        <f t="shared" si="3070"/>
        <v>-1.8894902824832265E-13</v>
      </c>
      <c r="U2950" s="36">
        <f t="shared" si="3036"/>
        <v>4048.5542507276705</v>
      </c>
      <c r="V2950" s="36">
        <f t="shared" si="3037"/>
        <v>6.4213621731335638E-9</v>
      </c>
      <c r="W2950" s="68">
        <f t="shared" si="3038"/>
        <v>3.4034282331273995</v>
      </c>
      <c r="X2950">
        <f t="shared" si="3039"/>
        <v>6.8400701201656728</v>
      </c>
      <c r="Y2950">
        <f t="shared" si="3040"/>
        <v>0.11712706557874125</v>
      </c>
      <c r="Z2950" s="34">
        <f t="shared" si="3041"/>
        <v>1.9787218138990353E-2</v>
      </c>
      <c r="AA2950" s="36">
        <f t="shared" si="3042"/>
        <v>1.8867335325690104E-9</v>
      </c>
      <c r="AB2950" s="34">
        <f t="shared" si="3043"/>
        <v>1.9787218138990353E-2</v>
      </c>
      <c r="AC2950" s="36">
        <f t="shared" si="3044"/>
        <v>109.64432510517868</v>
      </c>
      <c r="AD2950" s="34">
        <f t="shared" si="3045"/>
        <v>0</v>
      </c>
      <c r="AE2950">
        <f t="shared" si="3071"/>
        <v>5541.1692707387974</v>
      </c>
      <c r="AF2950" s="36">
        <f t="shared" si="3085"/>
        <v>0</v>
      </c>
      <c r="AG2950" s="34">
        <f t="shared" si="3046"/>
        <v>464.33692894771701</v>
      </c>
      <c r="AH2950">
        <f t="shared" si="3081"/>
        <v>1.7771525676835154E-5</v>
      </c>
      <c r="AI2950" s="29">
        <f t="shared" si="3072"/>
        <v>464.33692894771701</v>
      </c>
      <c r="AJ2950">
        <f t="shared" si="3073"/>
        <v>8358.0645952458945</v>
      </c>
      <c r="AK2950" s="36">
        <f t="shared" si="3086"/>
        <v>7.4443485742415674E-3</v>
      </c>
      <c r="AL2950" s="36">
        <f t="shared" si="3074"/>
        <v>-5.9169987199756439E-3</v>
      </c>
      <c r="AM2950" s="36">
        <f t="shared" si="3075"/>
        <v>-4.0644807271234332E-3</v>
      </c>
      <c r="AN2950" s="37">
        <f t="shared" si="3087"/>
        <v>6.0307978108553135E-3</v>
      </c>
      <c r="AO2950" s="36">
        <f t="shared" si="3088"/>
        <v>0.11103663259093323</v>
      </c>
      <c r="AP2950" s="36">
        <f t="shared" si="3089"/>
        <v>-2.7558189727411335E-3</v>
      </c>
      <c r="AQ2950" s="74">
        <f t="shared" si="3047"/>
        <v>0.51598037527648766</v>
      </c>
      <c r="AR2950" s="73">
        <f t="shared" si="3048"/>
        <v>5.7296559555216212E-3</v>
      </c>
      <c r="AS2950" s="72">
        <f t="shared" si="3090"/>
        <v>1.3689854973760812E-3</v>
      </c>
      <c r="AT2950" s="37">
        <f t="shared" si="3049"/>
        <v>2088.9745416176816</v>
      </c>
      <c r="AU2950" s="37">
        <f t="shared" si="3050"/>
        <v>-1.3067963472699748</v>
      </c>
      <c r="AV2950" s="34">
        <f t="shared" si="3051"/>
        <v>1.1480330129374501</v>
      </c>
      <c r="AW2950" s="34">
        <f t="shared" si="3052"/>
        <v>0.32006566189046998</v>
      </c>
      <c r="AX2950" s="37">
        <f t="shared" si="3053"/>
        <v>1.8926277918537964</v>
      </c>
      <c r="AY2950" s="7">
        <f t="shared" si="3054"/>
        <v>6.764154699809116</v>
      </c>
      <c r="AZ2950" s="37">
        <f t="shared" si="3055"/>
        <v>5.2960560249811959</v>
      </c>
      <c r="BA2950" s="2">
        <f>BE2950*'mass balance'!$B$17+BF2950*'mass balance'!$C$17+BG2950*'mass balance'!$D$17+BH2950*'mass balance'!$E$17</f>
        <v>1.1218875078564852E-3</v>
      </c>
      <c r="BB2950" s="2">
        <f>BE2950*'mass balance'!$B$18+BF2950*'mass balance'!$C$18+BG2950*'mass balance'!$D$18+BH2950*'mass balance'!$E$18</f>
        <v>1.1391473156696615E-3</v>
      </c>
      <c r="BC2950" s="2">
        <f>BE2950*'mass balance'!$B$19+BF2950*'mass balance'!$C$19+BG2950*'mass balance'!$D$19+BH2950*'mass balance'!$E$19</f>
        <v>-1.423934144587078E-3</v>
      </c>
      <c r="BD2950" s="2">
        <f>BE2950*'mass balance'!$B$20+BF2950*'mass balance'!$C$20+BG2950*'mass balance'!$D$20+BH2950*'mass balance'!$E$20</f>
        <v>5.1779423439530089E-5</v>
      </c>
      <c r="BE2950" s="2">
        <f>N2950*'mass balance'!$H$11+R2950*'mass balance'!$I$11+S2950*'mass balance'!$J$11</f>
        <v>-2.4043077803337022E-3</v>
      </c>
      <c r="BF2950" s="2">
        <f>N2950*'mass balance'!$H$12+R2950*'mass balance'!$I$12+S2950*'mass balance'!$J$12</f>
        <v>8.0602872631354639E-11</v>
      </c>
      <c r="BG2950" s="2">
        <f>N2950*'mass balance'!$H$13+R2950*'mass balance'!$I$13+S2950*'mass balance'!$J$13</f>
        <v>7.6055191120269537E-4</v>
      </c>
      <c r="BH2950" s="2">
        <f>N2950*'mass balance'!$H$14+R2950*'mass balance'!$I$14+S2950*'mass balance'!$J$14</f>
        <v>2.6297116347399863E-4</v>
      </c>
      <c r="BI2950" s="36">
        <f t="shared" si="3056"/>
        <v>6.038243608117373E-16</v>
      </c>
      <c r="BJ2950" s="36">
        <f t="shared" si="3057"/>
        <v>4.8022051127783785E-17</v>
      </c>
      <c r="BK2950" s="36">
        <f t="shared" si="3058"/>
        <v>1.2900123085280238E-13</v>
      </c>
      <c r="BL2950" s="36">
        <f t="shared" si="3059"/>
        <v>1.2900089989508175E-13</v>
      </c>
      <c r="BM2950" s="36">
        <f t="shared" si="3091"/>
        <v>1.754130696958971E-10</v>
      </c>
      <c r="BN2950" s="36">
        <f t="shared" ca="1" si="3060"/>
        <v>0.1042281560957925</v>
      </c>
      <c r="BO2950" s="36">
        <f t="shared" ca="1" si="3076"/>
        <v>1</v>
      </c>
      <c r="BP2950" s="36">
        <f t="shared" si="3092"/>
        <v>-1.7541304157521246E-10</v>
      </c>
      <c r="BQ2950" s="36">
        <f t="shared" si="3093"/>
        <v>0.99999983968877182</v>
      </c>
      <c r="BR2950" s="2">
        <f t="shared" si="3082"/>
        <v>-5</v>
      </c>
      <c r="BS2950">
        <v>0</v>
      </c>
      <c r="BT2950" s="37">
        <f t="shared" si="3077"/>
        <v>1.4274939799485455</v>
      </c>
      <c r="BU2950" s="34">
        <f t="shared" si="3061"/>
        <v>-5</v>
      </c>
      <c r="BV2950" s="34">
        <f t="shared" si="3062"/>
        <v>-5</v>
      </c>
      <c r="BW2950" s="34">
        <f t="shared" si="3063"/>
        <v>-5</v>
      </c>
      <c r="BX2950" s="34">
        <f t="shared" si="3064"/>
        <v>-5</v>
      </c>
      <c r="BY2950" s="34">
        <f t="shared" si="3065"/>
        <v>25.26001510150024</v>
      </c>
      <c r="BZ2950" s="36">
        <f t="shared" si="3078"/>
        <v>1.423934144587078E-3</v>
      </c>
      <c r="CA2950" s="34">
        <f t="shared" si="3079"/>
        <v>0.26953906326049754</v>
      </c>
    </row>
    <row r="2951" spans="1:79" ht="13.2" x14ac:dyDescent="0.25">
      <c r="A2951" s="75">
        <f t="shared" si="3066"/>
        <v>7.9917808219180593</v>
      </c>
      <c r="B2951" s="34">
        <f t="shared" si="3083"/>
        <v>2917.0000000000919</v>
      </c>
      <c r="C2951">
        <v>30</v>
      </c>
      <c r="D2951" s="35">
        <f t="shared" si="3027"/>
        <v>3000</v>
      </c>
      <c r="E2951" s="27">
        <v>0</v>
      </c>
      <c r="F2951" s="64">
        <f t="shared" si="3067"/>
        <v>3.1263897495927093</v>
      </c>
      <c r="G2951" s="34">
        <v>0</v>
      </c>
      <c r="H2951" s="34">
        <f t="shared" si="3028"/>
        <v>1</v>
      </c>
      <c r="I2951" s="34">
        <f t="shared" si="3068"/>
        <v>41549.719772087105</v>
      </c>
      <c r="J2951" s="34">
        <f t="shared" si="3029"/>
        <v>94011.106527663738</v>
      </c>
      <c r="K2951" s="34">
        <f t="shared" si="3030"/>
        <v>82551.503520123821</v>
      </c>
      <c r="L2951" s="36">
        <f t="shared" si="3080"/>
        <v>1191.1998838420666</v>
      </c>
      <c r="M2951" s="34">
        <f t="shared" si="3031"/>
        <v>474.19527922407121</v>
      </c>
      <c r="N2951" s="34">
        <f t="shared" si="3069"/>
        <v>1072.9223483234605</v>
      </c>
      <c r="O2951" s="34">
        <f t="shared" si="3032"/>
        <v>146.59954174815172</v>
      </c>
      <c r="P2951">
        <f t="shared" si="3084"/>
        <v>498.94102029056722</v>
      </c>
      <c r="Q2951" s="36">
        <f t="shared" si="3033"/>
        <v>1072.9223224629545</v>
      </c>
      <c r="R2951" s="34">
        <f t="shared" si="3034"/>
        <v>631.80219188288731</v>
      </c>
      <c r="S2951" s="34">
        <f t="shared" si="3035"/>
        <v>4.7324380602731253E-5</v>
      </c>
      <c r="T2951" s="36">
        <f t="shared" si="3070"/>
        <v>-1.8894902812949049E-13</v>
      </c>
      <c r="U2951" s="36">
        <f t="shared" si="3036"/>
        <v>4048.5542507276705</v>
      </c>
      <c r="V2951" s="36">
        <f t="shared" si="3037"/>
        <v>6.3875904902044445E-9</v>
      </c>
      <c r="W2951" s="68">
        <f t="shared" si="3038"/>
        <v>3.4034282395487616</v>
      </c>
      <c r="X2951">
        <f t="shared" si="3039"/>
        <v>6.8400701244674691</v>
      </c>
      <c r="Y2951">
        <f t="shared" si="3040"/>
        <v>0.11712706557874125</v>
      </c>
      <c r="Z2951" s="34">
        <f t="shared" si="3041"/>
        <v>1.9787218138990353E-2</v>
      </c>
      <c r="AA2951" s="36">
        <f t="shared" si="3042"/>
        <v>1.8768106863482257E-9</v>
      </c>
      <c r="AB2951" s="34">
        <f t="shared" si="3043"/>
        <v>1.9787218138990353E-2</v>
      </c>
      <c r="AC2951" s="36">
        <f t="shared" si="3044"/>
        <v>109.64432510517868</v>
      </c>
      <c r="AD2951" s="34">
        <f t="shared" si="3045"/>
        <v>0</v>
      </c>
      <c r="AE2951">
        <f t="shared" si="3071"/>
        <v>5541.1692707387974</v>
      </c>
      <c r="AF2951" s="36">
        <f t="shared" si="3085"/>
        <v>0</v>
      </c>
      <c r="AG2951" s="34">
        <f t="shared" si="3046"/>
        <v>464.33692974282809</v>
      </c>
      <c r="AH2951">
        <f t="shared" si="3081"/>
        <v>1.7678060487469338E-5</v>
      </c>
      <c r="AI2951" s="29">
        <f t="shared" si="3072"/>
        <v>464.33692974282809</v>
      </c>
      <c r="AJ2951">
        <f t="shared" si="3073"/>
        <v>8822.4015249887234</v>
      </c>
      <c r="AK2951" s="36">
        <f t="shared" si="3086"/>
        <v>-5.7296559555216212E-3</v>
      </c>
      <c r="AL2951" s="36">
        <f t="shared" si="3074"/>
        <v>3.8783120508628648E-3</v>
      </c>
      <c r="AM2951" s="36">
        <f t="shared" si="3075"/>
        <v>3.1197240376905984E-3</v>
      </c>
      <c r="AN2951" s="37">
        <f t="shared" si="3087"/>
        <v>1.3475146385096882E-2</v>
      </c>
      <c r="AO2951" s="36">
        <f t="shared" si="3088"/>
        <v>0.10511963387095759</v>
      </c>
      <c r="AP2951" s="36">
        <f t="shared" si="3089"/>
        <v>-6.8202996998645666E-3</v>
      </c>
      <c r="AQ2951" s="74">
        <f t="shared" si="3047"/>
        <v>1.3587489952062752</v>
      </c>
      <c r="AR2951" s="73">
        <f t="shared" si="3048"/>
        <v>1.1358966812821877E-2</v>
      </c>
      <c r="AS2951" s="72">
        <f t="shared" si="3090"/>
        <v>1.1615864003570241E-3</v>
      </c>
      <c r="AT2951" s="37">
        <f t="shared" si="3049"/>
        <v>5500.9690202143138</v>
      </c>
      <c r="AU2951" s="37">
        <f t="shared" si="3050"/>
        <v>-3.2341539205691272</v>
      </c>
      <c r="AV2951" s="34">
        <f t="shared" si="3051"/>
        <v>1.2118126256881385</v>
      </c>
      <c r="AW2951" s="34">
        <f t="shared" si="3052"/>
        <v>0.32006566249434854</v>
      </c>
      <c r="AX2951" s="37">
        <f t="shared" si="3053"/>
        <v>1.8926277954246804</v>
      </c>
      <c r="AY2951" s="7">
        <f t="shared" si="3054"/>
        <v>6.8279343231559295</v>
      </c>
      <c r="AZ2951" s="37">
        <f t="shared" si="3055"/>
        <v>5.296056034973442</v>
      </c>
      <c r="BA2951" s="2">
        <f>BE2951*'mass balance'!$B$17+BF2951*'mass balance'!$C$17+BG2951*'mass balance'!$D$17+BH2951*'mass balance'!$E$17</f>
        <v>1.1218875095227046E-3</v>
      </c>
      <c r="BB2951" s="2">
        <f>BE2951*'mass balance'!$B$18+BF2951*'mass balance'!$C$18+BG2951*'mass balance'!$D$18+BH2951*'mass balance'!$E$18</f>
        <v>1.139147317361515E-3</v>
      </c>
      <c r="BC2951" s="2">
        <f>BE2951*'mass balance'!$B$19+BF2951*'mass balance'!$C$19+BG2951*'mass balance'!$D$19+BH2951*'mass balance'!$E$19</f>
        <v>-1.4239341467018945E-3</v>
      </c>
      <c r="BD2951" s="2">
        <f>BE2951*'mass balance'!$B$20+BF2951*'mass balance'!$C$20+BG2951*'mass balance'!$D$20+BH2951*'mass balance'!$E$20</f>
        <v>5.1779423516432529E-5</v>
      </c>
      <c r="BE2951" s="2">
        <f>N2951*'mass balance'!$H$11+R2951*'mass balance'!$I$11+S2951*'mass balance'!$J$11</f>
        <v>-2.4043077833578947E-3</v>
      </c>
      <c r="BF2951" s="2">
        <f>N2951*'mass balance'!$H$12+R2951*'mass balance'!$I$12+S2951*'mass balance'!$J$12</f>
        <v>8.0178960431196906E-11</v>
      </c>
      <c r="BG2951" s="2">
        <f>N2951*'mass balance'!$H$13+R2951*'mass balance'!$I$13+S2951*'mass balance'!$J$13</f>
        <v>7.6055191226929747E-4</v>
      </c>
      <c r="BH2951" s="2">
        <f>N2951*'mass balance'!$H$14+R2951*'mass balance'!$I$14+S2951*'mass balance'!$J$14</f>
        <v>2.6297116380476974E-4</v>
      </c>
      <c r="BI2951" s="36">
        <f t="shared" si="3056"/>
        <v>6.038243608117373E-16</v>
      </c>
      <c r="BJ2951" s="36">
        <f t="shared" si="3057"/>
        <v>4.8022426227216436E-17</v>
      </c>
      <c r="BK2951" s="36">
        <f t="shared" si="3058"/>
        <v>1.2904925290393016E-13</v>
      </c>
      <c r="BL2951" s="36">
        <f t="shared" si="3059"/>
        <v>1.2904892344469615E-13</v>
      </c>
      <c r="BM2951" s="36">
        <f t="shared" si="3091"/>
        <v>1.7554207059579218E-10</v>
      </c>
      <c r="BN2951" s="36">
        <f t="shared" ca="1" si="3060"/>
        <v>0.16212017821186242</v>
      </c>
      <c r="BO2951" s="36">
        <f t="shared" ca="1" si="3076"/>
        <v>1</v>
      </c>
      <c r="BP2951" s="36">
        <f t="shared" si="3092"/>
        <v>-1.7554204242363489E-10</v>
      </c>
      <c r="BQ2951" s="36">
        <f t="shared" si="3093"/>
        <v>0.9999998395133588</v>
      </c>
      <c r="BR2951" s="2">
        <f t="shared" si="3082"/>
        <v>-5</v>
      </c>
      <c r="BS2951">
        <v>0</v>
      </c>
      <c r="BT2951" s="37">
        <f t="shared" si="3077"/>
        <v>1.427493982068649</v>
      </c>
      <c r="BU2951" s="34">
        <f t="shared" si="3061"/>
        <v>-5</v>
      </c>
      <c r="BV2951" s="34">
        <f t="shared" si="3062"/>
        <v>-5</v>
      </c>
      <c r="BW2951" s="34">
        <f t="shared" si="3063"/>
        <v>-5</v>
      </c>
      <c r="BX2951" s="34">
        <f t="shared" si="3064"/>
        <v>-5</v>
      </c>
      <c r="BY2951" s="34">
        <f t="shared" si="3065"/>
        <v>25.260015133272859</v>
      </c>
      <c r="BZ2951" s="36">
        <f t="shared" si="3078"/>
        <v>1.4239341467018945E-3</v>
      </c>
      <c r="CA2951" s="34">
        <f t="shared" si="3079"/>
        <v>0.26953906315226656</v>
      </c>
    </row>
    <row r="2952" spans="1:79" ht="13.2" x14ac:dyDescent="0.25">
      <c r="A2952" s="75">
        <f t="shared" si="3066"/>
        <v>7.9945205479454566</v>
      </c>
      <c r="B2952" s="34">
        <f t="shared" si="3083"/>
        <v>2918.0000000000919</v>
      </c>
      <c r="C2952">
        <v>30</v>
      </c>
      <c r="D2952" s="35">
        <f t="shared" si="3027"/>
        <v>3000</v>
      </c>
      <c r="E2952" s="27">
        <v>0</v>
      </c>
      <c r="F2952" s="64">
        <f t="shared" si="3067"/>
        <v>3.1263897495927093</v>
      </c>
      <c r="G2952" s="34">
        <v>0</v>
      </c>
      <c r="H2952" s="34">
        <f t="shared" si="3028"/>
        <v>1</v>
      </c>
      <c r="I2952" s="34">
        <f t="shared" si="3068"/>
        <v>41549.719772087105</v>
      </c>
      <c r="J2952" s="34">
        <f t="shared" si="3029"/>
        <v>94011.106645291089</v>
      </c>
      <c r="K2952" s="34">
        <f t="shared" si="3030"/>
        <v>82551.50362341282</v>
      </c>
      <c r="L2952" s="36">
        <f t="shared" si="3080"/>
        <v>1191.1998860777232</v>
      </c>
      <c r="M2952" s="34">
        <f t="shared" si="3031"/>
        <v>474.19527922407121</v>
      </c>
      <c r="N2952" s="34">
        <f t="shared" si="3069"/>
        <v>1072.9223496659083</v>
      </c>
      <c r="O2952" s="34">
        <f t="shared" si="3032"/>
        <v>146.59954174815172</v>
      </c>
      <c r="P2952">
        <f t="shared" si="3084"/>
        <v>498.94102122698501</v>
      </c>
      <c r="Q2952" s="36">
        <f t="shared" si="3033"/>
        <v>1072.92232394141</v>
      </c>
      <c r="R2952" s="34">
        <f t="shared" si="3034"/>
        <v>631.80219285885153</v>
      </c>
      <c r="S2952" s="34">
        <f t="shared" si="3035"/>
        <v>4.70754889647651E-5</v>
      </c>
      <c r="T2952" s="36">
        <f t="shared" si="3070"/>
        <v>-1.8894902801128333E-13</v>
      </c>
      <c r="U2952" s="36">
        <f t="shared" si="3036"/>
        <v>4048.5542507276705</v>
      </c>
      <c r="V2952" s="36">
        <f t="shared" si="3037"/>
        <v>6.3539964385344775E-9</v>
      </c>
      <c r="W2952" s="68">
        <f t="shared" si="3038"/>
        <v>3.4034282459363521</v>
      </c>
      <c r="X2952">
        <f t="shared" si="3039"/>
        <v>6.8400701287466408</v>
      </c>
      <c r="Y2952">
        <f t="shared" si="3040"/>
        <v>0.11712706557874125</v>
      </c>
      <c r="Z2952" s="34">
        <f t="shared" si="3041"/>
        <v>1.9787218138990353E-2</v>
      </c>
      <c r="AA2952" s="36">
        <f t="shared" si="3042"/>
        <v>1.866940032045942E-9</v>
      </c>
      <c r="AB2952" s="34">
        <f t="shared" si="3043"/>
        <v>1.9787218138990353E-2</v>
      </c>
      <c r="AC2952" s="36">
        <f t="shared" si="3044"/>
        <v>109.64432510517868</v>
      </c>
      <c r="AD2952" s="34">
        <f t="shared" si="3045"/>
        <v>0</v>
      </c>
      <c r="AE2952">
        <f t="shared" si="3071"/>
        <v>5541.1692707387974</v>
      </c>
      <c r="AF2952" s="36">
        <f t="shared" si="3085"/>
        <v>0</v>
      </c>
      <c r="AG2952" s="34">
        <f t="shared" si="3046"/>
        <v>464.33693053375742</v>
      </c>
      <c r="AH2952">
        <f t="shared" si="3081"/>
        <v>1.7585086823146412E-5</v>
      </c>
      <c r="AI2952" s="29">
        <f t="shared" si="3072"/>
        <v>464.33693053375742</v>
      </c>
      <c r="AJ2952">
        <f t="shared" si="3073"/>
        <v>9286.7384555224817</v>
      </c>
      <c r="AK2952" s="36">
        <f t="shared" si="3086"/>
        <v>-1.1358966812821877E-2</v>
      </c>
      <c r="AL2952" s="36">
        <f t="shared" si="3074"/>
        <v>9.505250402799835E-3</v>
      </c>
      <c r="AM2952" s="36">
        <f t="shared" si="3075"/>
        <v>6.2116612337898298E-3</v>
      </c>
      <c r="AN2952" s="37">
        <f t="shared" si="3087"/>
        <v>7.7454904295752606E-3</v>
      </c>
      <c r="AO2952" s="36">
        <f t="shared" si="3088"/>
        <v>0.10899794592182045</v>
      </c>
      <c r="AP2952" s="36">
        <f t="shared" si="3089"/>
        <v>-3.7005756621739682E-3</v>
      </c>
      <c r="AQ2952" s="74">
        <f t="shared" si="3047"/>
        <v>0.70056952830474384</v>
      </c>
      <c r="AR2952" s="73">
        <f t="shared" si="3048"/>
        <v>7.1954371096207203E-3</v>
      </c>
      <c r="AS2952" s="72">
        <f t="shared" si="3090"/>
        <v>1.2949557878711283E-3</v>
      </c>
      <c r="AT2952" s="37">
        <f t="shared" si="3049"/>
        <v>2836.2937417484477</v>
      </c>
      <c r="AU2952" s="37">
        <f t="shared" si="3050"/>
        <v>-1.754795509414387</v>
      </c>
      <c r="AV2952" s="34">
        <f t="shared" si="3051"/>
        <v>1.2755922385475338</v>
      </c>
      <c r="AW2952" s="34">
        <f t="shared" si="3052"/>
        <v>0.32006566309505119</v>
      </c>
      <c r="AX2952" s="37">
        <f t="shared" si="3053"/>
        <v>1.8926277989767846</v>
      </c>
      <c r="AY2952" s="7">
        <f t="shared" si="3054"/>
        <v>6.8917139465557211</v>
      </c>
      <c r="AZ2952" s="37">
        <f t="shared" si="3055"/>
        <v>5.2960560449131364</v>
      </c>
      <c r="BA2952" s="2">
        <f>BE2952*'mass balance'!$B$17+BF2952*'mass balance'!$C$17+BG2952*'mass balance'!$D$17+BH2952*'mass balance'!$E$17</f>
        <v>1.1218875111801607E-3</v>
      </c>
      <c r="BB2952" s="2">
        <f>BE2952*'mass balance'!$B$18+BF2952*'mass balance'!$C$18+BG2952*'mass balance'!$D$18+BH2952*'mass balance'!$E$18</f>
        <v>1.1391473190444713E-3</v>
      </c>
      <c r="BC2952" s="2">
        <f>BE2952*'mass balance'!$B$19+BF2952*'mass balance'!$C$19+BG2952*'mass balance'!$D$19+BH2952*'mass balance'!$E$19</f>
        <v>-1.4239341488055885E-3</v>
      </c>
      <c r="BD2952" s="2">
        <f>BE2952*'mass balance'!$B$20+BF2952*'mass balance'!$C$20+BG2952*'mass balance'!$D$20+BH2952*'mass balance'!$E$20</f>
        <v>5.1779423592930494E-5</v>
      </c>
      <c r="BE2952" s="2">
        <f>N2952*'mass balance'!$H$11+R2952*'mass balance'!$I$11+S2952*'mass balance'!$J$11</f>
        <v>-2.4043077863661814E-3</v>
      </c>
      <c r="BF2952" s="2">
        <f>N2952*'mass balance'!$H$12+R2952*'mass balance'!$I$12+S2952*'mass balance'!$J$12</f>
        <v>7.9757277726891377E-11</v>
      </c>
      <c r="BG2952" s="2">
        <f>N2952*'mass balance'!$H$13+R2952*'mass balance'!$I$13+S2952*'mass balance'!$J$13</f>
        <v>7.6055191333028926E-4</v>
      </c>
      <c r="BH2952" s="2">
        <f>N2952*'mass balance'!$H$14+R2952*'mass balance'!$I$14+S2952*'mass balance'!$J$14</f>
        <v>2.6297116413380103E-4</v>
      </c>
      <c r="BI2952" s="36">
        <f t="shared" si="3056"/>
        <v>6.038243608117373E-16</v>
      </c>
      <c r="BJ2952" s="36">
        <f t="shared" si="3057"/>
        <v>4.8022801323902076E-17</v>
      </c>
      <c r="BK2952" s="36">
        <f t="shared" si="3058"/>
        <v>1.2909727533015739E-13</v>
      </c>
      <c r="BL2952" s="36">
        <f t="shared" si="3059"/>
        <v>1.2909694736271188E-13</v>
      </c>
      <c r="BM2952" s="36">
        <f t="shared" si="3091"/>
        <v>1.7567111951923686E-10</v>
      </c>
      <c r="BN2952" s="36">
        <f t="shared" ca="1" si="3060"/>
        <v>9.9956098150043582E-3</v>
      </c>
      <c r="BO2952" s="36">
        <f t="shared" ca="1" si="3076"/>
        <v>1</v>
      </c>
      <c r="BP2952" s="36">
        <f t="shared" si="3092"/>
        <v>-1.7567109129553128E-10</v>
      </c>
      <c r="BQ2952" s="36">
        <f t="shared" si="3093"/>
        <v>0.99999983933781678</v>
      </c>
      <c r="BR2952" s="2">
        <f t="shared" si="3082"/>
        <v>-5</v>
      </c>
      <c r="BS2952">
        <v>0</v>
      </c>
      <c r="BT2952" s="37">
        <f t="shared" si="3077"/>
        <v>1.4274939841776026</v>
      </c>
      <c r="BU2952" s="34">
        <f t="shared" si="3061"/>
        <v>-5</v>
      </c>
      <c r="BV2952" s="34">
        <f t="shared" si="3062"/>
        <v>-5</v>
      </c>
      <c r="BW2952" s="34">
        <f t="shared" si="3063"/>
        <v>-5</v>
      </c>
      <c r="BX2952" s="34">
        <f t="shared" si="3064"/>
        <v>-5</v>
      </c>
      <c r="BY2952" s="34">
        <f t="shared" si="3065"/>
        <v>25.260015164878361</v>
      </c>
      <c r="BZ2952" s="36">
        <f t="shared" si="3078"/>
        <v>1.4239341488055885E-3</v>
      </c>
      <c r="CA2952" s="34">
        <f t="shared" si="3079"/>
        <v>0.2695390630446049</v>
      </c>
    </row>
    <row r="2953" spans="1:79" ht="13.2" x14ac:dyDescent="0.25">
      <c r="A2953" s="75">
        <f t="shared" si="3066"/>
        <v>7.997260273972854</v>
      </c>
      <c r="B2953" s="34">
        <f t="shared" si="3083"/>
        <v>2919.0000000000919</v>
      </c>
      <c r="C2953">
        <v>30</v>
      </c>
      <c r="D2953" s="35">
        <f t="shared" si="3027"/>
        <v>3000</v>
      </c>
      <c r="E2953" s="27">
        <v>0</v>
      </c>
      <c r="F2953" s="64">
        <f t="shared" si="3067"/>
        <v>3.1263897495927093</v>
      </c>
      <c r="G2953" s="34">
        <v>0</v>
      </c>
      <c r="H2953" s="34">
        <f t="shared" si="3028"/>
        <v>1</v>
      </c>
      <c r="I2953" s="34">
        <f t="shared" si="3068"/>
        <v>41549.719772087105</v>
      </c>
      <c r="J2953" s="34">
        <f t="shared" si="3029"/>
        <v>94011.106762299838</v>
      </c>
      <c r="K2953" s="34">
        <f t="shared" si="3030"/>
        <v>82551.50372615864</v>
      </c>
      <c r="L2953" s="36">
        <f t="shared" si="3080"/>
        <v>1191.199888301622</v>
      </c>
      <c r="M2953" s="34">
        <f t="shared" si="3031"/>
        <v>474.19527922407121</v>
      </c>
      <c r="N2953" s="34">
        <f t="shared" si="3069"/>
        <v>1072.9223510012962</v>
      </c>
      <c r="O2953" s="34">
        <f t="shared" si="3032"/>
        <v>146.59954174815172</v>
      </c>
      <c r="P2953">
        <f t="shared" si="3084"/>
        <v>498.94102215847801</v>
      </c>
      <c r="Q2953" s="36">
        <f t="shared" si="3033"/>
        <v>1072.9223254120898</v>
      </c>
      <c r="R2953" s="34">
        <f t="shared" si="3034"/>
        <v>631.80219382968301</v>
      </c>
      <c r="S2953" s="34">
        <f t="shared" si="3035"/>
        <v>4.6827906089674798E-5</v>
      </c>
      <c r="T2953" s="36">
        <f t="shared" si="3070"/>
        <v>-1.8894902789369779E-13</v>
      </c>
      <c r="U2953" s="36">
        <f t="shared" si="3036"/>
        <v>4048.5542507276705</v>
      </c>
      <c r="V2953" s="36">
        <f t="shared" si="3037"/>
        <v>6.3205790406508248E-9</v>
      </c>
      <c r="W2953" s="68">
        <f t="shared" si="3038"/>
        <v>3.4034282522903485</v>
      </c>
      <c r="X2953">
        <f t="shared" si="3039"/>
        <v>6.8400701330033087</v>
      </c>
      <c r="Y2953">
        <f t="shared" si="3040"/>
        <v>0.11712706557874125</v>
      </c>
      <c r="Z2953" s="34">
        <f t="shared" si="3041"/>
        <v>1.9787218138990353E-2</v>
      </c>
      <c r="AA2953" s="36">
        <f t="shared" si="3042"/>
        <v>1.8571212824590529E-9</v>
      </c>
      <c r="AB2953" s="34">
        <f t="shared" si="3043"/>
        <v>1.9787218138990353E-2</v>
      </c>
      <c r="AC2953" s="36">
        <f t="shared" si="3044"/>
        <v>109.64432510517868</v>
      </c>
      <c r="AD2953" s="34">
        <f t="shared" si="3045"/>
        <v>0</v>
      </c>
      <c r="AE2953">
        <f t="shared" si="3071"/>
        <v>5541.1692707387974</v>
      </c>
      <c r="AF2953" s="36">
        <f t="shared" si="3085"/>
        <v>0</v>
      </c>
      <c r="AG2953" s="34">
        <f t="shared" si="3046"/>
        <v>464.33693132052696</v>
      </c>
      <c r="AH2953">
        <f t="shared" si="3081"/>
        <v>1.7492602012225689E-5</v>
      </c>
      <c r="AI2953" s="29">
        <f t="shared" si="3072"/>
        <v>464.33693132052696</v>
      </c>
      <c r="AJ2953">
        <f t="shared" si="3073"/>
        <v>9751.0753868430093</v>
      </c>
      <c r="AK2953" s="36">
        <f t="shared" si="3086"/>
        <v>-7.1954371096207203E-3</v>
      </c>
      <c r="AL2953" s="36">
        <f t="shared" si="3074"/>
        <v>5.289903918660595E-3</v>
      </c>
      <c r="AM2953" s="36">
        <f t="shared" si="3075"/>
        <v>3.9225670884010713E-3</v>
      </c>
      <c r="AN2953" s="37">
        <f t="shared" si="3087"/>
        <v>-3.6134763832466167E-3</v>
      </c>
      <c r="AO2953" s="36">
        <f t="shared" si="3088"/>
        <v>0.11850319632462028</v>
      </c>
      <c r="AP2953" s="36">
        <f t="shared" si="3089"/>
        <v>2.5110855716158616E-3</v>
      </c>
      <c r="AQ2953" s="74">
        <f t="shared" si="3047"/>
        <v>-0.25432689552674659</v>
      </c>
      <c r="AR2953" s="73">
        <f t="shared" si="3048"/>
        <v>-3.8947262095623417E-3</v>
      </c>
      <c r="AS2953" s="72">
        <f t="shared" si="3090"/>
        <v>1.6641412794001927E-3</v>
      </c>
      <c r="AT2953" s="37">
        <f t="shared" si="3049"/>
        <v>-1029.6562339591815</v>
      </c>
      <c r="AU2953" s="37">
        <f t="shared" si="3050"/>
        <v>1.19074492378792</v>
      </c>
      <c r="AV2953" s="34">
        <f t="shared" si="3051"/>
        <v>1.3393718515150637</v>
      </c>
      <c r="AW2953" s="34">
        <f t="shared" si="3052"/>
        <v>0.32006566369259459</v>
      </c>
      <c r="AX2953" s="37">
        <f t="shared" si="3053"/>
        <v>1.8926278025102072</v>
      </c>
      <c r="AY2953" s="7">
        <f t="shared" si="3054"/>
        <v>6.9554935700082137</v>
      </c>
      <c r="AZ2953" s="37">
        <f t="shared" si="3055"/>
        <v>5.2960560548005553</v>
      </c>
      <c r="BA2953" s="2">
        <f>BE2953*'mass balance'!$B$17+BF2953*'mass balance'!$C$17+BG2953*'mass balance'!$D$17+BH2953*'mass balance'!$E$17</f>
        <v>1.1218875128289E-3</v>
      </c>
      <c r="BB2953" s="2">
        <f>BE2953*'mass balance'!$B$18+BF2953*'mass balance'!$C$18+BG2953*'mass balance'!$D$18+BH2953*'mass balance'!$E$18</f>
        <v>1.1391473207185755E-3</v>
      </c>
      <c r="BC2953" s="2">
        <f>BE2953*'mass balance'!$B$19+BF2953*'mass balance'!$C$19+BG2953*'mass balance'!$D$19+BH2953*'mass balance'!$E$19</f>
        <v>-1.4239341508982192E-3</v>
      </c>
      <c r="BD2953" s="2">
        <f>BE2953*'mass balance'!$B$20+BF2953*'mass balance'!$C$20+BG2953*'mass balance'!$D$20+BH2953*'mass balance'!$E$20</f>
        <v>5.1779423669026152E-5</v>
      </c>
      <c r="BE2953" s="2">
        <f>N2953*'mass balance'!$H$11+R2953*'mass balance'!$I$11+S2953*'mass balance'!$J$11</f>
        <v>-2.4043077893586471E-3</v>
      </c>
      <c r="BF2953" s="2">
        <f>N2953*'mass balance'!$H$12+R2953*'mass balance'!$I$12+S2953*'mass balance'!$J$12</f>
        <v>7.9337812383816998E-11</v>
      </c>
      <c r="BG2953" s="2">
        <f>N2953*'mass balance'!$H$13+R2953*'mass balance'!$I$13+S2953*'mass balance'!$J$13</f>
        <v>7.6055191438570186E-4</v>
      </c>
      <c r="BH2953" s="2">
        <f>N2953*'mass balance'!$H$14+R2953*'mass balance'!$I$14+S2953*'mass balance'!$J$14</f>
        <v>2.6297116446110199E-4</v>
      </c>
      <c r="BI2953" s="36">
        <f t="shared" si="3056"/>
        <v>6.038243608117373E-16</v>
      </c>
      <c r="BJ2953" s="36">
        <f t="shared" si="3057"/>
        <v>4.8023176417869653E-17</v>
      </c>
      <c r="BK2953" s="36">
        <f t="shared" si="3058"/>
        <v>1.2914529813148129E-13</v>
      </c>
      <c r="BL2953" s="36">
        <f t="shared" si="3059"/>
        <v>1.2914497164915782E-13</v>
      </c>
      <c r="BM2953" s="36">
        <f t="shared" si="3091"/>
        <v>1.7580021646659958E-10</v>
      </c>
      <c r="BN2953" s="36">
        <f t="shared" ca="1" si="3060"/>
        <v>0.16758029883225434</v>
      </c>
      <c r="BO2953" s="36">
        <f t="shared" ca="1" si="3076"/>
        <v>1</v>
      </c>
      <c r="BP2953" s="36">
        <f t="shared" si="3092"/>
        <v>-1.7580018819126996E-10</v>
      </c>
      <c r="BQ2953" s="36">
        <f t="shared" si="3093"/>
        <v>0.99999983916214563</v>
      </c>
      <c r="BR2953" s="2">
        <f t="shared" si="3082"/>
        <v>-5</v>
      </c>
      <c r="BS2953">
        <v>0</v>
      </c>
      <c r="BT2953" s="37">
        <f t="shared" si="3077"/>
        <v>1.4274939862754648</v>
      </c>
      <c r="BU2953" s="34">
        <f t="shared" si="3061"/>
        <v>-5</v>
      </c>
      <c r="BV2953" s="34">
        <f t="shared" si="3062"/>
        <v>-5</v>
      </c>
      <c r="BW2953" s="34">
        <f t="shared" si="3063"/>
        <v>-5</v>
      </c>
      <c r="BX2953" s="34">
        <f t="shared" si="3064"/>
        <v>-5</v>
      </c>
      <c r="BY2953" s="34">
        <f t="shared" si="3065"/>
        <v>25.26001519631766</v>
      </c>
      <c r="BZ2953" s="36">
        <f t="shared" si="3078"/>
        <v>1.4239341508982192E-3</v>
      </c>
      <c r="CA2953" s="34">
        <f t="shared" si="3079"/>
        <v>0.26953906293750945</v>
      </c>
    </row>
    <row r="2954" spans="1:79" ht="13.2" x14ac:dyDescent="0.25">
      <c r="A2954" s="75">
        <f t="shared" si="3066"/>
        <v>8.0000000000002505</v>
      </c>
      <c r="B2954" s="34">
        <f t="shared" si="3083"/>
        <v>2920.0000000000914</v>
      </c>
      <c r="C2954">
        <v>30</v>
      </c>
      <c r="D2954" s="35">
        <f t="shared" si="3027"/>
        <v>3000</v>
      </c>
      <c r="E2954" s="27">
        <v>0</v>
      </c>
      <c r="F2954" s="64">
        <f t="shared" si="3067"/>
        <v>3.1263897495927093</v>
      </c>
      <c r="G2954" s="34">
        <v>0</v>
      </c>
      <c r="H2954" s="34">
        <f t="shared" si="3028"/>
        <v>1</v>
      </c>
      <c r="I2954" s="34">
        <f t="shared" si="3068"/>
        <v>41549.719772087105</v>
      </c>
      <c r="J2954" s="34">
        <f t="shared" si="3029"/>
        <v>94011.106878693186</v>
      </c>
      <c r="K2954" s="34">
        <f t="shared" si="3030"/>
        <v>82551.503828364075</v>
      </c>
      <c r="L2954" s="36">
        <f t="shared" si="3080"/>
        <v>1191.1998905138246</v>
      </c>
      <c r="M2954" s="34">
        <f t="shared" si="3031"/>
        <v>474.19527922407121</v>
      </c>
      <c r="N2954" s="34">
        <f t="shared" si="3069"/>
        <v>1072.9223523296607</v>
      </c>
      <c r="O2954" s="34">
        <f t="shared" si="3032"/>
        <v>146.59954174815172</v>
      </c>
      <c r="P2954">
        <f t="shared" si="3084"/>
        <v>498.941023085072</v>
      </c>
      <c r="Q2954" s="36">
        <f t="shared" si="3033"/>
        <v>1072.922326875035</v>
      </c>
      <c r="R2954" s="34">
        <f t="shared" si="3034"/>
        <v>631.80219479540858</v>
      </c>
      <c r="S2954" s="34">
        <f t="shared" si="3035"/>
        <v>4.6581625610997435E-5</v>
      </c>
      <c r="T2954" s="36">
        <f t="shared" si="3070"/>
        <v>-1.889490277767307E-13</v>
      </c>
      <c r="U2954" s="36">
        <f t="shared" si="3036"/>
        <v>4048.5542507276705</v>
      </c>
      <c r="V2954" s="36">
        <f t="shared" si="3037"/>
        <v>6.287337408757249E-9</v>
      </c>
      <c r="W2954" s="68">
        <f t="shared" si="3038"/>
        <v>3.4034282586109277</v>
      </c>
      <c r="X2954">
        <f t="shared" si="3039"/>
        <v>6.8400701372375892</v>
      </c>
      <c r="Y2954">
        <f t="shared" si="3040"/>
        <v>0.11712706557874125</v>
      </c>
      <c r="Z2954" s="34">
        <f t="shared" si="3041"/>
        <v>1.9787218138990353E-2</v>
      </c>
      <c r="AA2954" s="36">
        <f t="shared" si="3042"/>
        <v>1.8473541767333616E-9</v>
      </c>
      <c r="AB2954" s="34">
        <f t="shared" si="3043"/>
        <v>1.9787218138990353E-2</v>
      </c>
      <c r="AC2954" s="36">
        <f t="shared" si="3044"/>
        <v>109.64432510517868</v>
      </c>
      <c r="AD2954" s="34">
        <f t="shared" si="3045"/>
        <v>0</v>
      </c>
      <c r="AE2954">
        <f t="shared" si="3071"/>
        <v>5541.1692707387974</v>
      </c>
      <c r="AF2954" s="36">
        <f t="shared" si="3085"/>
        <v>0</v>
      </c>
      <c r="AG2954" s="34">
        <f t="shared" si="3046"/>
        <v>464.33693210315874</v>
      </c>
      <c r="AH2954">
        <f t="shared" si="3081"/>
        <v>1.7400603724126995E-5</v>
      </c>
      <c r="AI2954" s="29">
        <f t="shared" si="3072"/>
        <v>464.33693210315874</v>
      </c>
      <c r="AJ2954">
        <f t="shared" si="3073"/>
        <v>10215.412318946168</v>
      </c>
      <c r="AK2954" s="36">
        <f t="shared" si="3086"/>
        <v>3.8947262095623417E-3</v>
      </c>
      <c r="AL2954" s="36">
        <f t="shared" si="3074"/>
        <v>-3.5332198389553962E-3</v>
      </c>
      <c r="AM2954" s="36">
        <f t="shared" si="3075"/>
        <v>-2.1332490783007997E-3</v>
      </c>
      <c r="AN2954" s="37">
        <f t="shared" si="3087"/>
        <v>-1.0808913492867337E-2</v>
      </c>
      <c r="AO2954" s="36">
        <f t="shared" si="3088"/>
        <v>0.12379310024328087</v>
      </c>
      <c r="AP2954" s="36">
        <f t="shared" si="3089"/>
        <v>6.4336526600169332E-3</v>
      </c>
      <c r="AQ2954" s="74">
        <f t="shared" si="3047"/>
        <v>-0.66734434654091468</v>
      </c>
      <c r="AR2954" s="73">
        <f t="shared" si="3048"/>
        <v>-1.257290611509441E-2</v>
      </c>
      <c r="AS2954" s="72">
        <f t="shared" si="3090"/>
        <v>1.8970960435586678E-3</v>
      </c>
      <c r="AT2954" s="37">
        <f t="shared" si="3049"/>
        <v>-2701.7797908872981</v>
      </c>
      <c r="AU2954" s="37">
        <f t="shared" si="3050"/>
        <v>3.0508077195474184</v>
      </c>
      <c r="AV2954" s="34">
        <f t="shared" si="3051"/>
        <v>1.4031514645901599</v>
      </c>
      <c r="AW2954" s="34">
        <f t="shared" si="3052"/>
        <v>0.32006566428699534</v>
      </c>
      <c r="AX2954" s="37">
        <f t="shared" si="3053"/>
        <v>1.8926278060250465</v>
      </c>
      <c r="AY2954" s="7">
        <f t="shared" si="3054"/>
        <v>7.0192731935131301</v>
      </c>
      <c r="AZ2954" s="37">
        <f t="shared" si="3055"/>
        <v>5.296056064635974</v>
      </c>
      <c r="BA2954" s="2">
        <f>BE2954*'mass balance'!$B$17+BF2954*'mass balance'!$C$17+BG2954*'mass balance'!$D$17+BH2954*'mass balance'!$E$17</f>
        <v>1.1218875144689679E-3</v>
      </c>
      <c r="BB2954" s="2">
        <f>BE2954*'mass balance'!$B$18+BF2954*'mass balance'!$C$18+BG2954*'mass balance'!$D$18+BH2954*'mass balance'!$E$18</f>
        <v>1.1391473223838753E-3</v>
      </c>
      <c r="BC2954" s="2">
        <f>BE2954*'mass balance'!$B$19+BF2954*'mass balance'!$C$19+BG2954*'mass balance'!$D$19+BH2954*'mass balance'!$E$19</f>
        <v>-1.423934152979844E-3</v>
      </c>
      <c r="BD2954" s="2">
        <f>BE2954*'mass balance'!$B$20+BF2954*'mass balance'!$C$20+BG2954*'mass balance'!$D$20+BH2954*'mass balance'!$E$20</f>
        <v>5.1779423744721603E-5</v>
      </c>
      <c r="BE2954" s="2">
        <f>N2954*'mass balance'!$H$11+R2954*'mass balance'!$I$11+S2954*'mass balance'!$J$11</f>
        <v>-2.4043077923353745E-3</v>
      </c>
      <c r="BF2954" s="2">
        <f>N2954*'mass balance'!$H$12+R2954*'mass balance'!$I$12+S2954*'mass balance'!$J$12</f>
        <v>7.8920553615643944E-11</v>
      </c>
      <c r="BG2954" s="2">
        <f>N2954*'mass balance'!$H$13+R2954*'mass balance'!$I$13+S2954*'mass balance'!$J$13</f>
        <v>7.6055191543556301E-4</v>
      </c>
      <c r="BH2954" s="2">
        <f>N2954*'mass balance'!$H$14+R2954*'mass balance'!$I$14+S2954*'mass balance'!$J$14</f>
        <v>2.6297116478668156E-4</v>
      </c>
      <c r="BI2954" s="36">
        <f t="shared" si="3056"/>
        <v>6.038243608117373E-16</v>
      </c>
      <c r="BJ2954" s="36">
        <f t="shared" si="3057"/>
        <v>4.8023551509144743E-17</v>
      </c>
      <c r="BK2954" s="36">
        <f t="shared" si="3058"/>
        <v>1.2919332130789916E-13</v>
      </c>
      <c r="BL2954" s="36">
        <f t="shared" si="3059"/>
        <v>1.2919299630405849E-13</v>
      </c>
      <c r="BM2954" s="36">
        <f t="shared" si="3091"/>
        <v>1.7592936143824873E-10</v>
      </c>
      <c r="BN2954" s="36">
        <f t="shared" ca="1" si="3060"/>
        <v>0.10474945986437811</v>
      </c>
      <c r="BO2954" s="36">
        <f t="shared" ca="1" si="3076"/>
        <v>1</v>
      </c>
      <c r="BP2954" s="36">
        <f t="shared" si="3092"/>
        <v>-1.7592933311121932E-10</v>
      </c>
      <c r="BQ2954" s="36">
        <f t="shared" si="3093"/>
        <v>0.99999983898634548</v>
      </c>
      <c r="BR2954" s="2">
        <f t="shared" si="3082"/>
        <v>-5</v>
      </c>
      <c r="BS2954">
        <v>0</v>
      </c>
      <c r="BT2954" s="37">
        <f t="shared" si="3077"/>
        <v>1.4274939883622935</v>
      </c>
      <c r="BU2954" s="34">
        <f t="shared" si="3061"/>
        <v>-5</v>
      </c>
      <c r="BV2954" s="34">
        <f t="shared" si="3062"/>
        <v>-5</v>
      </c>
      <c r="BW2954" s="34">
        <f t="shared" si="3063"/>
        <v>-5</v>
      </c>
      <c r="BX2954" s="34">
        <f t="shared" si="3064"/>
        <v>-5</v>
      </c>
      <c r="BY2954" s="34">
        <f t="shared" si="3065"/>
        <v>25.260015227591598</v>
      </c>
      <c r="BZ2954" s="36">
        <f t="shared" si="3078"/>
        <v>1.423934152979844E-3</v>
      </c>
      <c r="CA2954" s="34">
        <f t="shared" si="3079"/>
        <v>0.26953906283097717</v>
      </c>
    </row>
    <row r="2955" spans="1:79" ht="13.2" x14ac:dyDescent="0.25">
      <c r="A2955" s="75">
        <f t="shared" si="3066"/>
        <v>8.0027397260276469</v>
      </c>
      <c r="B2955" s="34">
        <f t="shared" si="3083"/>
        <v>2921.0000000000909</v>
      </c>
      <c r="C2955">
        <v>30</v>
      </c>
      <c r="D2955" s="35">
        <f t="shared" si="3027"/>
        <v>3000</v>
      </c>
      <c r="E2955" s="27">
        <v>0</v>
      </c>
      <c r="F2955" s="64">
        <f t="shared" si="3067"/>
        <v>3.1263897495927093</v>
      </c>
      <c r="G2955" s="34">
        <v>0</v>
      </c>
      <c r="H2955" s="34">
        <f t="shared" si="3028"/>
        <v>1</v>
      </c>
      <c r="I2955" s="34">
        <f t="shared" si="3068"/>
        <v>41549.719772087105</v>
      </c>
      <c r="J2955" s="34">
        <f t="shared" si="3029"/>
        <v>94011.106994474394</v>
      </c>
      <c r="K2955" s="34">
        <f t="shared" si="3030"/>
        <v>82551.503930031977</v>
      </c>
      <c r="L2955" s="36">
        <f t="shared" si="3080"/>
        <v>1191.1998927143927</v>
      </c>
      <c r="M2955" s="34">
        <f t="shared" si="3031"/>
        <v>474.19527922407121</v>
      </c>
      <c r="N2955" s="34">
        <f t="shared" si="3069"/>
        <v>1072.9223536510392</v>
      </c>
      <c r="O2955" s="34">
        <f t="shared" si="3032"/>
        <v>146.59954174815172</v>
      </c>
      <c r="P2955">
        <f t="shared" si="3084"/>
        <v>498.94102400679276</v>
      </c>
      <c r="Q2955" s="36">
        <f t="shared" si="3033"/>
        <v>1072.9223283302861</v>
      </c>
      <c r="R2955" s="34">
        <f t="shared" si="3034"/>
        <v>631.8021957560552</v>
      </c>
      <c r="S2955" s="34">
        <f t="shared" si="3035"/>
        <v>4.6336640252775396E-5</v>
      </c>
      <c r="T2955" s="36">
        <f t="shared" si="3070"/>
        <v>-1.8894902766037876E-13</v>
      </c>
      <c r="U2955" s="36">
        <f t="shared" si="3036"/>
        <v>4048.5542507276705</v>
      </c>
      <c r="V2955" s="36">
        <f t="shared" si="3037"/>
        <v>6.2542706102191741E-9</v>
      </c>
      <c r="W2955" s="68">
        <f t="shared" si="3038"/>
        <v>3.403428264898265</v>
      </c>
      <c r="X2955">
        <f t="shared" si="3039"/>
        <v>6.8400701414495995</v>
      </c>
      <c r="Y2955">
        <f t="shared" si="3040"/>
        <v>0.11712706557874125</v>
      </c>
      <c r="Z2955" s="34">
        <f t="shared" si="3041"/>
        <v>1.9787218138990353E-2</v>
      </c>
      <c r="AA2955" s="36">
        <f t="shared" si="3042"/>
        <v>1.8376384408402173E-9</v>
      </c>
      <c r="AB2955" s="34">
        <f t="shared" si="3043"/>
        <v>1.9787218138990353E-2</v>
      </c>
      <c r="AC2955" s="36">
        <f t="shared" si="3044"/>
        <v>109.64432510517868</v>
      </c>
      <c r="AD2955" s="34">
        <f t="shared" si="3045"/>
        <v>0</v>
      </c>
      <c r="AE2955">
        <f t="shared" si="3071"/>
        <v>5541.1692707387974</v>
      </c>
      <c r="AF2955" s="36">
        <f t="shared" si="3085"/>
        <v>0</v>
      </c>
      <c r="AG2955" s="34">
        <f t="shared" si="3046"/>
        <v>464.33693288167439</v>
      </c>
      <c r="AH2955">
        <f t="shared" si="3081"/>
        <v>1.7309089173522807E-5</v>
      </c>
      <c r="AI2955" s="29">
        <f t="shared" si="3072"/>
        <v>464.33693288167439</v>
      </c>
      <c r="AJ2955">
        <f t="shared" si="3073"/>
        <v>10679.749251827843</v>
      </c>
      <c r="AK2955" s="36">
        <f t="shared" si="3086"/>
        <v>1.257290611509441E-2</v>
      </c>
      <c r="AL2955" s="36">
        <f t="shared" si="3074"/>
        <v>-8.9562719920268895E-3</v>
      </c>
      <c r="AM2955" s="36">
        <f t="shared" si="3075"/>
        <v>-6.8534316730063062E-3</v>
      </c>
      <c r="AN2955" s="37">
        <f t="shared" si="3087"/>
        <v>-6.9141872833049954E-3</v>
      </c>
      <c r="AO2955" s="36">
        <f t="shared" si="3088"/>
        <v>0.12025988040432548</v>
      </c>
      <c r="AP2955" s="36">
        <f t="shared" si="3089"/>
        <v>4.3004035817161331E-3</v>
      </c>
      <c r="AQ2955" s="74">
        <f t="shared" si="3047"/>
        <v>-0.46562479521185396</v>
      </c>
      <c r="AR2955" s="73">
        <f t="shared" si="3048"/>
        <v>-7.7929702497954853E-3</v>
      </c>
      <c r="AS2955" s="72">
        <f t="shared" si="3090"/>
        <v>1.7392511646354566E-3</v>
      </c>
      <c r="AT2955" s="37">
        <f t="shared" si="3049"/>
        <v>-1885.1072438991514</v>
      </c>
      <c r="AU2955" s="37">
        <f t="shared" si="3050"/>
        <v>2.0392310772080777</v>
      </c>
      <c r="AV2955" s="34">
        <f t="shared" si="3051"/>
        <v>1.4669310777722568</v>
      </c>
      <c r="AW2955" s="34">
        <f t="shared" si="3052"/>
        <v>0.32006566487827004</v>
      </c>
      <c r="AX2955" s="37">
        <f t="shared" si="3053"/>
        <v>1.8926278095214004</v>
      </c>
      <c r="AY2955" s="7">
        <f t="shared" si="3054"/>
        <v>7.0830528170701923</v>
      </c>
      <c r="AZ2955" s="37">
        <f t="shared" si="3055"/>
        <v>5.2960560744196652</v>
      </c>
      <c r="BA2955" s="2">
        <f>BE2955*'mass balance'!$B$17+BF2955*'mass balance'!$C$17+BG2955*'mass balance'!$D$17+BH2955*'mass balance'!$E$17</f>
        <v>1.1218875161004109E-3</v>
      </c>
      <c r="BB2955" s="2">
        <f>BE2955*'mass balance'!$B$18+BF2955*'mass balance'!$C$18+BG2955*'mass balance'!$D$18+BH2955*'mass balance'!$E$18</f>
        <v>1.1391473240404172E-3</v>
      </c>
      <c r="BC2955" s="2">
        <f>BE2955*'mass balance'!$B$19+BF2955*'mass balance'!$C$19+BG2955*'mass balance'!$D$19+BH2955*'mass balance'!$E$19</f>
        <v>-1.4239341550505214E-3</v>
      </c>
      <c r="BD2955" s="2">
        <f>BE2955*'mass balance'!$B$20+BF2955*'mass balance'!$C$20+BG2955*'mass balance'!$D$20+BH2955*'mass balance'!$E$20</f>
        <v>5.177942382001895E-5</v>
      </c>
      <c r="BE2955" s="2">
        <f>N2955*'mass balance'!$H$11+R2955*'mass balance'!$I$11+S2955*'mass balance'!$J$11</f>
        <v>-2.4043077952964464E-3</v>
      </c>
      <c r="BF2955" s="2">
        <f>N2955*'mass balance'!$H$12+R2955*'mass balance'!$I$12+S2955*'mass balance'!$J$12</f>
        <v>7.8505489095138122E-11</v>
      </c>
      <c r="BG2955" s="2">
        <f>N2955*'mass balance'!$H$13+R2955*'mass balance'!$I$13+S2955*'mass balance'!$J$13</f>
        <v>7.6055191647990286E-4</v>
      </c>
      <c r="BH2955" s="2">
        <f>N2955*'mass balance'!$H$14+R2955*'mass balance'!$I$14+S2955*'mass balance'!$J$14</f>
        <v>2.629711651105488E-4</v>
      </c>
      <c r="BI2955" s="36">
        <f t="shared" si="3056"/>
        <v>6.038243608117373E-16</v>
      </c>
      <c r="BJ2955" s="36">
        <f t="shared" si="3057"/>
        <v>4.802392659775469E-17</v>
      </c>
      <c r="BK2955" s="36">
        <f t="shared" si="3058"/>
        <v>1.2924134485940829E-13</v>
      </c>
      <c r="BL2955" s="36">
        <f t="shared" si="3059"/>
        <v>1.2924102132744081E-13</v>
      </c>
      <c r="BM2955" s="36">
        <f t="shared" si="3091"/>
        <v>1.7605855443455278E-10</v>
      </c>
      <c r="BN2955" s="36">
        <f t="shared" ca="1" si="3060"/>
        <v>0.94711917193838002</v>
      </c>
      <c r="BO2955" s="36">
        <f t="shared" ca="1" si="3076"/>
        <v>1</v>
      </c>
      <c r="BP2955" s="36">
        <f t="shared" si="3092"/>
        <v>-1.7605852605574766E-10</v>
      </c>
      <c r="BQ2955" s="36">
        <f t="shared" si="3093"/>
        <v>0.9999998388104161</v>
      </c>
      <c r="BR2955" s="2">
        <f t="shared" si="3082"/>
        <v>-5</v>
      </c>
      <c r="BS2955">
        <v>0</v>
      </c>
      <c r="BT2955" s="37">
        <f t="shared" si="3077"/>
        <v>1.4274939904381476</v>
      </c>
      <c r="BU2955" s="34">
        <f t="shared" si="3061"/>
        <v>-5</v>
      </c>
      <c r="BV2955" s="34">
        <f t="shared" si="3062"/>
        <v>-5</v>
      </c>
      <c r="BW2955" s="34">
        <f t="shared" si="3063"/>
        <v>-5</v>
      </c>
      <c r="BX2955" s="34">
        <f t="shared" si="3064"/>
        <v>-5</v>
      </c>
      <c r="BY2955" s="34">
        <f t="shared" si="3065"/>
        <v>25.26001525870106</v>
      </c>
      <c r="BZ2955" s="36">
        <f t="shared" si="3078"/>
        <v>1.4239341550505214E-3</v>
      </c>
      <c r="CA2955" s="34">
        <f t="shared" si="3079"/>
        <v>0.26953906272500533</v>
      </c>
    </row>
    <row r="2956" spans="1:79" ht="13.2" x14ac:dyDescent="0.25">
      <c r="A2956" s="75">
        <f t="shared" si="3066"/>
        <v>8.0054794520550434</v>
      </c>
      <c r="B2956" s="34">
        <f t="shared" si="3083"/>
        <v>2922.0000000000909</v>
      </c>
      <c r="C2956">
        <v>30</v>
      </c>
      <c r="D2956" s="35">
        <f t="shared" si="3027"/>
        <v>3000</v>
      </c>
      <c r="E2956" s="27">
        <v>0</v>
      </c>
      <c r="F2956" s="64">
        <f t="shared" si="3067"/>
        <v>3.1263897495927093</v>
      </c>
      <c r="G2956" s="34">
        <v>0</v>
      </c>
      <c r="H2956" s="34">
        <f t="shared" si="3028"/>
        <v>1</v>
      </c>
      <c r="I2956" s="34">
        <f t="shared" si="3068"/>
        <v>41549.719772087105</v>
      </c>
      <c r="J2956" s="34">
        <f t="shared" si="3029"/>
        <v>94011.107109646662</v>
      </c>
      <c r="K2956" s="34">
        <f t="shared" si="3030"/>
        <v>82551.504031165183</v>
      </c>
      <c r="L2956" s="36">
        <f t="shared" si="3080"/>
        <v>1191.1998949033873</v>
      </c>
      <c r="M2956" s="34">
        <f t="shared" si="3031"/>
        <v>474.19527922407121</v>
      </c>
      <c r="N2956" s="34">
        <f t="shared" si="3069"/>
        <v>1072.922354965468</v>
      </c>
      <c r="O2956" s="34">
        <f t="shared" si="3032"/>
        <v>146.59954174815172</v>
      </c>
      <c r="P2956">
        <f t="shared" si="3084"/>
        <v>498.94102492366596</v>
      </c>
      <c r="Q2956" s="36">
        <f t="shared" si="3033"/>
        <v>1072.9223297778838</v>
      </c>
      <c r="R2956" s="34">
        <f t="shared" si="3034"/>
        <v>631.80219671164946</v>
      </c>
      <c r="S2956" s="34">
        <f t="shared" si="3035"/>
        <v>4.6092943421172095E-5</v>
      </c>
      <c r="T2956" s="36">
        <f t="shared" si="3070"/>
        <v>-1.8894902754463881E-13</v>
      </c>
      <c r="U2956" s="36">
        <f t="shared" si="3036"/>
        <v>4048.5542507276705</v>
      </c>
      <c r="V2956" s="36">
        <f t="shared" si="3037"/>
        <v>6.2213777124019962E-9</v>
      </c>
      <c r="W2956" s="68">
        <f t="shared" si="3038"/>
        <v>3.4034282711525354</v>
      </c>
      <c r="X2956">
        <f t="shared" si="3039"/>
        <v>6.8400701456394577</v>
      </c>
      <c r="Y2956">
        <f t="shared" si="3040"/>
        <v>0.11712706557874125</v>
      </c>
      <c r="Z2956" s="34">
        <f t="shared" si="3041"/>
        <v>1.9787218138990353E-2</v>
      </c>
      <c r="AA2956" s="36">
        <f t="shared" si="3042"/>
        <v>1.8279738007509679E-9</v>
      </c>
      <c r="AB2956" s="34">
        <f t="shared" si="3043"/>
        <v>1.9787218138990353E-2</v>
      </c>
      <c r="AC2956" s="36">
        <f t="shared" si="3044"/>
        <v>109.64432510517868</v>
      </c>
      <c r="AD2956" s="34">
        <f t="shared" si="3045"/>
        <v>0</v>
      </c>
      <c r="AE2956">
        <f t="shared" si="3071"/>
        <v>5541.1692707387974</v>
      </c>
      <c r="AF2956" s="36">
        <f t="shared" si="3085"/>
        <v>0</v>
      </c>
      <c r="AG2956" s="34">
        <f t="shared" si="3046"/>
        <v>464.33693365609571</v>
      </c>
      <c r="AH2956">
        <f t="shared" si="3081"/>
        <v>1.7218056029832951E-5</v>
      </c>
      <c r="AI2956" s="29">
        <f t="shared" si="3072"/>
        <v>464.33693365609571</v>
      </c>
      <c r="AJ2956">
        <f t="shared" si="3073"/>
        <v>11144.086185483939</v>
      </c>
      <c r="AK2956" s="36">
        <f t="shared" si="3086"/>
        <v>7.7929702497954853E-3</v>
      </c>
      <c r="AL2956" s="36">
        <f t="shared" si="3074"/>
        <v>-6.1392225223149341E-3</v>
      </c>
      <c r="AM2956" s="36">
        <f t="shared" si="3075"/>
        <v>-4.2540983182902028E-3</v>
      </c>
      <c r="AN2956" s="37">
        <f t="shared" si="3087"/>
        <v>5.6587188317894143E-3</v>
      </c>
      <c r="AO2956" s="36">
        <f t="shared" si="3088"/>
        <v>0.11130360841229858</v>
      </c>
      <c r="AP2956" s="36">
        <f t="shared" si="3089"/>
        <v>-2.5530280912901731E-3</v>
      </c>
      <c r="AQ2956" s="74">
        <f t="shared" si="3047"/>
        <v>0.48067069543867225</v>
      </c>
      <c r="AR2956" s="73">
        <f t="shared" si="3048"/>
        <v>5.4063853978821878E-3</v>
      </c>
      <c r="AS2956" s="72">
        <f t="shared" si="3090"/>
        <v>1.3788840010264796E-3</v>
      </c>
      <c r="AT2956" s="37">
        <f t="shared" si="3049"/>
        <v>1946.0213872184609</v>
      </c>
      <c r="AU2956" s="37">
        <f t="shared" si="3050"/>
        <v>-1.2106338686162412</v>
      </c>
      <c r="AV2956" s="34">
        <f t="shared" si="3051"/>
        <v>1.5307106910607911</v>
      </c>
      <c r="AW2956" s="34">
        <f t="shared" si="3052"/>
        <v>0.32006566546643495</v>
      </c>
      <c r="AX2956" s="37">
        <f t="shared" si="3053"/>
        <v>1.8926278129993657</v>
      </c>
      <c r="AY2956" s="7">
        <f t="shared" si="3054"/>
        <v>7.1468324406791277</v>
      </c>
      <c r="AZ2956" s="37">
        <f t="shared" si="3055"/>
        <v>5.2960560841519015</v>
      </c>
      <c r="BA2956" s="2">
        <f>BE2956*'mass balance'!$B$17+BF2956*'mass balance'!$C$17+BG2956*'mass balance'!$D$17+BH2956*'mass balance'!$E$17</f>
        <v>1.1218875177232729E-3</v>
      </c>
      <c r="BB2956" s="2">
        <f>BE2956*'mass balance'!$B$18+BF2956*'mass balance'!$C$18+BG2956*'mass balance'!$D$18+BH2956*'mass balance'!$E$18</f>
        <v>1.1391473256882468E-3</v>
      </c>
      <c r="BC2956" s="2">
        <f>BE2956*'mass balance'!$B$19+BF2956*'mass balance'!$C$19+BG2956*'mass balance'!$D$19+BH2956*'mass balance'!$E$19</f>
        <v>-1.4239341571103078E-3</v>
      </c>
      <c r="BD2956" s="2">
        <f>BE2956*'mass balance'!$B$20+BF2956*'mass balance'!$C$20+BG2956*'mass balance'!$D$20+BH2956*'mass balance'!$E$20</f>
        <v>5.1779423894920298E-5</v>
      </c>
      <c r="BE2956" s="2">
        <f>N2956*'mass balance'!$H$11+R2956*'mass balance'!$I$11+S2956*'mass balance'!$J$11</f>
        <v>-2.4043077982419453E-3</v>
      </c>
      <c r="BF2956" s="2">
        <f>N2956*'mass balance'!$H$12+R2956*'mass balance'!$I$12+S2956*'mass balance'!$J$12</f>
        <v>7.8092607650743658E-11</v>
      </c>
      <c r="BG2956" s="2">
        <f>N2956*'mass balance'!$H$13+R2956*'mass balance'!$I$13+S2956*'mass balance'!$J$13</f>
        <v>7.6055191751875026E-4</v>
      </c>
      <c r="BH2956" s="2">
        <f>N2956*'mass balance'!$H$14+R2956*'mass balance'!$I$14+S2956*'mass balance'!$J$14</f>
        <v>2.6297116543271275E-4</v>
      </c>
      <c r="BI2956" s="36">
        <f t="shared" si="3056"/>
        <v>6.038243608117373E-16</v>
      </c>
      <c r="BJ2956" s="36">
        <f t="shared" si="3057"/>
        <v>4.8024301683726946E-17</v>
      </c>
      <c r="BK2956" s="36">
        <f t="shared" si="3058"/>
        <v>1.2928936878600605E-13</v>
      </c>
      <c r="BL2956" s="36">
        <f t="shared" si="3059"/>
        <v>1.2928904671933195E-13</v>
      </c>
      <c r="BM2956" s="36">
        <f t="shared" si="3091"/>
        <v>1.7618779545588021E-10</v>
      </c>
      <c r="BN2956" s="36">
        <f t="shared" ca="1" si="3060"/>
        <v>0.23017366378886461</v>
      </c>
      <c r="BO2956" s="36">
        <f t="shared" ca="1" si="3076"/>
        <v>1</v>
      </c>
      <c r="BP2956" s="36">
        <f t="shared" si="3092"/>
        <v>-1.7618776702522342E-10</v>
      </c>
      <c r="BQ2956" s="36">
        <f t="shared" si="3093"/>
        <v>0.9999998386343576</v>
      </c>
      <c r="BR2956" s="2">
        <f t="shared" si="3082"/>
        <v>-5</v>
      </c>
      <c r="BS2956">
        <v>0</v>
      </c>
      <c r="BT2956" s="37">
        <f t="shared" si="3077"/>
        <v>1.4274939925030834</v>
      </c>
      <c r="BU2956" s="34">
        <f t="shared" si="3061"/>
        <v>-5</v>
      </c>
      <c r="BV2956" s="34">
        <f t="shared" si="3062"/>
        <v>-5</v>
      </c>
      <c r="BW2956" s="34">
        <f t="shared" si="3063"/>
        <v>-5</v>
      </c>
      <c r="BX2956" s="34">
        <f t="shared" si="3064"/>
        <v>-5</v>
      </c>
      <c r="BY2956" s="34">
        <f t="shared" si="3065"/>
        <v>25.260015289646908</v>
      </c>
      <c r="BZ2956" s="36">
        <f t="shared" si="3078"/>
        <v>1.4239341571103078E-3</v>
      </c>
      <c r="CA2956" s="34">
        <f t="shared" si="3079"/>
        <v>0.26953906261959065</v>
      </c>
    </row>
    <row r="2957" spans="1:79" ht="13.2" x14ac:dyDescent="0.25">
      <c r="A2957" s="75">
        <f t="shared" si="3066"/>
        <v>8.0082191780824399</v>
      </c>
      <c r="B2957" s="34">
        <f t="shared" si="3083"/>
        <v>2923.0000000000905</v>
      </c>
      <c r="C2957">
        <v>30</v>
      </c>
      <c r="D2957" s="35">
        <f t="shared" si="3027"/>
        <v>3000</v>
      </c>
      <c r="E2957" s="27">
        <v>0</v>
      </c>
      <c r="F2957" s="64">
        <f t="shared" si="3067"/>
        <v>3.1263897495927093</v>
      </c>
      <c r="G2957" s="34">
        <v>0</v>
      </c>
      <c r="H2957" s="34">
        <f t="shared" si="3028"/>
        <v>1</v>
      </c>
      <c r="I2957" s="34">
        <f t="shared" si="3068"/>
        <v>41549.719772087105</v>
      </c>
      <c r="J2957" s="34">
        <f t="shared" si="3029"/>
        <v>94011.107224213221</v>
      </c>
      <c r="K2957" s="34">
        <f t="shared" si="3030"/>
        <v>82551.504131766516</v>
      </c>
      <c r="L2957" s="36">
        <f t="shared" si="3080"/>
        <v>1191.1998970808695</v>
      </c>
      <c r="M2957" s="34">
        <f t="shared" si="3031"/>
        <v>474.19527922407121</v>
      </c>
      <c r="N2957" s="34">
        <f t="shared" si="3069"/>
        <v>1072.922356272984</v>
      </c>
      <c r="O2957" s="34">
        <f t="shared" si="3032"/>
        <v>146.59954174815172</v>
      </c>
      <c r="P2957">
        <f t="shared" si="3084"/>
        <v>498.94102583571708</v>
      </c>
      <c r="Q2957" s="36">
        <f t="shared" si="3033"/>
        <v>1072.9223312178678</v>
      </c>
      <c r="R2957" s="34">
        <f t="shared" si="3034"/>
        <v>631.80219766221796</v>
      </c>
      <c r="S2957" s="34">
        <f t="shared" si="3035"/>
        <v>4.5850528067603591E-5</v>
      </c>
      <c r="T2957" s="36">
        <f t="shared" si="3070"/>
        <v>-1.889490274295075E-13</v>
      </c>
      <c r="U2957" s="36">
        <f t="shared" si="3036"/>
        <v>4048.5542507276705</v>
      </c>
      <c r="V2957" s="36">
        <f t="shared" si="3037"/>
        <v>6.1886578095740789E-9</v>
      </c>
      <c r="W2957" s="68">
        <f t="shared" si="3038"/>
        <v>3.4034282773739131</v>
      </c>
      <c r="X2957">
        <f t="shared" si="3039"/>
        <v>6.8400701498072802</v>
      </c>
      <c r="Y2957">
        <f t="shared" si="3040"/>
        <v>0.11712706557874125</v>
      </c>
      <c r="Z2957" s="34">
        <f t="shared" si="3041"/>
        <v>1.9787218138990353E-2</v>
      </c>
      <c r="AA2957" s="36">
        <f t="shared" si="3042"/>
        <v>1.8183599903416358E-9</v>
      </c>
      <c r="AB2957" s="34">
        <f t="shared" si="3043"/>
        <v>1.9787218138990353E-2</v>
      </c>
      <c r="AC2957" s="36">
        <f t="shared" si="3044"/>
        <v>109.64432510517868</v>
      </c>
      <c r="AD2957" s="34">
        <f t="shared" si="3045"/>
        <v>0</v>
      </c>
      <c r="AE2957">
        <f t="shared" si="3071"/>
        <v>5541.1692707387974</v>
      </c>
      <c r="AF2957" s="36">
        <f t="shared" si="3085"/>
        <v>0</v>
      </c>
      <c r="AG2957" s="34">
        <f t="shared" si="3046"/>
        <v>464.33693442644409</v>
      </c>
      <c r="AH2957">
        <f t="shared" si="3081"/>
        <v>1.7127501621416741E-5</v>
      </c>
      <c r="AI2957" s="29">
        <f t="shared" si="3072"/>
        <v>464.33693442644409</v>
      </c>
      <c r="AJ2957">
        <f t="shared" si="3073"/>
        <v>11608.423119910383</v>
      </c>
      <c r="AK2957" s="36">
        <f t="shared" si="3086"/>
        <v>-5.4063853978821878E-3</v>
      </c>
      <c r="AL2957" s="36">
        <f t="shared" si="3074"/>
        <v>3.5955681998727121E-3</v>
      </c>
      <c r="AM2957" s="36">
        <f t="shared" si="3075"/>
        <v>2.9427713200623627E-3</v>
      </c>
      <c r="AN2957" s="37">
        <f t="shared" si="3087"/>
        <v>1.34516890815849E-2</v>
      </c>
      <c r="AO2957" s="36">
        <f t="shared" si="3088"/>
        <v>0.10516438588998364</v>
      </c>
      <c r="AP2957" s="36">
        <f t="shared" si="3089"/>
        <v>-6.8071264095803758E-3</v>
      </c>
      <c r="AQ2957" s="74">
        <f t="shared" si="3047"/>
        <v>1.35465284430544</v>
      </c>
      <c r="AR2957" s="73">
        <f t="shared" si="3048"/>
        <v>1.1343228925974344E-2</v>
      </c>
      <c r="AS2957" s="72">
        <f t="shared" si="3090"/>
        <v>1.1630705799104231E-3</v>
      </c>
      <c r="AT2957" s="37">
        <f t="shared" si="3049"/>
        <v>5484.3855310731151</v>
      </c>
      <c r="AU2957" s="37">
        <f t="shared" si="3050"/>
        <v>-3.2279072085045155</v>
      </c>
      <c r="AV2957" s="34">
        <f t="shared" si="3051"/>
        <v>1.5944903044552039</v>
      </c>
      <c r="AW2957" s="34">
        <f t="shared" si="3052"/>
        <v>0.3200656660515066</v>
      </c>
      <c r="AX2957" s="37">
        <f t="shared" si="3053"/>
        <v>1.8926278164590402</v>
      </c>
      <c r="AY2957" s="7">
        <f t="shared" si="3054"/>
        <v>7.2106120643396636</v>
      </c>
      <c r="AZ2957" s="37">
        <f t="shared" si="3055"/>
        <v>5.2960560938329531</v>
      </c>
      <c r="BA2957" s="2">
        <f>BE2957*'mass balance'!$B$17+BF2957*'mass balance'!$C$17+BG2957*'mass balance'!$D$17+BH2957*'mass balance'!$E$17</f>
        <v>1.1218875193376005E-3</v>
      </c>
      <c r="BB2957" s="2">
        <f>BE2957*'mass balance'!$B$18+BF2957*'mass balance'!$C$18+BG2957*'mass balance'!$D$18+BH2957*'mass balance'!$E$18</f>
        <v>1.13914732732741E-3</v>
      </c>
      <c r="BC2957" s="2">
        <f>BE2957*'mass balance'!$B$19+BF2957*'mass balance'!$C$19+BG2957*'mass balance'!$D$19+BH2957*'mass balance'!$E$19</f>
        <v>-1.4239341591592619E-3</v>
      </c>
      <c r="BD2957" s="2">
        <f>BE2957*'mass balance'!$B$20+BF2957*'mass balance'!$C$20+BG2957*'mass balance'!$D$20+BH2957*'mass balance'!$E$20</f>
        <v>5.1779423969427694E-5</v>
      </c>
      <c r="BE2957" s="2">
        <f>N2957*'mass balance'!$H$11+R2957*'mass balance'!$I$11+S2957*'mass balance'!$J$11</f>
        <v>-2.4043078011719531E-3</v>
      </c>
      <c r="BF2957" s="2">
        <f>N2957*'mass balance'!$H$12+R2957*'mass balance'!$I$12+S2957*'mass balance'!$J$12</f>
        <v>7.7681897340452522E-11</v>
      </c>
      <c r="BG2957" s="2">
        <f>N2957*'mass balance'!$H$13+R2957*'mass balance'!$I$13+S2957*'mass balance'!$J$13</f>
        <v>7.6055191855213457E-4</v>
      </c>
      <c r="BH2957" s="2">
        <f>N2957*'mass balance'!$H$14+R2957*'mass balance'!$I$14+S2957*'mass balance'!$J$14</f>
        <v>2.6297116575318237E-4</v>
      </c>
      <c r="BI2957" s="36">
        <f t="shared" si="3056"/>
        <v>6.038243608117373E-16</v>
      </c>
      <c r="BJ2957" s="36">
        <f t="shared" si="3057"/>
        <v>4.80246767670879E-17</v>
      </c>
      <c r="BK2957" s="36">
        <f t="shared" si="3058"/>
        <v>1.2933739308768977E-13</v>
      </c>
      <c r="BL2957" s="36">
        <f t="shared" si="3059"/>
        <v>1.2933707247975769E-13</v>
      </c>
      <c r="BM2957" s="36">
        <f t="shared" si="3091"/>
        <v>1.7631708450259956E-10</v>
      </c>
      <c r="BN2957" s="36">
        <f t="shared" ca="1" si="3060"/>
        <v>0.69248268407367009</v>
      </c>
      <c r="BO2957" s="36">
        <f t="shared" ca="1" si="3076"/>
        <v>1</v>
      </c>
      <c r="BP2957" s="36">
        <f t="shared" si="3092"/>
        <v>-1.7631705602001503E-10</v>
      </c>
      <c r="BQ2957" s="36">
        <f t="shared" si="3093"/>
        <v>0.99999983845816987</v>
      </c>
      <c r="BR2957" s="2">
        <f t="shared" si="3082"/>
        <v>-5</v>
      </c>
      <c r="BS2957">
        <v>0</v>
      </c>
      <c r="BT2957" s="37">
        <f t="shared" si="3077"/>
        <v>1.4274939945571601</v>
      </c>
      <c r="BU2957" s="34">
        <f t="shared" si="3061"/>
        <v>-5</v>
      </c>
      <c r="BV2957" s="34">
        <f t="shared" si="3062"/>
        <v>-5</v>
      </c>
      <c r="BW2957" s="34">
        <f t="shared" si="3063"/>
        <v>-5</v>
      </c>
      <c r="BX2957" s="34">
        <f t="shared" si="3064"/>
        <v>-5</v>
      </c>
      <c r="BY2957" s="34">
        <f t="shared" si="3065"/>
        <v>25.260015320430007</v>
      </c>
      <c r="BZ2957" s="36">
        <f t="shared" si="3078"/>
        <v>1.4239341591592619E-3</v>
      </c>
      <c r="CA2957" s="34">
        <f t="shared" si="3079"/>
        <v>0.26953906251473059</v>
      </c>
    </row>
    <row r="2958" spans="1:79" ht="13.2" x14ac:dyDescent="0.25">
      <c r="A2958" s="75">
        <f t="shared" si="3066"/>
        <v>8.0109589041098364</v>
      </c>
      <c r="B2958" s="34">
        <f t="shared" si="3083"/>
        <v>2924.0000000000905</v>
      </c>
      <c r="C2958">
        <v>30</v>
      </c>
      <c r="D2958" s="35">
        <f t="shared" si="3027"/>
        <v>3000</v>
      </c>
      <c r="E2958" s="27">
        <v>0</v>
      </c>
      <c r="F2958" s="64">
        <f t="shared" si="3067"/>
        <v>3.1263897495927093</v>
      </c>
      <c r="G2958" s="34">
        <v>0</v>
      </c>
      <c r="H2958" s="34">
        <f t="shared" si="3028"/>
        <v>1</v>
      </c>
      <c r="I2958" s="34">
        <f t="shared" si="3068"/>
        <v>41549.719772087105</v>
      </c>
      <c r="J2958" s="34">
        <f t="shared" si="3029"/>
        <v>94011.107338177244</v>
      </c>
      <c r="K2958" s="34">
        <f t="shared" si="3030"/>
        <v>82551.504231838742</v>
      </c>
      <c r="L2958" s="36">
        <f t="shared" si="3080"/>
        <v>1191.1998992468998</v>
      </c>
      <c r="M2958" s="34">
        <f t="shared" si="3031"/>
        <v>474.19527922407121</v>
      </c>
      <c r="N2958" s="34">
        <f t="shared" si="3069"/>
        <v>1072.9223575736235</v>
      </c>
      <c r="O2958" s="34">
        <f t="shared" si="3032"/>
        <v>146.59954174815172</v>
      </c>
      <c r="P2958">
        <f t="shared" si="3084"/>
        <v>498.94102674297147</v>
      </c>
      <c r="Q2958" s="36">
        <f t="shared" si="3033"/>
        <v>1072.922332650279</v>
      </c>
      <c r="R2958" s="34">
        <f t="shared" si="3034"/>
        <v>631.8021986077872</v>
      </c>
      <c r="S2958" s="34">
        <f t="shared" si="3035"/>
        <v>4.5609387939293811E-5</v>
      </c>
      <c r="T2958" s="36">
        <f t="shared" si="3070"/>
        <v>-1.8894902731498173E-13</v>
      </c>
      <c r="U2958" s="36">
        <f t="shared" si="3036"/>
        <v>4048.5542507276705</v>
      </c>
      <c r="V2958" s="36">
        <f t="shared" si="3037"/>
        <v>6.1561099870360922E-9</v>
      </c>
      <c r="W2958" s="68">
        <f t="shared" si="3038"/>
        <v>3.4034282835625711</v>
      </c>
      <c r="X2958">
        <f t="shared" si="3039"/>
        <v>6.8400701539531834</v>
      </c>
      <c r="Y2958">
        <f t="shared" si="3040"/>
        <v>0.11712706557874125</v>
      </c>
      <c r="Z2958" s="34">
        <f t="shared" si="3041"/>
        <v>1.9787218138990353E-2</v>
      </c>
      <c r="AA2958" s="36">
        <f t="shared" si="3042"/>
        <v>1.8087967408533507E-9</v>
      </c>
      <c r="AB2958" s="34">
        <f t="shared" si="3043"/>
        <v>1.9787218138990353E-2</v>
      </c>
      <c r="AC2958" s="36">
        <f t="shared" si="3044"/>
        <v>109.64432510517868</v>
      </c>
      <c r="AD2958" s="34">
        <f t="shared" si="3045"/>
        <v>0</v>
      </c>
      <c r="AE2958">
        <f t="shared" si="3071"/>
        <v>5541.1692707387974</v>
      </c>
      <c r="AF2958" s="36">
        <f t="shared" si="3085"/>
        <v>0</v>
      </c>
      <c r="AG2958" s="34">
        <f t="shared" si="3046"/>
        <v>464.33693519274101</v>
      </c>
      <c r="AH2958">
        <f t="shared" si="3081"/>
        <v>1.7037423447163746E-5</v>
      </c>
      <c r="AI2958" s="29">
        <f t="shared" si="3072"/>
        <v>464.33693519274101</v>
      </c>
      <c r="AJ2958">
        <f t="shared" si="3073"/>
        <v>12072.760055103125</v>
      </c>
      <c r="AK2958" s="36">
        <f t="shared" si="3086"/>
        <v>-1.1343228925974344E-2</v>
      </c>
      <c r="AL2958" s="36">
        <f t="shared" si="3074"/>
        <v>9.4821590278424874E-3</v>
      </c>
      <c r="AM2958" s="36">
        <f t="shared" si="3075"/>
        <v>6.2029812736945434E-3</v>
      </c>
      <c r="AN2958" s="37">
        <f t="shared" si="3087"/>
        <v>8.0453036837027127E-3</v>
      </c>
      <c r="AO2958" s="36">
        <f t="shared" si="3088"/>
        <v>0.10875995408985635</v>
      </c>
      <c r="AP2958" s="36">
        <f t="shared" si="3089"/>
        <v>-3.8643550895180131E-3</v>
      </c>
      <c r="AQ2958" s="74">
        <f t="shared" si="3047"/>
        <v>0.73247474976333404</v>
      </c>
      <c r="AR2958" s="73">
        <f t="shared" si="3048"/>
        <v>7.4388209458217443E-3</v>
      </c>
      <c r="AS2958" s="72">
        <f t="shared" si="3090"/>
        <v>1.2864918721995605E-3</v>
      </c>
      <c r="AT2958" s="37">
        <f t="shared" si="3049"/>
        <v>2965.4637617050312</v>
      </c>
      <c r="AU2958" s="37">
        <f t="shared" si="3050"/>
        <v>-1.832458940694955</v>
      </c>
      <c r="AV2958" s="34">
        <f t="shared" si="3051"/>
        <v>1.6582699179549374</v>
      </c>
      <c r="AW2958" s="34">
        <f t="shared" si="3052"/>
        <v>0.32006566663350122</v>
      </c>
      <c r="AX2958" s="37">
        <f t="shared" si="3053"/>
        <v>1.8926278199005191</v>
      </c>
      <c r="AY2958" s="7">
        <f t="shared" si="3054"/>
        <v>7.2743916880515291</v>
      </c>
      <c r="AZ2958" s="37">
        <f t="shared" si="3055"/>
        <v>5.2960561034630906</v>
      </c>
      <c r="BA2958" s="2">
        <f>BE2958*'mass balance'!$B$17+BF2958*'mass balance'!$C$17+BG2958*'mass balance'!$D$17+BH2958*'mass balance'!$E$17</f>
        <v>1.1218875209434377E-3</v>
      </c>
      <c r="BB2958" s="2">
        <f>BE2958*'mass balance'!$B$18+BF2958*'mass balance'!$C$18+BG2958*'mass balance'!$D$18+BH2958*'mass balance'!$E$18</f>
        <v>1.1391473289579521E-3</v>
      </c>
      <c r="BC2958" s="2">
        <f>BE2958*'mass balance'!$B$19+BF2958*'mass balance'!$C$19+BG2958*'mass balance'!$D$19+BH2958*'mass balance'!$E$19</f>
        <v>-1.4239341611974401E-3</v>
      </c>
      <c r="BD2958" s="2">
        <f>BE2958*'mass balance'!$B$20+BF2958*'mass balance'!$C$20+BG2958*'mass balance'!$D$20+BH2958*'mass balance'!$E$20</f>
        <v>5.177942404354326E-5</v>
      </c>
      <c r="BE2958" s="2">
        <f>N2958*'mass balance'!$H$11+R2958*'mass balance'!$I$11+S2958*'mass balance'!$J$11</f>
        <v>-2.4043078040865513E-3</v>
      </c>
      <c r="BF2958" s="2">
        <f>N2958*'mass balance'!$H$12+R2958*'mass balance'!$I$12+S2958*'mass balance'!$J$12</f>
        <v>7.7273347570547913E-11</v>
      </c>
      <c r="BG2958" s="2">
        <f>N2958*'mass balance'!$H$13+R2958*'mass balance'!$I$13+S2958*'mass balance'!$J$13</f>
        <v>7.6055191958008335E-4</v>
      </c>
      <c r="BH2958" s="2">
        <f>N2958*'mass balance'!$H$14+R2958*'mass balance'!$I$14+S2958*'mass balance'!$J$14</f>
        <v>2.6297116607196654E-4</v>
      </c>
      <c r="BI2958" s="36">
        <f t="shared" si="3056"/>
        <v>6.038243608117373E-16</v>
      </c>
      <c r="BJ2958" s="36">
        <f t="shared" si="3057"/>
        <v>4.8025051847864416E-17</v>
      </c>
      <c r="BK2958" s="36">
        <f t="shared" si="3058"/>
        <v>1.2938541776445686E-13</v>
      </c>
      <c r="BL2958" s="36">
        <f t="shared" si="3059"/>
        <v>1.2938509860874458E-13</v>
      </c>
      <c r="BM2958" s="36">
        <f t="shared" si="3091"/>
        <v>1.7644642157507932E-10</v>
      </c>
      <c r="BN2958" s="36">
        <f t="shared" ca="1" si="3060"/>
        <v>0.67142319543803208</v>
      </c>
      <c r="BO2958" s="36">
        <f t="shared" ca="1" si="3076"/>
        <v>1</v>
      </c>
      <c r="BP2958" s="36">
        <f t="shared" si="3092"/>
        <v>-1.7644639304049093E-10</v>
      </c>
      <c r="BQ2958" s="36">
        <f t="shared" si="3093"/>
        <v>0.99999983828185279</v>
      </c>
      <c r="BR2958" s="2">
        <f t="shared" si="3082"/>
        <v>-5</v>
      </c>
      <c r="BS2958">
        <v>0</v>
      </c>
      <c r="BT2958" s="37">
        <f t="shared" si="3077"/>
        <v>1.4274939966004336</v>
      </c>
      <c r="BU2958" s="34">
        <f t="shared" si="3061"/>
        <v>-5</v>
      </c>
      <c r="BV2958" s="34">
        <f t="shared" si="3062"/>
        <v>-5</v>
      </c>
      <c r="BW2958" s="34">
        <f t="shared" si="3063"/>
        <v>-5</v>
      </c>
      <c r="BX2958" s="34">
        <f t="shared" si="3064"/>
        <v>-5</v>
      </c>
      <c r="BY2958" s="34">
        <f t="shared" si="3065"/>
        <v>25.260015351051202</v>
      </c>
      <c r="BZ2958" s="36">
        <f t="shared" si="3078"/>
        <v>1.4239341611974401E-3</v>
      </c>
      <c r="CA2958" s="34">
        <f t="shared" si="3079"/>
        <v>0.26953906241042186</v>
      </c>
    </row>
    <row r="2959" spans="1:79" ht="13.2" x14ac:dyDescent="0.25">
      <c r="A2959" s="75">
        <f t="shared" si="3066"/>
        <v>8.0136986301372328</v>
      </c>
      <c r="B2959" s="34">
        <f t="shared" si="3083"/>
        <v>2925.00000000009</v>
      </c>
      <c r="C2959">
        <v>30</v>
      </c>
      <c r="D2959" s="35">
        <f t="shared" si="3027"/>
        <v>3000</v>
      </c>
      <c r="E2959" s="27">
        <v>0</v>
      </c>
      <c r="F2959" s="64">
        <f t="shared" si="3067"/>
        <v>3.1263897495927093</v>
      </c>
      <c r="G2959" s="34">
        <v>0</v>
      </c>
      <c r="H2959" s="34">
        <f t="shared" si="3028"/>
        <v>1</v>
      </c>
      <c r="I2959" s="34">
        <f t="shared" si="3068"/>
        <v>41549.719772087105</v>
      </c>
      <c r="J2959" s="34">
        <f t="shared" si="3029"/>
        <v>94011.107451541917</v>
      </c>
      <c r="K2959" s="34">
        <f t="shared" si="3030"/>
        <v>82551.504331384684</v>
      </c>
      <c r="L2959" s="36">
        <f t="shared" si="3080"/>
        <v>1191.1999014015382</v>
      </c>
      <c r="M2959" s="34">
        <f t="shared" si="3031"/>
        <v>474.19527922407121</v>
      </c>
      <c r="N2959" s="34">
        <f t="shared" si="3069"/>
        <v>1072.9223588674224</v>
      </c>
      <c r="O2959" s="34">
        <f t="shared" si="3032"/>
        <v>146.59954174815172</v>
      </c>
      <c r="P2959">
        <f t="shared" si="3084"/>
        <v>498.94102764545437</v>
      </c>
      <c r="Q2959" s="36">
        <f t="shared" si="3033"/>
        <v>1072.9223340751566</v>
      </c>
      <c r="R2959" s="34">
        <f t="shared" si="3034"/>
        <v>631.80219954838356</v>
      </c>
      <c r="S2959" s="34">
        <f t="shared" si="3035"/>
        <v>4.536951576028514E-5</v>
      </c>
      <c r="T2959" s="36">
        <f t="shared" si="3070"/>
        <v>-1.8894902720105825E-13</v>
      </c>
      <c r="U2959" s="36">
        <f t="shared" si="3036"/>
        <v>4048.5542507276705</v>
      </c>
      <c r="V2959" s="36">
        <f t="shared" si="3037"/>
        <v>6.1237333390563452E-9</v>
      </c>
      <c r="W2959" s="68">
        <f t="shared" si="3038"/>
        <v>3.4034282897186809</v>
      </c>
      <c r="X2959">
        <f t="shared" si="3039"/>
        <v>6.8400701580772836</v>
      </c>
      <c r="Y2959">
        <f t="shared" si="3040"/>
        <v>0.11712706557874125</v>
      </c>
      <c r="Z2959" s="34">
        <f t="shared" si="3041"/>
        <v>1.9787218138990353E-2</v>
      </c>
      <c r="AA2959" s="36">
        <f t="shared" si="3042"/>
        <v>1.7992837861621342E-9</v>
      </c>
      <c r="AB2959" s="34">
        <f t="shared" si="3043"/>
        <v>1.9787218138990353E-2</v>
      </c>
      <c r="AC2959" s="36">
        <f t="shared" si="3044"/>
        <v>109.64432510517868</v>
      </c>
      <c r="AD2959" s="34">
        <f t="shared" si="3045"/>
        <v>0</v>
      </c>
      <c r="AE2959">
        <f t="shared" si="3071"/>
        <v>5541.1692707387974</v>
      </c>
      <c r="AF2959" s="36">
        <f t="shared" si="3085"/>
        <v>0</v>
      </c>
      <c r="AG2959" s="34">
        <f t="shared" si="3046"/>
        <v>464.33693595500785</v>
      </c>
      <c r="AH2959">
        <f t="shared" si="3081"/>
        <v>1.6947819119650376E-5</v>
      </c>
      <c r="AI2959" s="29">
        <f t="shared" si="3072"/>
        <v>464.33693595500785</v>
      </c>
      <c r="AJ2959">
        <f t="shared" si="3073"/>
        <v>12537.096991058132</v>
      </c>
      <c r="AK2959" s="36">
        <f t="shared" si="3086"/>
        <v>-7.4388209458217443E-3</v>
      </c>
      <c r="AL2959" s="36">
        <f t="shared" si="3074"/>
        <v>5.5219373045204473E-3</v>
      </c>
      <c r="AM2959" s="36">
        <f t="shared" si="3075"/>
        <v>4.0560108785090681E-3</v>
      </c>
      <c r="AN2959" s="37">
        <f t="shared" si="3087"/>
        <v>-3.2979252422716317E-3</v>
      </c>
      <c r="AO2959" s="36">
        <f t="shared" si="3088"/>
        <v>0.11824211311769883</v>
      </c>
      <c r="AP2959" s="36">
        <f t="shared" si="3089"/>
        <v>2.3386261841765303E-3</v>
      </c>
      <c r="AQ2959" s="74">
        <f t="shared" si="3047"/>
        <v>-0.23365846664294829</v>
      </c>
      <c r="AR2959" s="73">
        <f t="shared" si="3048"/>
        <v>-3.5424182877284971E-3</v>
      </c>
      <c r="AS2959" s="72">
        <f t="shared" si="3090"/>
        <v>1.6531663143865504E-3</v>
      </c>
      <c r="AT2959" s="37">
        <f t="shared" si="3049"/>
        <v>-945.97897834581727</v>
      </c>
      <c r="AU2959" s="37">
        <f t="shared" si="3050"/>
        <v>1.108965496406314</v>
      </c>
      <c r="AV2959" s="34">
        <f t="shared" si="3051"/>
        <v>1.7220495315594377</v>
      </c>
      <c r="AW2959" s="34">
        <f t="shared" si="3052"/>
        <v>0.32006566721243496</v>
      </c>
      <c r="AX2959" s="37">
        <f t="shared" si="3053"/>
        <v>1.8926278233238978</v>
      </c>
      <c r="AY2959" s="7">
        <f t="shared" si="3054"/>
        <v>7.3381713118144516</v>
      </c>
      <c r="AZ2959" s="37">
        <f t="shared" si="3055"/>
        <v>5.296056113042579</v>
      </c>
      <c r="BA2959" s="2">
        <f>BE2959*'mass balance'!$B$17+BF2959*'mass balance'!$C$17+BG2959*'mass balance'!$D$17+BH2959*'mass balance'!$E$17</f>
        <v>1.1218875225408294E-3</v>
      </c>
      <c r="BB2959" s="2">
        <f>BE2959*'mass balance'!$B$18+BF2959*'mass balance'!$C$18+BG2959*'mass balance'!$D$18+BH2959*'mass balance'!$E$18</f>
        <v>1.1391473305799192E-3</v>
      </c>
      <c r="BC2959" s="2">
        <f>BE2959*'mass balance'!$B$19+BF2959*'mass balance'!$C$19+BG2959*'mass balance'!$D$19+BH2959*'mass balance'!$E$19</f>
        <v>-1.4239341632248988E-3</v>
      </c>
      <c r="BD2959" s="2">
        <f>BE2959*'mass balance'!$B$20+BF2959*'mass balance'!$C$20+BG2959*'mass balance'!$D$20+BH2959*'mass balance'!$E$20</f>
        <v>5.1779424117269048E-5</v>
      </c>
      <c r="BE2959" s="2">
        <f>N2959*'mass balance'!$H$11+R2959*'mass balance'!$I$11+S2959*'mass balance'!$J$11</f>
        <v>-2.4043078069858207E-3</v>
      </c>
      <c r="BF2959" s="2">
        <f>N2959*'mass balance'!$H$12+R2959*'mass balance'!$I$12+S2959*'mass balance'!$J$12</f>
        <v>7.6866946013795767E-11</v>
      </c>
      <c r="BG2959" s="2">
        <f>N2959*'mass balance'!$H$13+R2959*'mass balance'!$I$13+S2959*'mass balance'!$J$13</f>
        <v>7.6055192060262597E-4</v>
      </c>
      <c r="BH2959" s="2">
        <f>N2959*'mass balance'!$H$14+R2959*'mass balance'!$I$14+S2959*'mass balance'!$J$14</f>
        <v>2.629711663890741E-4</v>
      </c>
      <c r="BI2959" s="36">
        <f t="shared" si="3056"/>
        <v>6.038243608117373E-16</v>
      </c>
      <c r="BJ2959" s="36">
        <f t="shared" si="3057"/>
        <v>4.8025426926083019E-17</v>
      </c>
      <c r="BK2959" s="36">
        <f t="shared" si="3058"/>
        <v>1.2943344281630472E-13</v>
      </c>
      <c r="BL2959" s="36">
        <f t="shared" si="3059"/>
        <v>1.2943312510631873E-13</v>
      </c>
      <c r="BM2959" s="36">
        <f t="shared" si="3091"/>
        <v>1.7657580667368807E-10</v>
      </c>
      <c r="BN2959" s="36">
        <f t="shared" ca="1" si="3060"/>
        <v>0.31665510342658942</v>
      </c>
      <c r="BO2959" s="36">
        <f t="shared" ca="1" si="3076"/>
        <v>1</v>
      </c>
      <c r="BP2959" s="36">
        <f t="shared" si="3092"/>
        <v>-1.7657577808701961E-10</v>
      </c>
      <c r="BQ2959" s="36">
        <f t="shared" si="3093"/>
        <v>0.99999983810540638</v>
      </c>
      <c r="BR2959" s="2">
        <f t="shared" si="3082"/>
        <v>-5</v>
      </c>
      <c r="BS2959">
        <v>0</v>
      </c>
      <c r="BT2959" s="37">
        <f t="shared" si="3077"/>
        <v>1.4274939986329611</v>
      </c>
      <c r="BU2959" s="34">
        <f t="shared" si="3061"/>
        <v>-5</v>
      </c>
      <c r="BV2959" s="34">
        <f t="shared" si="3062"/>
        <v>-5</v>
      </c>
      <c r="BW2959" s="34">
        <f t="shared" si="3063"/>
        <v>-5</v>
      </c>
      <c r="BX2959" s="34">
        <f t="shared" si="3064"/>
        <v>-5</v>
      </c>
      <c r="BY2959" s="34">
        <f t="shared" si="3065"/>
        <v>25.260015381511366</v>
      </c>
      <c r="BZ2959" s="36">
        <f t="shared" si="3078"/>
        <v>1.4239341632248988E-3</v>
      </c>
      <c r="CA2959" s="34">
        <f t="shared" si="3079"/>
        <v>0.26953906230666186</v>
      </c>
    </row>
    <row r="2960" spans="1:79" ht="13.2" x14ac:dyDescent="0.25">
      <c r="A2960" s="75">
        <f t="shared" si="3066"/>
        <v>8.0164383561646293</v>
      </c>
      <c r="B2960" s="34">
        <f t="shared" si="3083"/>
        <v>2926.0000000000896</v>
      </c>
      <c r="C2960">
        <v>30</v>
      </c>
      <c r="D2960" s="35">
        <f t="shared" si="3027"/>
        <v>3000</v>
      </c>
      <c r="E2960" s="27">
        <v>0</v>
      </c>
      <c r="F2960" s="64">
        <f t="shared" si="3067"/>
        <v>3.1263897495927093</v>
      </c>
      <c r="G2960" s="34">
        <v>0</v>
      </c>
      <c r="H2960" s="34">
        <f t="shared" si="3028"/>
        <v>1</v>
      </c>
      <c r="I2960" s="34">
        <f t="shared" si="3068"/>
        <v>41549.719772087105</v>
      </c>
      <c r="J2960" s="34">
        <f t="shared" si="3029"/>
        <v>94011.107564310354</v>
      </c>
      <c r="K2960" s="34">
        <f t="shared" si="3030"/>
        <v>82551.504430407076</v>
      </c>
      <c r="L2960" s="36">
        <f t="shared" si="3080"/>
        <v>1191.199903544845</v>
      </c>
      <c r="M2960" s="34">
        <f t="shared" si="3031"/>
        <v>474.19527922407121</v>
      </c>
      <c r="N2960" s="34">
        <f t="shared" si="3069"/>
        <v>1072.922360154417</v>
      </c>
      <c r="O2960" s="34">
        <f t="shared" si="3032"/>
        <v>146.59954174815172</v>
      </c>
      <c r="P2960">
        <f t="shared" si="3084"/>
        <v>498.9410285431909</v>
      </c>
      <c r="Q2960" s="36">
        <f t="shared" si="3033"/>
        <v>1072.9223354925402</v>
      </c>
      <c r="R2960" s="34">
        <f t="shared" si="3034"/>
        <v>631.80220048403294</v>
      </c>
      <c r="S2960" s="34">
        <f t="shared" si="3035"/>
        <v>4.5130905164114665E-5</v>
      </c>
      <c r="T2960" s="36">
        <f t="shared" si="3070"/>
        <v>-1.8894902708773393E-13</v>
      </c>
      <c r="U2960" s="36">
        <f t="shared" si="3036"/>
        <v>4048.5542507276705</v>
      </c>
      <c r="V2960" s="36">
        <f t="shared" si="3037"/>
        <v>6.0915269688707871E-9</v>
      </c>
      <c r="W2960" s="68">
        <f t="shared" si="3038"/>
        <v>3.4034282958424145</v>
      </c>
      <c r="X2960">
        <f t="shared" si="3039"/>
        <v>6.8400701621796927</v>
      </c>
      <c r="Y2960">
        <f t="shared" si="3040"/>
        <v>0.11712706557874125</v>
      </c>
      <c r="Z2960" s="34">
        <f t="shared" si="3041"/>
        <v>1.9787218138990353E-2</v>
      </c>
      <c r="AA2960" s="36">
        <f t="shared" si="3042"/>
        <v>1.7898208627788986E-9</v>
      </c>
      <c r="AB2960" s="34">
        <f t="shared" si="3043"/>
        <v>1.9787218138990353E-2</v>
      </c>
      <c r="AC2960" s="36">
        <f t="shared" si="3044"/>
        <v>109.64432510517868</v>
      </c>
      <c r="AD2960" s="34">
        <f t="shared" si="3045"/>
        <v>0</v>
      </c>
      <c r="AE2960">
        <f t="shared" si="3071"/>
        <v>5541.1692707387974</v>
      </c>
      <c r="AF2960" s="36">
        <f t="shared" si="3085"/>
        <v>0</v>
      </c>
      <c r="AG2960" s="34">
        <f t="shared" si="3046"/>
        <v>464.33693671326552</v>
      </c>
      <c r="AH2960">
        <f t="shared" si="3081"/>
        <v>1.6858685853549105E-5</v>
      </c>
      <c r="AI2960" s="29">
        <f t="shared" si="3072"/>
        <v>464.33693671326552</v>
      </c>
      <c r="AJ2960">
        <f t="shared" si="3073"/>
        <v>13001.433927771397</v>
      </c>
      <c r="AK2960" s="36">
        <f t="shared" si="3086"/>
        <v>3.5424182877284971E-3</v>
      </c>
      <c r="AL2960" s="36">
        <f t="shared" si="3074"/>
        <v>-3.2936584234614583E-3</v>
      </c>
      <c r="AM2960" s="36">
        <f t="shared" si="3075"/>
        <v>-1.9413624178379696E-3</v>
      </c>
      <c r="AN2960" s="37">
        <f t="shared" si="3087"/>
        <v>-1.0736746188093376E-2</v>
      </c>
      <c r="AO2960" s="36">
        <f t="shared" si="3088"/>
        <v>0.12376405042221927</v>
      </c>
      <c r="AP2960" s="36">
        <f t="shared" si="3089"/>
        <v>6.3946370626855979E-3</v>
      </c>
      <c r="AQ2960" s="74">
        <f t="shared" si="3047"/>
        <v>-0.66335561166657242</v>
      </c>
      <c r="AR2960" s="73">
        <f t="shared" si="3048"/>
        <v>-1.2476603705144933E-2</v>
      </c>
      <c r="AS2960" s="72">
        <f t="shared" si="3090"/>
        <v>1.8957608147999086E-3</v>
      </c>
      <c r="AT2960" s="37">
        <f t="shared" si="3049"/>
        <v>-2685.631181356754</v>
      </c>
      <c r="AU2960" s="37">
        <f t="shared" si="3050"/>
        <v>3.0323067074767915</v>
      </c>
      <c r="AV2960" s="34">
        <f t="shared" si="3051"/>
        <v>1.7858291452681552</v>
      </c>
      <c r="AW2960" s="34">
        <f t="shared" si="3052"/>
        <v>0.3200656677883239</v>
      </c>
      <c r="AX2960" s="37">
        <f t="shared" si="3053"/>
        <v>1.8926278267292727</v>
      </c>
      <c r="AY2960" s="7">
        <f t="shared" si="3054"/>
        <v>7.4019509356281663</v>
      </c>
      <c r="AZ2960" s="37">
        <f t="shared" si="3055"/>
        <v>5.2960561225716871</v>
      </c>
      <c r="BA2960" s="2">
        <f>BE2960*'mass balance'!$B$17+BF2960*'mass balance'!$C$17+BG2960*'mass balance'!$D$17+BH2960*'mass balance'!$E$17</f>
        <v>1.1218875241298203E-3</v>
      </c>
      <c r="BB2960" s="2">
        <f>BE2960*'mass balance'!$B$18+BF2960*'mass balance'!$C$18+BG2960*'mass balance'!$D$18+BH2960*'mass balance'!$E$18</f>
        <v>1.1391473321933554E-3</v>
      </c>
      <c r="BC2960" s="2">
        <f>BE2960*'mass balance'!$B$19+BF2960*'mass balance'!$C$19+BG2960*'mass balance'!$D$19+BH2960*'mass balance'!$E$19</f>
        <v>-1.4239341652416946E-3</v>
      </c>
      <c r="BD2960" s="2">
        <f>BE2960*'mass balance'!$B$20+BF2960*'mass balance'!$C$20+BG2960*'mass balance'!$D$20+BH2960*'mass balance'!$E$20</f>
        <v>5.1779424190607058E-5</v>
      </c>
      <c r="BE2960" s="2">
        <f>N2960*'mass balance'!$H$11+R2960*'mass balance'!$I$11+S2960*'mass balance'!$J$11</f>
        <v>-2.4043078098698423E-3</v>
      </c>
      <c r="BF2960" s="2">
        <f>N2960*'mass balance'!$H$12+R2960*'mass balance'!$I$12+S2960*'mass balance'!$J$12</f>
        <v>7.6462681883866243E-11</v>
      </c>
      <c r="BG2960" s="2">
        <f>N2960*'mass balance'!$H$13+R2960*'mass balance'!$I$13+S2960*'mass balance'!$J$13</f>
        <v>7.6055192161979116E-4</v>
      </c>
      <c r="BH2960" s="2">
        <f>N2960*'mass balance'!$H$14+R2960*'mass balance'!$I$14+S2960*'mass balance'!$J$14</f>
        <v>2.6297116670451399E-4</v>
      </c>
      <c r="BI2960" s="36">
        <f t="shared" si="3056"/>
        <v>6.038243608117373E-16</v>
      </c>
      <c r="BJ2960" s="36">
        <f t="shared" si="3057"/>
        <v>4.8025802001770002E-17</v>
      </c>
      <c r="BK2960" s="36">
        <f t="shared" si="3058"/>
        <v>1.2948146824323079E-13</v>
      </c>
      <c r="BL2960" s="36">
        <f t="shared" si="3059"/>
        <v>1.2948115197250603E-13</v>
      </c>
      <c r="BM2960" s="36">
        <f t="shared" si="3091"/>
        <v>1.7670523979879439E-10</v>
      </c>
      <c r="BN2960" s="36">
        <f t="shared" ca="1" si="3060"/>
        <v>0.48030595472685744</v>
      </c>
      <c r="BO2960" s="36">
        <f t="shared" ca="1" si="3076"/>
        <v>1</v>
      </c>
      <c r="BP2960" s="36">
        <f t="shared" si="3092"/>
        <v>-1.7670521115996953E-10</v>
      </c>
      <c r="BQ2960" s="36">
        <f t="shared" si="3093"/>
        <v>0.99999983792883063</v>
      </c>
      <c r="BR2960" s="2">
        <f t="shared" si="3082"/>
        <v>-5</v>
      </c>
      <c r="BS2960">
        <v>0</v>
      </c>
      <c r="BT2960" s="37">
        <f t="shared" si="3077"/>
        <v>1.4274940006547985</v>
      </c>
      <c r="BU2960" s="34">
        <f t="shared" si="3061"/>
        <v>-5</v>
      </c>
      <c r="BV2960" s="34">
        <f t="shared" si="3062"/>
        <v>-5</v>
      </c>
      <c r="BW2960" s="34">
        <f t="shared" si="3063"/>
        <v>-5</v>
      </c>
      <c r="BX2960" s="34">
        <f t="shared" si="3064"/>
        <v>-5</v>
      </c>
      <c r="BY2960" s="34">
        <f t="shared" si="3065"/>
        <v>25.26001541181132</v>
      </c>
      <c r="BZ2960" s="36">
        <f t="shared" si="3078"/>
        <v>1.4239341652416946E-3</v>
      </c>
      <c r="CA2960" s="34">
        <f t="shared" si="3079"/>
        <v>0.26953906220344742</v>
      </c>
    </row>
    <row r="2961" spans="1:79" ht="13.2" x14ac:dyDescent="0.25">
      <c r="A2961" s="75">
        <f t="shared" si="3066"/>
        <v>8.0191780821920258</v>
      </c>
      <c r="B2961" s="34">
        <f t="shared" si="3083"/>
        <v>2927.0000000000896</v>
      </c>
      <c r="C2961">
        <v>30</v>
      </c>
      <c r="D2961" s="35">
        <f t="shared" si="3027"/>
        <v>3000</v>
      </c>
      <c r="E2961" s="27">
        <v>0</v>
      </c>
      <c r="F2961" s="64">
        <f t="shared" si="3067"/>
        <v>3.1263897495927093</v>
      </c>
      <c r="G2961" s="34">
        <v>0</v>
      </c>
      <c r="H2961" s="34">
        <f t="shared" si="3028"/>
        <v>1</v>
      </c>
      <c r="I2961" s="34">
        <f t="shared" si="3068"/>
        <v>41549.719772087105</v>
      </c>
      <c r="J2961" s="34">
        <f t="shared" si="3029"/>
        <v>94011.107676485713</v>
      </c>
      <c r="K2961" s="34">
        <f t="shared" si="3030"/>
        <v>82551.50452890867</v>
      </c>
      <c r="L2961" s="36">
        <f t="shared" si="3080"/>
        <v>1191.1999056768796</v>
      </c>
      <c r="M2961" s="34">
        <f t="shared" si="3031"/>
        <v>474.19527922407121</v>
      </c>
      <c r="N2961" s="34">
        <f t="shared" si="3069"/>
        <v>1072.9223614346429</v>
      </c>
      <c r="O2961" s="34">
        <f t="shared" si="3032"/>
        <v>146.59954174815172</v>
      </c>
      <c r="P2961">
        <f t="shared" si="3084"/>
        <v>498.94102943620595</v>
      </c>
      <c r="Q2961" s="36">
        <f t="shared" si="3033"/>
        <v>1072.9223369024696</v>
      </c>
      <c r="R2961" s="34">
        <f t="shared" si="3034"/>
        <v>631.80220141476138</v>
      </c>
      <c r="S2961" s="34">
        <f t="shared" si="3035"/>
        <v>4.4893549443258962E-5</v>
      </c>
      <c r="T2961" s="36">
        <f t="shared" si="3070"/>
        <v>-1.8894902697500565E-13</v>
      </c>
      <c r="U2961" s="36">
        <f t="shared" si="3036"/>
        <v>4048.5542507276705</v>
      </c>
      <c r="V2961" s="36">
        <f t="shared" si="3037"/>
        <v>6.0594899886830018E-9</v>
      </c>
      <c r="W2961" s="68">
        <f t="shared" si="3038"/>
        <v>3.4034283019339413</v>
      </c>
      <c r="X2961">
        <f t="shared" si="3039"/>
        <v>6.8400701662605252</v>
      </c>
      <c r="Y2961">
        <f t="shared" si="3040"/>
        <v>0.11712706557874125</v>
      </c>
      <c r="Z2961" s="34">
        <f t="shared" si="3041"/>
        <v>1.9787218138990353E-2</v>
      </c>
      <c r="AA2961" s="36">
        <f t="shared" si="3042"/>
        <v>1.7804077098494473E-9</v>
      </c>
      <c r="AB2961" s="34">
        <f t="shared" si="3043"/>
        <v>1.9787218138990353E-2</v>
      </c>
      <c r="AC2961" s="36">
        <f t="shared" si="3044"/>
        <v>109.64432510517868</v>
      </c>
      <c r="AD2961" s="34">
        <f t="shared" si="3045"/>
        <v>0</v>
      </c>
      <c r="AE2961">
        <f t="shared" si="3071"/>
        <v>5541.1692707387974</v>
      </c>
      <c r="AF2961" s="36">
        <f t="shared" si="3085"/>
        <v>0</v>
      </c>
      <c r="AG2961" s="34">
        <f t="shared" si="3046"/>
        <v>464.33693746753551</v>
      </c>
      <c r="AH2961">
        <f t="shared" si="3081"/>
        <v>1.6770021545653435E-5</v>
      </c>
      <c r="AI2961" s="29">
        <f t="shared" si="3072"/>
        <v>464.33693746753551</v>
      </c>
      <c r="AJ2961">
        <f t="shared" si="3073"/>
        <v>13465.770865238932</v>
      </c>
      <c r="AK2961" s="36">
        <f t="shared" si="3086"/>
        <v>1.2476603705144933E-2</v>
      </c>
      <c r="AL2961" s="36">
        <f t="shared" si="3074"/>
        <v>-8.8975260029371811E-3</v>
      </c>
      <c r="AM2961" s="36">
        <f t="shared" si="3075"/>
        <v>-6.8011407626204171E-3</v>
      </c>
      <c r="AN2961" s="37">
        <f t="shared" si="3087"/>
        <v>-7.1943279003648785E-3</v>
      </c>
      <c r="AO2961" s="36">
        <f t="shared" si="3088"/>
        <v>0.12047039199875781</v>
      </c>
      <c r="AP2961" s="36">
        <f t="shared" si="3089"/>
        <v>4.4532746448476285E-3</v>
      </c>
      <c r="AQ2961" s="74">
        <f t="shared" si="3047"/>
        <v>-0.4819550336057048</v>
      </c>
      <c r="AR2961" s="73">
        <f t="shared" si="3048"/>
        <v>-8.1331092477568596E-3</v>
      </c>
      <c r="AS2961" s="72">
        <f t="shared" si="3090"/>
        <v>1.74840069513703E-3</v>
      </c>
      <c r="AT2961" s="37">
        <f t="shared" si="3049"/>
        <v>-1951.2210999639722</v>
      </c>
      <c r="AU2961" s="37">
        <f t="shared" si="3050"/>
        <v>2.1117218136749978</v>
      </c>
      <c r="AV2961" s="34">
        <f t="shared" si="3051"/>
        <v>1.8496087590805399</v>
      </c>
      <c r="AW2961" s="34">
        <f t="shared" si="3052"/>
        <v>0.32006566836118416</v>
      </c>
      <c r="AX2961" s="37">
        <f t="shared" si="3053"/>
        <v>1.8926278301167374</v>
      </c>
      <c r="AY2961" s="7">
        <f t="shared" si="3054"/>
        <v>7.4657305594924024</v>
      </c>
      <c r="AZ2961" s="37">
        <f t="shared" si="3055"/>
        <v>5.2960561320506789</v>
      </c>
      <c r="BA2961" s="2">
        <f>BE2961*'mass balance'!$B$17+BF2961*'mass balance'!$C$17+BG2961*'mass balance'!$D$17+BH2961*'mass balance'!$E$17</f>
        <v>1.1218875257104533E-3</v>
      </c>
      <c r="BB2961" s="2">
        <f>BE2961*'mass balance'!$B$18+BF2961*'mass balance'!$C$18+BG2961*'mass balance'!$D$18+BH2961*'mass balance'!$E$18</f>
        <v>1.1391473337983066E-3</v>
      </c>
      <c r="BC2961" s="2">
        <f>BE2961*'mass balance'!$B$19+BF2961*'mass balance'!$C$19+BG2961*'mass balance'!$D$19+BH2961*'mass balance'!$E$19</f>
        <v>-1.423934167247883E-3</v>
      </c>
      <c r="BD2961" s="2">
        <f>BE2961*'mass balance'!$B$20+BF2961*'mass balance'!$C$20+BG2961*'mass balance'!$D$20+BH2961*'mass balance'!$E$20</f>
        <v>5.177942426355939E-5</v>
      </c>
      <c r="BE2961" s="2">
        <f>N2961*'mass balance'!$H$11+R2961*'mass balance'!$I$11+S2961*'mass balance'!$J$11</f>
        <v>-2.4043078127386958E-3</v>
      </c>
      <c r="BF2961" s="2">
        <f>N2961*'mass balance'!$H$12+R2961*'mass balance'!$I$12+S2961*'mass balance'!$J$12</f>
        <v>7.6060543816590417E-11</v>
      </c>
      <c r="BG2961" s="2">
        <f>N2961*'mass balance'!$H$13+R2961*'mass balance'!$I$13+S2961*'mass balance'!$J$13</f>
        <v>7.6055192263160701E-4</v>
      </c>
      <c r="BH2961" s="2">
        <f>N2961*'mass balance'!$H$14+R2961*'mass balance'!$I$14+S2961*'mass balance'!$J$14</f>
        <v>2.6297116701829484E-4</v>
      </c>
      <c r="BI2961" s="36">
        <f t="shared" si="3056"/>
        <v>6.038243608117373E-16</v>
      </c>
      <c r="BJ2961" s="36">
        <f t="shared" si="3057"/>
        <v>4.8026177074951322E-17</v>
      </c>
      <c r="BK2961" s="36">
        <f t="shared" si="3058"/>
        <v>1.2952949404523256E-13</v>
      </c>
      <c r="BL2961" s="36">
        <f t="shared" si="3059"/>
        <v>1.2952917920733201E-13</v>
      </c>
      <c r="BM2961" s="36">
        <f t="shared" si="3091"/>
        <v>1.7683472095076689E-10</v>
      </c>
      <c r="BN2961" s="36">
        <f t="shared" ca="1" si="3060"/>
        <v>0.32001032001011798</v>
      </c>
      <c r="BO2961" s="36">
        <f t="shared" ca="1" si="3076"/>
        <v>1</v>
      </c>
      <c r="BP2961" s="36">
        <f t="shared" si="3092"/>
        <v>-1.7683469225970927E-10</v>
      </c>
      <c r="BQ2961" s="36">
        <f t="shared" si="3093"/>
        <v>0.99999983775212542</v>
      </c>
      <c r="BR2961" s="2">
        <f t="shared" si="3082"/>
        <v>-5</v>
      </c>
      <c r="BS2961">
        <v>0</v>
      </c>
      <c r="BT2961" s="37">
        <f t="shared" si="3077"/>
        <v>1.4274940026660028</v>
      </c>
      <c r="BU2961" s="34">
        <f t="shared" si="3061"/>
        <v>-5</v>
      </c>
      <c r="BV2961" s="34">
        <f t="shared" si="3062"/>
        <v>-5</v>
      </c>
      <c r="BW2961" s="34">
        <f t="shared" si="3063"/>
        <v>-5</v>
      </c>
      <c r="BX2961" s="34">
        <f t="shared" si="3064"/>
        <v>-5</v>
      </c>
      <c r="BY2961" s="34">
        <f t="shared" si="3065"/>
        <v>25.260015441951925</v>
      </c>
      <c r="BZ2961" s="36">
        <f t="shared" si="3078"/>
        <v>1.423934167247883E-3</v>
      </c>
      <c r="CA2961" s="34">
        <f t="shared" si="3079"/>
        <v>0.26953906210077588</v>
      </c>
    </row>
    <row r="2962" spans="1:79" ht="13.2" x14ac:dyDescent="0.25">
      <c r="A2962" s="75">
        <f t="shared" si="3066"/>
        <v>8.0219178082194222</v>
      </c>
      <c r="B2962" s="34">
        <f t="shared" si="3083"/>
        <v>2928.0000000000891</v>
      </c>
      <c r="C2962">
        <v>30</v>
      </c>
      <c r="D2962" s="35">
        <f t="shared" si="3027"/>
        <v>3000</v>
      </c>
      <c r="E2962" s="27">
        <v>0</v>
      </c>
      <c r="F2962" s="64">
        <f t="shared" si="3067"/>
        <v>3.1263897495927093</v>
      </c>
      <c r="G2962" s="34">
        <v>0</v>
      </c>
      <c r="H2962" s="34">
        <f t="shared" si="3028"/>
        <v>1</v>
      </c>
      <c r="I2962" s="34">
        <f t="shared" si="3068"/>
        <v>41549.719772087105</v>
      </c>
      <c r="J2962" s="34">
        <f t="shared" si="3029"/>
        <v>94011.107788071109</v>
      </c>
      <c r="K2962" s="34">
        <f t="shared" si="3030"/>
        <v>82551.504626892231</v>
      </c>
      <c r="L2962" s="36">
        <f t="shared" si="3080"/>
        <v>1191.1999077977009</v>
      </c>
      <c r="M2962" s="34">
        <f t="shared" si="3031"/>
        <v>474.19527922407121</v>
      </c>
      <c r="N2962" s="34">
        <f t="shared" si="3069"/>
        <v>1072.9223627081358</v>
      </c>
      <c r="O2962" s="34">
        <f t="shared" si="3032"/>
        <v>146.59954174815172</v>
      </c>
      <c r="P2962">
        <f t="shared" si="3084"/>
        <v>498.94103032452438</v>
      </c>
      <c r="Q2962" s="36">
        <f t="shared" si="3033"/>
        <v>1072.9223383049837</v>
      </c>
      <c r="R2962" s="34">
        <f t="shared" si="3034"/>
        <v>631.80220234059504</v>
      </c>
      <c r="S2962" s="34">
        <f t="shared" si="3035"/>
        <v>4.4657442231255118E-5</v>
      </c>
      <c r="T2962" s="36">
        <f t="shared" si="3070"/>
        <v>-1.889490268628702E-13</v>
      </c>
      <c r="U2962" s="36">
        <f t="shared" si="3036"/>
        <v>4048.5542507276705</v>
      </c>
      <c r="V2962" s="36">
        <f t="shared" si="3037"/>
        <v>6.0276215017288873E-9</v>
      </c>
      <c r="W2962" s="68">
        <f t="shared" si="3038"/>
        <v>3.4034283079934311</v>
      </c>
      <c r="X2962">
        <f t="shared" si="3039"/>
        <v>6.8400701703198967</v>
      </c>
      <c r="Y2962">
        <f t="shared" si="3040"/>
        <v>0.11712706557874125</v>
      </c>
      <c r="Z2962" s="34">
        <f t="shared" si="3041"/>
        <v>1.9787218138990353E-2</v>
      </c>
      <c r="AA2962" s="36">
        <f t="shared" si="3042"/>
        <v>1.771044063884692E-9</v>
      </c>
      <c r="AB2962" s="34">
        <f t="shared" si="3043"/>
        <v>1.9787218138990353E-2</v>
      </c>
      <c r="AC2962" s="36">
        <f t="shared" si="3044"/>
        <v>109.64432510517868</v>
      </c>
      <c r="AD2962" s="34">
        <f t="shared" si="3045"/>
        <v>0</v>
      </c>
      <c r="AE2962">
        <f t="shared" si="3071"/>
        <v>5541.1692707387974</v>
      </c>
      <c r="AF2962" s="36">
        <f t="shared" si="3085"/>
        <v>0</v>
      </c>
      <c r="AG2962" s="34">
        <f t="shared" si="3046"/>
        <v>464.33693821783839</v>
      </c>
      <c r="AH2962">
        <f t="shared" si="3081"/>
        <v>1.6681823353792424E-5</v>
      </c>
      <c r="AI2962" s="29">
        <f t="shared" si="3072"/>
        <v>464.33693821783839</v>
      </c>
      <c r="AJ2962">
        <f t="shared" si="3073"/>
        <v>13930.107803456771</v>
      </c>
      <c r="AK2962" s="36">
        <f t="shared" si="3086"/>
        <v>8.1331092477568596E-3</v>
      </c>
      <c r="AL2962" s="36">
        <f t="shared" si="3074"/>
        <v>-6.3544663409086629E-3</v>
      </c>
      <c r="AM2962" s="36">
        <f t="shared" si="3075"/>
        <v>-4.4390873711029214E-3</v>
      </c>
      <c r="AN2962" s="37">
        <f t="shared" si="3087"/>
        <v>5.2822758047800546E-3</v>
      </c>
      <c r="AO2962" s="36">
        <f t="shared" si="3088"/>
        <v>0.11157286599582063</v>
      </c>
      <c r="AP2962" s="36">
        <f t="shared" si="3089"/>
        <v>-2.3478661177727886E-3</v>
      </c>
      <c r="AQ2962" s="74">
        <f t="shared" si="3047"/>
        <v>0.44545369855336842</v>
      </c>
      <c r="AR2962" s="73">
        <f t="shared" si="3048"/>
        <v>5.0752498757754569E-3</v>
      </c>
      <c r="AS2962" s="72">
        <f t="shared" si="3090"/>
        <v>1.3889153162286462E-3</v>
      </c>
      <c r="AT2962" s="37">
        <f t="shared" si="3049"/>
        <v>1803.4434647806008</v>
      </c>
      <c r="AU2962" s="37">
        <f t="shared" si="3050"/>
        <v>-1.1133470292980034</v>
      </c>
      <c r="AV2962" s="34">
        <f t="shared" si="3051"/>
        <v>1.9133883729960481</v>
      </c>
      <c r="AW2962" s="34">
        <f t="shared" si="3052"/>
        <v>0.32006566893103156</v>
      </c>
      <c r="AX2962" s="37">
        <f t="shared" si="3053"/>
        <v>1.8926278334863864</v>
      </c>
      <c r="AY2962" s="7">
        <f t="shared" si="3054"/>
        <v>7.5295101834068978</v>
      </c>
      <c r="AZ2962" s="37">
        <f t="shared" si="3055"/>
        <v>5.2960561414798173</v>
      </c>
      <c r="BA2962" s="2">
        <f>BE2962*'mass balance'!$B$17+BF2962*'mass balance'!$C$17+BG2962*'mass balance'!$D$17+BH2962*'mass balance'!$E$17</f>
        <v>1.1218875272827739E-3</v>
      </c>
      <c r="BB2962" s="2">
        <f>BE2962*'mass balance'!$B$18+BF2962*'mass balance'!$C$18+BG2962*'mass balance'!$D$18+BH2962*'mass balance'!$E$18</f>
        <v>1.1391473353948168E-3</v>
      </c>
      <c r="BC2962" s="2">
        <f>BE2962*'mass balance'!$B$19+BF2962*'mass balance'!$C$19+BG2962*'mass balance'!$D$19+BH2962*'mass balance'!$E$19</f>
        <v>-1.4239341692435206E-3</v>
      </c>
      <c r="BD2962" s="2">
        <f>BE2962*'mass balance'!$B$20+BF2962*'mass balance'!$C$20+BG2962*'mass balance'!$D$20+BH2962*'mass balance'!$E$20</f>
        <v>5.1779424336128037E-5</v>
      </c>
      <c r="BE2962" s="2">
        <f>N2962*'mass balance'!$H$11+R2962*'mass balance'!$I$11+S2962*'mass balance'!$J$11</f>
        <v>-2.4043078155924612E-3</v>
      </c>
      <c r="BF2962" s="2">
        <f>N2962*'mass balance'!$H$12+R2962*'mass balance'!$I$12+S2962*'mass balance'!$J$12</f>
        <v>7.5660521025638486E-11</v>
      </c>
      <c r="BG2962" s="2">
        <f>N2962*'mass balance'!$H$13+R2962*'mass balance'!$I$13+S2962*'mass balance'!$J$13</f>
        <v>7.6055192363810083E-4</v>
      </c>
      <c r="BH2962" s="2">
        <f>N2962*'mass balance'!$H$14+R2962*'mass balance'!$I$14+S2962*'mass balance'!$J$14</f>
        <v>2.6297116733042542E-4</v>
      </c>
      <c r="BI2962" s="36">
        <f t="shared" si="3056"/>
        <v>6.038243608117373E-16</v>
      </c>
      <c r="BJ2962" s="36">
        <f t="shared" si="3057"/>
        <v>4.8026552145653344E-17</v>
      </c>
      <c r="BK2962" s="36">
        <f t="shared" si="3058"/>
        <v>1.2957752022230752E-13</v>
      </c>
      <c r="BL2962" s="36">
        <f t="shared" si="3059"/>
        <v>1.2957720681082282E-13</v>
      </c>
      <c r="BM2962" s="36">
        <f t="shared" si="3091"/>
        <v>1.769642501299742E-10</v>
      </c>
      <c r="BN2962" s="36">
        <f t="shared" ca="1" si="3060"/>
        <v>0.22317132798150441</v>
      </c>
      <c r="BO2962" s="36">
        <f t="shared" ca="1" si="3076"/>
        <v>1</v>
      </c>
      <c r="BP2962" s="36">
        <f t="shared" si="3092"/>
        <v>-1.7696422138660734E-10</v>
      </c>
      <c r="BQ2962" s="36">
        <f t="shared" si="3093"/>
        <v>0.99999983757529076</v>
      </c>
      <c r="BR2962" s="2">
        <f t="shared" si="3082"/>
        <v>-5</v>
      </c>
      <c r="BS2962">
        <v>0</v>
      </c>
      <c r="BT2962" s="37">
        <f t="shared" si="3077"/>
        <v>1.4274940046666298</v>
      </c>
      <c r="BU2962" s="34">
        <f t="shared" si="3061"/>
        <v>-5</v>
      </c>
      <c r="BV2962" s="34">
        <f t="shared" si="3062"/>
        <v>-5</v>
      </c>
      <c r="BW2962" s="34">
        <f t="shared" si="3063"/>
        <v>-5</v>
      </c>
      <c r="BX2962" s="34">
        <f t="shared" si="3064"/>
        <v>-5</v>
      </c>
      <c r="BY2962" s="34">
        <f t="shared" si="3065"/>
        <v>25.260015471934008</v>
      </c>
      <c r="BZ2962" s="36">
        <f t="shared" si="3078"/>
        <v>1.4239341692435206E-3</v>
      </c>
      <c r="CA2962" s="34">
        <f t="shared" si="3079"/>
        <v>0.26953906199864436</v>
      </c>
    </row>
    <row r="2963" spans="1:79" ht="13.2" x14ac:dyDescent="0.25">
      <c r="A2963" s="75">
        <f t="shared" si="3066"/>
        <v>8.0246575342468187</v>
      </c>
      <c r="B2963" s="34">
        <f t="shared" si="3083"/>
        <v>2929.0000000000887</v>
      </c>
      <c r="C2963">
        <v>30</v>
      </c>
      <c r="D2963" s="35">
        <f t="shared" si="3027"/>
        <v>3000</v>
      </c>
      <c r="E2963" s="27">
        <v>0</v>
      </c>
      <c r="F2963" s="64">
        <f t="shared" si="3067"/>
        <v>3.1263897495927093</v>
      </c>
      <c r="G2963" s="34">
        <v>0</v>
      </c>
      <c r="H2963" s="34">
        <f t="shared" si="3028"/>
        <v>1</v>
      </c>
      <c r="I2963" s="34">
        <f t="shared" si="3068"/>
        <v>41549.719772087105</v>
      </c>
      <c r="J2963" s="34">
        <f t="shared" si="3029"/>
        <v>94011.107899069655</v>
      </c>
      <c r="K2963" s="34">
        <f t="shared" si="3030"/>
        <v>82551.504724360464</v>
      </c>
      <c r="L2963" s="36">
        <f t="shared" si="3080"/>
        <v>1191.1999099073685</v>
      </c>
      <c r="M2963" s="34">
        <f t="shared" si="3031"/>
        <v>474.19527922407121</v>
      </c>
      <c r="N2963" s="34">
        <f t="shared" si="3069"/>
        <v>1072.9223639749309</v>
      </c>
      <c r="O2963" s="34">
        <f t="shared" si="3032"/>
        <v>146.59954174815172</v>
      </c>
      <c r="P2963">
        <f t="shared" si="3084"/>
        <v>498.94103120817095</v>
      </c>
      <c r="Q2963" s="36">
        <f t="shared" si="3033"/>
        <v>1072.9223397001215</v>
      </c>
      <c r="R2963" s="34">
        <f t="shared" si="3034"/>
        <v>631.80220326155938</v>
      </c>
      <c r="S2963" s="34">
        <f t="shared" si="3035"/>
        <v>4.4422576706892869E-5</v>
      </c>
      <c r="T2963" s="36">
        <f t="shared" si="3070"/>
        <v>-1.8894902675132451E-13</v>
      </c>
      <c r="U2963" s="36">
        <f t="shared" si="3036"/>
        <v>4048.5542507276705</v>
      </c>
      <c r="V2963" s="36">
        <f t="shared" si="3037"/>
        <v>5.9959206022766598E-9</v>
      </c>
      <c r="W2963" s="68">
        <f t="shared" si="3038"/>
        <v>3.4034283140210526</v>
      </c>
      <c r="X2963">
        <f t="shared" si="3039"/>
        <v>6.8400701743579191</v>
      </c>
      <c r="Y2963">
        <f t="shared" si="3040"/>
        <v>0.11712706557874125</v>
      </c>
      <c r="Z2963" s="34">
        <f t="shared" si="3041"/>
        <v>1.9787218138990353E-2</v>
      </c>
      <c r="AA2963" s="36">
        <f t="shared" si="3042"/>
        <v>1.7617296587606549E-9</v>
      </c>
      <c r="AB2963" s="34">
        <f t="shared" si="3043"/>
        <v>1.9787218138990353E-2</v>
      </c>
      <c r="AC2963" s="36">
        <f t="shared" si="3044"/>
        <v>109.64432510517868</v>
      </c>
      <c r="AD2963" s="34">
        <f t="shared" si="3045"/>
        <v>0</v>
      </c>
      <c r="AE2963">
        <f t="shared" si="3071"/>
        <v>5541.1692707387974</v>
      </c>
      <c r="AF2963" s="36">
        <f t="shared" si="3085"/>
        <v>0</v>
      </c>
      <c r="AG2963" s="34">
        <f t="shared" si="3046"/>
        <v>464.33693896419521</v>
      </c>
      <c r="AH2963">
        <f t="shared" si="3081"/>
        <v>1.6594089004229318E-5</v>
      </c>
      <c r="AI2963" s="29">
        <f t="shared" si="3072"/>
        <v>464.33693896419521</v>
      </c>
      <c r="AJ2963">
        <f t="shared" si="3073"/>
        <v>14394.444742420967</v>
      </c>
      <c r="AK2963" s="36">
        <f t="shared" si="3086"/>
        <v>-5.0752498757754569E-3</v>
      </c>
      <c r="AL2963" s="36">
        <f t="shared" si="3074"/>
        <v>3.3090087331183785E-3</v>
      </c>
      <c r="AM2963" s="36">
        <f t="shared" si="3075"/>
        <v>2.7615641650771106E-3</v>
      </c>
      <c r="AN2963" s="37">
        <f t="shared" si="3087"/>
        <v>1.3415385052536914E-2</v>
      </c>
      <c r="AO2963" s="36">
        <f t="shared" si="3088"/>
        <v>0.10521839965491196</v>
      </c>
      <c r="AP2963" s="36">
        <f t="shared" si="3089"/>
        <v>-6.78695348887571E-3</v>
      </c>
      <c r="AQ2963" s="74">
        <f t="shared" si="3047"/>
        <v>1.3489173147942684</v>
      </c>
      <c r="AR2963" s="73">
        <f t="shared" si="3048"/>
        <v>1.1319182192669249E-2</v>
      </c>
      <c r="AS2963" s="72">
        <f t="shared" si="3090"/>
        <v>1.164863604002448E-3</v>
      </c>
      <c r="AT2963" s="37">
        <f t="shared" si="3049"/>
        <v>5461.1649286904876</v>
      </c>
      <c r="AU2963" s="37">
        <f t="shared" si="3050"/>
        <v>-3.2183413047382015</v>
      </c>
      <c r="AV2963" s="34">
        <f t="shared" si="3051"/>
        <v>1.9771679870141368</v>
      </c>
      <c r="AW2963" s="34">
        <f t="shared" si="3052"/>
        <v>0.32006566949788195</v>
      </c>
      <c r="AX2963" s="37">
        <f t="shared" si="3053"/>
        <v>1.8926278368383131</v>
      </c>
      <c r="AY2963" s="7">
        <f t="shared" si="3054"/>
        <v>7.5932898073713844</v>
      </c>
      <c r="AZ2963" s="37">
        <f t="shared" si="3055"/>
        <v>5.296056150859366</v>
      </c>
      <c r="BA2963" s="2">
        <f>BE2963*'mass balance'!$B$17+BF2963*'mass balance'!$C$17+BG2963*'mass balance'!$D$17+BH2963*'mass balance'!$E$17</f>
        <v>1.1218875288468253E-3</v>
      </c>
      <c r="BB2963" s="2">
        <f>BE2963*'mass balance'!$B$18+BF2963*'mass balance'!$C$18+BG2963*'mass balance'!$D$18+BH2963*'mass balance'!$E$18</f>
        <v>1.1391473369829301E-3</v>
      </c>
      <c r="BC2963" s="2">
        <f>BE2963*'mass balance'!$B$19+BF2963*'mass balance'!$C$19+BG2963*'mass balance'!$D$19+BH2963*'mass balance'!$E$19</f>
        <v>-1.4239341712286623E-3</v>
      </c>
      <c r="BD2963" s="2">
        <f>BE2963*'mass balance'!$B$20+BF2963*'mass balance'!$C$20+BG2963*'mass balance'!$D$20+BH2963*'mass balance'!$E$20</f>
        <v>5.1779424408315004E-5</v>
      </c>
      <c r="BE2963" s="2">
        <f>N2963*'mass balance'!$H$11+R2963*'mass balance'!$I$11+S2963*'mass balance'!$J$11</f>
        <v>-2.4043078184312178E-3</v>
      </c>
      <c r="BF2963" s="2">
        <f>N2963*'mass balance'!$H$12+R2963*'mass balance'!$I$12+S2963*'mass balance'!$J$12</f>
        <v>7.5262601954228462E-11</v>
      </c>
      <c r="BG2963" s="2">
        <f>N2963*'mass balance'!$H$13+R2963*'mass balance'!$I$13+S2963*'mass balance'!$J$13</f>
        <v>7.6055192463930137E-4</v>
      </c>
      <c r="BH2963" s="2">
        <f>N2963*'mass balance'!$H$14+R2963*'mass balance'!$I$14+S2963*'mass balance'!$J$14</f>
        <v>2.6297116764091442E-4</v>
      </c>
      <c r="BI2963" s="36">
        <f t="shared" si="3056"/>
        <v>6.038243608117373E-16</v>
      </c>
      <c r="BJ2963" s="36">
        <f t="shared" si="3057"/>
        <v>4.8026927213902841E-17</v>
      </c>
      <c r="BK2963" s="36">
        <f t="shared" si="3058"/>
        <v>1.2962554677445318E-13</v>
      </c>
      <c r="BL2963" s="36">
        <f t="shared" si="3059"/>
        <v>1.2962523478300517E-13</v>
      </c>
      <c r="BM2963" s="36">
        <f t="shared" si="3091"/>
        <v>1.7709382733678503E-10</v>
      </c>
      <c r="BN2963" s="36">
        <f t="shared" ca="1" si="3060"/>
        <v>0.18847531130397799</v>
      </c>
      <c r="BO2963" s="36">
        <f t="shared" ca="1" si="3076"/>
        <v>1</v>
      </c>
      <c r="BP2963" s="36">
        <f t="shared" si="3092"/>
        <v>-1.7709379854103236E-10</v>
      </c>
      <c r="BQ2963" s="36">
        <f t="shared" si="3093"/>
        <v>0.99999983739832654</v>
      </c>
      <c r="BR2963" s="2">
        <f t="shared" si="3082"/>
        <v>-5</v>
      </c>
      <c r="BS2963">
        <v>0</v>
      </c>
      <c r="BT2963" s="37">
        <f t="shared" si="3077"/>
        <v>1.4274940066567341</v>
      </c>
      <c r="BU2963" s="34">
        <f t="shared" si="3061"/>
        <v>-5</v>
      </c>
      <c r="BV2963" s="34">
        <f t="shared" si="3062"/>
        <v>-5</v>
      </c>
      <c r="BW2963" s="34">
        <f t="shared" si="3063"/>
        <v>-5</v>
      </c>
      <c r="BX2963" s="34">
        <f t="shared" si="3064"/>
        <v>-5</v>
      </c>
      <c r="BY2963" s="34">
        <f t="shared" si="3065"/>
        <v>25.260015501758406</v>
      </c>
      <c r="BZ2963" s="36">
        <f t="shared" si="3078"/>
        <v>1.4239341712286623E-3</v>
      </c>
      <c r="CA2963" s="34">
        <f t="shared" si="3079"/>
        <v>0.26953906189704985</v>
      </c>
    </row>
    <row r="2964" spans="1:79" ht="13.2" x14ac:dyDescent="0.25">
      <c r="A2964" s="75">
        <f t="shared" si="3066"/>
        <v>8.0273972602742152</v>
      </c>
      <c r="B2964" s="34">
        <f t="shared" si="3083"/>
        <v>2930.0000000000887</v>
      </c>
      <c r="C2964">
        <v>30</v>
      </c>
      <c r="D2964" s="35">
        <f t="shared" si="3027"/>
        <v>3000</v>
      </c>
      <c r="E2964" s="27">
        <v>0</v>
      </c>
      <c r="F2964" s="64">
        <f t="shared" si="3067"/>
        <v>3.1263897495927093</v>
      </c>
      <c r="G2964" s="34">
        <v>0</v>
      </c>
      <c r="H2964" s="34">
        <f t="shared" si="3028"/>
        <v>1</v>
      </c>
      <c r="I2964" s="34">
        <f t="shared" si="3068"/>
        <v>41549.719772087105</v>
      </c>
      <c r="J2964" s="34">
        <f t="shared" si="3029"/>
        <v>94011.108009484422</v>
      </c>
      <c r="K2964" s="34">
        <f t="shared" si="3030"/>
        <v>82551.504821316077</v>
      </c>
      <c r="L2964" s="36">
        <f t="shared" si="3080"/>
        <v>1191.1999120059406</v>
      </c>
      <c r="M2964" s="34">
        <f t="shared" si="3031"/>
        <v>474.19527922407121</v>
      </c>
      <c r="N2964" s="34">
        <f t="shared" si="3069"/>
        <v>1072.9223652350636</v>
      </c>
      <c r="O2964" s="34">
        <f t="shared" si="3032"/>
        <v>146.59954174815172</v>
      </c>
      <c r="P2964">
        <f t="shared" si="3084"/>
        <v>498.94103208717013</v>
      </c>
      <c r="Q2964" s="36">
        <f t="shared" si="3033"/>
        <v>1072.9223410879222</v>
      </c>
      <c r="R2964" s="34">
        <f t="shared" si="3034"/>
        <v>631.80220417768021</v>
      </c>
      <c r="S2964" s="34">
        <f t="shared" si="3035"/>
        <v>4.4188946390022465E-5</v>
      </c>
      <c r="T2964" s="36">
        <f t="shared" si="3070"/>
        <v>-1.8894902664036548E-13</v>
      </c>
      <c r="U2964" s="36">
        <f t="shared" si="3036"/>
        <v>4048.5542507276705</v>
      </c>
      <c r="V2964" s="36">
        <f t="shared" si="3037"/>
        <v>5.964386438400479E-9</v>
      </c>
      <c r="W2964" s="68">
        <f t="shared" si="3038"/>
        <v>3.4034283200169733</v>
      </c>
      <c r="X2964">
        <f t="shared" si="3039"/>
        <v>6.8400701783747033</v>
      </c>
      <c r="Y2964">
        <f t="shared" si="3040"/>
        <v>0.11712706557874125</v>
      </c>
      <c r="Z2964" s="34">
        <f t="shared" si="3041"/>
        <v>1.9787218138990353E-2</v>
      </c>
      <c r="AA2964" s="36">
        <f t="shared" si="3042"/>
        <v>1.7524642441627017E-9</v>
      </c>
      <c r="AB2964" s="34">
        <f t="shared" si="3043"/>
        <v>1.9787218138990353E-2</v>
      </c>
      <c r="AC2964" s="36">
        <f t="shared" si="3044"/>
        <v>109.64432510517868</v>
      </c>
      <c r="AD2964" s="34">
        <f t="shared" si="3045"/>
        <v>0</v>
      </c>
      <c r="AE2964">
        <f t="shared" si="3071"/>
        <v>5541.1692707387974</v>
      </c>
      <c r="AF2964" s="36">
        <f t="shared" si="3085"/>
        <v>0</v>
      </c>
      <c r="AG2964" s="34">
        <f t="shared" si="3046"/>
        <v>464.33693970662699</v>
      </c>
      <c r="AH2964">
        <f t="shared" si="3081"/>
        <v>1.6506816336914198E-5</v>
      </c>
      <c r="AI2964" s="29">
        <f t="shared" si="3072"/>
        <v>464.33693970662699</v>
      </c>
      <c r="AJ2964">
        <f t="shared" si="3073"/>
        <v>14858.781682127594</v>
      </c>
      <c r="AK2964" s="36">
        <f t="shared" si="3086"/>
        <v>-1.1319182192669249E-2</v>
      </c>
      <c r="AL2964" s="36">
        <f t="shared" si="3074"/>
        <v>9.4498082514498285E-3</v>
      </c>
      <c r="AM2964" s="36">
        <f t="shared" si="3075"/>
        <v>6.1897178267958331E-3</v>
      </c>
      <c r="AN2964" s="37">
        <f t="shared" si="3087"/>
        <v>8.3401351767614582E-3</v>
      </c>
      <c r="AO2964" s="36">
        <f t="shared" si="3088"/>
        <v>0.10852740838803034</v>
      </c>
      <c r="AP2964" s="36">
        <f t="shared" si="3089"/>
        <v>-4.0253893237985998E-3</v>
      </c>
      <c r="AQ2964" s="74">
        <f t="shared" si="3047"/>
        <v>0.76420883776732484</v>
      </c>
      <c r="AR2964" s="73">
        <f t="shared" si="3048"/>
        <v>7.6754693162808876E-3</v>
      </c>
      <c r="AS2964" s="72">
        <f t="shared" si="3090"/>
        <v>1.2782573447305836E-3</v>
      </c>
      <c r="AT2964" s="37">
        <f t="shared" si="3049"/>
        <v>3093.9409385865542</v>
      </c>
      <c r="AU2964" s="37">
        <f t="shared" si="3050"/>
        <v>-1.9088206143842723</v>
      </c>
      <c r="AV2964" s="34">
        <f t="shared" si="3051"/>
        <v>2.0409476011342664</v>
      </c>
      <c r="AW2964" s="34">
        <f t="shared" si="3052"/>
        <v>0.32006567006175113</v>
      </c>
      <c r="AX2964" s="37">
        <f t="shared" si="3053"/>
        <v>1.892627840172612</v>
      </c>
      <c r="AY2964" s="7">
        <f t="shared" si="3054"/>
        <v>7.6570694313856027</v>
      </c>
      <c r="AZ2964" s="37">
        <f t="shared" si="3055"/>
        <v>5.2960561601895852</v>
      </c>
      <c r="BA2964" s="2">
        <f>BE2964*'mass balance'!$B$17+BF2964*'mass balance'!$C$17+BG2964*'mass balance'!$D$17+BH2964*'mass balance'!$E$17</f>
        <v>1.1218875304026506E-3</v>
      </c>
      <c r="BB2964" s="2">
        <f>BE2964*'mass balance'!$B$18+BF2964*'mass balance'!$C$18+BG2964*'mass balance'!$D$18+BH2964*'mass balance'!$E$18</f>
        <v>1.1391473385626912E-3</v>
      </c>
      <c r="BC2964" s="2">
        <f>BE2964*'mass balance'!$B$19+BF2964*'mass balance'!$C$19+BG2964*'mass balance'!$D$19+BH2964*'mass balance'!$E$19</f>
        <v>-1.4239341732033639E-3</v>
      </c>
      <c r="BD2964" s="2">
        <f>BE2964*'mass balance'!$B$20+BF2964*'mass balance'!$C$20+BG2964*'mass balance'!$D$20+BH2964*'mass balance'!$E$20</f>
        <v>5.1779424480122337E-5</v>
      </c>
      <c r="BE2964" s="2">
        <f>N2964*'mass balance'!$H$11+R2964*'mass balance'!$I$11+S2964*'mass balance'!$J$11</f>
        <v>-2.4043078212550445E-3</v>
      </c>
      <c r="BF2964" s="2">
        <f>N2964*'mass balance'!$H$12+R2964*'mass balance'!$I$12+S2964*'mass balance'!$J$12</f>
        <v>7.4866775623417518E-11</v>
      </c>
      <c r="BG2964" s="2">
        <f>N2964*'mass balance'!$H$13+R2964*'mass balance'!$I$13+S2964*'mass balance'!$J$13</f>
        <v>7.6055192563523615E-4</v>
      </c>
      <c r="BH2964" s="2">
        <f>N2964*'mass balance'!$H$14+R2964*'mass balance'!$I$14+S2964*'mass balance'!$J$14</f>
        <v>2.6297116794977049E-4</v>
      </c>
      <c r="BI2964" s="36">
        <f t="shared" si="3056"/>
        <v>6.038243608117373E-16</v>
      </c>
      <c r="BJ2964" s="36">
        <f t="shared" si="3057"/>
        <v>4.8027302279724588E-17</v>
      </c>
      <c r="BK2964" s="36">
        <f t="shared" si="3058"/>
        <v>1.2967357370166709E-13</v>
      </c>
      <c r="BL2964" s="36">
        <f t="shared" si="3059"/>
        <v>1.2967326312390323E-13</v>
      </c>
      <c r="BM2964" s="36">
        <f t="shared" si="3091"/>
        <v>1.7722345257156804E-10</v>
      </c>
      <c r="BN2964" s="36">
        <f t="shared" ca="1" si="3060"/>
        <v>0.35411420577406816</v>
      </c>
      <c r="BO2964" s="36">
        <f t="shared" ca="1" si="3076"/>
        <v>1</v>
      </c>
      <c r="BP2964" s="36">
        <f t="shared" si="3092"/>
        <v>-1.772234237233529E-10</v>
      </c>
      <c r="BQ2964" s="36">
        <f t="shared" si="3093"/>
        <v>0.99999983722123276</v>
      </c>
      <c r="BR2964" s="2">
        <f t="shared" si="3082"/>
        <v>-5</v>
      </c>
      <c r="BS2964">
        <v>0</v>
      </c>
      <c r="BT2964" s="37">
        <f t="shared" si="3077"/>
        <v>1.4274940086363721</v>
      </c>
      <c r="BU2964" s="34">
        <f t="shared" si="3061"/>
        <v>-5</v>
      </c>
      <c r="BV2964" s="34">
        <f t="shared" si="3062"/>
        <v>-5</v>
      </c>
      <c r="BW2964" s="34">
        <f t="shared" si="3063"/>
        <v>-5</v>
      </c>
      <c r="BX2964" s="34">
        <f t="shared" si="3064"/>
        <v>-5</v>
      </c>
      <c r="BY2964" s="34">
        <f t="shared" si="3065"/>
        <v>25.26001553142595</v>
      </c>
      <c r="BZ2964" s="36">
        <f t="shared" si="3078"/>
        <v>1.4239341732033639E-3</v>
      </c>
      <c r="CA2964" s="34">
        <f t="shared" si="3079"/>
        <v>0.26953906179598963</v>
      </c>
    </row>
    <row r="2965" spans="1:79" ht="13.2" x14ac:dyDescent="0.25">
      <c r="A2965" s="75">
        <f t="shared" si="3066"/>
        <v>8.0301369863016117</v>
      </c>
      <c r="B2965" s="34">
        <f t="shared" si="3083"/>
        <v>2931.0000000000882</v>
      </c>
      <c r="C2965">
        <v>30</v>
      </c>
      <c r="D2965" s="35">
        <f t="shared" si="3027"/>
        <v>3000</v>
      </c>
      <c r="E2965" s="27">
        <v>0</v>
      </c>
      <c r="F2965" s="64">
        <f t="shared" si="3067"/>
        <v>3.1263897495927093</v>
      </c>
      <c r="G2965" s="34">
        <v>0</v>
      </c>
      <c r="H2965" s="34">
        <f t="shared" si="3028"/>
        <v>1</v>
      </c>
      <c r="I2965" s="34">
        <f t="shared" si="3068"/>
        <v>41549.719772087105</v>
      </c>
      <c r="J2965" s="34">
        <f t="shared" si="3029"/>
        <v>94011.10811931848</v>
      </c>
      <c r="K2965" s="34">
        <f t="shared" si="3030"/>
        <v>82551.504917761777</v>
      </c>
      <c r="L2965" s="36">
        <f t="shared" si="3080"/>
        <v>1191.1999140934759</v>
      </c>
      <c r="M2965" s="34">
        <f t="shared" si="3031"/>
        <v>474.19527922407121</v>
      </c>
      <c r="N2965" s="34">
        <f t="shared" si="3069"/>
        <v>1072.922366488569</v>
      </c>
      <c r="O2965" s="34">
        <f t="shared" si="3032"/>
        <v>146.59954174815172</v>
      </c>
      <c r="P2965">
        <f t="shared" si="3084"/>
        <v>498.94103296154645</v>
      </c>
      <c r="Q2965" s="36">
        <f t="shared" si="3033"/>
        <v>1072.9223424684242</v>
      </c>
      <c r="R2965" s="34">
        <f t="shared" si="3034"/>
        <v>631.80220508898287</v>
      </c>
      <c r="S2965" s="34">
        <f t="shared" si="3035"/>
        <v>4.3956544914180995E-5</v>
      </c>
      <c r="T2965" s="36">
        <f t="shared" si="3070"/>
        <v>-1.8894902652999003E-13</v>
      </c>
      <c r="U2965" s="36">
        <f t="shared" si="3036"/>
        <v>4048.5542507276705</v>
      </c>
      <c r="V2965" s="36">
        <f t="shared" si="3037"/>
        <v>5.9330181223038342E-9</v>
      </c>
      <c r="W2965" s="68">
        <f t="shared" si="3038"/>
        <v>3.4034283259813596</v>
      </c>
      <c r="X2965">
        <f t="shared" si="3039"/>
        <v>6.8400701823703622</v>
      </c>
      <c r="Y2965">
        <f t="shared" si="3040"/>
        <v>0.11712706557874125</v>
      </c>
      <c r="Z2965" s="34">
        <f t="shared" si="3041"/>
        <v>1.9787218138990353E-2</v>
      </c>
      <c r="AA2965" s="36">
        <f t="shared" si="3042"/>
        <v>1.7432475592366358E-9</v>
      </c>
      <c r="AB2965" s="34">
        <f t="shared" si="3043"/>
        <v>1.9787218138990353E-2</v>
      </c>
      <c r="AC2965" s="36">
        <f t="shared" si="3044"/>
        <v>109.64432510517868</v>
      </c>
      <c r="AD2965" s="34">
        <f t="shared" si="3045"/>
        <v>0</v>
      </c>
      <c r="AE2965">
        <f t="shared" si="3071"/>
        <v>5541.1692707387974</v>
      </c>
      <c r="AF2965" s="36">
        <f t="shared" si="3085"/>
        <v>0</v>
      </c>
      <c r="AG2965" s="34">
        <f t="shared" si="3046"/>
        <v>464.3369404451542</v>
      </c>
      <c r="AH2965">
        <f t="shared" si="3081"/>
        <v>1.6420002737049799E-5</v>
      </c>
      <c r="AI2965" s="29">
        <f t="shared" si="3072"/>
        <v>464.3369404451542</v>
      </c>
      <c r="AJ2965">
        <f t="shared" si="3073"/>
        <v>15323.118622572749</v>
      </c>
      <c r="AK2965" s="36">
        <f t="shared" si="3086"/>
        <v>-7.6754693162808876E-3</v>
      </c>
      <c r="AL2965" s="36">
        <f t="shared" si="3074"/>
        <v>5.7495777417424995E-3</v>
      </c>
      <c r="AM2965" s="36">
        <f t="shared" si="3075"/>
        <v>4.1857970767751511E-3</v>
      </c>
      <c r="AN2965" s="37">
        <f t="shared" si="3087"/>
        <v>-2.979047015907791E-3</v>
      </c>
      <c r="AO2965" s="36">
        <f t="shared" si="3088"/>
        <v>0.11797721663948016</v>
      </c>
      <c r="AP2965" s="36">
        <f t="shared" si="3089"/>
        <v>2.1643285029972334E-3</v>
      </c>
      <c r="AQ2965" s="74">
        <f t="shared" si="3047"/>
        <v>-0.212490824924603</v>
      </c>
      <c r="AR2965" s="73">
        <f t="shared" si="3048"/>
        <v>-3.1887090276205149E-3</v>
      </c>
      <c r="AS2965" s="72">
        <f t="shared" si="3090"/>
        <v>1.6420804772073958E-3</v>
      </c>
      <c r="AT2965" s="37">
        <f t="shared" si="3049"/>
        <v>-860.28063248913008</v>
      </c>
      <c r="AU2965" s="37">
        <f t="shared" si="3050"/>
        <v>1.0263143588113892</v>
      </c>
      <c r="AV2965" s="34">
        <f t="shared" si="3051"/>
        <v>2.1047272153559007</v>
      </c>
      <c r="AW2965" s="34">
        <f t="shared" si="3052"/>
        <v>0.32006567062265473</v>
      </c>
      <c r="AX2965" s="37">
        <f t="shared" si="3053"/>
        <v>1.8926278434893749</v>
      </c>
      <c r="AY2965" s="7">
        <f t="shared" si="3054"/>
        <v>7.7208490554492899</v>
      </c>
      <c r="AZ2965" s="37">
        <f t="shared" si="3055"/>
        <v>5.2960561694707344</v>
      </c>
      <c r="BA2965" s="2">
        <f>BE2965*'mass balance'!$B$17+BF2965*'mass balance'!$C$17+BG2965*'mass balance'!$D$17+BH2965*'mass balance'!$E$17</f>
        <v>1.1218875319502937E-3</v>
      </c>
      <c r="BB2965" s="2">
        <f>BE2965*'mass balance'!$B$18+BF2965*'mass balance'!$C$18+BG2965*'mass balance'!$D$18+BH2965*'mass balance'!$E$18</f>
        <v>1.1391473401341445E-3</v>
      </c>
      <c r="BC2965" s="2">
        <f>BE2965*'mass balance'!$B$19+BF2965*'mass balance'!$C$19+BG2965*'mass balance'!$D$19+BH2965*'mass balance'!$E$19</f>
        <v>-1.4239341751676805E-3</v>
      </c>
      <c r="BD2965" s="2">
        <f>BE2965*'mass balance'!$B$20+BF2965*'mass balance'!$C$20+BG2965*'mass balance'!$D$20+BH2965*'mass balance'!$E$20</f>
        <v>5.1779424551552016E-5</v>
      </c>
      <c r="BE2965" s="2">
        <f>N2965*'mass balance'!$H$11+R2965*'mass balance'!$I$11+S2965*'mass balance'!$J$11</f>
        <v>-2.4043078240640202E-3</v>
      </c>
      <c r="BF2965" s="2">
        <f>N2965*'mass balance'!$H$12+R2965*'mass balance'!$I$12+S2965*'mass balance'!$J$12</f>
        <v>7.4473031246875803E-11</v>
      </c>
      <c r="BG2965" s="2">
        <f>N2965*'mass balance'!$H$13+R2965*'mass balance'!$I$13+S2965*'mass balance'!$J$13</f>
        <v>7.6055192662593293E-4</v>
      </c>
      <c r="BH2965" s="2">
        <f>N2965*'mass balance'!$H$14+R2965*'mass balance'!$I$14+S2965*'mass balance'!$J$14</f>
        <v>2.6297116825700222E-4</v>
      </c>
      <c r="BI2965" s="36">
        <f t="shared" si="3056"/>
        <v>6.038243608117373E-16</v>
      </c>
      <c r="BJ2965" s="36">
        <f t="shared" si="3057"/>
        <v>4.8027677343144777E-17</v>
      </c>
      <c r="BK2965" s="36">
        <f t="shared" si="3058"/>
        <v>1.2972160100394681E-13</v>
      </c>
      <c r="BL2965" s="36">
        <f t="shared" si="3059"/>
        <v>1.2972129183354308E-13</v>
      </c>
      <c r="BM2965" s="36">
        <f t="shared" si="3091"/>
        <v>1.7735312583469193E-10</v>
      </c>
      <c r="BN2965" s="36">
        <f t="shared" ca="1" si="3060"/>
        <v>1.6003757746551051E-3</v>
      </c>
      <c r="BO2965" s="36">
        <f t="shared" ca="1" si="3076"/>
        <v>1</v>
      </c>
      <c r="BP2965" s="36">
        <f t="shared" si="3092"/>
        <v>-1.7735309693393762E-10</v>
      </c>
      <c r="BQ2965" s="36">
        <f t="shared" si="3093"/>
        <v>0.9999998370440093</v>
      </c>
      <c r="BR2965" s="2">
        <f t="shared" si="3082"/>
        <v>-5</v>
      </c>
      <c r="BS2965">
        <v>0</v>
      </c>
      <c r="BT2965" s="37">
        <f t="shared" si="3077"/>
        <v>1.4274940106055996</v>
      </c>
      <c r="BU2965" s="34">
        <f t="shared" si="3061"/>
        <v>-5</v>
      </c>
      <c r="BV2965" s="34">
        <f t="shared" si="3062"/>
        <v>-5</v>
      </c>
      <c r="BW2965" s="34">
        <f t="shared" si="3063"/>
        <v>-5</v>
      </c>
      <c r="BX2965" s="34">
        <f t="shared" si="3064"/>
        <v>-5</v>
      </c>
      <c r="BY2965" s="34">
        <f t="shared" si="3065"/>
        <v>25.260015560937461</v>
      </c>
      <c r="BZ2965" s="36">
        <f t="shared" si="3078"/>
        <v>1.4239341751676805E-3</v>
      </c>
      <c r="CA2965" s="34">
        <f t="shared" si="3079"/>
        <v>0.2695390616954611</v>
      </c>
    </row>
    <row r="2966" spans="1:79" ht="13.2" x14ac:dyDescent="0.25">
      <c r="A2966" s="75">
        <f t="shared" si="3066"/>
        <v>8.0328767123290081</v>
      </c>
      <c r="B2966" s="34">
        <f t="shared" si="3083"/>
        <v>2932.0000000000878</v>
      </c>
      <c r="C2966">
        <v>30</v>
      </c>
      <c r="D2966" s="35">
        <f t="shared" si="3027"/>
        <v>3000</v>
      </c>
      <c r="E2966" s="27">
        <v>0</v>
      </c>
      <c r="F2966" s="64">
        <f t="shared" si="3067"/>
        <v>3.1263897495927093</v>
      </c>
      <c r="G2966" s="34">
        <v>0</v>
      </c>
      <c r="H2966" s="34">
        <f t="shared" si="3028"/>
        <v>1</v>
      </c>
      <c r="I2966" s="34">
        <f t="shared" si="3068"/>
        <v>41549.719772087105</v>
      </c>
      <c r="J2966" s="34">
        <f t="shared" si="3029"/>
        <v>94011.108228574914</v>
      </c>
      <c r="K2966" s="34">
        <f t="shared" si="3030"/>
        <v>82551.505013700269</v>
      </c>
      <c r="L2966" s="36">
        <f t="shared" si="3080"/>
        <v>1191.1999161700321</v>
      </c>
      <c r="M2966" s="34">
        <f t="shared" si="3031"/>
        <v>474.19527922407121</v>
      </c>
      <c r="N2966" s="34">
        <f t="shared" si="3069"/>
        <v>1072.9223677354819</v>
      </c>
      <c r="O2966" s="34">
        <f t="shared" si="3032"/>
        <v>146.59954174815172</v>
      </c>
      <c r="P2966">
        <f t="shared" si="3084"/>
        <v>498.94103383132421</v>
      </c>
      <c r="Q2966" s="36">
        <f t="shared" si="3033"/>
        <v>1072.9223438416652</v>
      </c>
      <c r="R2966" s="34">
        <f t="shared" si="3034"/>
        <v>631.80220599549273</v>
      </c>
      <c r="S2966" s="34">
        <f t="shared" si="3035"/>
        <v>4.3725365458158194E-5</v>
      </c>
      <c r="T2966" s="36">
        <f t="shared" si="3070"/>
        <v>-1.8894902642019506E-13</v>
      </c>
      <c r="U2966" s="36">
        <f t="shared" si="3036"/>
        <v>4048.5542507276705</v>
      </c>
      <c r="V2966" s="36">
        <f t="shared" si="3037"/>
        <v>5.9018147841255208E-9</v>
      </c>
      <c r="W2966" s="68">
        <f t="shared" si="3038"/>
        <v>3.4034283319143777</v>
      </c>
      <c r="X2966">
        <f t="shared" si="3039"/>
        <v>6.8400701863450077</v>
      </c>
      <c r="Y2966">
        <f t="shared" si="3040"/>
        <v>0.11712706557874125</v>
      </c>
      <c r="Z2966" s="34">
        <f t="shared" si="3041"/>
        <v>1.9787218138990353E-2</v>
      </c>
      <c r="AA2966" s="36">
        <f t="shared" si="3042"/>
        <v>1.7340793483980426E-9</v>
      </c>
      <c r="AB2966" s="34">
        <f t="shared" si="3043"/>
        <v>1.9787218138990353E-2</v>
      </c>
      <c r="AC2966" s="36">
        <f t="shared" si="3044"/>
        <v>109.64432510517868</v>
      </c>
      <c r="AD2966" s="34">
        <f t="shared" si="3045"/>
        <v>0</v>
      </c>
      <c r="AE2966">
        <f t="shared" si="3071"/>
        <v>5541.1692707387974</v>
      </c>
      <c r="AF2966" s="36">
        <f t="shared" si="3085"/>
        <v>0</v>
      </c>
      <c r="AG2966" s="34">
        <f t="shared" si="3046"/>
        <v>464.33694117979695</v>
      </c>
      <c r="AH2966">
        <f t="shared" si="3081"/>
        <v>1.6333645362465177E-5</v>
      </c>
      <c r="AI2966" s="29">
        <f t="shared" si="3072"/>
        <v>464.33694117979695</v>
      </c>
      <c r="AJ2966">
        <f t="shared" si="3073"/>
        <v>15787.455563752546</v>
      </c>
      <c r="AK2966" s="36">
        <f t="shared" si="3086"/>
        <v>3.1887090276205149E-3</v>
      </c>
      <c r="AL2966" s="36">
        <f t="shared" si="3074"/>
        <v>-3.0510853987710598E-3</v>
      </c>
      <c r="AM2966" s="36">
        <f t="shared" si="3075"/>
        <v>-1.7486897087193873E-3</v>
      </c>
      <c r="AN2966" s="37">
        <f t="shared" si="3087"/>
        <v>-1.0654516332188679E-2</v>
      </c>
      <c r="AO2966" s="36">
        <f t="shared" si="3088"/>
        <v>0.12372679438122267</v>
      </c>
      <c r="AP2966" s="36">
        <f t="shared" si="3089"/>
        <v>6.3501255797723845E-3</v>
      </c>
      <c r="AQ2966" s="74">
        <f t="shared" si="3047"/>
        <v>-0.65886997856443219</v>
      </c>
      <c r="AR2966" s="73">
        <f t="shared" si="3048"/>
        <v>-1.23677445949889E-2</v>
      </c>
      <c r="AS2966" s="72">
        <f t="shared" si="3090"/>
        <v>1.8940493173919828E-3</v>
      </c>
      <c r="AT2966" s="37">
        <f t="shared" si="3049"/>
        <v>-2667.4708523938793</v>
      </c>
      <c r="AU2966" s="37">
        <f t="shared" si="3050"/>
        <v>3.0111995724080831</v>
      </c>
      <c r="AV2966" s="34">
        <f t="shared" si="3051"/>
        <v>2.1685068296785057</v>
      </c>
      <c r="AW2966" s="34">
        <f t="shared" si="3052"/>
        <v>0.32006567118060841</v>
      </c>
      <c r="AX2966" s="37">
        <f t="shared" si="3053"/>
        <v>1.8926278467886937</v>
      </c>
      <c r="AY2966" s="7">
        <f t="shared" si="3054"/>
        <v>7.7846286795621848</v>
      </c>
      <c r="AZ2966" s="37">
        <f t="shared" si="3055"/>
        <v>5.2960561787030711</v>
      </c>
      <c r="BA2966" s="2">
        <f>BE2966*'mass balance'!$B$17+BF2966*'mass balance'!$C$17+BG2966*'mass balance'!$D$17+BH2966*'mass balance'!$E$17</f>
        <v>1.1218875334897973E-3</v>
      </c>
      <c r="BB2966" s="2">
        <f>BE2966*'mass balance'!$B$18+BF2966*'mass balance'!$C$18+BG2966*'mass balance'!$D$18+BH2966*'mass balance'!$E$18</f>
        <v>1.1391473416973328E-3</v>
      </c>
      <c r="BC2966" s="2">
        <f>BE2966*'mass balance'!$B$19+BF2966*'mass balance'!$C$19+BG2966*'mass balance'!$D$19+BH2966*'mass balance'!$E$19</f>
        <v>-1.423934177121666E-3</v>
      </c>
      <c r="BD2966" s="2">
        <f>BE2966*'mass balance'!$B$20+BF2966*'mass balance'!$C$20+BG2966*'mass balance'!$D$20+BH2966*'mass balance'!$E$20</f>
        <v>5.1779424622606025E-5</v>
      </c>
      <c r="BE2966" s="2">
        <f>N2966*'mass balance'!$H$11+R2966*'mass balance'!$I$11+S2966*'mass balance'!$J$11</f>
        <v>-2.404307826858223E-3</v>
      </c>
      <c r="BF2966" s="2">
        <f>N2966*'mass balance'!$H$12+R2966*'mass balance'!$I$12+S2966*'mass balance'!$J$12</f>
        <v>7.4081357267821378E-11</v>
      </c>
      <c r="BG2966" s="2">
        <f>N2966*'mass balance'!$H$13+R2966*'mass balance'!$I$13+S2966*'mass balance'!$J$13</f>
        <v>7.6055192761142023E-4</v>
      </c>
      <c r="BH2966" s="2">
        <f>N2966*'mass balance'!$H$14+R2966*'mass balance'!$I$14+S2966*'mass balance'!$J$14</f>
        <v>2.629711685626181E-4</v>
      </c>
      <c r="BI2966" s="36">
        <f t="shared" si="3056"/>
        <v>6.038243608117373E-16</v>
      </c>
      <c r="BJ2966" s="36">
        <f t="shared" si="3057"/>
        <v>4.8028052404188942E-17</v>
      </c>
      <c r="BK2966" s="36">
        <f t="shared" si="3058"/>
        <v>1.2976962868128997E-13</v>
      </c>
      <c r="BL2966" s="36">
        <f t="shared" si="3059"/>
        <v>1.2976932091195007E-13</v>
      </c>
      <c r="BM2966" s="36">
        <f t="shared" si="3091"/>
        <v>1.7748284712652548E-10</v>
      </c>
      <c r="BN2966" s="36">
        <f t="shared" ca="1" si="3060"/>
        <v>0.36339325765868502</v>
      </c>
      <c r="BO2966" s="36">
        <f t="shared" ca="1" si="3076"/>
        <v>1</v>
      </c>
      <c r="BP2966" s="36">
        <f t="shared" si="3092"/>
        <v>-1.7748281817315517E-10</v>
      </c>
      <c r="BQ2966" s="36">
        <f t="shared" si="3093"/>
        <v>0.99999983686665617</v>
      </c>
      <c r="BR2966" s="2">
        <f t="shared" si="3082"/>
        <v>-5</v>
      </c>
      <c r="BS2966">
        <v>0</v>
      </c>
      <c r="BT2966" s="37">
        <f t="shared" si="3077"/>
        <v>1.4274940125644704</v>
      </c>
      <c r="BU2966" s="34">
        <f t="shared" si="3061"/>
        <v>-5</v>
      </c>
      <c r="BV2966" s="34">
        <f t="shared" si="3062"/>
        <v>-5</v>
      </c>
      <c r="BW2966" s="34">
        <f t="shared" si="3063"/>
        <v>-5</v>
      </c>
      <c r="BX2966" s="34">
        <f t="shared" si="3064"/>
        <v>-5</v>
      </c>
      <c r="BY2966" s="34">
        <f t="shared" si="3065"/>
        <v>25.260015590293772</v>
      </c>
      <c r="BZ2966" s="36">
        <f t="shared" si="3078"/>
        <v>1.423934177121666E-3</v>
      </c>
      <c r="CA2966" s="34">
        <f t="shared" si="3079"/>
        <v>0.26953906159546126</v>
      </c>
    </row>
    <row r="2967" spans="1:79" ht="13.2" x14ac:dyDescent="0.25">
      <c r="A2967" s="75">
        <f t="shared" si="3066"/>
        <v>8.0356164383564046</v>
      </c>
      <c r="B2967" s="34">
        <f t="shared" si="3083"/>
        <v>2933.0000000000878</v>
      </c>
      <c r="C2967">
        <v>30</v>
      </c>
      <c r="D2967" s="35">
        <f t="shared" si="3027"/>
        <v>3000</v>
      </c>
      <c r="E2967" s="27">
        <v>0</v>
      </c>
      <c r="F2967" s="64">
        <f t="shared" si="3067"/>
        <v>3.1263897495927093</v>
      </c>
      <c r="G2967" s="34">
        <v>0</v>
      </c>
      <c r="H2967" s="34">
        <f t="shared" si="3028"/>
        <v>1</v>
      </c>
      <c r="I2967" s="34">
        <f t="shared" si="3068"/>
        <v>41549.719772087105</v>
      </c>
      <c r="J2967" s="34">
        <f t="shared" si="3029"/>
        <v>94011.108337256723</v>
      </c>
      <c r="K2967" s="34">
        <f t="shared" si="3030"/>
        <v>82551.505109134159</v>
      </c>
      <c r="L2967" s="36">
        <f t="shared" si="3080"/>
        <v>1191.1999182356674</v>
      </c>
      <c r="M2967" s="34">
        <f t="shared" si="3031"/>
        <v>474.19527922407121</v>
      </c>
      <c r="N2967" s="34">
        <f t="shared" si="3069"/>
        <v>1072.9223689758369</v>
      </c>
      <c r="O2967" s="34">
        <f t="shared" si="3032"/>
        <v>146.59954174815172</v>
      </c>
      <c r="P2967">
        <f t="shared" si="3084"/>
        <v>498.94103469652748</v>
      </c>
      <c r="Q2967" s="36">
        <f t="shared" si="3033"/>
        <v>1072.9223452076842</v>
      </c>
      <c r="R2967" s="34">
        <f t="shared" si="3034"/>
        <v>631.80220689723501</v>
      </c>
      <c r="S2967" s="34">
        <f t="shared" si="3035"/>
        <v>4.3495401996551664E-5</v>
      </c>
      <c r="T2967" s="36">
        <f t="shared" si="3070"/>
        <v>-1.8894902631097751E-13</v>
      </c>
      <c r="U2967" s="36">
        <f t="shared" si="3036"/>
        <v>4048.5542507276705</v>
      </c>
      <c r="V2967" s="36">
        <f t="shared" si="3037"/>
        <v>5.8707755450366439E-9</v>
      </c>
      <c r="W2967" s="68">
        <f t="shared" si="3038"/>
        <v>3.4034283378161923</v>
      </c>
      <c r="X2967">
        <f t="shared" si="3039"/>
        <v>6.8400701902987491</v>
      </c>
      <c r="Y2967">
        <f t="shared" si="3040"/>
        <v>0.11712706557874125</v>
      </c>
      <c r="Z2967" s="34">
        <f t="shared" si="3041"/>
        <v>1.9787218138990353E-2</v>
      </c>
      <c r="AA2967" s="36">
        <f t="shared" si="3042"/>
        <v>1.7249593534276156E-9</v>
      </c>
      <c r="AB2967" s="34">
        <f t="shared" si="3043"/>
        <v>1.9787218138990353E-2</v>
      </c>
      <c r="AC2967" s="36">
        <f t="shared" si="3044"/>
        <v>109.64432510517868</v>
      </c>
      <c r="AD2967" s="34">
        <f t="shared" si="3045"/>
        <v>0</v>
      </c>
      <c r="AE2967">
        <f t="shared" si="3071"/>
        <v>5541.1692707387974</v>
      </c>
      <c r="AF2967" s="36">
        <f t="shared" si="3085"/>
        <v>0</v>
      </c>
      <c r="AG2967" s="34">
        <f t="shared" si="3046"/>
        <v>464.33694191057606</v>
      </c>
      <c r="AH2967">
        <f t="shared" si="3081"/>
        <v>1.6247742223640671E-5</v>
      </c>
      <c r="AI2967" s="29">
        <f t="shared" si="3072"/>
        <v>464.33694191057606</v>
      </c>
      <c r="AJ2967">
        <f t="shared" si="3073"/>
        <v>16251.792505663123</v>
      </c>
      <c r="AK2967" s="36">
        <f t="shared" si="3086"/>
        <v>1.23677445949889E-2</v>
      </c>
      <c r="AL2967" s="36">
        <f t="shared" si="3074"/>
        <v>-8.8315962455847424E-3</v>
      </c>
      <c r="AM2967" s="36">
        <f t="shared" si="3075"/>
        <v>-6.7420236460381498E-3</v>
      </c>
      <c r="AN2967" s="37">
        <f t="shared" si="3087"/>
        <v>-7.4658073045681637E-3</v>
      </c>
      <c r="AO2967" s="36">
        <f t="shared" si="3088"/>
        <v>0.12067570898245161</v>
      </c>
      <c r="AP2967" s="36">
        <f t="shared" si="3089"/>
        <v>4.6014358710529972E-3</v>
      </c>
      <c r="AQ2967" s="74">
        <f t="shared" si="3047"/>
        <v>-0.4975932292251406</v>
      </c>
      <c r="AR2967" s="73">
        <f t="shared" si="3048"/>
        <v>-8.4642712535563224E-3</v>
      </c>
      <c r="AS2967" s="72">
        <f t="shared" si="3090"/>
        <v>1.7573553063053211E-3</v>
      </c>
      <c r="AT2967" s="37">
        <f t="shared" si="3049"/>
        <v>-2014.5331833127498</v>
      </c>
      <c r="AU2967" s="37">
        <f t="shared" si="3050"/>
        <v>2.1819791677056335</v>
      </c>
      <c r="AV2967" s="34">
        <f t="shared" si="3051"/>
        <v>2.2322864441015495</v>
      </c>
      <c r="AW2967" s="34">
        <f t="shared" si="3052"/>
        <v>0.32006567173562772</v>
      </c>
      <c r="AX2967" s="37">
        <f t="shared" si="3053"/>
        <v>1.8926278500706604</v>
      </c>
      <c r="AY2967" s="7">
        <f t="shared" si="3054"/>
        <v>7.84840830372403</v>
      </c>
      <c r="AZ2967" s="37">
        <f t="shared" si="3055"/>
        <v>5.2960561878868528</v>
      </c>
      <c r="BA2967" s="2">
        <f>BE2967*'mass balance'!$B$17+BF2967*'mass balance'!$C$17+BG2967*'mass balance'!$D$17+BH2967*'mass balance'!$E$17</f>
        <v>1.1218875350212038E-3</v>
      </c>
      <c r="BB2967" s="2">
        <f>BE2967*'mass balance'!$B$18+BF2967*'mass balance'!$C$18+BG2967*'mass balance'!$D$18+BH2967*'mass balance'!$E$18</f>
        <v>1.1391473432522993E-3</v>
      </c>
      <c r="BC2967" s="2">
        <f>BE2967*'mass balance'!$B$19+BF2967*'mass balance'!$C$19+BG2967*'mass balance'!$D$19+BH2967*'mass balance'!$E$19</f>
        <v>-1.4239341790653745E-3</v>
      </c>
      <c r="BD2967" s="2">
        <f>BE2967*'mass balance'!$B$20+BF2967*'mass balance'!$C$20+BG2967*'mass balance'!$D$20+BH2967*'mass balance'!$E$20</f>
        <v>5.1779424693286323E-5</v>
      </c>
      <c r="BE2967" s="2">
        <f>N2967*'mass balance'!$H$11+R2967*'mass balance'!$I$11+S2967*'mass balance'!$J$11</f>
        <v>-2.4043078296377297E-3</v>
      </c>
      <c r="BF2967" s="2">
        <f>N2967*'mass balance'!$H$12+R2967*'mass balance'!$I$12+S2967*'mass balance'!$J$12</f>
        <v>7.3691743477763506E-11</v>
      </c>
      <c r="BG2967" s="2">
        <f>N2967*'mass balance'!$H$13+R2967*'mass balance'!$I$13+S2967*'mass balance'!$J$13</f>
        <v>7.6055192859172385E-4</v>
      </c>
      <c r="BH2967" s="2">
        <f>N2967*'mass balance'!$H$14+R2967*'mass balance'!$I$14+S2967*'mass balance'!$J$14</f>
        <v>2.6297116886662671E-4</v>
      </c>
      <c r="BI2967" s="36">
        <f t="shared" si="3056"/>
        <v>6.038243608117373E-16</v>
      </c>
      <c r="BJ2967" s="36">
        <f t="shared" si="3057"/>
        <v>4.8028427462883053E-17</v>
      </c>
      <c r="BK2967" s="36">
        <f t="shared" si="3058"/>
        <v>1.2981765673369415E-13</v>
      </c>
      <c r="BL2967" s="36">
        <f t="shared" si="3059"/>
        <v>1.2981735035915013E-13</v>
      </c>
      <c r="BM2967" s="36">
        <f t="shared" si="3091"/>
        <v>1.7761261644743743E-10</v>
      </c>
      <c r="BN2967" s="36">
        <f t="shared" ca="1" si="3060"/>
        <v>0.26809812232284969</v>
      </c>
      <c r="BO2967" s="36">
        <f t="shared" ca="1" si="3076"/>
        <v>1</v>
      </c>
      <c r="BP2967" s="36">
        <f t="shared" si="3092"/>
        <v>-1.7761258744137421E-10</v>
      </c>
      <c r="BQ2967" s="36">
        <f t="shared" si="3093"/>
        <v>0.99999983668917336</v>
      </c>
      <c r="BR2967" s="2">
        <f t="shared" si="3082"/>
        <v>-5</v>
      </c>
      <c r="BS2967">
        <v>0</v>
      </c>
      <c r="BT2967" s="37">
        <f t="shared" si="3077"/>
        <v>1.4274940145130375</v>
      </c>
      <c r="BU2967" s="34">
        <f t="shared" si="3061"/>
        <v>-5</v>
      </c>
      <c r="BV2967" s="34">
        <f t="shared" si="3062"/>
        <v>-5</v>
      </c>
      <c r="BW2967" s="34">
        <f t="shared" si="3063"/>
        <v>-5</v>
      </c>
      <c r="BX2967" s="34">
        <f t="shared" si="3064"/>
        <v>-5</v>
      </c>
      <c r="BY2967" s="34">
        <f t="shared" si="3065"/>
        <v>25.260015619495686</v>
      </c>
      <c r="BZ2967" s="36">
        <f t="shared" si="3078"/>
        <v>1.4239341790653745E-3</v>
      </c>
      <c r="CA2967" s="34">
        <f t="shared" si="3079"/>
        <v>0.26953906149598711</v>
      </c>
    </row>
    <row r="2968" spans="1:79" ht="13.2" x14ac:dyDescent="0.25">
      <c r="A2968" s="75">
        <f t="shared" si="3066"/>
        <v>8.0383561643838011</v>
      </c>
      <c r="B2968" s="34">
        <f t="shared" si="3083"/>
        <v>2934.0000000000873</v>
      </c>
      <c r="C2968">
        <v>30</v>
      </c>
      <c r="D2968" s="35">
        <f t="shared" si="3027"/>
        <v>3000</v>
      </c>
      <c r="E2968" s="27">
        <v>0</v>
      </c>
      <c r="F2968" s="64">
        <f t="shared" si="3067"/>
        <v>3.1263897495927093</v>
      </c>
      <c r="G2968" s="34">
        <v>0</v>
      </c>
      <c r="H2968" s="34">
        <f t="shared" si="3028"/>
        <v>1</v>
      </c>
      <c r="I2968" s="34">
        <f t="shared" si="3068"/>
        <v>41549.719772087105</v>
      </c>
      <c r="J2968" s="34">
        <f t="shared" si="3029"/>
        <v>94011.108445366961</v>
      </c>
      <c r="K2968" s="34">
        <f t="shared" si="3030"/>
        <v>82551.505204066154</v>
      </c>
      <c r="L2968" s="36">
        <f t="shared" si="3080"/>
        <v>1191.1999202904387</v>
      </c>
      <c r="M2968" s="34">
        <f t="shared" si="3031"/>
        <v>474.19527922407121</v>
      </c>
      <c r="N2968" s="34">
        <f t="shared" si="3069"/>
        <v>1072.9223702096685</v>
      </c>
      <c r="O2968" s="34">
        <f t="shared" si="3032"/>
        <v>146.59954174815172</v>
      </c>
      <c r="P2968">
        <f t="shared" si="3084"/>
        <v>498.9410355571805</v>
      </c>
      <c r="Q2968" s="36">
        <f t="shared" si="3033"/>
        <v>1072.9223465665191</v>
      </c>
      <c r="R2968" s="34">
        <f t="shared" si="3034"/>
        <v>631.80220779423485</v>
      </c>
      <c r="S2968" s="34">
        <f t="shared" si="3035"/>
        <v>4.3266647935524816E-5</v>
      </c>
      <c r="T2968" s="36">
        <f t="shared" si="3070"/>
        <v>-1.8894902620233437E-13</v>
      </c>
      <c r="U2968" s="36">
        <f t="shared" si="3036"/>
        <v>4048.5542507276705</v>
      </c>
      <c r="V2968" s="36">
        <f t="shared" si="3037"/>
        <v>5.8398995441436108E-9</v>
      </c>
      <c r="W2968" s="68">
        <f t="shared" si="3038"/>
        <v>3.4034283436869677</v>
      </c>
      <c r="X2968">
        <f t="shared" si="3039"/>
        <v>6.8400701942316973</v>
      </c>
      <c r="Y2968">
        <f t="shared" si="3040"/>
        <v>0.11712706557874125</v>
      </c>
      <c r="Z2968" s="34">
        <f t="shared" si="3041"/>
        <v>1.9787218138990353E-2</v>
      </c>
      <c r="AA2968" s="36">
        <f t="shared" si="3042"/>
        <v>1.7158873213758307E-9</v>
      </c>
      <c r="AB2968" s="34">
        <f t="shared" si="3043"/>
        <v>1.9787218138990353E-2</v>
      </c>
      <c r="AC2968" s="36">
        <f t="shared" si="3044"/>
        <v>109.64432510517868</v>
      </c>
      <c r="AD2968" s="34">
        <f t="shared" si="3045"/>
        <v>0</v>
      </c>
      <c r="AE2968">
        <f t="shared" si="3071"/>
        <v>5541.1692707387974</v>
      </c>
      <c r="AF2968" s="36">
        <f t="shared" si="3085"/>
        <v>0</v>
      </c>
      <c r="AG2968" s="34">
        <f t="shared" si="3046"/>
        <v>464.33694263751198</v>
      </c>
      <c r="AH2968">
        <f t="shared" si="3081"/>
        <v>1.6162291046839528E-5</v>
      </c>
      <c r="AI2968" s="29">
        <f t="shared" si="3072"/>
        <v>464.33694263751198</v>
      </c>
      <c r="AJ2968">
        <f t="shared" si="3073"/>
        <v>16716.129448300635</v>
      </c>
      <c r="AK2968" s="36">
        <f t="shared" si="3086"/>
        <v>8.4642712535563224E-3</v>
      </c>
      <c r="AL2968" s="36">
        <f t="shared" si="3074"/>
        <v>-6.562533551790482E-3</v>
      </c>
      <c r="AM2968" s="36">
        <f t="shared" si="3075"/>
        <v>-4.6191808078481257E-3</v>
      </c>
      <c r="AN2968" s="37">
        <f t="shared" si="3087"/>
        <v>4.9019372904207364E-3</v>
      </c>
      <c r="AO2968" s="36">
        <f t="shared" si="3088"/>
        <v>0.11184411273686687</v>
      </c>
      <c r="AP2968" s="36">
        <f t="shared" si="3089"/>
        <v>-2.1405877749851527E-3</v>
      </c>
      <c r="AQ2968" s="74">
        <f t="shared" si="3047"/>
        <v>0.41037947186942586</v>
      </c>
      <c r="AR2968" s="73">
        <f t="shared" si="3048"/>
        <v>4.7365303528836711E-3</v>
      </c>
      <c r="AS2968" s="72">
        <f t="shared" si="3090"/>
        <v>1.3990698118074218E-3</v>
      </c>
      <c r="AT2968" s="37">
        <f t="shared" si="3049"/>
        <v>1661.4435552483396</v>
      </c>
      <c r="AU2968" s="37">
        <f t="shared" si="3050"/>
        <v>-1.0150566176627178</v>
      </c>
      <c r="AV2968" s="34">
        <f t="shared" si="3051"/>
        <v>2.2960660586245054</v>
      </c>
      <c r="AW2968" s="34">
        <f t="shared" si="3052"/>
        <v>0.32006567228772798</v>
      </c>
      <c r="AX2968" s="37">
        <f t="shared" si="3053"/>
        <v>1.8926278533353662</v>
      </c>
      <c r="AY2968" s="7">
        <f t="shared" si="3054"/>
        <v>7.9121879279345668</v>
      </c>
      <c r="AZ2968" s="37">
        <f t="shared" si="3055"/>
        <v>5.2960561970223337</v>
      </c>
      <c r="BA2968" s="2">
        <f>BE2968*'mass balance'!$B$17+BF2968*'mass balance'!$C$17+BG2968*'mass balance'!$D$17+BH2968*'mass balance'!$E$17</f>
        <v>1.1218875365445568E-3</v>
      </c>
      <c r="BB2968" s="2">
        <f>BE2968*'mass balance'!$B$18+BF2968*'mass balance'!$C$18+BG2968*'mass balance'!$D$18+BH2968*'mass balance'!$E$18</f>
        <v>1.1391473447990882E-3</v>
      </c>
      <c r="BC2968" s="2">
        <f>BE2968*'mass balance'!$B$19+BF2968*'mass balance'!$C$19+BG2968*'mass balance'!$D$19+BH2968*'mass balance'!$E$19</f>
        <v>-1.4239341809988604E-3</v>
      </c>
      <c r="BD2968" s="2">
        <f>BE2968*'mass balance'!$B$20+BF2968*'mass balance'!$C$20+BG2968*'mass balance'!$D$20+BH2968*'mass balance'!$E$20</f>
        <v>5.1779424763594923E-5</v>
      </c>
      <c r="BE2968" s="2">
        <f>N2968*'mass balance'!$H$11+R2968*'mass balance'!$I$11+S2968*'mass balance'!$J$11</f>
        <v>-2.4043078324026187E-3</v>
      </c>
      <c r="BF2968" s="2">
        <f>N2968*'mass balance'!$H$12+R2968*'mass balance'!$I$12+S2968*'mass balance'!$J$12</f>
        <v>7.3304178705146311E-11</v>
      </c>
      <c r="BG2968" s="2">
        <f>N2968*'mass balance'!$H$13+R2968*'mass balance'!$I$13+S2968*'mass balance'!$J$13</f>
        <v>7.6055192956687187E-4</v>
      </c>
      <c r="BH2968" s="2">
        <f>N2968*'mass balance'!$H$14+R2968*'mass balance'!$I$14+S2968*'mass balance'!$J$14</f>
        <v>2.6297116916903639E-4</v>
      </c>
      <c r="BI2968" s="36">
        <f t="shared" si="3056"/>
        <v>6.038243608117373E-16</v>
      </c>
      <c r="BJ2968" s="36">
        <f t="shared" si="3057"/>
        <v>4.8028802519252416E-17</v>
      </c>
      <c r="BK2968" s="36">
        <f t="shared" si="3058"/>
        <v>1.2986568516115703E-13</v>
      </c>
      <c r="BL2968" s="36">
        <f t="shared" si="3059"/>
        <v>1.298653801751684E-13</v>
      </c>
      <c r="BM2968" s="36">
        <f t="shared" si="3091"/>
        <v>1.7774243379779657E-10</v>
      </c>
      <c r="BN2968" s="36">
        <f t="shared" ca="1" si="3060"/>
        <v>0.86763889598469801</v>
      </c>
      <c r="BO2968" s="36">
        <f t="shared" ca="1" si="3076"/>
        <v>1</v>
      </c>
      <c r="BP2968" s="36">
        <f t="shared" si="3092"/>
        <v>-1.777424047389635E-10</v>
      </c>
      <c r="BQ2968" s="36">
        <f t="shared" si="3093"/>
        <v>0.99999983651156077</v>
      </c>
      <c r="BR2968" s="2">
        <f t="shared" si="3082"/>
        <v>-5</v>
      </c>
      <c r="BS2968">
        <v>0</v>
      </c>
      <c r="BT2968" s="37">
        <f t="shared" si="3077"/>
        <v>1.4274940164513577</v>
      </c>
      <c r="BU2968" s="34">
        <f t="shared" si="3061"/>
        <v>-5</v>
      </c>
      <c r="BV2968" s="34">
        <f t="shared" si="3062"/>
        <v>-5</v>
      </c>
      <c r="BW2968" s="34">
        <f t="shared" si="3063"/>
        <v>-5</v>
      </c>
      <c r="BX2968" s="34">
        <f t="shared" si="3064"/>
        <v>-5</v>
      </c>
      <c r="BY2968" s="34">
        <f t="shared" si="3065"/>
        <v>25.260015648544023</v>
      </c>
      <c r="BZ2968" s="36">
        <f t="shared" si="3078"/>
        <v>1.4239341809988604E-3</v>
      </c>
      <c r="CA2968" s="34">
        <f t="shared" si="3079"/>
        <v>0.26953906139703637</v>
      </c>
    </row>
    <row r="2969" spans="1:79" ht="13.2" x14ac:dyDescent="0.25">
      <c r="A2969" s="75">
        <f t="shared" si="3066"/>
        <v>8.0410958904111975</v>
      </c>
      <c r="B2969" s="34">
        <f t="shared" si="3083"/>
        <v>2935.0000000000873</v>
      </c>
      <c r="C2969">
        <v>30</v>
      </c>
      <c r="D2969" s="35">
        <f t="shared" si="3027"/>
        <v>3000</v>
      </c>
      <c r="E2969" s="27">
        <v>0</v>
      </c>
      <c r="F2969" s="64">
        <f t="shared" si="3067"/>
        <v>3.1263897495927093</v>
      </c>
      <c r="G2969" s="34">
        <v>0</v>
      </c>
      <c r="H2969" s="34">
        <f t="shared" si="3028"/>
        <v>1</v>
      </c>
      <c r="I2969" s="34">
        <f t="shared" si="3068"/>
        <v>41549.719772087105</v>
      </c>
      <c r="J2969" s="34">
        <f t="shared" si="3029"/>
        <v>94011.108552908612</v>
      </c>
      <c r="K2969" s="34">
        <f t="shared" si="3030"/>
        <v>82551.505298498887</v>
      </c>
      <c r="L2969" s="36">
        <f t="shared" si="3080"/>
        <v>1191.1999223344035</v>
      </c>
      <c r="M2969" s="34">
        <f t="shared" si="3031"/>
        <v>474.19527922407121</v>
      </c>
      <c r="N2969" s="34">
        <f t="shared" si="3069"/>
        <v>1072.9223714370112</v>
      </c>
      <c r="O2969" s="34">
        <f t="shared" si="3032"/>
        <v>146.59954174815172</v>
      </c>
      <c r="P2969">
        <f t="shared" si="3084"/>
        <v>498.94103641330707</v>
      </c>
      <c r="Q2969" s="36">
        <f t="shared" si="3033"/>
        <v>1072.9223479182074</v>
      </c>
      <c r="R2969" s="34">
        <f t="shared" si="3034"/>
        <v>631.80220868651702</v>
      </c>
      <c r="S2969" s="34">
        <f t="shared" si="3035"/>
        <v>4.3039096908614738E-5</v>
      </c>
      <c r="T2969" s="36">
        <f t="shared" si="3070"/>
        <v>-1.8894902609426262E-13</v>
      </c>
      <c r="U2969" s="36">
        <f t="shared" si="3036"/>
        <v>4048.5542507276705</v>
      </c>
      <c r="V2969" s="36">
        <f t="shared" si="3037"/>
        <v>5.8091859384881355E-9</v>
      </c>
      <c r="W2969" s="68">
        <f t="shared" si="3038"/>
        <v>3.4034283495268673</v>
      </c>
      <c r="X2969">
        <f t="shared" si="3039"/>
        <v>6.8400701981439607</v>
      </c>
      <c r="Y2969">
        <f t="shared" si="3040"/>
        <v>0.11712706557874125</v>
      </c>
      <c r="Z2969" s="34">
        <f t="shared" si="3041"/>
        <v>1.9787218138990353E-2</v>
      </c>
      <c r="AA2969" s="36">
        <f t="shared" si="3042"/>
        <v>1.7068630045629456E-9</v>
      </c>
      <c r="AB2969" s="34">
        <f t="shared" si="3043"/>
        <v>1.9787218138990353E-2</v>
      </c>
      <c r="AC2969" s="36">
        <f t="shared" si="3044"/>
        <v>109.64432510517868</v>
      </c>
      <c r="AD2969" s="34">
        <f t="shared" si="3045"/>
        <v>0</v>
      </c>
      <c r="AE2969">
        <f t="shared" si="3071"/>
        <v>5541.1692707387974</v>
      </c>
      <c r="AF2969" s="36">
        <f t="shared" si="3085"/>
        <v>0</v>
      </c>
      <c r="AG2969" s="34">
        <f t="shared" si="3046"/>
        <v>464.33694336062473</v>
      </c>
      <c r="AH2969">
        <f t="shared" si="3081"/>
        <v>1.6077289217264479E-5</v>
      </c>
      <c r="AI2969" s="29">
        <f t="shared" si="3072"/>
        <v>464.33694336062473</v>
      </c>
      <c r="AJ2969">
        <f t="shared" si="3073"/>
        <v>17180.466391661259</v>
      </c>
      <c r="AK2969" s="36">
        <f t="shared" si="3086"/>
        <v>-4.7365303528836711E-3</v>
      </c>
      <c r="AL2969" s="36">
        <f t="shared" si="3074"/>
        <v>3.0189761773868696E-3</v>
      </c>
      <c r="AM2969" s="36">
        <f t="shared" si="3075"/>
        <v>2.5762579201314647E-3</v>
      </c>
      <c r="AN2969" s="37">
        <f t="shared" si="3087"/>
        <v>1.3366208543977059E-2</v>
      </c>
      <c r="AO2969" s="36">
        <f t="shared" si="3088"/>
        <v>0.10528157918507638</v>
      </c>
      <c r="AP2969" s="36">
        <f t="shared" si="3089"/>
        <v>-6.7597685828332784E-3</v>
      </c>
      <c r="AQ2969" s="74">
        <f t="shared" si="3047"/>
        <v>1.3415545112833265</v>
      </c>
      <c r="AR2969" s="73">
        <f t="shared" si="3048"/>
        <v>1.1286766938775603E-2</v>
      </c>
      <c r="AS2969" s="72">
        <f t="shared" si="3090"/>
        <v>1.166963229225727E-3</v>
      </c>
      <c r="AT2969" s="37">
        <f t="shared" si="3049"/>
        <v>5431.35621923899</v>
      </c>
      <c r="AU2969" s="37">
        <f t="shared" si="3050"/>
        <v>-3.2054503506267307</v>
      </c>
      <c r="AV2969" s="34">
        <f t="shared" si="3051"/>
        <v>2.3598456732468467</v>
      </c>
      <c r="AW2969" s="34">
        <f t="shared" si="3052"/>
        <v>0.32006567283692455</v>
      </c>
      <c r="AX2969" s="37">
        <f t="shared" si="3053"/>
        <v>1.8926278565829024</v>
      </c>
      <c r="AY2969" s="7">
        <f t="shared" si="3054"/>
        <v>7.9759675521935405</v>
      </c>
      <c r="AZ2969" s="37">
        <f t="shared" si="3055"/>
        <v>5.2960562061097693</v>
      </c>
      <c r="BA2969" s="2">
        <f>BE2969*'mass balance'!$B$17+BF2969*'mass balance'!$C$17+BG2969*'mass balance'!$D$17+BH2969*'mass balance'!$E$17</f>
        <v>1.1218875380598976E-3</v>
      </c>
      <c r="BB2969" s="2">
        <f>BE2969*'mass balance'!$B$18+BF2969*'mass balance'!$C$18+BG2969*'mass balance'!$D$18+BH2969*'mass balance'!$E$18</f>
        <v>1.1391473463377422E-3</v>
      </c>
      <c r="BC2969" s="2">
        <f>BE2969*'mass balance'!$B$19+BF2969*'mass balance'!$C$19+BG2969*'mass balance'!$D$19+BH2969*'mass balance'!$E$19</f>
        <v>-1.4239341829221782E-3</v>
      </c>
      <c r="BD2969" s="2">
        <f>BE2969*'mass balance'!$B$20+BF2969*'mass balance'!$C$20+BG2969*'mass balance'!$D$20+BH2969*'mass balance'!$E$20</f>
        <v>5.1779424833533736E-5</v>
      </c>
      <c r="BE2969" s="2">
        <f>N2969*'mass balance'!$H$11+R2969*'mass balance'!$I$11+S2969*'mass balance'!$J$11</f>
        <v>-2.4043078351529664E-3</v>
      </c>
      <c r="BF2969" s="2">
        <f>N2969*'mass balance'!$H$12+R2969*'mass balance'!$I$12+S2969*'mass balance'!$J$12</f>
        <v>7.2918652163639954E-11</v>
      </c>
      <c r="BG2969" s="2">
        <f>N2969*'mass balance'!$H$13+R2969*'mass balance'!$I$13+S2969*'mass balance'!$J$13</f>
        <v>7.6055193053689194E-4</v>
      </c>
      <c r="BH2969" s="2">
        <f>N2969*'mass balance'!$H$14+R2969*'mass balance'!$I$14+S2969*'mass balance'!$J$14</f>
        <v>2.6297116946985566E-4</v>
      </c>
      <c r="BI2969" s="36">
        <f t="shared" si="3056"/>
        <v>6.038243608117373E-16</v>
      </c>
      <c r="BJ2969" s="36">
        <f t="shared" si="3057"/>
        <v>4.8029177573321732E-17</v>
      </c>
      <c r="BK2969" s="36">
        <f t="shared" si="3058"/>
        <v>1.2991371396367627E-13</v>
      </c>
      <c r="BL2969" s="36">
        <f t="shared" si="3059"/>
        <v>1.2991341036002928E-13</v>
      </c>
      <c r="BM2969" s="36">
        <f t="shared" si="3091"/>
        <v>1.7787229917797175E-10</v>
      </c>
      <c r="BN2969" s="36">
        <f t="shared" ca="1" si="3060"/>
        <v>0.73625639962107914</v>
      </c>
      <c r="BO2969" s="36">
        <f t="shared" ca="1" si="3076"/>
        <v>1</v>
      </c>
      <c r="BP2969" s="36">
        <f t="shared" si="3092"/>
        <v>-1.7787227006629173E-10</v>
      </c>
      <c r="BQ2969" s="36">
        <f t="shared" si="3093"/>
        <v>0.99999983633381839</v>
      </c>
      <c r="BR2969" s="2">
        <f t="shared" si="3082"/>
        <v>-5</v>
      </c>
      <c r="BS2969">
        <v>0</v>
      </c>
      <c r="BT2969" s="37">
        <f t="shared" si="3077"/>
        <v>1.4274940183794838</v>
      </c>
      <c r="BU2969" s="34">
        <f t="shared" si="3061"/>
        <v>-5</v>
      </c>
      <c r="BV2969" s="34">
        <f t="shared" si="3062"/>
        <v>-5</v>
      </c>
      <c r="BW2969" s="34">
        <f t="shared" si="3063"/>
        <v>-5</v>
      </c>
      <c r="BX2969" s="34">
        <f t="shared" si="3064"/>
        <v>-5</v>
      </c>
      <c r="BY2969" s="34">
        <f t="shared" si="3065"/>
        <v>25.260015677439583</v>
      </c>
      <c r="BZ2969" s="36">
        <f t="shared" si="3078"/>
        <v>1.4239341829221782E-3</v>
      </c>
      <c r="CA2969" s="34">
        <f t="shared" si="3079"/>
        <v>0.269539061298606</v>
      </c>
    </row>
    <row r="2970" spans="1:79" ht="13.2" x14ac:dyDescent="0.25">
      <c r="A2970" s="75">
        <f t="shared" si="3066"/>
        <v>8.043835616438594</v>
      </c>
      <c r="B2970" s="34">
        <f t="shared" si="3083"/>
        <v>2936.0000000000869</v>
      </c>
      <c r="C2970">
        <v>30</v>
      </c>
      <c r="D2970" s="35">
        <f t="shared" si="3027"/>
        <v>3000</v>
      </c>
      <c r="E2970" s="27">
        <v>0</v>
      </c>
      <c r="F2970" s="64">
        <f t="shared" si="3067"/>
        <v>3.1263897495927093</v>
      </c>
      <c r="G2970" s="34">
        <v>0</v>
      </c>
      <c r="H2970" s="34">
        <f t="shared" si="3028"/>
        <v>1</v>
      </c>
      <c r="I2970" s="34">
        <f t="shared" si="3068"/>
        <v>41549.719772087105</v>
      </c>
      <c r="J2970" s="34">
        <f t="shared" si="3029"/>
        <v>94011.108659884645</v>
      </c>
      <c r="K2970" s="34">
        <f t="shared" si="3030"/>
        <v>82551.505392434949</v>
      </c>
      <c r="L2970" s="36">
        <f t="shared" si="3080"/>
        <v>1191.1999243676187</v>
      </c>
      <c r="M2970" s="34">
        <f t="shared" si="3031"/>
        <v>474.19527922407121</v>
      </c>
      <c r="N2970" s="34">
        <f t="shared" si="3069"/>
        <v>1072.9223726578987</v>
      </c>
      <c r="O2970" s="34">
        <f t="shared" si="3032"/>
        <v>146.59954174815172</v>
      </c>
      <c r="P2970">
        <f t="shared" si="3084"/>
        <v>498.94103726493108</v>
      </c>
      <c r="Q2970" s="36">
        <f t="shared" si="3033"/>
        <v>1072.9223492627868</v>
      </c>
      <c r="R2970" s="34">
        <f t="shared" si="3034"/>
        <v>631.80220957410654</v>
      </c>
      <c r="S2970" s="34">
        <f t="shared" si="3035"/>
        <v>4.2812742776732193E-5</v>
      </c>
      <c r="T2970" s="36">
        <f t="shared" si="3070"/>
        <v>-1.8894902598675926E-13</v>
      </c>
      <c r="U2970" s="36">
        <f t="shared" si="3036"/>
        <v>4048.5542507276705</v>
      </c>
      <c r="V2970" s="36">
        <f t="shared" si="3037"/>
        <v>5.7786338582089172E-9</v>
      </c>
      <c r="W2970" s="68">
        <f t="shared" si="3038"/>
        <v>3.4034283553360534</v>
      </c>
      <c r="X2970">
        <f t="shared" si="3039"/>
        <v>6.8400702020356476</v>
      </c>
      <c r="Y2970">
        <f t="shared" si="3040"/>
        <v>0.11712706557874125</v>
      </c>
      <c r="Z2970" s="34">
        <f t="shared" si="3041"/>
        <v>1.9787218138990353E-2</v>
      </c>
      <c r="AA2970" s="36">
        <f t="shared" si="3042"/>
        <v>1.6978861474045447E-9</v>
      </c>
      <c r="AB2970" s="34">
        <f t="shared" si="3043"/>
        <v>1.9787218138990353E-2</v>
      </c>
      <c r="AC2970" s="36">
        <f t="shared" si="3044"/>
        <v>109.64432510517868</v>
      </c>
      <c r="AD2970" s="34">
        <f t="shared" si="3045"/>
        <v>0</v>
      </c>
      <c r="AE2970">
        <f t="shared" si="3071"/>
        <v>5541.1692707387974</v>
      </c>
      <c r="AF2970" s="36">
        <f t="shared" si="3085"/>
        <v>0</v>
      </c>
      <c r="AG2970" s="34">
        <f t="shared" si="3046"/>
        <v>464.33694407993431</v>
      </c>
      <c r="AH2970">
        <f t="shared" si="3081"/>
        <v>1.5992734347491933E-5</v>
      </c>
      <c r="AI2970" s="29">
        <f t="shared" si="3072"/>
        <v>464.33694407993431</v>
      </c>
      <c r="AJ2970">
        <f t="shared" si="3073"/>
        <v>17644.803335741195</v>
      </c>
      <c r="AK2970" s="36">
        <f t="shared" si="3086"/>
        <v>-1.1286766938775603E-2</v>
      </c>
      <c r="AL2970" s="36">
        <f t="shared" si="3074"/>
        <v>9.4082061795382754E-3</v>
      </c>
      <c r="AM2970" s="36">
        <f t="shared" si="3075"/>
        <v>6.1718387247543995E-3</v>
      </c>
      <c r="AN2970" s="37">
        <f t="shared" si="3087"/>
        <v>8.6296781910933876E-3</v>
      </c>
      <c r="AO2970" s="36">
        <f t="shared" si="3088"/>
        <v>0.10830055536246326</v>
      </c>
      <c r="AP2970" s="36">
        <f t="shared" si="3089"/>
        <v>-4.1835106627018132E-3</v>
      </c>
      <c r="AQ2970" s="74">
        <f t="shared" si="3047"/>
        <v>0.79571915473309418</v>
      </c>
      <c r="AR2970" s="73">
        <f t="shared" si="3048"/>
        <v>7.9052672827552954E-3</v>
      </c>
      <c r="AS2970" s="72">
        <f t="shared" si="3090"/>
        <v>1.2702583284559333E-3</v>
      </c>
      <c r="AT2970" s="37">
        <f t="shared" si="3049"/>
        <v>3221.5121662800957</v>
      </c>
      <c r="AU2970" s="37">
        <f t="shared" si="3050"/>
        <v>-1.9838010068367655</v>
      </c>
      <c r="AV2970" s="34">
        <f t="shared" si="3051"/>
        <v>2.4236252879680511</v>
      </c>
      <c r="AW2970" s="34">
        <f t="shared" si="3052"/>
        <v>0.32006567338323288</v>
      </c>
      <c r="AX2970" s="37">
        <f t="shared" si="3053"/>
        <v>1.8926278598133592</v>
      </c>
      <c r="AY2970" s="7">
        <f t="shared" si="3054"/>
        <v>8.0397471765006969</v>
      </c>
      <c r="AZ2970" s="37">
        <f t="shared" si="3055"/>
        <v>5.296056215149413</v>
      </c>
      <c r="BA2970" s="2">
        <f>BE2970*'mass balance'!$B$17+BF2970*'mass balance'!$C$17+BG2970*'mass balance'!$D$17+BH2970*'mass balance'!$E$17</f>
        <v>1.1218875395672696E-3</v>
      </c>
      <c r="BB2970" s="2">
        <f>BE2970*'mass balance'!$B$18+BF2970*'mass balance'!$C$18+BG2970*'mass balance'!$D$18+BH2970*'mass balance'!$E$18</f>
        <v>1.1391473478683046E-3</v>
      </c>
      <c r="BC2970" s="2">
        <f>BE2970*'mass balance'!$B$19+BF2970*'mass balance'!$C$19+BG2970*'mass balance'!$D$19+BH2970*'mass balance'!$E$19</f>
        <v>-1.4239341848353807E-3</v>
      </c>
      <c r="BD2970" s="2">
        <f>BE2970*'mass balance'!$B$20+BF2970*'mass balance'!$C$20+BG2970*'mass balance'!$D$20+BH2970*'mass balance'!$E$20</f>
        <v>5.1779424903104733E-5</v>
      </c>
      <c r="BE2970" s="2">
        <f>N2970*'mass balance'!$H$11+R2970*'mass balance'!$I$11+S2970*'mass balance'!$J$11</f>
        <v>-2.4043078378888486E-3</v>
      </c>
      <c r="BF2970" s="2">
        <f>N2970*'mass balance'!$H$12+R2970*'mass balance'!$I$12+S2970*'mass balance'!$J$12</f>
        <v>7.2535153452140686E-11</v>
      </c>
      <c r="BG2970" s="2">
        <f>N2970*'mass balance'!$H$13+R2970*'mass balance'!$I$13+S2970*'mass balance'!$J$13</f>
        <v>7.6055193150180911E-4</v>
      </c>
      <c r="BH2970" s="2">
        <f>N2970*'mass balance'!$H$14+R2970*'mass balance'!$I$14+S2970*'mass balance'!$J$14</f>
        <v>2.629711697690928E-4</v>
      </c>
      <c r="BI2970" s="36">
        <f t="shared" si="3056"/>
        <v>6.038243608117373E-16</v>
      </c>
      <c r="BJ2970" s="36">
        <f t="shared" si="3057"/>
        <v>4.8029552625116755E-17</v>
      </c>
      <c r="BK2970" s="36">
        <f t="shared" si="3058"/>
        <v>1.299617431412496E-13</v>
      </c>
      <c r="BL2970" s="36">
        <f t="shared" si="3059"/>
        <v>1.2996144091375864E-13</v>
      </c>
      <c r="BM2970" s="36">
        <f t="shared" si="3091"/>
        <v>1.7800221258833179E-10</v>
      </c>
      <c r="BN2970" s="36">
        <f t="shared" ca="1" si="3060"/>
        <v>0.58002883956202311</v>
      </c>
      <c r="BO2970" s="36">
        <f t="shared" ca="1" si="3076"/>
        <v>1</v>
      </c>
      <c r="BP2970" s="36">
        <f t="shared" si="3092"/>
        <v>-1.7800218342372767E-10</v>
      </c>
      <c r="BQ2970" s="36">
        <f t="shared" si="3093"/>
        <v>0.99999983615594612</v>
      </c>
      <c r="BR2970" s="2">
        <f t="shared" si="3082"/>
        <v>-5</v>
      </c>
      <c r="BS2970">
        <v>0</v>
      </c>
      <c r="BT2970" s="37">
        <f t="shared" si="3077"/>
        <v>1.4274940202974691</v>
      </c>
      <c r="BU2970" s="34">
        <f t="shared" si="3061"/>
        <v>-5</v>
      </c>
      <c r="BV2970" s="34">
        <f t="shared" si="3062"/>
        <v>-5</v>
      </c>
      <c r="BW2970" s="34">
        <f t="shared" si="3063"/>
        <v>-5</v>
      </c>
      <c r="BX2970" s="34">
        <f t="shared" si="3064"/>
        <v>-5</v>
      </c>
      <c r="BY2970" s="34">
        <f t="shared" si="3065"/>
        <v>25.260015706183168</v>
      </c>
      <c r="BZ2970" s="36">
        <f t="shared" si="3078"/>
        <v>1.4239341848353807E-3</v>
      </c>
      <c r="CA2970" s="34">
        <f t="shared" si="3079"/>
        <v>0.26953906120069315</v>
      </c>
    </row>
    <row r="2971" spans="1:79" ht="13.2" x14ac:dyDescent="0.25">
      <c r="A2971" s="75">
        <f t="shared" si="3066"/>
        <v>8.0465753424659905</v>
      </c>
      <c r="B2971" s="34">
        <f t="shared" si="3083"/>
        <v>2937.0000000000864</v>
      </c>
      <c r="C2971">
        <v>30</v>
      </c>
      <c r="D2971" s="35">
        <f t="shared" si="3027"/>
        <v>3000</v>
      </c>
      <c r="E2971" s="27">
        <v>0</v>
      </c>
      <c r="F2971" s="64">
        <f t="shared" si="3067"/>
        <v>3.1263897495927093</v>
      </c>
      <c r="G2971" s="34">
        <v>0</v>
      </c>
      <c r="H2971" s="34">
        <f t="shared" si="3028"/>
        <v>1</v>
      </c>
      <c r="I2971" s="34">
        <f t="shared" si="3068"/>
        <v>41549.719772087105</v>
      </c>
      <c r="J2971" s="34">
        <f t="shared" si="3029"/>
        <v>94011.108766298101</v>
      </c>
      <c r="K2971" s="34">
        <f t="shared" si="3030"/>
        <v>82551.505485876987</v>
      </c>
      <c r="L2971" s="36">
        <f t="shared" si="3080"/>
        <v>1191.1999263901405</v>
      </c>
      <c r="M2971" s="34">
        <f t="shared" si="3031"/>
        <v>474.19527922407121</v>
      </c>
      <c r="N2971" s="34">
        <f t="shared" si="3069"/>
        <v>1072.9223738723656</v>
      </c>
      <c r="O2971" s="34">
        <f t="shared" si="3032"/>
        <v>146.59954174815172</v>
      </c>
      <c r="P2971">
        <f t="shared" si="3084"/>
        <v>498.94103811207623</v>
      </c>
      <c r="Q2971" s="36">
        <f t="shared" si="3033"/>
        <v>1072.9223506002947</v>
      </c>
      <c r="R2971" s="34">
        <f t="shared" si="3034"/>
        <v>631.80221045702797</v>
      </c>
      <c r="S2971" s="34">
        <f t="shared" si="3035"/>
        <v>4.2587578832353756E-5</v>
      </c>
      <c r="T2971" s="36">
        <f t="shared" si="3070"/>
        <v>-1.8894902587982127E-13</v>
      </c>
      <c r="U2971" s="36">
        <f t="shared" si="3036"/>
        <v>4048.5542507276705</v>
      </c>
      <c r="V2971" s="36">
        <f t="shared" si="3037"/>
        <v>5.7482424603476249E-9</v>
      </c>
      <c r="W2971" s="68">
        <f t="shared" si="3038"/>
        <v>3.4034283611146874</v>
      </c>
      <c r="X2971">
        <f t="shared" si="3039"/>
        <v>6.8400702059068683</v>
      </c>
      <c r="Y2971">
        <f t="shared" si="3040"/>
        <v>0.11712706557874125</v>
      </c>
      <c r="Z2971" s="34">
        <f t="shared" si="3041"/>
        <v>1.9787218138990353E-2</v>
      </c>
      <c r="AA2971" s="36">
        <f t="shared" si="3042"/>
        <v>1.6889565022208861E-9</v>
      </c>
      <c r="AB2971" s="34">
        <f t="shared" si="3043"/>
        <v>1.9787218138990353E-2</v>
      </c>
      <c r="AC2971" s="36">
        <f t="shared" si="3044"/>
        <v>109.64432510517868</v>
      </c>
      <c r="AD2971" s="34">
        <f t="shared" si="3045"/>
        <v>0</v>
      </c>
      <c r="AE2971">
        <f t="shared" si="3071"/>
        <v>5541.1692707387974</v>
      </c>
      <c r="AF2971" s="36">
        <f t="shared" si="3085"/>
        <v>0</v>
      </c>
      <c r="AG2971" s="34">
        <f t="shared" si="3046"/>
        <v>464.33694479546097</v>
      </c>
      <c r="AH2971">
        <f t="shared" si="3081"/>
        <v>1.5908624277471972E-5</v>
      </c>
      <c r="AI2971" s="29">
        <f t="shared" si="3072"/>
        <v>464.33694479546097</v>
      </c>
      <c r="AJ2971">
        <f t="shared" si="3073"/>
        <v>0</v>
      </c>
      <c r="AK2971" s="36">
        <f t="shared" si="3086"/>
        <v>-7.9052672827552954E-3</v>
      </c>
      <c r="AL2971" s="36">
        <f t="shared" si="3074"/>
        <v>5.9725690412613932E-3</v>
      </c>
      <c r="AM2971" s="36">
        <f t="shared" si="3075"/>
        <v>4.3118608763252726E-3</v>
      </c>
      <c r="AN2971" s="37">
        <f t="shared" si="3087"/>
        <v>-2.6570887476822149E-3</v>
      </c>
      <c r="AO2971" s="36">
        <f t="shared" si="3088"/>
        <v>0.11770876154200154</v>
      </c>
      <c r="AP2971" s="36">
        <f t="shared" si="3089"/>
        <v>1.9883280620525863E-3</v>
      </c>
      <c r="AQ2971" s="74">
        <f t="shared" si="3047"/>
        <v>-0.19082573863284019</v>
      </c>
      <c r="AR2971" s="73">
        <f t="shared" si="3048"/>
        <v>-2.8339585711173463E-3</v>
      </c>
      <c r="AS2971" s="72">
        <f t="shared" si="3090"/>
        <v>1.6308963886528425E-3</v>
      </c>
      <c r="AT2971" s="37">
        <f t="shared" si="3049"/>
        <v>-772.56835529023215</v>
      </c>
      <c r="AU2971" s="37">
        <f t="shared" si="3050"/>
        <v>0.94285578057408259</v>
      </c>
      <c r="AV2971" s="34">
        <f t="shared" si="3051"/>
        <v>2.1851501162734489E-9</v>
      </c>
      <c r="AW2971" s="34">
        <f t="shared" si="3052"/>
        <v>0.3200656739266679</v>
      </c>
      <c r="AX2971" s="37">
        <f t="shared" si="3053"/>
        <v>1.8926278630268261</v>
      </c>
      <c r="AY2971" s="7">
        <f t="shared" si="3054"/>
        <v>5.6161219002533311</v>
      </c>
      <c r="AZ2971" s="37">
        <f t="shared" si="3055"/>
        <v>5.2960562241415134</v>
      </c>
      <c r="BA2971" s="2">
        <f>BE2971*'mass balance'!$B$17+BF2971*'mass balance'!$C$17+BG2971*'mass balance'!$D$17+BH2971*'mass balance'!$E$17</f>
        <v>1.1218875410667129E-3</v>
      </c>
      <c r="BB2971" s="2">
        <f>BE2971*'mass balance'!$B$18+BF2971*'mass balance'!$C$18+BG2971*'mass balance'!$D$18+BH2971*'mass balance'!$E$18</f>
        <v>1.1391473493908167E-3</v>
      </c>
      <c r="BC2971" s="2">
        <f>BE2971*'mass balance'!$B$19+BF2971*'mass balance'!$C$19+BG2971*'mass balance'!$D$19+BH2971*'mass balance'!$E$19</f>
        <v>-1.4239341867385209E-3</v>
      </c>
      <c r="BD2971" s="2">
        <f>BE2971*'mass balance'!$B$20+BF2971*'mass balance'!$C$20+BG2971*'mass balance'!$D$20+BH2971*'mass balance'!$E$20</f>
        <v>5.1779424972309838E-5</v>
      </c>
      <c r="BE2971" s="2">
        <f>N2971*'mass balance'!$H$11+R2971*'mass balance'!$I$11+S2971*'mass balance'!$J$11</f>
        <v>-2.4043078406103431E-3</v>
      </c>
      <c r="BF2971" s="2">
        <f>N2971*'mass balance'!$H$12+R2971*'mass balance'!$I$12+S2971*'mass balance'!$J$12</f>
        <v>7.2153671206479581E-11</v>
      </c>
      <c r="BG2971" s="2">
        <f>N2971*'mass balance'!$H$13+R2971*'mass balance'!$I$13+S2971*'mass balance'!$J$13</f>
        <v>7.6055193246165297E-4</v>
      </c>
      <c r="BH2971" s="2">
        <f>N2971*'mass balance'!$H$14+R2971*'mass balance'!$I$14+S2971*'mass balance'!$J$14</f>
        <v>2.6297117006675628E-4</v>
      </c>
      <c r="BI2971" s="36">
        <f t="shared" si="3056"/>
        <v>6.038243608117373E-16</v>
      </c>
      <c r="BJ2971" s="36">
        <f t="shared" si="3057"/>
        <v>4.8029927674662274E-17</v>
      </c>
      <c r="BK2971" s="36">
        <f t="shared" si="3058"/>
        <v>1.3000977269387472E-13</v>
      </c>
      <c r="BL2971" s="36">
        <f t="shared" si="3059"/>
        <v>1.3000947183638112E-13</v>
      </c>
      <c r="BM2971" s="36">
        <f t="shared" si="3091"/>
        <v>1.7813217402924555E-10</v>
      </c>
      <c r="BN2971" s="36">
        <f t="shared" ca="1" si="3060"/>
        <v>7.0707750599362185E-2</v>
      </c>
      <c r="BO2971" s="36">
        <f t="shared" ca="1" si="3076"/>
        <v>1</v>
      </c>
      <c r="BP2971" s="36">
        <f t="shared" si="3092"/>
        <v>-1.7813214481164012E-10</v>
      </c>
      <c r="BQ2971" s="36">
        <f t="shared" si="3093"/>
        <v>0.99999983597794395</v>
      </c>
      <c r="BR2971" s="2">
        <f t="shared" si="3082"/>
        <v>9.0032984723492007</v>
      </c>
      <c r="BS2971">
        <v>0</v>
      </c>
      <c r="BT2971" s="37">
        <f t="shared" si="3077"/>
        <v>1.4274940222053669</v>
      </c>
      <c r="BU2971" s="34">
        <f t="shared" si="3061"/>
        <v>-5</v>
      </c>
      <c r="BV2971" s="34">
        <f t="shared" si="3062"/>
        <v>-5</v>
      </c>
      <c r="BW2971" s="34">
        <f t="shared" si="3063"/>
        <v>-5</v>
      </c>
      <c r="BX2971" s="34">
        <f t="shared" si="3064"/>
        <v>-5</v>
      </c>
      <c r="BY2971" s="34">
        <f t="shared" si="3065"/>
        <v>25.260015734775596</v>
      </c>
      <c r="BZ2971" s="36">
        <f t="shared" si="3078"/>
        <v>1.4239341867385209E-3</v>
      </c>
      <c r="CA2971" s="34">
        <f t="shared" si="3079"/>
        <v>0.26953906110329534</v>
      </c>
    </row>
    <row r="2972" spans="1:79" ht="13.2" x14ac:dyDescent="0.25">
      <c r="A2972" s="75">
        <f t="shared" si="3066"/>
        <v>8.049315068493387</v>
      </c>
      <c r="B2972" s="34">
        <f t="shared" si="3083"/>
        <v>2938.0000000000864</v>
      </c>
      <c r="C2972">
        <v>30</v>
      </c>
      <c r="D2972" s="35">
        <f t="shared" si="3027"/>
        <v>3000</v>
      </c>
      <c r="E2972" s="27">
        <v>0</v>
      </c>
      <c r="F2972" s="64">
        <f t="shared" si="3067"/>
        <v>3.1263897495927093</v>
      </c>
      <c r="G2972" s="34">
        <v>0</v>
      </c>
      <c r="H2972" s="34">
        <f t="shared" si="3028"/>
        <v>1</v>
      </c>
      <c r="I2972" s="34">
        <f t="shared" si="3068"/>
        <v>41549.719772087105</v>
      </c>
      <c r="J2972" s="34">
        <f t="shared" si="3029"/>
        <v>94011.108872151875</v>
      </c>
      <c r="K2972" s="34">
        <f t="shared" si="3030"/>
        <v>82551.505578827608</v>
      </c>
      <c r="L2972" s="36">
        <f t="shared" si="3080"/>
        <v>1191.1999284020253</v>
      </c>
      <c r="M2972" s="34">
        <f t="shared" si="3031"/>
        <v>474.19527922407121</v>
      </c>
      <c r="N2972" s="34">
        <f t="shared" si="3069"/>
        <v>1072.9223750804449</v>
      </c>
      <c r="O2972" s="34">
        <f t="shared" si="3032"/>
        <v>146.59954174815172</v>
      </c>
      <c r="P2972">
        <f t="shared" si="3084"/>
        <v>498.94103895476587</v>
      </c>
      <c r="Q2972" s="36">
        <f t="shared" si="3033"/>
        <v>1072.9223519307684</v>
      </c>
      <c r="R2972" s="34">
        <f t="shared" si="3034"/>
        <v>631.80221133530586</v>
      </c>
      <c r="S2972" s="34">
        <f t="shared" si="3035"/>
        <v>4.2363599391137541E-5</v>
      </c>
      <c r="T2972" s="36">
        <f t="shared" si="3070"/>
        <v>-1.8894902577344572E-13</v>
      </c>
      <c r="U2972" s="36">
        <f t="shared" si="3036"/>
        <v>4048.5542507276705</v>
      </c>
      <c r="V2972" s="36">
        <f t="shared" si="3037"/>
        <v>5.7180109109135651E-9</v>
      </c>
      <c r="W2972" s="68">
        <f t="shared" si="3038"/>
        <v>3.4034283668629297</v>
      </c>
      <c r="X2972">
        <f t="shared" si="3039"/>
        <v>6.8400702097577284</v>
      </c>
      <c r="Y2972">
        <f t="shared" si="3040"/>
        <v>0.11712706557874125</v>
      </c>
      <c r="Z2972" s="34">
        <f t="shared" si="3041"/>
        <v>1.9787218138990353E-2</v>
      </c>
      <c r="AA2972" s="36">
        <f t="shared" si="3042"/>
        <v>1.6800738239671179E-9</v>
      </c>
      <c r="AB2972" s="34">
        <f t="shared" si="3043"/>
        <v>1.9787218138990353E-2</v>
      </c>
      <c r="AC2972" s="36">
        <f t="shared" si="3044"/>
        <v>109.64432510517868</v>
      </c>
      <c r="AD2972" s="34">
        <f t="shared" si="3045"/>
        <v>0</v>
      </c>
      <c r="AE2972">
        <f t="shared" si="3071"/>
        <v>5541.1692707387974</v>
      </c>
      <c r="AF2972" s="36">
        <f t="shared" si="3085"/>
        <v>0</v>
      </c>
      <c r="AG2972" s="34">
        <f t="shared" si="3046"/>
        <v>464.33694550722447</v>
      </c>
      <c r="AH2972">
        <f t="shared" si="3081"/>
        <v>1.5824956562937587E-5</v>
      </c>
      <c r="AI2972" s="29">
        <f t="shared" si="3072"/>
        <v>464.33694550722447</v>
      </c>
      <c r="AJ2972">
        <f t="shared" si="3073"/>
        <v>464.33694550722447</v>
      </c>
      <c r="AK2972" s="36">
        <f t="shared" si="3086"/>
        <v>2.8339585711173463E-3</v>
      </c>
      <c r="AL2972" s="36">
        <f t="shared" si="3074"/>
        <v>-2.8056703900414324E-3</v>
      </c>
      <c r="AM2972" s="36">
        <f t="shared" si="3075"/>
        <v>-1.555426297886357E-3</v>
      </c>
      <c r="AN2972" s="37">
        <f t="shared" si="3087"/>
        <v>-1.056235603043751E-2</v>
      </c>
      <c r="AO2972" s="36">
        <f t="shared" si="3088"/>
        <v>0.12368133058326293</v>
      </c>
      <c r="AP2972" s="36">
        <f t="shared" si="3089"/>
        <v>6.3001889383778589E-3</v>
      </c>
      <c r="AQ2972" s="74">
        <f t="shared" si="3047"/>
        <v>-0.6538913899262373</v>
      </c>
      <c r="AR2972" s="73">
        <f t="shared" si="3048"/>
        <v>-1.22465702853268E-2</v>
      </c>
      <c r="AS2972" s="72">
        <f t="shared" si="3090"/>
        <v>1.8919621614571552E-3</v>
      </c>
      <c r="AT2972" s="37">
        <f t="shared" si="3049"/>
        <v>-2647.3147662000911</v>
      </c>
      <c r="AU2972" s="37">
        <f t="shared" si="3050"/>
        <v>2.9875198527984934</v>
      </c>
      <c r="AV2972" s="34">
        <f t="shared" si="3051"/>
        <v>6.3779617102523709E-2</v>
      </c>
      <c r="AW2972" s="34">
        <f t="shared" si="3052"/>
        <v>0.32006567446724488</v>
      </c>
      <c r="AX2972" s="37">
        <f t="shared" si="3053"/>
        <v>1.8926278662233917</v>
      </c>
      <c r="AY2972" s="7">
        <f t="shared" si="3054"/>
        <v>5.6799015246560911</v>
      </c>
      <c r="AZ2972" s="37">
        <f t="shared" si="3055"/>
        <v>5.2960562330863219</v>
      </c>
      <c r="BA2972" s="2">
        <f>BE2972*'mass balance'!$B$17+BF2972*'mass balance'!$C$17+BG2972*'mass balance'!$D$17+BH2972*'mass balance'!$E$17</f>
        <v>1.1218875425582718E-3</v>
      </c>
      <c r="BB2972" s="2">
        <f>BE2972*'mass balance'!$B$18+BF2972*'mass balance'!$C$18+BG2972*'mass balance'!$D$18+BH2972*'mass balance'!$E$18</f>
        <v>1.139147350905322E-3</v>
      </c>
      <c r="BC2972" s="2">
        <f>BE2972*'mass balance'!$B$19+BF2972*'mass balance'!$C$19+BG2972*'mass balance'!$D$19+BH2972*'mass balance'!$E$19</f>
        <v>-1.4239341886316524E-3</v>
      </c>
      <c r="BD2972" s="2">
        <f>BE2972*'mass balance'!$B$20+BF2972*'mass balance'!$C$20+BG2972*'mass balance'!$D$20+BH2972*'mass balance'!$E$20</f>
        <v>5.1779425041150998E-5</v>
      </c>
      <c r="BE2972" s="2">
        <f>N2972*'mass balance'!$H$11+R2972*'mass balance'!$I$11+S2972*'mass balance'!$J$11</f>
        <v>-2.4043078433175239E-3</v>
      </c>
      <c r="BF2972" s="2">
        <f>N2972*'mass balance'!$H$12+R2972*'mass balance'!$I$12+S2972*'mass balance'!$J$12</f>
        <v>7.1774195796005002E-11</v>
      </c>
      <c r="BG2972" s="2">
        <f>N2972*'mass balance'!$H$13+R2972*'mass balance'!$I$13+S2972*'mass balance'!$J$13</f>
        <v>7.6055193341644748E-4</v>
      </c>
      <c r="BH2972" s="2">
        <f>N2972*'mass balance'!$H$14+R2972*'mass balance'!$I$14+S2972*'mass balance'!$J$14</f>
        <v>2.6297117036285411E-4</v>
      </c>
      <c r="BI2972" s="36">
        <f t="shared" si="3056"/>
        <v>6.038243608117373E-16</v>
      </c>
      <c r="BJ2972" s="36">
        <f t="shared" si="3057"/>
        <v>4.8030302721982804E-17</v>
      </c>
      <c r="BK2972" s="36">
        <f t="shared" si="3058"/>
        <v>1.3005780262154937E-13</v>
      </c>
      <c r="BL2972" s="36">
        <f t="shared" si="3059"/>
        <v>1.3005750312792106E-13</v>
      </c>
      <c r="BM2972" s="36">
        <f t="shared" si="3091"/>
        <v>1.7826218350108194E-10</v>
      </c>
      <c r="BN2972" s="36">
        <f t="shared" ca="1" si="3060"/>
        <v>1.2521328687549182E-2</v>
      </c>
      <c r="BO2972" s="36">
        <f t="shared" ca="1" si="3076"/>
        <v>1</v>
      </c>
      <c r="BP2972" s="36">
        <f t="shared" si="3092"/>
        <v>-1.7826215423039785E-10</v>
      </c>
      <c r="BQ2972" s="36">
        <f t="shared" si="3093"/>
        <v>0.99999983579981178</v>
      </c>
      <c r="BR2972" s="2">
        <f t="shared" si="3082"/>
        <v>-5</v>
      </c>
      <c r="BS2972">
        <v>0</v>
      </c>
      <c r="BT2972" s="37">
        <f t="shared" si="3077"/>
        <v>1.4274940241032315</v>
      </c>
      <c r="BU2972" s="34">
        <f t="shared" si="3061"/>
        <v>-5</v>
      </c>
      <c r="BV2972" s="34">
        <f t="shared" si="3062"/>
        <v>-5</v>
      </c>
      <c r="BW2972" s="34">
        <f t="shared" si="3063"/>
        <v>-5</v>
      </c>
      <c r="BX2972" s="34">
        <f t="shared" si="3064"/>
        <v>-5</v>
      </c>
      <c r="BY2972" s="34">
        <f t="shared" si="3065"/>
        <v>25.260015763217638</v>
      </c>
      <c r="BZ2972" s="36">
        <f t="shared" si="3078"/>
        <v>1.4239341886316524E-3</v>
      </c>
      <c r="CA2972" s="34">
        <f t="shared" si="3079"/>
        <v>0.2695390610064099</v>
      </c>
    </row>
    <row r="2973" spans="1:79" ht="13.2" x14ac:dyDescent="0.25">
      <c r="A2973" s="75">
        <f t="shared" si="3066"/>
        <v>8.0520547945207834</v>
      </c>
      <c r="B2973" s="34">
        <f t="shared" si="3083"/>
        <v>2939.0000000000859</v>
      </c>
      <c r="C2973">
        <v>30</v>
      </c>
      <c r="D2973" s="35">
        <f t="shared" si="3027"/>
        <v>3000</v>
      </c>
      <c r="E2973" s="27">
        <v>0</v>
      </c>
      <c r="F2973" s="64">
        <f t="shared" si="3067"/>
        <v>3.1263897495927093</v>
      </c>
      <c r="G2973" s="34">
        <v>0</v>
      </c>
      <c r="H2973" s="34">
        <f t="shared" si="3028"/>
        <v>1</v>
      </c>
      <c r="I2973" s="34">
        <f t="shared" si="3068"/>
        <v>41549.719772087105</v>
      </c>
      <c r="J2973" s="34">
        <f t="shared" si="3029"/>
        <v>94011.108977448937</v>
      </c>
      <c r="K2973" s="34">
        <f t="shared" si="3030"/>
        <v>82551.505671289327</v>
      </c>
      <c r="L2973" s="36">
        <f t="shared" si="3080"/>
        <v>1191.1999304033293</v>
      </c>
      <c r="M2973" s="34">
        <f t="shared" si="3031"/>
        <v>474.19527922407121</v>
      </c>
      <c r="N2973" s="34">
        <f t="shared" si="3069"/>
        <v>1072.9223762821707</v>
      </c>
      <c r="O2973" s="34">
        <f t="shared" si="3032"/>
        <v>146.59954174815172</v>
      </c>
      <c r="P2973">
        <f t="shared" si="3084"/>
        <v>498.94103979302366</v>
      </c>
      <c r="Q2973" s="36">
        <f t="shared" si="3033"/>
        <v>1072.9223532542449</v>
      </c>
      <c r="R2973" s="34">
        <f t="shared" si="3034"/>
        <v>631.80221220896453</v>
      </c>
      <c r="S2973" s="34">
        <f t="shared" si="3035"/>
        <v>4.2140797859246959E-5</v>
      </c>
      <c r="T2973" s="36">
        <f t="shared" si="3070"/>
        <v>-1.8894902566762963E-13</v>
      </c>
      <c r="U2973" s="36">
        <f t="shared" si="3036"/>
        <v>4048.5542507276705</v>
      </c>
      <c r="V2973" s="36">
        <f t="shared" si="3037"/>
        <v>5.6879383490130383E-9</v>
      </c>
      <c r="W2973" s="68">
        <f t="shared" si="3038"/>
        <v>3.4034283725809407</v>
      </c>
      <c r="X2973">
        <f t="shared" si="3039"/>
        <v>6.8400702135883353</v>
      </c>
      <c r="Y2973">
        <f t="shared" si="3040"/>
        <v>0.11712706557874125</v>
      </c>
      <c r="Z2973" s="34">
        <f t="shared" si="3041"/>
        <v>1.9787218138990353E-2</v>
      </c>
      <c r="AA2973" s="36">
        <f t="shared" si="3042"/>
        <v>1.671237859693716E-9</v>
      </c>
      <c r="AB2973" s="34">
        <f t="shared" si="3043"/>
        <v>1.9787218138990353E-2</v>
      </c>
      <c r="AC2973" s="36">
        <f t="shared" si="3044"/>
        <v>109.64432510517868</v>
      </c>
      <c r="AD2973" s="34">
        <f t="shared" si="3045"/>
        <v>0</v>
      </c>
      <c r="AE2973">
        <f t="shared" si="3071"/>
        <v>5541.1692707387974</v>
      </c>
      <c r="AF2973" s="36">
        <f t="shared" si="3085"/>
        <v>0</v>
      </c>
      <c r="AG2973" s="34">
        <f t="shared" si="3046"/>
        <v>464.33694621524461</v>
      </c>
      <c r="AH2973">
        <f t="shared" si="3081"/>
        <v>1.5741728873308602E-5</v>
      </c>
      <c r="AI2973" s="29">
        <f t="shared" si="3072"/>
        <v>464.33694621524461</v>
      </c>
      <c r="AJ2973">
        <f t="shared" si="3073"/>
        <v>928.67389172246908</v>
      </c>
      <c r="AK2973" s="36">
        <f t="shared" si="3086"/>
        <v>1.22465702853268E-2</v>
      </c>
      <c r="AL2973" s="36">
        <f t="shared" si="3074"/>
        <v>-8.7585995563815213E-3</v>
      </c>
      <c r="AM2973" s="36">
        <f t="shared" si="3075"/>
        <v>-6.6762109183818143E-3</v>
      </c>
      <c r="AN2973" s="37">
        <f t="shared" si="3087"/>
        <v>-7.7283974593201641E-3</v>
      </c>
      <c r="AO2973" s="36">
        <f t="shared" si="3088"/>
        <v>0.1208756601932215</v>
      </c>
      <c r="AP2973" s="36">
        <f t="shared" si="3089"/>
        <v>4.7447626404915014E-3</v>
      </c>
      <c r="AQ2973" s="74">
        <f t="shared" si="3047"/>
        <v>-0.51254279710605288</v>
      </c>
      <c r="AR2973" s="73">
        <f t="shared" si="3048"/>
        <v>-8.7859841023646985E-3</v>
      </c>
      <c r="AS2973" s="72">
        <f t="shared" si="3090"/>
        <v>1.7661052328652072E-3</v>
      </c>
      <c r="AT2973" s="37">
        <f t="shared" si="3049"/>
        <v>-2075.0573199035589</v>
      </c>
      <c r="AU2973" s="37">
        <f t="shared" si="3050"/>
        <v>2.2499440451598089</v>
      </c>
      <c r="AV2973" s="34">
        <f t="shared" si="3051"/>
        <v>0.12755923211720879</v>
      </c>
      <c r="AW2973" s="34">
        <f t="shared" si="3052"/>
        <v>0.3200656750049789</v>
      </c>
      <c r="AX2973" s="37">
        <f t="shared" si="3053"/>
        <v>1.8926278694031466</v>
      </c>
      <c r="AY2973" s="7">
        <f t="shared" si="3054"/>
        <v>5.7436811491062745</v>
      </c>
      <c r="AZ2973" s="37">
        <f t="shared" si="3055"/>
        <v>5.2960562419840871</v>
      </c>
      <c r="BA2973" s="2">
        <f>BE2973*'mass balance'!$B$17+BF2973*'mass balance'!$C$17+BG2973*'mass balance'!$D$17+BH2973*'mass balance'!$E$17</f>
        <v>1.1218875440419842E-3</v>
      </c>
      <c r="BB2973" s="2">
        <f>BE2973*'mass balance'!$B$18+BF2973*'mass balance'!$C$18+BG2973*'mass balance'!$D$18+BH2973*'mass balance'!$E$18</f>
        <v>1.1391473524118608E-3</v>
      </c>
      <c r="BC2973" s="2">
        <f>BE2973*'mass balance'!$B$19+BF2973*'mass balance'!$C$19+BG2973*'mass balance'!$D$19+BH2973*'mass balance'!$E$19</f>
        <v>-1.4239341905148261E-3</v>
      </c>
      <c r="BD2973" s="2">
        <f>BE2973*'mass balance'!$B$20+BF2973*'mass balance'!$C$20+BG2973*'mass balance'!$D$20+BH2973*'mass balance'!$E$20</f>
        <v>5.1779425109630041E-5</v>
      </c>
      <c r="BE2973" s="2">
        <f>N2973*'mass balance'!$H$11+R2973*'mass balance'!$I$11+S2973*'mass balance'!$J$11</f>
        <v>-2.4043078460104666E-3</v>
      </c>
      <c r="BF2973" s="2">
        <f>N2973*'mass balance'!$H$12+R2973*'mass balance'!$I$12+S2973*'mass balance'!$J$12</f>
        <v>7.1396716049161074E-11</v>
      </c>
      <c r="BG2973" s="2">
        <f>N2973*'mass balance'!$H$13+R2973*'mass balance'!$I$13+S2973*'mass balance'!$J$13</f>
        <v>7.6055193436622137E-4</v>
      </c>
      <c r="BH2973" s="2">
        <f>N2973*'mass balance'!$H$14+R2973*'mass balance'!$I$14+S2973*'mass balance'!$J$14</f>
        <v>2.6297117065739476E-4</v>
      </c>
      <c r="BI2973" s="36">
        <f t="shared" si="3056"/>
        <v>6.038243608117373E-16</v>
      </c>
      <c r="BJ2973" s="36">
        <f t="shared" si="3057"/>
        <v>4.8030677767103923E-17</v>
      </c>
      <c r="BK2973" s="36">
        <f t="shared" si="3058"/>
        <v>1.3010583292427135E-13</v>
      </c>
      <c r="BL2973" s="36">
        <f t="shared" si="3059"/>
        <v>1.301055347884043E-13</v>
      </c>
      <c r="BM2973" s="36">
        <f t="shared" si="3091"/>
        <v>1.7839224100420987E-10</v>
      </c>
      <c r="BN2973" s="36">
        <f t="shared" ca="1" si="3060"/>
        <v>0.35249553734204842</v>
      </c>
      <c r="BO2973" s="36">
        <f t="shared" ca="1" si="3076"/>
        <v>1</v>
      </c>
      <c r="BP2973" s="36">
        <f t="shared" si="3092"/>
        <v>-1.7839221168036974E-10</v>
      </c>
      <c r="BQ2973" s="36">
        <f t="shared" si="3093"/>
        <v>0.99999983562154959</v>
      </c>
      <c r="BR2973" s="2">
        <f t="shared" si="3082"/>
        <v>-5</v>
      </c>
      <c r="BS2973">
        <v>0</v>
      </c>
      <c r="BT2973" s="37">
        <f t="shared" si="3077"/>
        <v>1.4274940259911129</v>
      </c>
      <c r="BU2973" s="34">
        <f t="shared" si="3061"/>
        <v>-5</v>
      </c>
      <c r="BV2973" s="34">
        <f t="shared" si="3062"/>
        <v>-5</v>
      </c>
      <c r="BW2973" s="34">
        <f t="shared" si="3063"/>
        <v>-5</v>
      </c>
      <c r="BX2973" s="34">
        <f t="shared" si="3064"/>
        <v>-5</v>
      </c>
      <c r="BY2973" s="34">
        <f t="shared" si="3065"/>
        <v>25.260015791510096</v>
      </c>
      <c r="BZ2973" s="36">
        <f t="shared" si="3078"/>
        <v>1.4239341905148261E-3</v>
      </c>
      <c r="CA2973" s="34">
        <f t="shared" si="3079"/>
        <v>0.26953906091003366</v>
      </c>
    </row>
    <row r="2974" spans="1:79" ht="13.2" x14ac:dyDescent="0.25">
      <c r="A2974" s="75">
        <f t="shared" si="3066"/>
        <v>8.0547945205481799</v>
      </c>
      <c r="B2974" s="34">
        <f t="shared" si="3083"/>
        <v>2940.0000000000855</v>
      </c>
      <c r="C2974">
        <v>30</v>
      </c>
      <c r="D2974" s="35">
        <f t="shared" si="3027"/>
        <v>3000</v>
      </c>
      <c r="E2974" s="27">
        <v>0</v>
      </c>
      <c r="F2974" s="64">
        <f t="shared" si="3067"/>
        <v>3.1263897495927093</v>
      </c>
      <c r="G2974" s="34">
        <v>0</v>
      </c>
      <c r="H2974" s="34">
        <f t="shared" si="3028"/>
        <v>1</v>
      </c>
      <c r="I2974" s="34">
        <f t="shared" si="3068"/>
        <v>41549.719772087105</v>
      </c>
      <c r="J2974" s="34">
        <f t="shared" si="3029"/>
        <v>94011.109082192241</v>
      </c>
      <c r="K2974" s="34">
        <f t="shared" si="3030"/>
        <v>82551.505763264824</v>
      </c>
      <c r="L2974" s="36">
        <f t="shared" si="3080"/>
        <v>1191.1999323941077</v>
      </c>
      <c r="M2974" s="34">
        <f t="shared" si="3031"/>
        <v>474.19527922407121</v>
      </c>
      <c r="N2974" s="34">
        <f t="shared" si="3069"/>
        <v>1072.9223774775767</v>
      </c>
      <c r="O2974" s="34">
        <f t="shared" si="3032"/>
        <v>146.59954174815172</v>
      </c>
      <c r="P2974">
        <f t="shared" si="3084"/>
        <v>498.94104062687285</v>
      </c>
      <c r="Q2974" s="36">
        <f t="shared" si="3033"/>
        <v>1072.9223545707603</v>
      </c>
      <c r="R2974" s="34">
        <f t="shared" si="3034"/>
        <v>631.80221307802856</v>
      </c>
      <c r="S2974" s="34">
        <f t="shared" si="3035"/>
        <v>4.1919167870219098E-5</v>
      </c>
      <c r="T2974" s="36">
        <f t="shared" si="3070"/>
        <v>-1.8894902556237001E-13</v>
      </c>
      <c r="U2974" s="36">
        <f t="shared" si="3036"/>
        <v>4048.5542507276705</v>
      </c>
      <c r="V2974" s="36">
        <f t="shared" si="3037"/>
        <v>5.6580239316876459E-9</v>
      </c>
      <c r="W2974" s="68">
        <f t="shared" si="3038"/>
        <v>3.4034283782688792</v>
      </c>
      <c r="X2974">
        <f t="shared" si="3039"/>
        <v>6.8400702173987984</v>
      </c>
      <c r="Y2974">
        <f t="shared" si="3040"/>
        <v>0.11712706557874125</v>
      </c>
      <c r="Z2974" s="34">
        <f t="shared" si="3041"/>
        <v>1.9787218138990353E-2</v>
      </c>
      <c r="AA2974" s="36">
        <f t="shared" si="3042"/>
        <v>1.6624483617209376E-9</v>
      </c>
      <c r="AB2974" s="34">
        <f t="shared" si="3043"/>
        <v>1.9787218138990353E-2</v>
      </c>
      <c r="AC2974" s="36">
        <f t="shared" si="3044"/>
        <v>109.64432510517868</v>
      </c>
      <c r="AD2974" s="34">
        <f t="shared" si="3045"/>
        <v>0</v>
      </c>
      <c r="AE2974">
        <f t="shared" si="3071"/>
        <v>5541.1692707387974</v>
      </c>
      <c r="AF2974" s="36">
        <f t="shared" si="3085"/>
        <v>0</v>
      </c>
      <c r="AG2974" s="34">
        <f t="shared" si="3046"/>
        <v>464.33694691954094</v>
      </c>
      <c r="AH2974">
        <f t="shared" si="3081"/>
        <v>1.5658938764318009E-5</v>
      </c>
      <c r="AI2974" s="29">
        <f t="shared" si="3072"/>
        <v>464.33694691954094</v>
      </c>
      <c r="AJ2974">
        <f t="shared" si="3073"/>
        <v>1393.01083864201</v>
      </c>
      <c r="AK2974" s="36">
        <f t="shared" si="3086"/>
        <v>8.7859841023646985E-3</v>
      </c>
      <c r="AL2974" s="36">
        <f t="shared" si="3074"/>
        <v>-6.7632439803764514E-3</v>
      </c>
      <c r="AM2974" s="36">
        <f t="shared" si="3075"/>
        <v>-4.7941235686271792E-3</v>
      </c>
      <c r="AN2974" s="37">
        <f t="shared" si="3087"/>
        <v>4.5181728260066363E-3</v>
      </c>
      <c r="AO2974" s="36">
        <f t="shared" si="3088"/>
        <v>0.11211706063683999</v>
      </c>
      <c r="AP2974" s="36">
        <f t="shared" si="3089"/>
        <v>-1.9314482778903129E-3</v>
      </c>
      <c r="AQ2974" s="74">
        <f t="shared" si="3047"/>
        <v>0.37549572072863985</v>
      </c>
      <c r="AR2974" s="73">
        <f t="shared" si="3048"/>
        <v>4.390528691212447E-3</v>
      </c>
      <c r="AS2974" s="72">
        <f t="shared" si="3090"/>
        <v>1.4093378317624134E-3</v>
      </c>
      <c r="AT2974" s="37">
        <f t="shared" si="3049"/>
        <v>1520.214796285984</v>
      </c>
      <c r="AU2974" s="37">
        <f t="shared" si="3050"/>
        <v>-0.91588365544104844</v>
      </c>
      <c r="AV2974" s="34">
        <f t="shared" si="3051"/>
        <v>0.19133884722869351</v>
      </c>
      <c r="AW2974" s="34">
        <f t="shared" si="3052"/>
        <v>0.32006567553988474</v>
      </c>
      <c r="AX2974" s="37">
        <f t="shared" si="3053"/>
        <v>1.892627872566178</v>
      </c>
      <c r="AY2974" s="7">
        <f t="shared" si="3054"/>
        <v>5.8074607736036361</v>
      </c>
      <c r="AZ2974" s="37">
        <f t="shared" si="3055"/>
        <v>5.2960562508350577</v>
      </c>
      <c r="BA2974" s="2">
        <f>BE2974*'mass balance'!$B$17+BF2974*'mass balance'!$C$17+BG2974*'mass balance'!$D$17+BH2974*'mass balance'!$E$17</f>
        <v>1.1218875455178945E-3</v>
      </c>
      <c r="BB2974" s="2">
        <f>BE2974*'mass balance'!$B$18+BF2974*'mass balance'!$C$18+BG2974*'mass balance'!$D$18+BH2974*'mass balance'!$E$18</f>
        <v>1.1391473539104776E-3</v>
      </c>
      <c r="BC2974" s="2">
        <f>BE2974*'mass balance'!$B$19+BF2974*'mass balance'!$C$19+BG2974*'mass balance'!$D$19+BH2974*'mass balance'!$E$19</f>
        <v>-1.4239341923880967E-3</v>
      </c>
      <c r="BD2974" s="2">
        <f>BE2974*'mass balance'!$B$20+BF2974*'mass balance'!$C$20+BG2974*'mass balance'!$D$20+BH2974*'mass balance'!$E$20</f>
        <v>5.1779425177748972E-5</v>
      </c>
      <c r="BE2974" s="2">
        <f>N2974*'mass balance'!$H$11+R2974*'mass balance'!$I$11+S2974*'mass balance'!$J$11</f>
        <v>-2.4043078486892474E-3</v>
      </c>
      <c r="BF2974" s="2">
        <f>N2974*'mass balance'!$H$12+R2974*'mass balance'!$I$12+S2974*'mass balance'!$J$12</f>
        <v>7.1021221179617958E-11</v>
      </c>
      <c r="BG2974" s="2">
        <f>N2974*'mass balance'!$H$13+R2974*'mass balance'!$I$13+S2974*'mass balance'!$J$13</f>
        <v>7.6055193531100046E-4</v>
      </c>
      <c r="BH2974" s="2">
        <f>N2974*'mass balance'!$H$14+R2974*'mass balance'!$I$14+S2974*'mass balance'!$J$14</f>
        <v>2.6297117095038642E-4</v>
      </c>
      <c r="BI2974" s="36">
        <f t="shared" si="3056"/>
        <v>6.038243608117373E-16</v>
      </c>
      <c r="BJ2974" s="36">
        <f t="shared" si="3057"/>
        <v>4.8031052810050534E-17</v>
      </c>
      <c r="BK2974" s="36">
        <f t="shared" si="3058"/>
        <v>1.3015386360203845E-13</v>
      </c>
      <c r="BL2974" s="36">
        <f t="shared" si="3059"/>
        <v>1.3015356681785591E-13</v>
      </c>
      <c r="BM2974" s="36">
        <f t="shared" si="3091"/>
        <v>1.7852234653899827E-10</v>
      </c>
      <c r="BN2974" s="36">
        <f t="shared" ca="1" si="3060"/>
        <v>0.66628268013745551</v>
      </c>
      <c r="BO2974" s="36">
        <f t="shared" ca="1" si="3076"/>
        <v>1</v>
      </c>
      <c r="BP2974" s="36">
        <f t="shared" si="3092"/>
        <v>-1.7852231716192459E-10</v>
      </c>
      <c r="BQ2974" s="36">
        <f t="shared" si="3093"/>
        <v>0.9999998354431574</v>
      </c>
      <c r="BR2974" s="2">
        <f t="shared" si="3082"/>
        <v>-5</v>
      </c>
      <c r="BS2974">
        <v>0</v>
      </c>
      <c r="BT2974" s="37">
        <f t="shared" si="3077"/>
        <v>1.4274940278690671</v>
      </c>
      <c r="BU2974" s="34">
        <f t="shared" si="3061"/>
        <v>-5</v>
      </c>
      <c r="BV2974" s="34">
        <f t="shared" si="3062"/>
        <v>-5</v>
      </c>
      <c r="BW2974" s="34">
        <f t="shared" si="3063"/>
        <v>-5</v>
      </c>
      <c r="BX2974" s="34">
        <f t="shared" si="3064"/>
        <v>-5</v>
      </c>
      <c r="BY2974" s="34">
        <f t="shared" si="3065"/>
        <v>25.260015819653766</v>
      </c>
      <c r="BZ2974" s="36">
        <f t="shared" si="3078"/>
        <v>1.4239341923880967E-3</v>
      </c>
      <c r="CA2974" s="34">
        <f t="shared" si="3079"/>
        <v>0.26953906081416457</v>
      </c>
    </row>
    <row r="2975" spans="1:79" ht="13.2" x14ac:dyDescent="0.25">
      <c r="A2975" s="75">
        <f t="shared" si="3066"/>
        <v>8.0575342465755764</v>
      </c>
      <c r="B2975" s="34">
        <f t="shared" si="3083"/>
        <v>2941.0000000000855</v>
      </c>
      <c r="C2975">
        <v>30</v>
      </c>
      <c r="D2975" s="35">
        <f t="shared" si="3027"/>
        <v>3000</v>
      </c>
      <c r="E2975" s="27">
        <v>0</v>
      </c>
      <c r="F2975" s="64">
        <f t="shared" si="3067"/>
        <v>3.1263897495927093</v>
      </c>
      <c r="G2975" s="34">
        <v>0</v>
      </c>
      <c r="H2975" s="34">
        <f t="shared" si="3028"/>
        <v>1</v>
      </c>
      <c r="I2975" s="34">
        <f t="shared" si="3068"/>
        <v>41549.719772087105</v>
      </c>
      <c r="J2975" s="34">
        <f t="shared" si="3029"/>
        <v>94011.109186384638</v>
      </c>
      <c r="K2975" s="34">
        <f t="shared" si="3030"/>
        <v>82551.505854756557</v>
      </c>
      <c r="L2975" s="36">
        <f t="shared" si="3080"/>
        <v>1191.199934374416</v>
      </c>
      <c r="M2975" s="34">
        <f t="shared" si="3031"/>
        <v>474.19527922407121</v>
      </c>
      <c r="N2975" s="34">
        <f t="shared" si="3069"/>
        <v>1072.9223786666953</v>
      </c>
      <c r="O2975" s="34">
        <f t="shared" si="3032"/>
        <v>146.59954174815172</v>
      </c>
      <c r="P2975">
        <f t="shared" si="3084"/>
        <v>498.94104145633656</v>
      </c>
      <c r="Q2975" s="36">
        <f t="shared" si="3033"/>
        <v>1072.9223558803521</v>
      </c>
      <c r="R2975" s="34">
        <f t="shared" si="3034"/>
        <v>631.80221394252192</v>
      </c>
      <c r="S2975" s="34">
        <f t="shared" si="3035"/>
        <v>4.1698703739712073E-5</v>
      </c>
      <c r="T2975" s="36">
        <f t="shared" si="3070"/>
        <v>-1.8894902545766401E-13</v>
      </c>
      <c r="U2975" s="36">
        <f t="shared" si="3036"/>
        <v>4048.5542507276705</v>
      </c>
      <c r="V2975" s="36">
        <f t="shared" si="3037"/>
        <v>5.6282668608172814E-9</v>
      </c>
      <c r="W2975" s="68">
        <f t="shared" si="3038"/>
        <v>3.4034283839269031</v>
      </c>
      <c r="X2975">
        <f t="shared" si="3039"/>
        <v>6.8400702211892188</v>
      </c>
      <c r="Y2975">
        <f t="shared" si="3040"/>
        <v>0.11712706557874125</v>
      </c>
      <c r="Z2975" s="34">
        <f t="shared" si="3041"/>
        <v>1.9787218138990353E-2</v>
      </c>
      <c r="AA2975" s="36">
        <f t="shared" si="3042"/>
        <v>1.6537050955434949E-9</v>
      </c>
      <c r="AB2975" s="34">
        <f t="shared" si="3043"/>
        <v>1.9787218138990353E-2</v>
      </c>
      <c r="AC2975" s="36">
        <f t="shared" si="3044"/>
        <v>109.64432510517868</v>
      </c>
      <c r="AD2975" s="34">
        <f t="shared" si="3045"/>
        <v>0</v>
      </c>
      <c r="AE2975">
        <f t="shared" si="3071"/>
        <v>5541.1692707387974</v>
      </c>
      <c r="AF2975" s="36">
        <f t="shared" si="3085"/>
        <v>0</v>
      </c>
      <c r="AG2975" s="34">
        <f t="shared" si="3046"/>
        <v>464.33694762013323</v>
      </c>
      <c r="AH2975">
        <f t="shared" si="3081"/>
        <v>1.5576584132759308E-5</v>
      </c>
      <c r="AI2975" s="29">
        <f t="shared" si="3072"/>
        <v>464.33694762013323</v>
      </c>
      <c r="AJ2975">
        <f t="shared" si="3073"/>
        <v>1857.3477862621432</v>
      </c>
      <c r="AK2975" s="36">
        <f t="shared" si="3086"/>
        <v>-4.390528691212447E-3</v>
      </c>
      <c r="AL2975" s="36">
        <f t="shared" si="3074"/>
        <v>2.7258182167981906E-3</v>
      </c>
      <c r="AM2975" s="36">
        <f t="shared" si="3075"/>
        <v>2.3870191223367156E-3</v>
      </c>
      <c r="AN2975" s="37">
        <f t="shared" si="3087"/>
        <v>1.3304156928371336E-2</v>
      </c>
      <c r="AO2975" s="36">
        <f t="shared" si="3088"/>
        <v>0.10535381665646354</v>
      </c>
      <c r="AP2975" s="36">
        <f t="shared" si="3089"/>
        <v>-6.725571846517492E-3</v>
      </c>
      <c r="AQ2975" s="74">
        <f t="shared" si="3047"/>
        <v>1.3325815669243513</v>
      </c>
      <c r="AR2975" s="73">
        <f t="shared" si="3048"/>
        <v>1.1245923880470408E-2</v>
      </c>
      <c r="AS2975" s="72">
        <f t="shared" si="3090"/>
        <v>1.1693669638668169E-3</v>
      </c>
      <c r="AT2975" s="37">
        <f t="shared" si="3049"/>
        <v>5395.0287672129189</v>
      </c>
      <c r="AU2975" s="37">
        <f t="shared" si="3050"/>
        <v>-3.1892344197009144</v>
      </c>
      <c r="AV2975" s="34">
        <f t="shared" si="3051"/>
        <v>0.25511846243646885</v>
      </c>
      <c r="AW2975" s="34">
        <f t="shared" si="3052"/>
        <v>0.32006567607197739</v>
      </c>
      <c r="AX2975" s="37">
        <f t="shared" si="3053"/>
        <v>1.8926278757125736</v>
      </c>
      <c r="AY2975" s="7">
        <f t="shared" si="3054"/>
        <v>5.8712403981479229</v>
      </c>
      <c r="AZ2975" s="37">
        <f t="shared" si="3055"/>
        <v>5.2960562596394762</v>
      </c>
      <c r="BA2975" s="2">
        <f>BE2975*'mass balance'!$B$17+BF2975*'mass balance'!$C$17+BG2975*'mass balance'!$D$17+BH2975*'mass balance'!$E$17</f>
        <v>1.1218875469860426E-3</v>
      </c>
      <c r="BB2975" s="2">
        <f>BE2975*'mass balance'!$B$18+BF2975*'mass balance'!$C$18+BG2975*'mass balance'!$D$18+BH2975*'mass balance'!$E$18</f>
        <v>1.1391473554012124E-3</v>
      </c>
      <c r="BC2975" s="2">
        <f>BE2975*'mass balance'!$B$19+BF2975*'mass balance'!$C$19+BG2975*'mass balance'!$D$19+BH2975*'mass balance'!$E$19</f>
        <v>-1.4239341942515154E-3</v>
      </c>
      <c r="BD2975" s="2">
        <f>BE2975*'mass balance'!$B$20+BF2975*'mass balance'!$C$20+BG2975*'mass balance'!$D$20+BH2975*'mass balance'!$E$20</f>
        <v>5.177942524550965E-5</v>
      </c>
      <c r="BE2975" s="2">
        <f>N2975*'mass balance'!$H$11+R2975*'mass balance'!$I$11+S2975*'mass balance'!$J$11</f>
        <v>-2.4043078513539392E-3</v>
      </c>
      <c r="BF2975" s="2">
        <f>N2975*'mass balance'!$H$12+R2975*'mass balance'!$I$12+S2975*'mass balance'!$J$12</f>
        <v>7.0647701556724018E-11</v>
      </c>
      <c r="BG2975" s="2">
        <f>N2975*'mass balance'!$H$13+R2975*'mass balance'!$I$13+S2975*'mass balance'!$J$13</f>
        <v>7.6055193625080978E-4</v>
      </c>
      <c r="BH2975" s="2">
        <f>N2975*'mass balance'!$H$14+R2975*'mass balance'!$I$14+S2975*'mass balance'!$J$14</f>
        <v>2.6297117124183709E-4</v>
      </c>
      <c r="BI2975" s="36">
        <f t="shared" si="3056"/>
        <v>6.038243608117373E-16</v>
      </c>
      <c r="BJ2975" s="36">
        <f t="shared" si="3057"/>
        <v>4.8031427850845958E-17</v>
      </c>
      <c r="BK2975" s="36">
        <f t="shared" si="3058"/>
        <v>1.302018946548485E-13</v>
      </c>
      <c r="BL2975" s="36">
        <f t="shared" si="3059"/>
        <v>1.3020159921629873E-13</v>
      </c>
      <c r="BM2975" s="36">
        <f t="shared" si="3091"/>
        <v>1.7865250010581612E-10</v>
      </c>
      <c r="BN2975" s="36">
        <f t="shared" ca="1" si="3060"/>
        <v>0.3296505016044976</v>
      </c>
      <c r="BO2975" s="36">
        <f t="shared" ca="1" si="3076"/>
        <v>1</v>
      </c>
      <c r="BP2975" s="36">
        <f t="shared" si="3092"/>
        <v>-1.7865247067543132E-10</v>
      </c>
      <c r="BQ2975" s="36">
        <f t="shared" si="3093"/>
        <v>0.9999998352646351</v>
      </c>
      <c r="BR2975" s="2">
        <f t="shared" si="3082"/>
        <v>-5</v>
      </c>
      <c r="BS2975">
        <v>0</v>
      </c>
      <c r="BT2975" s="37">
        <f t="shared" si="3077"/>
        <v>1.4274940297371439</v>
      </c>
      <c r="BU2975" s="34">
        <f t="shared" si="3061"/>
        <v>-5</v>
      </c>
      <c r="BV2975" s="34">
        <f t="shared" si="3062"/>
        <v>-5</v>
      </c>
      <c r="BW2975" s="34">
        <f t="shared" si="3063"/>
        <v>-5</v>
      </c>
      <c r="BX2975" s="34">
        <f t="shared" si="3064"/>
        <v>-5</v>
      </c>
      <c r="BY2975" s="34">
        <f t="shared" si="3065"/>
        <v>25.260015847649409</v>
      </c>
      <c r="BZ2975" s="36">
        <f t="shared" si="3078"/>
        <v>1.4239341942515154E-3</v>
      </c>
      <c r="CA2975" s="34">
        <f t="shared" si="3079"/>
        <v>0.26953906071879968</v>
      </c>
    </row>
    <row r="2976" spans="1:79" ht="13.2" x14ac:dyDescent="0.25">
      <c r="A2976" s="75">
        <f t="shared" si="3066"/>
        <v>8.0602739726029728</v>
      </c>
      <c r="B2976" s="34">
        <f t="shared" si="3083"/>
        <v>2942.000000000085</v>
      </c>
      <c r="C2976">
        <v>30</v>
      </c>
      <c r="D2976" s="35">
        <f t="shared" si="3027"/>
        <v>3000</v>
      </c>
      <c r="E2976" s="27">
        <v>0</v>
      </c>
      <c r="F2976" s="64">
        <f t="shared" si="3067"/>
        <v>3.1263897495927093</v>
      </c>
      <c r="G2976" s="34">
        <v>0</v>
      </c>
      <c r="H2976" s="34">
        <f t="shared" si="3028"/>
        <v>1</v>
      </c>
      <c r="I2976" s="34">
        <f t="shared" si="3068"/>
        <v>41549.719772087105</v>
      </c>
      <c r="J2976" s="34">
        <f t="shared" si="3029"/>
        <v>94011.109290029082</v>
      </c>
      <c r="K2976" s="34">
        <f t="shared" si="3030"/>
        <v>82551.50594576713</v>
      </c>
      <c r="L2976" s="36">
        <f t="shared" si="3080"/>
        <v>1191.1999363443094</v>
      </c>
      <c r="M2976" s="34">
        <f t="shared" si="3031"/>
        <v>474.19527922407121</v>
      </c>
      <c r="N2976" s="34">
        <f t="shared" si="3069"/>
        <v>1072.92237984956</v>
      </c>
      <c r="O2976" s="34">
        <f t="shared" si="3032"/>
        <v>146.59954174815172</v>
      </c>
      <c r="P2976">
        <f t="shared" si="3084"/>
        <v>498.94104228143789</v>
      </c>
      <c r="Q2976" s="36">
        <f t="shared" si="3033"/>
        <v>1072.9223571830564</v>
      </c>
      <c r="R2976" s="34">
        <f t="shared" si="3034"/>
        <v>631.8022148024686</v>
      </c>
      <c r="S2976" s="34">
        <f t="shared" si="3035"/>
        <v>4.1479398987576133E-5</v>
      </c>
      <c r="T2976" s="36">
        <f t="shared" si="3070"/>
        <v>-1.889490253535087E-13</v>
      </c>
      <c r="U2976" s="36">
        <f t="shared" si="3036"/>
        <v>4048.5542507276705</v>
      </c>
      <c r="V2976" s="36">
        <f t="shared" si="3037"/>
        <v>5.5986662844758454E-9</v>
      </c>
      <c r="W2976" s="68">
        <f t="shared" si="3038"/>
        <v>3.4034283895551698</v>
      </c>
      <c r="X2976">
        <f t="shared" si="3039"/>
        <v>6.840070224959705</v>
      </c>
      <c r="Y2976">
        <f t="shared" si="3040"/>
        <v>0.11712706557874125</v>
      </c>
      <c r="Z2976" s="34">
        <f t="shared" si="3041"/>
        <v>1.9787218138990353E-2</v>
      </c>
      <c r="AA2976" s="36">
        <f t="shared" si="3042"/>
        <v>1.6450078108467547E-9</v>
      </c>
      <c r="AB2976" s="34">
        <f t="shared" si="3043"/>
        <v>1.9787218138990353E-2</v>
      </c>
      <c r="AC2976" s="36">
        <f t="shared" si="3044"/>
        <v>109.64432510517868</v>
      </c>
      <c r="AD2976" s="34">
        <f t="shared" si="3045"/>
        <v>0</v>
      </c>
      <c r="AE2976">
        <f t="shared" si="3071"/>
        <v>5541.1692707387974</v>
      </c>
      <c r="AF2976" s="36">
        <f t="shared" si="3085"/>
        <v>0</v>
      </c>
      <c r="AG2976" s="34">
        <f t="shared" si="3046"/>
        <v>464.33694831704094</v>
      </c>
      <c r="AH2976">
        <f t="shared" si="3081"/>
        <v>1.5494662648052326E-5</v>
      </c>
      <c r="AI2976" s="29">
        <f t="shared" si="3072"/>
        <v>464.33694831704094</v>
      </c>
      <c r="AJ2976">
        <f t="shared" si="3073"/>
        <v>2321.6847345791844</v>
      </c>
      <c r="AK2976" s="36">
        <f t="shared" si="3086"/>
        <v>-1.1245923880470408E-2</v>
      </c>
      <c r="AL2976" s="36">
        <f t="shared" si="3074"/>
        <v>9.3573725463992913E-3</v>
      </c>
      <c r="AM2976" s="36">
        <f t="shared" si="3075"/>
        <v>6.1493122555717475E-3</v>
      </c>
      <c r="AN2976" s="37">
        <f t="shared" si="3087"/>
        <v>8.9136282371588896E-3</v>
      </c>
      <c r="AO2976" s="36">
        <f t="shared" si="3088"/>
        <v>0.10807963487326173</v>
      </c>
      <c r="AP2976" s="36">
        <f t="shared" si="3089"/>
        <v>-4.3385527241807768E-3</v>
      </c>
      <c r="AQ2976" s="74">
        <f t="shared" si="3047"/>
        <v>0.82695175516817865</v>
      </c>
      <c r="AR2976" s="73">
        <f t="shared" si="3048"/>
        <v>8.1281117875290302E-3</v>
      </c>
      <c r="AS2976" s="72">
        <f t="shared" si="3090"/>
        <v>1.2625006387052208E-3</v>
      </c>
      <c r="AT2976" s="37">
        <f t="shared" si="3049"/>
        <v>3347.9590435328355</v>
      </c>
      <c r="AU2976" s="37">
        <f t="shared" si="3050"/>
        <v>-2.0573212204712581</v>
      </c>
      <c r="AV2976" s="34">
        <f t="shared" si="3051"/>
        <v>0.31889807774002832</v>
      </c>
      <c r="AW2976" s="34">
        <f t="shared" si="3052"/>
        <v>0.32006567660127166</v>
      </c>
      <c r="AX2976" s="37">
        <f t="shared" si="3053"/>
        <v>1.8926278788424222</v>
      </c>
      <c r="AY2976" s="7">
        <f t="shared" si="3054"/>
        <v>5.9350200227388923</v>
      </c>
      <c r="AZ2976" s="37">
        <f t="shared" si="3055"/>
        <v>5.2960562683975922</v>
      </c>
      <c r="BA2976" s="2">
        <f>BE2976*'mass balance'!$B$17+BF2976*'mass balance'!$C$17+BG2976*'mass balance'!$D$17+BH2976*'mass balance'!$E$17</f>
        <v>1.121887548446469E-3</v>
      </c>
      <c r="BB2976" s="2">
        <f>BE2976*'mass balance'!$B$18+BF2976*'mass balance'!$C$18+BG2976*'mass balance'!$D$18+BH2976*'mass balance'!$E$18</f>
        <v>1.1391473568841072E-3</v>
      </c>
      <c r="BC2976" s="2">
        <f>BE2976*'mass balance'!$B$19+BF2976*'mass balance'!$C$19+BG2976*'mass balance'!$D$19+BH2976*'mass balance'!$E$19</f>
        <v>-1.4239341961051334E-3</v>
      </c>
      <c r="BD2976" s="2">
        <f>BE2976*'mass balance'!$B$20+BF2976*'mass balance'!$C$20+BG2976*'mass balance'!$D$20+BH2976*'mass balance'!$E$20</f>
        <v>5.177942531291393E-5</v>
      </c>
      <c r="BE2976" s="2">
        <f>N2976*'mass balance'!$H$11+R2976*'mass balance'!$I$11+S2976*'mass balance'!$J$11</f>
        <v>-2.4043078540046162E-3</v>
      </c>
      <c r="BF2976" s="2">
        <f>N2976*'mass balance'!$H$12+R2976*'mass balance'!$I$12+S2976*'mass balance'!$J$12</f>
        <v>7.0276146201536417E-11</v>
      </c>
      <c r="BG2976" s="2">
        <f>N2976*'mass balance'!$H$13+R2976*'mass balance'!$I$13+S2976*'mass balance'!$J$13</f>
        <v>7.6055193718567655E-4</v>
      </c>
      <c r="BH2976" s="2">
        <f>N2976*'mass balance'!$H$14+R2976*'mass balance'!$I$14+S2976*'mass balance'!$J$14</f>
        <v>2.6297117153175492E-4</v>
      </c>
      <c r="BI2976" s="36">
        <f t="shared" si="3056"/>
        <v>6.038243608117373E-16</v>
      </c>
      <c r="BJ2976" s="36">
        <f t="shared" si="3057"/>
        <v>4.803180288951555E-17</v>
      </c>
      <c r="BK2976" s="36">
        <f t="shared" si="3058"/>
        <v>1.3024992608269933E-13</v>
      </c>
      <c r="BL2976" s="36">
        <f t="shared" si="3059"/>
        <v>1.3024963198375859E-13</v>
      </c>
      <c r="BM2976" s="36">
        <f t="shared" si="3091"/>
        <v>1.7878270170503241E-10</v>
      </c>
      <c r="BN2976" s="36">
        <f t="shared" ca="1" si="3060"/>
        <v>0.81421143408480379</v>
      </c>
      <c r="BO2976" s="36">
        <f t="shared" ca="1" si="3076"/>
        <v>1</v>
      </c>
      <c r="BP2976" s="36">
        <f t="shared" si="3092"/>
        <v>-1.7878267222125884E-10</v>
      </c>
      <c r="BQ2976" s="36">
        <f t="shared" si="3093"/>
        <v>0.99999983508598267</v>
      </c>
      <c r="BR2976" s="2">
        <f t="shared" si="3082"/>
        <v>-5</v>
      </c>
      <c r="BS2976">
        <v>0</v>
      </c>
      <c r="BT2976" s="37">
        <f t="shared" si="3077"/>
        <v>1.4274940315953961</v>
      </c>
      <c r="BU2976" s="34">
        <f t="shared" si="3061"/>
        <v>-5</v>
      </c>
      <c r="BV2976" s="34">
        <f t="shared" si="3062"/>
        <v>-5</v>
      </c>
      <c r="BW2976" s="34">
        <f t="shared" si="3063"/>
        <v>-5</v>
      </c>
      <c r="BX2976" s="34">
        <f t="shared" si="3064"/>
        <v>-5</v>
      </c>
      <c r="BY2976" s="34">
        <f t="shared" si="3065"/>
        <v>25.260015875497825</v>
      </c>
      <c r="BZ2976" s="36">
        <f t="shared" si="3078"/>
        <v>1.4239341961051334E-3</v>
      </c>
      <c r="CA2976" s="34">
        <f t="shared" si="3079"/>
        <v>0.26953906062393623</v>
      </c>
    </row>
    <row r="2977" spans="1:79" ht="13.2" x14ac:dyDescent="0.25">
      <c r="A2977" s="75">
        <f t="shared" si="3066"/>
        <v>8.0630136986303693</v>
      </c>
      <c r="B2977" s="34">
        <f t="shared" si="3083"/>
        <v>2943.0000000000846</v>
      </c>
      <c r="C2977">
        <v>30</v>
      </c>
      <c r="D2977" s="35">
        <f t="shared" si="3027"/>
        <v>3000</v>
      </c>
      <c r="E2977" s="27">
        <v>0</v>
      </c>
      <c r="F2977" s="64">
        <f t="shared" si="3067"/>
        <v>3.1263897495927093</v>
      </c>
      <c r="G2977" s="34">
        <v>0</v>
      </c>
      <c r="H2977" s="34">
        <f t="shared" si="3028"/>
        <v>1</v>
      </c>
      <c r="I2977" s="34">
        <f t="shared" si="3068"/>
        <v>41549.719772087105</v>
      </c>
      <c r="J2977" s="34">
        <f t="shared" si="3029"/>
        <v>94011.109393128412</v>
      </c>
      <c r="K2977" s="34">
        <f t="shared" si="3030"/>
        <v>82551.506036299033</v>
      </c>
      <c r="L2977" s="36">
        <f t="shared" si="3080"/>
        <v>1191.1999383038426</v>
      </c>
      <c r="M2977" s="34">
        <f t="shared" si="3031"/>
        <v>474.19527922407121</v>
      </c>
      <c r="N2977" s="34">
        <f t="shared" si="3069"/>
        <v>1072.9223810262038</v>
      </c>
      <c r="O2977" s="34">
        <f t="shared" si="3032"/>
        <v>146.59954174815172</v>
      </c>
      <c r="P2977">
        <f t="shared" si="3084"/>
        <v>498.94104310219984</v>
      </c>
      <c r="Q2977" s="36">
        <f t="shared" si="3033"/>
        <v>1072.9223584789097</v>
      </c>
      <c r="R2977" s="34">
        <f t="shared" si="3034"/>
        <v>631.80221565789282</v>
      </c>
      <c r="S2977" s="34">
        <f t="shared" si="3035"/>
        <v>4.1261247588408878E-5</v>
      </c>
      <c r="T2977" s="36">
        <f t="shared" si="3070"/>
        <v>-1.8894902524990117E-13</v>
      </c>
      <c r="U2977" s="36">
        <f t="shared" si="3036"/>
        <v>4048.5542507276705</v>
      </c>
      <c r="V2977" s="36">
        <f t="shared" si="3037"/>
        <v>5.5692213955755271E-9</v>
      </c>
      <c r="W2977" s="68">
        <f t="shared" si="3038"/>
        <v>3.4034283951538362</v>
      </c>
      <c r="X2977">
        <f t="shared" si="3039"/>
        <v>6.8400702287103607</v>
      </c>
      <c r="Y2977">
        <f t="shared" si="3040"/>
        <v>0.11712706557874125</v>
      </c>
      <c r="Z2977" s="34">
        <f t="shared" si="3041"/>
        <v>1.9787218138990353E-2</v>
      </c>
      <c r="AA2977" s="36">
        <f t="shared" si="3042"/>
        <v>1.6363562704905376E-9</v>
      </c>
      <c r="AB2977" s="34">
        <f t="shared" si="3043"/>
        <v>1.9787218138990353E-2</v>
      </c>
      <c r="AC2977" s="36">
        <f t="shared" si="3044"/>
        <v>109.64432510517868</v>
      </c>
      <c r="AD2977" s="34">
        <f t="shared" si="3045"/>
        <v>0</v>
      </c>
      <c r="AE2977">
        <f t="shared" si="3071"/>
        <v>5541.1692707387974</v>
      </c>
      <c r="AF2977" s="36">
        <f t="shared" si="3085"/>
        <v>0</v>
      </c>
      <c r="AG2977" s="34">
        <f t="shared" si="3046"/>
        <v>464.3369490102836</v>
      </c>
      <c r="AH2977">
        <f t="shared" si="3081"/>
        <v>1.5413172206990566E-5</v>
      </c>
      <c r="AI2977" s="29">
        <f t="shared" si="3072"/>
        <v>464.3369490102836</v>
      </c>
      <c r="AJ2977">
        <f t="shared" si="3073"/>
        <v>2786.021683589468</v>
      </c>
      <c r="AK2977" s="36">
        <f t="shared" si="3086"/>
        <v>-8.1281117875290302E-3</v>
      </c>
      <c r="AL2977" s="36">
        <f t="shared" si="3074"/>
        <v>6.1906614780769947E-3</v>
      </c>
      <c r="AM2977" s="36">
        <f t="shared" si="3075"/>
        <v>4.4341438521352805E-3</v>
      </c>
      <c r="AN2977" s="37">
        <f t="shared" si="3087"/>
        <v>-2.3322956433115185E-3</v>
      </c>
      <c r="AO2977" s="36">
        <f t="shared" si="3088"/>
        <v>0.11743700741966102</v>
      </c>
      <c r="AP2977" s="36">
        <f t="shared" si="3089"/>
        <v>1.8107595313909706E-3</v>
      </c>
      <c r="AQ2977" s="74">
        <f t="shared" si="3047"/>
        <v>-0.16866537507564619</v>
      </c>
      <c r="AR2977" s="73">
        <f t="shared" si="3048"/>
        <v>-2.4785209280725235E-3</v>
      </c>
      <c r="AS2977" s="72">
        <f t="shared" si="3090"/>
        <v>1.6196266995561015E-3</v>
      </c>
      <c r="AT2977" s="37">
        <f t="shared" si="3049"/>
        <v>-682.85092121308367</v>
      </c>
      <c r="AU2977" s="37">
        <f t="shared" si="3050"/>
        <v>0.85865362159558967</v>
      </c>
      <c r="AV2977" s="34">
        <f t="shared" si="3051"/>
        <v>0.3826776931388684</v>
      </c>
      <c r="AW2977" s="34">
        <f t="shared" si="3052"/>
        <v>0.32006567712778222</v>
      </c>
      <c r="AX2977" s="37">
        <f t="shared" si="3053"/>
        <v>1.89262788195581</v>
      </c>
      <c r="AY2977" s="7">
        <f t="shared" si="3054"/>
        <v>5.9987996473762966</v>
      </c>
      <c r="AZ2977" s="37">
        <f t="shared" si="3055"/>
        <v>5.2960562771096464</v>
      </c>
      <c r="BA2977" s="2">
        <f>BE2977*'mass balance'!$B$17+BF2977*'mass balance'!$C$17+BG2977*'mass balance'!$D$17+BH2977*'mass balance'!$E$17</f>
        <v>1.1218875498992145E-3</v>
      </c>
      <c r="BB2977" s="2">
        <f>BE2977*'mass balance'!$B$18+BF2977*'mass balance'!$C$18+BG2977*'mass balance'!$D$18+BH2977*'mass balance'!$E$18</f>
        <v>1.1391473583592028E-3</v>
      </c>
      <c r="BC2977" s="2">
        <f>BE2977*'mass balance'!$B$19+BF2977*'mass balance'!$C$19+BG2977*'mass balance'!$D$19+BH2977*'mass balance'!$E$19</f>
        <v>-1.4239341979490035E-3</v>
      </c>
      <c r="BD2977" s="2">
        <f>BE2977*'mass balance'!$B$20+BF2977*'mass balance'!$C$20+BG2977*'mass balance'!$D$20+BH2977*'mass balance'!$E$20</f>
        <v>5.177942537996377E-5</v>
      </c>
      <c r="BE2977" s="2">
        <f>N2977*'mass balance'!$H$11+R2977*'mass balance'!$I$11+S2977*'mass balance'!$J$11</f>
        <v>-2.404307856641353E-3</v>
      </c>
      <c r="BF2977" s="2">
        <f>N2977*'mass balance'!$H$12+R2977*'mass balance'!$I$12+S2977*'mass balance'!$J$12</f>
        <v>6.9906544905564418E-11</v>
      </c>
      <c r="BG2977" s="2">
        <f>N2977*'mass balance'!$H$13+R2977*'mass balance'!$I$13+S2977*'mass balance'!$J$13</f>
        <v>7.6055193811562646E-4</v>
      </c>
      <c r="BH2977" s="2">
        <f>N2977*'mass balance'!$H$14+R2977*'mass balance'!$I$14+S2977*'mass balance'!$J$14</f>
        <v>2.6297117182014798E-4</v>
      </c>
      <c r="BI2977" s="36">
        <f t="shared" si="3056"/>
        <v>6.038243608117373E-16</v>
      </c>
      <c r="BJ2977" s="36">
        <f t="shared" si="3057"/>
        <v>4.8032177926083044E-17</v>
      </c>
      <c r="BK2977" s="36">
        <f t="shared" si="3058"/>
        <v>1.3029795788558885E-13</v>
      </c>
      <c r="BL2977" s="36">
        <f t="shared" si="3059"/>
        <v>1.3029766512025905E-13</v>
      </c>
      <c r="BM2977" s="36">
        <f t="shared" si="3091"/>
        <v>1.7891295133701616E-10</v>
      </c>
      <c r="BN2977" s="36">
        <f t="shared" ca="1" si="3060"/>
        <v>0.68323973213793987</v>
      </c>
      <c r="BO2977" s="36">
        <f t="shared" ca="1" si="3076"/>
        <v>1</v>
      </c>
      <c r="BP2977" s="36">
        <f t="shared" si="3092"/>
        <v>-1.7891292179977607E-10</v>
      </c>
      <c r="BQ2977" s="36">
        <f t="shared" si="3093"/>
        <v>0.99999983490720001</v>
      </c>
      <c r="BR2977" s="2">
        <f t="shared" si="3082"/>
        <v>-5</v>
      </c>
      <c r="BS2977">
        <v>0</v>
      </c>
      <c r="BT2977" s="37">
        <f t="shared" si="3077"/>
        <v>1.4274940334438762</v>
      </c>
      <c r="BU2977" s="34">
        <f t="shared" si="3061"/>
        <v>-5</v>
      </c>
      <c r="BV2977" s="34">
        <f t="shared" si="3062"/>
        <v>-5</v>
      </c>
      <c r="BW2977" s="34">
        <f t="shared" si="3063"/>
        <v>-5</v>
      </c>
      <c r="BX2977" s="34">
        <f t="shared" si="3064"/>
        <v>-5</v>
      </c>
      <c r="BY2977" s="34">
        <f t="shared" si="3065"/>
        <v>25.260015903199768</v>
      </c>
      <c r="BZ2977" s="36">
        <f t="shared" si="3078"/>
        <v>1.4239341979490035E-3</v>
      </c>
      <c r="CA2977" s="34">
        <f t="shared" si="3079"/>
        <v>0.26953906052957188</v>
      </c>
    </row>
    <row r="2978" spans="1:79" ht="13.2" x14ac:dyDescent="0.25">
      <c r="A2978" s="75">
        <f t="shared" si="3066"/>
        <v>8.0657534246577658</v>
      </c>
      <c r="B2978" s="34">
        <f t="shared" si="3083"/>
        <v>2944.0000000000846</v>
      </c>
      <c r="C2978">
        <v>30</v>
      </c>
      <c r="D2978" s="35">
        <f t="shared" ref="D2978:D3041" si="3094">IF($B$31=1,$B$28,IF(E2978=0,$B$28,0))</f>
        <v>3000</v>
      </c>
      <c r="E2978" s="27">
        <v>0</v>
      </c>
      <c r="F2978" s="64">
        <f t="shared" si="3067"/>
        <v>3.1263897495927093</v>
      </c>
      <c r="G2978" s="34">
        <v>0</v>
      </c>
      <c r="H2978" s="34">
        <f t="shared" ref="H2978:H3041" si="3095">IF(AE2978&gt;$F$24,IF(L2978&gt;0,1,0),1)</f>
        <v>1</v>
      </c>
      <c r="I2978" s="34">
        <f t="shared" si="3068"/>
        <v>41549.719772087105</v>
      </c>
      <c r="J2978" s="34">
        <f t="shared" ref="J2978:J3041" si="3096">IF(AE2978&lt;$F$24,0,I2978*W2978^(2/3))</f>
        <v>94011.109495685523</v>
      </c>
      <c r="K2978" s="34">
        <f t="shared" ref="K2978:K3041" si="3097">IF(AE2978&lt;$F$24,0,IF(E2978&gt;=0,I2978*(D2978/($F$29+D2978))*W2978^(2/3)-1*(M2978/$D$25)*W2978^(2/3),-1*(M2978/$D$25)*W2978^(2/3)))</f>
        <v>82551.506126354812</v>
      </c>
      <c r="L2978" s="36">
        <f t="shared" si="3080"/>
        <v>1191.1999402530703</v>
      </c>
      <c r="M2978" s="34">
        <f t="shared" ref="M2978:M3041" si="3098">$H$24*F2978</f>
        <v>474.19527922407121</v>
      </c>
      <c r="N2978" s="34">
        <f t="shared" si="3069"/>
        <v>1072.9223821966593</v>
      </c>
      <c r="O2978" s="34">
        <f t="shared" ref="O2978:O3041" si="3099">$D$29*F2978</f>
        <v>146.59954174815172</v>
      </c>
      <c r="P2978">
        <f t="shared" si="3084"/>
        <v>498.94104391864516</v>
      </c>
      <c r="Q2978" s="36">
        <f t="shared" ref="Q2978:Q3041" si="3100">W2978*U2978*($D$30*(Y2978/W2978^(1/3))+O2978)/($D$27*U2978+$D$30)</f>
        <v>1072.9223597679477</v>
      </c>
      <c r="R2978" s="34">
        <f t="shared" ref="R2978:R3041" si="3101">IF(AE2978&gt;=$F$25,P2978+AC2978+(1-$D$28)*AG2978,P2978+AC2978+AF2978)</f>
        <v>631.80221650881788</v>
      </c>
      <c r="S2978" s="34">
        <f t="shared" ref="S2978:S3041" si="3102">Q2978-P2978-AC2978-AG2978-AF2978</f>
        <v>4.1044243630494748E-5</v>
      </c>
      <c r="T2978" s="36">
        <f t="shared" si="3070"/>
        <v>-1.8894902514683853E-13</v>
      </c>
      <c r="U2978" s="36">
        <f t="shared" ref="U2978:U3041" si="3103">IF(AE2978&lt;$F$24,AT2978,U2977+T2977)</f>
        <v>4048.5542507276705</v>
      </c>
      <c r="V2978" s="36">
        <f t="shared" ref="V2978:V3041" si="3104">W2978*AA2978</f>
        <v>5.539931351157846E-9</v>
      </c>
      <c r="W2978" s="68">
        <f t="shared" ref="W2978:W3041" si="3105">IF(AE2978&lt;$F$24,AS2978,W2977+V2977)</f>
        <v>3.4034284007230577</v>
      </c>
      <c r="X2978">
        <f t="shared" ref="X2978:X3041" si="3106">W2978^(1/3)/$L$24</f>
        <v>6.8400702324412919</v>
      </c>
      <c r="Y2978">
        <f t="shared" ref="Y2978:Y3041" si="3107">M2978/$H$30</f>
        <v>0.11712706557874125</v>
      </c>
      <c r="Z2978" s="34">
        <f t="shared" ref="Z2978:Z3041" si="3108">$H$28*F2978</f>
        <v>1.9787218138990353E-2</v>
      </c>
      <c r="AA2978" s="36">
        <f t="shared" ref="AA2978:AA3041" si="3109">Y2978*(((U2978/$H$30)/W2978^(1/3)-(1+G2978/W2978^(1/3))/$H$29^(1/3))/(U2978/$H$30+$H$27))</f>
        <v>1.6277502267951012E-9</v>
      </c>
      <c r="AB2978" s="34">
        <f t="shared" ref="AB2978:AB3041" si="3110">$D$31*F2978</f>
        <v>1.9787218138990353E-2</v>
      </c>
      <c r="AC2978" s="36">
        <f t="shared" ref="AC2978:AC3041" si="3111">AB2978*AE2978</f>
        <v>109.64432510517868</v>
      </c>
      <c r="AD2978" s="34">
        <f t="shared" ref="AD2978:AD3041" si="3112">IF(AE2978&lt;$F$24,AM2978*M2978,IF(AE2978&lt;$F$25,(1-$D$27)*Q2978-AC2978,0))</f>
        <v>0</v>
      </c>
      <c r="AE2978">
        <f t="shared" si="3071"/>
        <v>5541.1692707387974</v>
      </c>
      <c r="AF2978" s="36">
        <f t="shared" si="3085"/>
        <v>0</v>
      </c>
      <c r="AG2978" s="34">
        <f t="shared" ref="AG2978:AG3041" si="3113">IF(AE2978&gt;=$F$25,(1-$D$27)*Q2978-AC2978,0)</f>
        <v>464.33694969988022</v>
      </c>
      <c r="AH2978">
        <f t="shared" si="3081"/>
        <v>1.533211019477676E-5</v>
      </c>
      <c r="AI2978" s="29">
        <f t="shared" si="3072"/>
        <v>464.33694969988022</v>
      </c>
      <c r="AJ2978">
        <f t="shared" si="3073"/>
        <v>3250.3586332893483</v>
      </c>
      <c r="AK2978" s="36">
        <f t="shared" si="3086"/>
        <v>2.4785209280725235E-3</v>
      </c>
      <c r="AL2978" s="36">
        <f t="shared" si="3074"/>
        <v>-2.5575853998893597E-3</v>
      </c>
      <c r="AM2978" s="36">
        <f t="shared" si="3075"/>
        <v>-1.361764234735847E-3</v>
      </c>
      <c r="AN2978" s="37">
        <f t="shared" si="3087"/>
        <v>-1.0460407430840549E-2</v>
      </c>
      <c r="AO2978" s="36">
        <f t="shared" si="3088"/>
        <v>0.12362766889773802</v>
      </c>
      <c r="AP2978" s="36">
        <f t="shared" si="3089"/>
        <v>6.2449033835262511E-3</v>
      </c>
      <c r="AQ2978" s="74">
        <f t="shared" ref="AQ2978:AQ3041" si="3114">(AN2978*Y2978)/AO2978^3</f>
        <v>-0.64842361404527182</v>
      </c>
      <c r="AR2978" s="73">
        <f t="shared" ref="AR2978:AR3041" si="3115">AO2978^2*(($H$27*AQ2978)/($H$27+AQ2978))*(1+((Z2978*AO2978)/Y2978))</f>
        <v>-1.2113337278635066E-2</v>
      </c>
      <c r="AS2978" s="72">
        <f t="shared" si="3090"/>
        <v>1.8895006298257238E-3</v>
      </c>
      <c r="AT2978" s="37">
        <f t="shared" ref="AT2978:AT3041" si="3116">AN2978*M2978/AS2978</f>
        <v>-2625.1781789151823</v>
      </c>
      <c r="AU2978" s="37">
        <f t="shared" ref="AU2978:AU3041" si="3117">AP2978*M2978</f>
        <v>2.9613037036785776</v>
      </c>
      <c r="AV2978" s="34">
        <f t="shared" ref="AV2978:AV3041" si="3118">(((AH2978+AJ2978)/$X$27)*$L$29)/(1-$J$24)</f>
        <v>0.44645730863248767</v>
      </c>
      <c r="AW2978" s="34">
        <f t="shared" ref="AW2978:AW3041" si="3119">L2978/$L$25/(1-$L$26)</f>
        <v>0.32006567765152372</v>
      </c>
      <c r="AX2978" s="37">
        <f t="shared" ref="AX2978:AX3041" si="3120">(((U2978*W2978)/$X$27)*$L$29)/$X$24</f>
        <v>1.8926278850528238</v>
      </c>
      <c r="AY2978" s="7">
        <f t="shared" ref="AY2978:AY3041" si="3121">AX2978+W2978+AV2978+AW2978</f>
        <v>6.0625792720598923</v>
      </c>
      <c r="AZ2978" s="37">
        <f t="shared" ref="AZ2978:AZ3041" si="3122">AX2978+W2978</f>
        <v>5.2960562857758813</v>
      </c>
      <c r="BA2978" s="2">
        <f>BE2978*'mass balance'!$B$17+BF2978*'mass balance'!$C$17+BG2978*'mass balance'!$D$17+BH2978*'mass balance'!$E$17</f>
        <v>1.1218875513443203E-3</v>
      </c>
      <c r="BB2978" s="2">
        <f>BE2978*'mass balance'!$B$18+BF2978*'mass balance'!$C$18+BG2978*'mass balance'!$D$18+BH2978*'mass balance'!$E$18</f>
        <v>1.1391473598265406E-3</v>
      </c>
      <c r="BC2978" s="2">
        <f>BE2978*'mass balance'!$B$19+BF2978*'mass balance'!$C$19+BG2978*'mass balance'!$D$19+BH2978*'mass balance'!$E$19</f>
        <v>-1.4239341997831756E-3</v>
      </c>
      <c r="BD2978" s="2">
        <f>BE2978*'mass balance'!$B$20+BF2978*'mass balance'!$C$20+BG2978*'mass balance'!$D$20+BH2978*'mass balance'!$E$20</f>
        <v>5.1779425446660927E-5</v>
      </c>
      <c r="BE2978" s="2">
        <f>N2978*'mass balance'!$H$11+R2978*'mass balance'!$I$11+S2978*'mass balance'!$J$11</f>
        <v>-2.4043078592642228E-3</v>
      </c>
      <c r="BF2978" s="2">
        <f>N2978*'mass balance'!$H$12+R2978*'mass balance'!$I$12+S2978*'mass balance'!$J$12</f>
        <v>6.9538887652930335E-11</v>
      </c>
      <c r="BG2978" s="2">
        <f>N2978*'mass balance'!$H$13+R2978*'mass balance'!$I$13+S2978*'mass balance'!$J$13</f>
        <v>7.6055193904068597E-4</v>
      </c>
      <c r="BH2978" s="2">
        <f>N2978*'mass balance'!$H$14+R2978*'mass balance'!$I$14+S2978*'mass balance'!$J$14</f>
        <v>2.6297117210702435E-4</v>
      </c>
      <c r="BI2978" s="36">
        <f t="shared" ref="BI2978:BI3041" si="3123">$F$26*EXP($P$24*(1/(273+$P$29)-1/(273+C2978)))/(1+EXP($P$25*(1/(273+C2978)-1/$P$27))+EXP($P$26*(1/$P$28-1/(273+C2978))))</f>
        <v>6.038243608117373E-16</v>
      </c>
      <c r="BJ2978" s="36">
        <f t="shared" ref="BJ2978:BJ3041" si="3124">($F$27*(W2978/$H$29)*BK2978+BI2978)*(U2978/$H$30)*((Y2978/W2978^(1/3))-AA2978)-AA2978*BK2978</f>
        <v>4.8032552960573584E-17</v>
      </c>
      <c r="BK2978" s="36">
        <f t="shared" ref="BK2978:BK3041" si="3125">IF(AE2978&gt;$F$24,BK2977+BJ2977,0)</f>
        <v>1.3034599006351494E-13</v>
      </c>
      <c r="BL2978" s="36">
        <f t="shared" ref="BL2978:BL3041" si="3126">BK2978-AA2978*BM2978</f>
        <v>1.3034569862582577E-13</v>
      </c>
      <c r="BM2978" s="36">
        <f t="shared" si="3091"/>
        <v>1.7904324900213642E-10</v>
      </c>
      <c r="BN2978" s="36">
        <f t="shared" ref="BN2978:BN3041" ca="1" si="3127">RAND()</f>
        <v>0.82145055782934606</v>
      </c>
      <c r="BO2978" s="36">
        <f t="shared" ca="1" si="3076"/>
        <v>1</v>
      </c>
      <c r="BP2978" s="36">
        <f t="shared" si="3092"/>
        <v>-1.7904321941135197E-10</v>
      </c>
      <c r="BQ2978" s="36">
        <f t="shared" si="3093"/>
        <v>0.99999983472828713</v>
      </c>
      <c r="BR2978" s="2">
        <f t="shared" si="3082"/>
        <v>-5</v>
      </c>
      <c r="BS2978">
        <v>0</v>
      </c>
      <c r="BT2978" s="37">
        <f t="shared" si="3077"/>
        <v>1.4274940352826333</v>
      </c>
      <c r="BU2978" s="34">
        <f t="shared" ref="BU2978:BU3041" si="3128">IF(AE2978&lt;=$F$25,X2978,-5)</f>
        <v>-5</v>
      </c>
      <c r="BV2978" s="34">
        <f t="shared" ref="BV2978:BV3041" si="3129">IF(AE2978&lt;=$F$25,AY2978,-5)</f>
        <v>-5</v>
      </c>
      <c r="BW2978" s="34">
        <f t="shared" ref="BW2978:BW3041" si="3130">IF(AE2978&lt;=$F$24,X2978,-5)</f>
        <v>-5</v>
      </c>
      <c r="BX2978" s="34">
        <f t="shared" ref="BX2978:BX3041" si="3131">IF(AE2978&lt;=$F$24,AY2978,-5)</f>
        <v>-5</v>
      </c>
      <c r="BY2978" s="34">
        <f t="shared" ref="BY2978:BY3041" si="3132">J2978/$L$25/(1-$L$26)</f>
        <v>25.260015930756026</v>
      </c>
      <c r="BZ2978" s="36">
        <f t="shared" si="3078"/>
        <v>1.4239341997831756E-3</v>
      </c>
      <c r="CA2978" s="34">
        <f t="shared" si="3079"/>
        <v>0.26953906043570364</v>
      </c>
    </row>
    <row r="2979" spans="1:79" ht="13.2" x14ac:dyDescent="0.25">
      <c r="A2979" s="75">
        <f t="shared" ref="A2979:A3042" si="3133">IF($B$31=24,A2978+1/(365*24),A2978+1/365)</f>
        <v>8.0684931506851623</v>
      </c>
      <c r="B2979" s="34">
        <f t="shared" si="3083"/>
        <v>2945.0000000000841</v>
      </c>
      <c r="C2979">
        <v>30</v>
      </c>
      <c r="D2979" s="35">
        <f t="shared" si="3094"/>
        <v>3000</v>
      </c>
      <c r="E2979" s="27">
        <v>0</v>
      </c>
      <c r="F2979" s="64">
        <f t="shared" ref="F2979:F3042" si="3134">EXP($P$24*(1/($P$29)-1/(273+C2979)))/(1+EXP($P$25*(1/(273+C2979)-1/$P$27))+EXP($P$26*(1/$P$28-1/(273+C2979))))</f>
        <v>3.1263897495927093</v>
      </c>
      <c r="G2979" s="34">
        <v>0</v>
      </c>
      <c r="H2979" s="34">
        <f t="shared" si="3095"/>
        <v>1</v>
      </c>
      <c r="I2979" s="34">
        <f t="shared" ref="I2979:I3042" si="3135">$H$25*F2979</f>
        <v>41549.719772087105</v>
      </c>
      <c r="J2979" s="34">
        <f t="shared" si="3096"/>
        <v>94011.109597703267</v>
      </c>
      <c r="K2979" s="34">
        <f t="shared" si="3097"/>
        <v>82551.50621593697</v>
      </c>
      <c r="L2979" s="36">
        <f t="shared" si="3080"/>
        <v>1191.1999421920461</v>
      </c>
      <c r="M2979" s="34">
        <f t="shared" si="3098"/>
        <v>474.19527922407121</v>
      </c>
      <c r="N2979" s="34">
        <f t="shared" ref="N2979:N3042" si="3136">IF(AE2979&lt;$F$24,0,IF(L2979&gt;0.0000001*$F$28*W2979,H2979*M2979*W2979^(2/3),0))</f>
        <v>1072.922383360959</v>
      </c>
      <c r="O2979" s="34">
        <f t="shared" si="3099"/>
        <v>146.59954174815172</v>
      </c>
      <c r="P2979">
        <f t="shared" si="3084"/>
        <v>498.94104473079653</v>
      </c>
      <c r="Q2979" s="36">
        <f t="shared" si="3100"/>
        <v>1072.9223610502058</v>
      </c>
      <c r="R2979" s="34">
        <f t="shared" si="3101"/>
        <v>631.80221735526777</v>
      </c>
      <c r="S2979" s="34">
        <f t="shared" si="3102"/>
        <v>4.0828380747370829E-5</v>
      </c>
      <c r="T2979" s="36">
        <f t="shared" ref="T2979:T3042" si="3137">IF(AE2979&lt;$F$24,(M2979*0-U2979*Y2979)/W2979^(1/3),IF(L2979/$F$28&lt;0.0000001,(M2979*0-U2979*Y2979)/W2979^(1/3),(M2979*H2979-U2979*Y2979)/W2979^(1/3)))</f>
        <v>-1.8894902504431791E-13</v>
      </c>
      <c r="U2979" s="36">
        <f t="shared" si="3103"/>
        <v>4048.5542507276705</v>
      </c>
      <c r="V2979" s="36">
        <f t="shared" si="3104"/>
        <v>5.5107953531026153E-9</v>
      </c>
      <c r="W2979" s="68">
        <f t="shared" si="3105"/>
        <v>3.4034284062629889</v>
      </c>
      <c r="X2979">
        <f t="shared" si="3106"/>
        <v>6.8400702361526013</v>
      </c>
      <c r="Y2979">
        <f t="shared" si="3107"/>
        <v>0.11712706557874125</v>
      </c>
      <c r="Z2979" s="34">
        <f t="shared" si="3108"/>
        <v>1.9787218138990353E-2</v>
      </c>
      <c r="AA2979" s="36">
        <f t="shared" si="3109"/>
        <v>1.6191894452551579E-9</v>
      </c>
      <c r="AB2979" s="34">
        <f t="shared" si="3110"/>
        <v>1.9787218138990353E-2</v>
      </c>
      <c r="AC2979" s="36">
        <f t="shared" si="3111"/>
        <v>109.64432510517868</v>
      </c>
      <c r="AD2979" s="34">
        <f t="shared" si="3112"/>
        <v>0</v>
      </c>
      <c r="AE2979">
        <f t="shared" ref="AE2979:AE3042" si="3138">IF(AE2978&lt;$F$24,AU2979,AE2978+AD2978)</f>
        <v>5541.1692707387974</v>
      </c>
      <c r="AF2979" s="36">
        <f t="shared" si="3085"/>
        <v>0</v>
      </c>
      <c r="AG2979" s="34">
        <f t="shared" si="3113"/>
        <v>464.33695038584989</v>
      </c>
      <c r="AH2979">
        <f t="shared" si="3081"/>
        <v>1.5251474337674154E-5</v>
      </c>
      <c r="AI2979" s="29">
        <f t="shared" ref="AI2979:AI3042" si="3139">IF(AE2978&gt;=$F$25,IF(B2978&gt;=$J$29,IF(AH2978&gt;($D$28/$J$30)*((1-$D$27)*($H$30*(Y2979*W2979^(2/3)+Z2979*W2979)/(1+(1/$H$27)))-AC2979),($D$28/$J$30)*((1-$D$27)*($H$30*(Y2979*W2979^(2/3)+Z2979*W2979)/(1+(1/$H$27)))-AC2979),AG2979),0),0)</f>
        <v>464.33695038584989</v>
      </c>
      <c r="AJ2979">
        <f t="shared" ref="AJ2979:AJ3042" si="3140">IF(AJ2978&gt;$J$27*$J$28,0,AI2979+AJ2978)</f>
        <v>3714.6955836751981</v>
      </c>
      <c r="AK2979" s="36">
        <f t="shared" si="3086"/>
        <v>1.2113337278635066E-2</v>
      </c>
      <c r="AL2979" s="36">
        <f t="shared" ref="AL2979:AL3042" si="3141">(Y2978*AQ2978-Z2978*$H$27*AO2978)/(3*(AQ2978+$H$27))</f>
        <v>-8.6786556832813902E-3</v>
      </c>
      <c r="AM2979" s="36">
        <f t="shared" ref="AM2979:AM3042" si="3142">(1-$D$27)*AR2978-AB2978*AP2978</f>
        <v>-6.6038413094581536E-3</v>
      </c>
      <c r="AN2979" s="37">
        <f t="shared" si="3087"/>
        <v>-7.9818865027680257E-3</v>
      </c>
      <c r="AO2979" s="36">
        <f t="shared" si="3088"/>
        <v>0.12107008349784866</v>
      </c>
      <c r="AP2979" s="36">
        <f t="shared" si="3089"/>
        <v>4.8831391487904044E-3</v>
      </c>
      <c r="AQ2979" s="74">
        <f t="shared" si="3114"/>
        <v>-0.52680790753718854</v>
      </c>
      <c r="AR2979" s="73">
        <f t="shared" si="3115"/>
        <v>-9.0977995320681987E-3</v>
      </c>
      <c r="AS2979" s="72">
        <f t="shared" si="3090"/>
        <v>1.7746410607661271E-3</v>
      </c>
      <c r="AT2979" s="37">
        <f t="shared" si="3116"/>
        <v>-2132.8103933766333</v>
      </c>
      <c r="AU2979" s="37">
        <f t="shared" si="3117"/>
        <v>2.3155615321506593</v>
      </c>
      <c r="AV2979" s="34">
        <f t="shared" si="3118"/>
        <v>0.5102369242203878</v>
      </c>
      <c r="AW2979" s="34">
        <f t="shared" si="3119"/>
        <v>0.32006567817251064</v>
      </c>
      <c r="AX2979" s="37">
        <f t="shared" si="3120"/>
        <v>1.8926278881335488</v>
      </c>
      <c r="AY2979" s="7">
        <f t="shared" si="3121"/>
        <v>6.1263588967894362</v>
      </c>
      <c r="AZ2979" s="37">
        <f t="shared" si="3122"/>
        <v>5.2960562943965375</v>
      </c>
      <c r="BA2979" s="2">
        <f>BE2979*'mass balance'!$B$17+BF2979*'mass balance'!$C$17+BG2979*'mass balance'!$D$17+BH2979*'mass balance'!$E$17</f>
        <v>1.1218875527818253E-3</v>
      </c>
      <c r="BB2979" s="2">
        <f>BE2979*'mass balance'!$B$18+BF2979*'mass balance'!$C$18+BG2979*'mass balance'!$D$18+BH2979*'mass balance'!$E$18</f>
        <v>1.1391473612861614E-3</v>
      </c>
      <c r="BC2979" s="2">
        <f>BE2979*'mass balance'!$B$19+BF2979*'mass balance'!$C$19+BG2979*'mass balance'!$D$19+BH2979*'mass balance'!$E$19</f>
        <v>-1.4239342016077014E-3</v>
      </c>
      <c r="BD2979" s="2">
        <f>BE2979*'mass balance'!$B$20+BF2979*'mass balance'!$C$20+BG2979*'mass balance'!$D$20+BH2979*'mass balance'!$E$20</f>
        <v>5.1779425513007323E-5</v>
      </c>
      <c r="BE2979" s="2">
        <f>N2979*'mass balance'!$H$11+R2979*'mass balance'!$I$11+S2979*'mass balance'!$J$11</f>
        <v>-2.4043078618732976E-3</v>
      </c>
      <c r="BF2979" s="2">
        <f>N2979*'mass balance'!$H$12+R2979*'mass balance'!$I$12+S2979*'mass balance'!$J$12</f>
        <v>6.9173163657304329E-11</v>
      </c>
      <c r="BG2979" s="2">
        <f>N2979*'mass balance'!$H$13+R2979*'mass balance'!$I$13+S2979*'mass balance'!$J$13</f>
        <v>7.6055193996088001E-4</v>
      </c>
      <c r="BH2979" s="2">
        <f>N2979*'mass balance'!$H$14+R2979*'mass balance'!$I$14+S2979*'mass balance'!$J$14</f>
        <v>2.6297117239239189E-4</v>
      </c>
      <c r="BI2979" s="36">
        <f t="shared" si="3123"/>
        <v>6.038243608117373E-16</v>
      </c>
      <c r="BJ2979" s="36">
        <f t="shared" si="3124"/>
        <v>4.8032927993010614E-17</v>
      </c>
      <c r="BK2979" s="36">
        <f t="shared" si="3125"/>
        <v>1.3039402261647552E-13</v>
      </c>
      <c r="BL2979" s="36">
        <f t="shared" si="3126"/>
        <v>1.3039373250048211E-13</v>
      </c>
      <c r="BM2979" s="36">
        <f t="shared" si="3091"/>
        <v>1.7917359470076224E-10</v>
      </c>
      <c r="BN2979" s="36">
        <f t="shared" ca="1" si="3127"/>
        <v>0.6924167144525426</v>
      </c>
      <c r="BO2979" s="36">
        <f t="shared" ref="BO2979:BO3042" ca="1" si="3143">IF(BO2978=1,IF(BN2979&lt;BM2979,0,1),0)</f>
        <v>1</v>
      </c>
      <c r="BP2979" s="36">
        <f t="shared" si="3092"/>
        <v>-1.7917356505635553E-10</v>
      </c>
      <c r="BQ2979" s="36">
        <f t="shared" si="3093"/>
        <v>0.9999998345492439</v>
      </c>
      <c r="BR2979" s="2">
        <f t="shared" si="3082"/>
        <v>-5</v>
      </c>
      <c r="BS2979">
        <v>0</v>
      </c>
      <c r="BT2979" s="37">
        <f t="shared" ref="BT2979:BT3042" si="3144">IF($B$31=24,(-1*BC2979*(0.082058*(20+273.15))/(0.082058*293.15))*24.06*1000,(-1*BC2979*(0.082058*(20+273.15))/(0.082058*293.15))*24.06*1000/24)</f>
        <v>1.4274940371117204</v>
      </c>
      <c r="BU2979" s="34">
        <f t="shared" si="3128"/>
        <v>-5</v>
      </c>
      <c r="BV2979" s="34">
        <f t="shared" si="3129"/>
        <v>-5</v>
      </c>
      <c r="BW2979" s="34">
        <f t="shared" si="3130"/>
        <v>-5</v>
      </c>
      <c r="BX2979" s="34">
        <f t="shared" si="3131"/>
        <v>-5</v>
      </c>
      <c r="BY2979" s="34">
        <f t="shared" si="3132"/>
        <v>25.260015958167358</v>
      </c>
      <c r="BZ2979" s="36">
        <f t="shared" ref="BZ2979:BZ3042" si="3145">BC2979*-1</f>
        <v>1.4239342016077014E-3</v>
      </c>
      <c r="CA2979" s="34">
        <f t="shared" ref="CA2979:CA3042" si="3146">BT2979/AZ2979</f>
        <v>0.26953906034232916</v>
      </c>
    </row>
    <row r="2980" spans="1:79" ht="13.2" x14ac:dyDescent="0.25">
      <c r="A2980" s="75">
        <f t="shared" si="3133"/>
        <v>8.0712328767125587</v>
      </c>
      <c r="B2980" s="34">
        <f t="shared" si="3083"/>
        <v>2946.0000000000841</v>
      </c>
      <c r="C2980">
        <v>30</v>
      </c>
      <c r="D2980" s="35">
        <f t="shared" si="3094"/>
        <v>3000</v>
      </c>
      <c r="E2980" s="27">
        <v>0</v>
      </c>
      <c r="F2980" s="64">
        <f t="shared" si="3134"/>
        <v>3.1263897495927093</v>
      </c>
      <c r="G2980" s="34">
        <v>0</v>
      </c>
      <c r="H2980" s="34">
        <f t="shared" si="3095"/>
        <v>1</v>
      </c>
      <c r="I2980" s="34">
        <f t="shared" si="3135"/>
        <v>41549.719772087105</v>
      </c>
      <c r="J2980" s="34">
        <f t="shared" si="3096"/>
        <v>94011.109699184468</v>
      </c>
      <c r="K2980" s="34">
        <f t="shared" si="3097"/>
        <v>82551.506305047995</v>
      </c>
      <c r="L2980" s="36">
        <f t="shared" ref="L2980:L3043" si="3147">IF(L2979+K2980&gt;$F$28*W2980,$F$28*W2980,L2979+K2980)</f>
        <v>1191.1999441208245</v>
      </c>
      <c r="M2980" s="34">
        <f t="shared" si="3098"/>
        <v>474.19527922407121</v>
      </c>
      <c r="N2980" s="34">
        <f t="shared" si="3136"/>
        <v>1072.9223845191354</v>
      </c>
      <c r="O2980" s="34">
        <f t="shared" si="3099"/>
        <v>146.59954174815172</v>
      </c>
      <c r="P2980">
        <f t="shared" si="3084"/>
        <v>498.94104553867658</v>
      </c>
      <c r="Q2980" s="36">
        <f t="shared" si="3100"/>
        <v>1072.9223623257203</v>
      </c>
      <c r="R2980" s="34">
        <f t="shared" si="3101"/>
        <v>631.80221819726592</v>
      </c>
      <c r="S2980" s="34">
        <f t="shared" si="3102"/>
        <v>4.0613653254695237E-5</v>
      </c>
      <c r="T2980" s="36">
        <f t="shared" si="3137"/>
        <v>-1.889490249423365E-13</v>
      </c>
      <c r="U2980" s="36">
        <f t="shared" si="3103"/>
        <v>4048.5542507276705</v>
      </c>
      <c r="V2980" s="36">
        <f t="shared" si="3104"/>
        <v>5.481812594321964E-9</v>
      </c>
      <c r="W2980" s="68">
        <f t="shared" si="3105"/>
        <v>3.4034284117737843</v>
      </c>
      <c r="X2980">
        <f t="shared" si="3106"/>
        <v>6.8400702398443904</v>
      </c>
      <c r="Y2980">
        <f t="shared" si="3107"/>
        <v>0.11712706557874125</v>
      </c>
      <c r="Z2980" s="34">
        <f t="shared" si="3108"/>
        <v>1.9787218138990353E-2</v>
      </c>
      <c r="AA2980" s="36">
        <f t="shared" si="3109"/>
        <v>1.6106736887305281E-9</v>
      </c>
      <c r="AB2980" s="34">
        <f t="shared" si="3110"/>
        <v>1.9787218138990353E-2</v>
      </c>
      <c r="AC2980" s="36">
        <f t="shared" si="3111"/>
        <v>109.64432510517868</v>
      </c>
      <c r="AD2980" s="34">
        <f t="shared" si="3112"/>
        <v>0</v>
      </c>
      <c r="AE2980">
        <f t="shared" si="3138"/>
        <v>5541.1692707387974</v>
      </c>
      <c r="AF2980" s="36">
        <f t="shared" si="3085"/>
        <v>0</v>
      </c>
      <c r="AG2980" s="34">
        <f t="shared" si="3113"/>
        <v>464.33695106821182</v>
      </c>
      <c r="AH2980">
        <f t="shared" ref="AH2980:AH3043" si="3148">IF(AH2979&lt;0,0,AH2979*$D$28+AG2980-AI2979)</f>
        <v>1.5171262532476248E-5</v>
      </c>
      <c r="AI2980" s="29">
        <f t="shared" si="3139"/>
        <v>464.33695106821182</v>
      </c>
      <c r="AJ2980">
        <f t="shared" si="3140"/>
        <v>4179.03253474341</v>
      </c>
      <c r="AK2980" s="36">
        <f t="shared" si="3086"/>
        <v>9.0977995320681987E-3</v>
      </c>
      <c r="AL2980" s="36">
        <f t="shared" si="3141"/>
        <v>-6.9564342165910516E-3</v>
      </c>
      <c r="AM2980" s="36">
        <f t="shared" si="3142"/>
        <v>-4.963673555210683E-3</v>
      </c>
      <c r="AN2980" s="37">
        <f t="shared" si="3087"/>
        <v>4.1314507758670408E-3</v>
      </c>
      <c r="AO2980" s="36">
        <f t="shared" si="3088"/>
        <v>0.11239142781456726</v>
      </c>
      <c r="AP2980" s="36">
        <f t="shared" si="3089"/>
        <v>-1.7207021606677492E-3</v>
      </c>
      <c r="AQ2980" s="74">
        <f t="shared" si="3114"/>
        <v>0.34084763120514866</v>
      </c>
      <c r="AR2980" s="73">
        <f t="shared" si="3115"/>
        <v>4.0375662965850571E-3</v>
      </c>
      <c r="AS2980" s="72">
        <f t="shared" si="3090"/>
        <v>1.4197097519773249E-3</v>
      </c>
      <c r="AT2980" s="37">
        <f t="shared" si="3116"/>
        <v>1379.940126166061</v>
      </c>
      <c r="AU2980" s="37">
        <f t="shared" si="3117"/>
        <v>-0.81594884153930602</v>
      </c>
      <c r="AV2980" s="34">
        <f t="shared" si="3118"/>
        <v>0.5740165399020728</v>
      </c>
      <c r="AW2980" s="34">
        <f t="shared" si="3119"/>
        <v>0.32006567869075764</v>
      </c>
      <c r="AX2980" s="37">
        <f t="shared" si="3120"/>
        <v>1.8926278911980721</v>
      </c>
      <c r="AY2980" s="7">
        <f t="shared" si="3121"/>
        <v>6.1901385215646867</v>
      </c>
      <c r="AZ2980" s="37">
        <f t="shared" si="3122"/>
        <v>5.2960563029718566</v>
      </c>
      <c r="BA2980" s="2">
        <f>BE2980*'mass balance'!$B$17+BF2980*'mass balance'!$C$17+BG2980*'mass balance'!$D$17+BH2980*'mass balance'!$E$17</f>
        <v>1.1218875542117707E-3</v>
      </c>
      <c r="BB2980" s="2">
        <f>BE2980*'mass balance'!$B$18+BF2980*'mass balance'!$C$18+BG2980*'mass balance'!$D$18+BH2980*'mass balance'!$E$18</f>
        <v>1.1391473627381055E-3</v>
      </c>
      <c r="BC2980" s="2">
        <f>BE2980*'mass balance'!$B$19+BF2980*'mass balance'!$C$19+BG2980*'mass balance'!$D$19+BH2980*'mass balance'!$E$19</f>
        <v>-1.423934203422632E-3</v>
      </c>
      <c r="BD2980" s="2">
        <f>BE2980*'mass balance'!$B$20+BF2980*'mass balance'!$C$20+BG2980*'mass balance'!$D$20+BH2980*'mass balance'!$E$20</f>
        <v>5.1779425579004797E-5</v>
      </c>
      <c r="BE2980" s="2">
        <f>N2980*'mass balance'!$H$11+R2980*'mass balance'!$I$11+S2980*'mass balance'!$J$11</f>
        <v>-2.4043078644686512E-3</v>
      </c>
      <c r="BF2980" s="2">
        <f>N2980*'mass balance'!$H$12+R2980*'mass balance'!$I$12+S2980*'mass balance'!$J$12</f>
        <v>6.8809363288034778E-11</v>
      </c>
      <c r="BG2980" s="2">
        <f>N2980*'mass balance'!$H$13+R2980*'mass balance'!$I$13+S2980*'mass balance'!$J$13</f>
        <v>7.6055194087623493E-4</v>
      </c>
      <c r="BH2980" s="2">
        <f>N2980*'mass balance'!$H$14+R2980*'mass balance'!$I$14+S2980*'mass balance'!$J$14</f>
        <v>2.6297117267625868E-4</v>
      </c>
      <c r="BI2980" s="36">
        <f t="shared" si="3123"/>
        <v>6.038243608117373E-16</v>
      </c>
      <c r="BJ2980" s="36">
        <f t="shared" si="3124"/>
        <v>4.8033303023418053E-17</v>
      </c>
      <c r="BK2980" s="36">
        <f t="shared" si="3125"/>
        <v>1.3044205554446853E-13</v>
      </c>
      <c r="BL2980" s="36">
        <f t="shared" si="3126"/>
        <v>1.3044176674425207E-13</v>
      </c>
      <c r="BM2980" s="36">
        <f t="shared" si="3091"/>
        <v>1.7930398843326272E-10</v>
      </c>
      <c r="BN2980" s="36">
        <f t="shared" ca="1" si="3127"/>
        <v>0.34567049936695504</v>
      </c>
      <c r="BO2980" s="36">
        <f t="shared" ca="1" si="3143"/>
        <v>1</v>
      </c>
      <c r="BP2980" s="36">
        <f t="shared" si="3092"/>
        <v>-1.7930395873515572E-10</v>
      </c>
      <c r="BQ2980" s="36">
        <f t="shared" si="3093"/>
        <v>0.99999983437007034</v>
      </c>
      <c r="BR2980" s="2">
        <f t="shared" ref="BR2980:BR3043" si="3149">IF(AJ2980-AJ2979&lt;-10000,$N$28*1.7,-5)</f>
        <v>-5</v>
      </c>
      <c r="BS2980">
        <v>0</v>
      </c>
      <c r="BT2980" s="37">
        <f t="shared" si="3144"/>
        <v>1.4274940389311885</v>
      </c>
      <c r="BU2980" s="34">
        <f t="shared" si="3128"/>
        <v>-5</v>
      </c>
      <c r="BV2980" s="34">
        <f t="shared" si="3129"/>
        <v>-5</v>
      </c>
      <c r="BW2980" s="34">
        <f t="shared" si="3130"/>
        <v>-5</v>
      </c>
      <c r="BX2980" s="34">
        <f t="shared" si="3131"/>
        <v>-5</v>
      </c>
      <c r="BY2980" s="34">
        <f t="shared" si="3132"/>
        <v>25.260015985434528</v>
      </c>
      <c r="BZ2980" s="36">
        <f t="shared" si="3145"/>
        <v>1.423934203422632E-3</v>
      </c>
      <c r="CA2980" s="34">
        <f t="shared" si="3146"/>
        <v>0.26953906024944579</v>
      </c>
    </row>
    <row r="2981" spans="1:79" ht="13.2" x14ac:dyDescent="0.25">
      <c r="A2981" s="75">
        <f t="shared" si="3133"/>
        <v>8.0739726027399552</v>
      </c>
      <c r="B2981" s="34">
        <f t="shared" si="3083"/>
        <v>2947.0000000000837</v>
      </c>
      <c r="C2981">
        <v>30</v>
      </c>
      <c r="D2981" s="35">
        <f t="shared" si="3094"/>
        <v>3000</v>
      </c>
      <c r="E2981" s="27">
        <v>0</v>
      </c>
      <c r="F2981" s="64">
        <f t="shared" si="3134"/>
        <v>3.1263897495927093</v>
      </c>
      <c r="G2981" s="34">
        <v>0</v>
      </c>
      <c r="H2981" s="34">
        <f t="shared" si="3095"/>
        <v>1</v>
      </c>
      <c r="I2981" s="34">
        <f t="shared" si="3135"/>
        <v>41549.719772087105</v>
      </c>
      <c r="J2981" s="34">
        <f t="shared" si="3096"/>
        <v>94011.109800131933</v>
      </c>
      <c r="K2981" s="34">
        <f t="shared" si="3097"/>
        <v>82551.506393690346</v>
      </c>
      <c r="L2981" s="36">
        <f t="shared" si="3147"/>
        <v>1191.1999460394591</v>
      </c>
      <c r="M2981" s="34">
        <f t="shared" si="3098"/>
        <v>474.19527922407121</v>
      </c>
      <c r="N2981" s="34">
        <f t="shared" si="3136"/>
        <v>1072.9223856712206</v>
      </c>
      <c r="O2981" s="34">
        <f t="shared" si="3099"/>
        <v>146.59954174815172</v>
      </c>
      <c r="P2981">
        <f t="shared" si="3084"/>
        <v>498.94104634230786</v>
      </c>
      <c r="Q2981" s="36">
        <f t="shared" si="3100"/>
        <v>1072.9223635945273</v>
      </c>
      <c r="R2981" s="34">
        <f t="shared" si="3101"/>
        <v>631.80221903483584</v>
      </c>
      <c r="S2981" s="34">
        <f t="shared" si="3102"/>
        <v>4.0400055240752408E-5</v>
      </c>
      <c r="T2981" s="36">
        <f t="shared" si="3137"/>
        <v>-1.8894902484089144E-13</v>
      </c>
      <c r="U2981" s="36">
        <f t="shared" si="3103"/>
        <v>4048.5542507276705</v>
      </c>
      <c r="V2981" s="36">
        <f t="shared" si="3104"/>
        <v>5.4529822587603409E-9</v>
      </c>
      <c r="W2981" s="68">
        <f t="shared" si="3105"/>
        <v>3.4034284172555971</v>
      </c>
      <c r="X2981">
        <f t="shared" si="3106"/>
        <v>6.840070243516764</v>
      </c>
      <c r="Y2981">
        <f t="shared" si="3107"/>
        <v>0.11712706557874125</v>
      </c>
      <c r="Z2981" s="34">
        <f t="shared" si="3108"/>
        <v>1.9787218138990353E-2</v>
      </c>
      <c r="AA2981" s="36">
        <f t="shared" si="3109"/>
        <v>1.6022027174461423E-9</v>
      </c>
      <c r="AB2981" s="34">
        <f t="shared" si="3110"/>
        <v>1.9787218138990353E-2</v>
      </c>
      <c r="AC2981" s="36">
        <f t="shared" si="3111"/>
        <v>109.64432510517868</v>
      </c>
      <c r="AD2981" s="34">
        <f t="shared" si="3112"/>
        <v>0</v>
      </c>
      <c r="AE2981">
        <f t="shared" si="3138"/>
        <v>5541.1692707387974</v>
      </c>
      <c r="AF2981" s="36">
        <f t="shared" si="3085"/>
        <v>0</v>
      </c>
      <c r="AG2981" s="34">
        <f t="shared" si="3113"/>
        <v>464.33695174698556</v>
      </c>
      <c r="AH2981">
        <f t="shared" si="3148"/>
        <v>1.5091473130723898E-5</v>
      </c>
      <c r="AI2981" s="29">
        <f t="shared" si="3139"/>
        <v>464.33695174698556</v>
      </c>
      <c r="AJ2981">
        <f t="shared" si="3140"/>
        <v>4643.3694864903955</v>
      </c>
      <c r="AK2981" s="36">
        <f t="shared" si="3086"/>
        <v>-4.0375662965850571E-3</v>
      </c>
      <c r="AL2981" s="36">
        <f t="shared" si="3141"/>
        <v>2.4298861445211373E-3</v>
      </c>
      <c r="AM2981" s="36">
        <f t="shared" si="3142"/>
        <v>2.1940247506894725E-3</v>
      </c>
      <c r="AN2981" s="37">
        <f t="shared" si="3087"/>
        <v>1.3229250307935239E-2</v>
      </c>
      <c r="AO2981" s="36">
        <f t="shared" si="3088"/>
        <v>0.10543499359797621</v>
      </c>
      <c r="AP2981" s="36">
        <f t="shared" si="3089"/>
        <v>-6.6843757158784323E-3</v>
      </c>
      <c r="AQ2981" s="74">
        <f t="shared" si="3114"/>
        <v>1.3220204361100332</v>
      </c>
      <c r="AR2981" s="73">
        <f t="shared" si="3115"/>
        <v>1.1196594092997805E-2</v>
      </c>
      <c r="AS2981" s="72">
        <f t="shared" si="3090"/>
        <v>1.1720720996828424E-3</v>
      </c>
      <c r="AT2981" s="37">
        <f t="shared" si="3116"/>
        <v>5352.2714561621206</v>
      </c>
      <c r="AU2981" s="37">
        <f t="shared" si="3117"/>
        <v>-3.1696994090295743</v>
      </c>
      <c r="AV2981" s="34">
        <f t="shared" si="3118"/>
        <v>0.63779615567704973</v>
      </c>
      <c r="AW2981" s="34">
        <f t="shared" si="3119"/>
        <v>0.32006567920627904</v>
      </c>
      <c r="AX2981" s="37">
        <f t="shared" si="3120"/>
        <v>1.892627894246478</v>
      </c>
      <c r="AY2981" s="7">
        <f t="shared" si="3121"/>
        <v>6.2539181463854039</v>
      </c>
      <c r="AZ2981" s="37">
        <f t="shared" si="3122"/>
        <v>5.2960563115020749</v>
      </c>
      <c r="BA2981" s="2">
        <f>BE2981*'mass balance'!$B$17+BF2981*'mass balance'!$C$17+BG2981*'mass balance'!$D$17+BH2981*'mass balance'!$E$17</f>
        <v>1.1218875556341949E-3</v>
      </c>
      <c r="BB2981" s="2">
        <f>BE2981*'mass balance'!$B$18+BF2981*'mass balance'!$C$18+BG2981*'mass balance'!$D$18+BH2981*'mass balance'!$E$18</f>
        <v>1.139147364182413E-3</v>
      </c>
      <c r="BC2981" s="2">
        <f>BE2981*'mass balance'!$B$19+BF2981*'mass balance'!$C$19+BG2981*'mass balance'!$D$19+BH2981*'mass balance'!$E$19</f>
        <v>-1.423934205228016E-3</v>
      </c>
      <c r="BD2981" s="2">
        <f>BE2981*'mass balance'!$B$20+BF2981*'mass balance'!$C$20+BG2981*'mass balance'!$D$20+BH2981*'mass balance'!$E$20</f>
        <v>5.1779425644655142E-5</v>
      </c>
      <c r="BE2981" s="2">
        <f>N2981*'mass balance'!$H$11+R2981*'mass balance'!$I$11+S2981*'mass balance'!$J$11</f>
        <v>-2.4043078670503543E-3</v>
      </c>
      <c r="BF2981" s="2">
        <f>N2981*'mass balance'!$H$12+R2981*'mass balance'!$I$12+S2981*'mass balance'!$J$12</f>
        <v>6.8447476529243982E-11</v>
      </c>
      <c r="BG2981" s="2">
        <f>N2981*'mass balance'!$H$13+R2981*'mass balance'!$I$13+S2981*'mass balance'!$J$13</f>
        <v>7.6055194178677502E-4</v>
      </c>
      <c r="BH2981" s="2">
        <f>N2981*'mass balance'!$H$14+R2981*'mass balance'!$I$14+S2981*'mass balance'!$J$14</f>
        <v>2.6297117295863247E-4</v>
      </c>
      <c r="BI2981" s="36">
        <f t="shared" si="3123"/>
        <v>6.038243608117373E-16</v>
      </c>
      <c r="BJ2981" s="36">
        <f t="shared" si="3124"/>
        <v>4.8033678051820115E-17</v>
      </c>
      <c r="BK2981" s="36">
        <f t="shared" si="3125"/>
        <v>1.3049008884749194E-13</v>
      </c>
      <c r="BL2981" s="36">
        <f t="shared" si="3126"/>
        <v>1.3048980135716028E-13</v>
      </c>
      <c r="BM2981" s="36">
        <f t="shared" si="3091"/>
        <v>1.7943443020000698E-10</v>
      </c>
      <c r="BN2981" s="36">
        <f t="shared" ca="1" si="3127"/>
        <v>0.36499373711435668</v>
      </c>
      <c r="BO2981" s="36">
        <f t="shared" ca="1" si="3143"/>
        <v>1</v>
      </c>
      <c r="BP2981" s="36">
        <f t="shared" si="3092"/>
        <v>-1.7943440044812163E-10</v>
      </c>
      <c r="BQ2981" s="36">
        <f t="shared" si="3093"/>
        <v>0.99999983419076643</v>
      </c>
      <c r="BR2981" s="2">
        <f t="shared" si="3149"/>
        <v>-5</v>
      </c>
      <c r="BS2981">
        <v>0</v>
      </c>
      <c r="BT2981" s="37">
        <f t="shared" si="3144"/>
        <v>1.4274940407410861</v>
      </c>
      <c r="BU2981" s="34">
        <f t="shared" si="3128"/>
        <v>-5</v>
      </c>
      <c r="BV2981" s="34">
        <f t="shared" si="3129"/>
        <v>-5</v>
      </c>
      <c r="BW2981" s="34">
        <f t="shared" si="3130"/>
        <v>-5</v>
      </c>
      <c r="BX2981" s="34">
        <f t="shared" si="3131"/>
        <v>-5</v>
      </c>
      <c r="BY2981" s="34">
        <f t="shared" si="3132"/>
        <v>25.260016012558285</v>
      </c>
      <c r="BZ2981" s="36">
        <f t="shared" si="3145"/>
        <v>1.423934205228016E-3</v>
      </c>
      <c r="CA2981" s="34">
        <f t="shared" si="3146"/>
        <v>0.26953906015705076</v>
      </c>
    </row>
    <row r="2982" spans="1:79" ht="13.2" x14ac:dyDescent="0.25">
      <c r="A2982" s="75">
        <f t="shared" si="3133"/>
        <v>8.0767123287673517</v>
      </c>
      <c r="B2982" s="34">
        <f t="shared" si="3083"/>
        <v>2948.0000000000832</v>
      </c>
      <c r="C2982">
        <v>30</v>
      </c>
      <c r="D2982" s="35">
        <f t="shared" si="3094"/>
        <v>3000</v>
      </c>
      <c r="E2982" s="27">
        <v>0</v>
      </c>
      <c r="F2982" s="64">
        <f t="shared" si="3134"/>
        <v>3.1263897495927093</v>
      </c>
      <c r="G2982" s="34">
        <v>0</v>
      </c>
      <c r="H2982" s="34">
        <f t="shared" si="3095"/>
        <v>1</v>
      </c>
      <c r="I2982" s="34">
        <f t="shared" si="3135"/>
        <v>41549.719772087105</v>
      </c>
      <c r="J2982" s="34">
        <f t="shared" si="3096"/>
        <v>94011.109900548516</v>
      </c>
      <c r="K2982" s="34">
        <f t="shared" si="3097"/>
        <v>82551.506481866512</v>
      </c>
      <c r="L2982" s="36">
        <f t="shared" si="3147"/>
        <v>1191.1999479480028</v>
      </c>
      <c r="M2982" s="34">
        <f t="shared" si="3098"/>
        <v>474.19527922407121</v>
      </c>
      <c r="N2982" s="34">
        <f t="shared" si="3136"/>
        <v>1072.9223868172469</v>
      </c>
      <c r="O2982" s="34">
        <f t="shared" si="3099"/>
        <v>146.59954174815172</v>
      </c>
      <c r="P2982">
        <f t="shared" si="3084"/>
        <v>498.94104714171249</v>
      </c>
      <c r="Q2982" s="36">
        <f t="shared" si="3100"/>
        <v>1072.9223648566604</v>
      </c>
      <c r="R2982" s="34">
        <f t="shared" si="3101"/>
        <v>631.80221986800063</v>
      </c>
      <c r="S2982" s="34">
        <f t="shared" si="3102"/>
        <v>4.0187580339079432E-5</v>
      </c>
      <c r="T2982" s="36">
        <f t="shared" si="3137"/>
        <v>-1.8894902473997987E-13</v>
      </c>
      <c r="U2982" s="36">
        <f t="shared" si="3103"/>
        <v>4048.5542507276705</v>
      </c>
      <c r="V2982" s="36">
        <f t="shared" si="3104"/>
        <v>5.4243035482974988E-9</v>
      </c>
      <c r="W2982" s="68">
        <f t="shared" si="3105"/>
        <v>3.4034284227085791</v>
      </c>
      <c r="X2982">
        <f t="shared" si="3106"/>
        <v>6.840070247169824</v>
      </c>
      <c r="Y2982">
        <f t="shared" si="3107"/>
        <v>0.11712706557874125</v>
      </c>
      <c r="Z2982" s="34">
        <f t="shared" si="3108"/>
        <v>1.9787218138990353E-2</v>
      </c>
      <c r="AA2982" s="36">
        <f t="shared" si="3109"/>
        <v>1.5937762968967125E-9</v>
      </c>
      <c r="AB2982" s="34">
        <f t="shared" si="3110"/>
        <v>1.9787218138990353E-2</v>
      </c>
      <c r="AC2982" s="36">
        <f t="shared" si="3111"/>
        <v>109.64432510517868</v>
      </c>
      <c r="AD2982" s="34">
        <f t="shared" si="3112"/>
        <v>0</v>
      </c>
      <c r="AE2982">
        <f t="shared" si="3138"/>
        <v>5541.1692707387974</v>
      </c>
      <c r="AF2982" s="36">
        <f t="shared" si="3085"/>
        <v>0</v>
      </c>
      <c r="AG2982" s="34">
        <f t="shared" si="3113"/>
        <v>464.33695242218886</v>
      </c>
      <c r="AH2982">
        <f t="shared" si="3148"/>
        <v>1.501210277865539E-5</v>
      </c>
      <c r="AI2982" s="29">
        <f t="shared" si="3139"/>
        <v>464.33695242218886</v>
      </c>
      <c r="AJ2982">
        <f t="shared" si="3140"/>
        <v>5107.7064389125844</v>
      </c>
      <c r="AK2982" s="36">
        <f t="shared" si="3086"/>
        <v>-1.1196594092997805E-2</v>
      </c>
      <c r="AL2982" s="36">
        <f t="shared" si="3141"/>
        <v>9.2973381779470378E-3</v>
      </c>
      <c r="AM2982" s="36">
        <f t="shared" si="3142"/>
        <v>6.1221071423440913E-3</v>
      </c>
      <c r="AN2982" s="37">
        <f t="shared" si="3087"/>
        <v>9.1916840113501833E-3</v>
      </c>
      <c r="AO2982" s="36">
        <f t="shared" si="3088"/>
        <v>0.10786487974249735</v>
      </c>
      <c r="AP2982" s="36">
        <f t="shared" si="3089"/>
        <v>-4.4903509651889597E-3</v>
      </c>
      <c r="AQ2982" s="74">
        <f t="shared" si="3114"/>
        <v>0.85785158486846425</v>
      </c>
      <c r="AR2982" s="73">
        <f t="shared" si="3115"/>
        <v>8.3439116439594091E-3</v>
      </c>
      <c r="AS2982" s="72">
        <f t="shared" si="3090"/>
        <v>1.2549897849073234E-3</v>
      </c>
      <c r="AT2982" s="37">
        <f t="shared" si="3116"/>
        <v>3473.0586804126879</v>
      </c>
      <c r="AU2982" s="37">
        <f t="shared" si="3117"/>
        <v>-2.1293032297518564</v>
      </c>
      <c r="AV2982" s="34">
        <f t="shared" si="3118"/>
        <v>0.70157577154482764</v>
      </c>
      <c r="AW2982" s="34">
        <f t="shared" si="3119"/>
        <v>0.32006567971908911</v>
      </c>
      <c r="AX2982" s="37">
        <f t="shared" si="3120"/>
        <v>1.8926278972788517</v>
      </c>
      <c r="AY2982" s="7">
        <f t="shared" si="3121"/>
        <v>6.317697771251348</v>
      </c>
      <c r="AZ2982" s="37">
        <f t="shared" si="3122"/>
        <v>5.2960563199874304</v>
      </c>
      <c r="BA2982" s="2">
        <f>BE2982*'mass balance'!$B$17+BF2982*'mass balance'!$C$17+BG2982*'mass balance'!$D$17+BH2982*'mass balance'!$E$17</f>
        <v>1.1218875570491384E-3</v>
      </c>
      <c r="BB2982" s="2">
        <f>BE2982*'mass balance'!$B$18+BF2982*'mass balance'!$C$18+BG2982*'mass balance'!$D$18+BH2982*'mass balance'!$E$18</f>
        <v>1.1391473656191249E-3</v>
      </c>
      <c r="BC2982" s="2">
        <f>BE2982*'mass balance'!$B$19+BF2982*'mass balance'!$C$19+BG2982*'mass balance'!$D$19+BH2982*'mass balance'!$E$19</f>
        <v>-1.423934207023906E-3</v>
      </c>
      <c r="BD2982" s="2">
        <f>BE2982*'mass balance'!$B$20+BF2982*'mass balance'!$C$20+BG2982*'mass balance'!$D$20+BH2982*'mass balance'!$E$20</f>
        <v>5.177942570996021E-5</v>
      </c>
      <c r="BE2982" s="2">
        <f>N2982*'mass balance'!$H$11+R2982*'mass balance'!$I$11+S2982*'mass balance'!$J$11</f>
        <v>-2.4043078696184806E-3</v>
      </c>
      <c r="BF2982" s="2">
        <f>N2982*'mass balance'!$H$12+R2982*'mass balance'!$I$12+S2982*'mass balance'!$J$12</f>
        <v>6.8087492594602118E-11</v>
      </c>
      <c r="BG2982" s="2">
        <f>N2982*'mass balance'!$H$13+R2982*'mass balance'!$I$13+S2982*'mass balance'!$J$13</f>
        <v>7.6055194269252749E-4</v>
      </c>
      <c r="BH2982" s="2">
        <f>N2982*'mass balance'!$H$14+R2982*'mass balance'!$I$14+S2982*'mass balance'!$J$14</f>
        <v>2.6297117323952128E-4</v>
      </c>
      <c r="BI2982" s="36">
        <f t="shared" si="3123"/>
        <v>6.038243608117373E-16</v>
      </c>
      <c r="BJ2982" s="36">
        <f t="shared" si="3124"/>
        <v>4.8034053078240435E-17</v>
      </c>
      <c r="BK2982" s="36">
        <f t="shared" si="3125"/>
        <v>1.3053812252554377E-13</v>
      </c>
      <c r="BL2982" s="36">
        <f t="shared" si="3126"/>
        <v>1.3053783633923051E-13</v>
      </c>
      <c r="BM2982" s="36">
        <f t="shared" si="3091"/>
        <v>1.7956492000136415E-10</v>
      </c>
      <c r="BN2982" s="36">
        <f t="shared" ca="1" si="3127"/>
        <v>0.43293774107144201</v>
      </c>
      <c r="BO2982" s="36">
        <f t="shared" ca="1" si="3143"/>
        <v>1</v>
      </c>
      <c r="BP2982" s="36">
        <f t="shared" si="3092"/>
        <v>-1.7956489019562226E-10</v>
      </c>
      <c r="BQ2982" s="36">
        <f t="shared" si="3093"/>
        <v>0.99999983401133208</v>
      </c>
      <c r="BR2982" s="2">
        <f t="shared" si="3149"/>
        <v>-5</v>
      </c>
      <c r="BS2982">
        <v>0</v>
      </c>
      <c r="BT2982" s="37">
        <f t="shared" si="3144"/>
        <v>1.4274940425414657</v>
      </c>
      <c r="BU2982" s="34">
        <f t="shared" si="3128"/>
        <v>-5</v>
      </c>
      <c r="BV2982" s="34">
        <f t="shared" si="3129"/>
        <v>-5</v>
      </c>
      <c r="BW2982" s="34">
        <f t="shared" si="3130"/>
        <v>-5</v>
      </c>
      <c r="BX2982" s="34">
        <f t="shared" si="3131"/>
        <v>-5</v>
      </c>
      <c r="BY2982" s="34">
        <f t="shared" si="3132"/>
        <v>25.260016039539401</v>
      </c>
      <c r="BZ2982" s="36">
        <f t="shared" si="3145"/>
        <v>1.423934207023906E-3</v>
      </c>
      <c r="CA2982" s="34">
        <f t="shared" si="3146"/>
        <v>0.26953906006514178</v>
      </c>
    </row>
    <row r="2983" spans="1:79" ht="13.2" x14ac:dyDescent="0.25">
      <c r="A2983" s="75">
        <f t="shared" si="3133"/>
        <v>8.0794520547947482</v>
      </c>
      <c r="B2983" s="34">
        <f t="shared" si="3083"/>
        <v>2949.0000000000832</v>
      </c>
      <c r="C2983">
        <v>30</v>
      </c>
      <c r="D2983" s="35">
        <f t="shared" si="3094"/>
        <v>3000</v>
      </c>
      <c r="E2983" s="27">
        <v>0</v>
      </c>
      <c r="F2983" s="64">
        <f t="shared" si="3134"/>
        <v>3.1263897495927093</v>
      </c>
      <c r="G2983" s="34">
        <v>0</v>
      </c>
      <c r="H2983" s="34">
        <f t="shared" si="3095"/>
        <v>1</v>
      </c>
      <c r="I2983" s="34">
        <f t="shared" si="3135"/>
        <v>41549.719772087105</v>
      </c>
      <c r="J2983" s="34">
        <f t="shared" si="3096"/>
        <v>94011.110000436951</v>
      </c>
      <c r="K2983" s="34">
        <f t="shared" si="3097"/>
        <v>82551.506569578938</v>
      </c>
      <c r="L2983" s="36">
        <f t="shared" si="3147"/>
        <v>1191.1999498465091</v>
      </c>
      <c r="M2983" s="34">
        <f t="shared" si="3098"/>
        <v>474.19527922407121</v>
      </c>
      <c r="N2983" s="34">
        <f t="shared" si="3136"/>
        <v>1072.9223879572455</v>
      </c>
      <c r="O2983" s="34">
        <f t="shared" si="3099"/>
        <v>146.59954174815172</v>
      </c>
      <c r="P2983">
        <f t="shared" si="3084"/>
        <v>498.94104793691292</v>
      </c>
      <c r="Q2983" s="36">
        <f t="shared" si="3100"/>
        <v>1072.9223661121557</v>
      </c>
      <c r="R2983" s="34">
        <f t="shared" si="3101"/>
        <v>631.80222069678371</v>
      </c>
      <c r="S2983" s="34">
        <f t="shared" si="3102"/>
        <v>3.9976222865334421E-5</v>
      </c>
      <c r="T2983" s="36">
        <f t="shared" si="3137"/>
        <v>-1.8894902463959907E-13</v>
      </c>
      <c r="U2983" s="36">
        <f t="shared" si="3103"/>
        <v>4048.5542507276705</v>
      </c>
      <c r="V2983" s="36">
        <f t="shared" si="3104"/>
        <v>5.3957756827484953E-9</v>
      </c>
      <c r="W2983" s="68">
        <f t="shared" si="3105"/>
        <v>3.4034284281328828</v>
      </c>
      <c r="X2983">
        <f t="shared" si="3106"/>
        <v>6.840070250803671</v>
      </c>
      <c r="Y2983">
        <f t="shared" si="3107"/>
        <v>0.11712706557874125</v>
      </c>
      <c r="Z2983" s="34">
        <f t="shared" si="3108"/>
        <v>1.9787218138990353E-2</v>
      </c>
      <c r="AA2983" s="36">
        <f t="shared" si="3109"/>
        <v>1.5853941978467318E-9</v>
      </c>
      <c r="AB2983" s="34">
        <f t="shared" si="3110"/>
        <v>1.9787218138990353E-2</v>
      </c>
      <c r="AC2983" s="36">
        <f t="shared" si="3111"/>
        <v>109.64432510517868</v>
      </c>
      <c r="AD2983" s="34">
        <f t="shared" si="3112"/>
        <v>0</v>
      </c>
      <c r="AE2983">
        <f t="shared" si="3138"/>
        <v>5541.1692707387974</v>
      </c>
      <c r="AF2983" s="36">
        <f t="shared" si="3085"/>
        <v>0</v>
      </c>
      <c r="AG2983" s="34">
        <f t="shared" si="3113"/>
        <v>464.33695309384126</v>
      </c>
      <c r="AH2983">
        <f t="shared" si="3148"/>
        <v>1.4933150055185251E-5</v>
      </c>
      <c r="AI2983" s="29">
        <f t="shared" si="3139"/>
        <v>464.33695309384126</v>
      </c>
      <c r="AJ2983">
        <f t="shared" si="3140"/>
        <v>5572.0433920064261</v>
      </c>
      <c r="AK2983" s="36">
        <f t="shared" si="3086"/>
        <v>-8.3439116439594091E-3</v>
      </c>
      <c r="AL2983" s="36">
        <f t="shared" si="3141"/>
        <v>6.4036125734496727E-3</v>
      </c>
      <c r="AM2983" s="36">
        <f t="shared" si="3142"/>
        <v>4.552593966237784E-3</v>
      </c>
      <c r="AN2983" s="37">
        <f t="shared" si="3087"/>
        <v>-2.0049100816476213E-3</v>
      </c>
      <c r="AO2983" s="36">
        <f t="shared" si="3088"/>
        <v>0.11716221792044439</v>
      </c>
      <c r="AP2983" s="36">
        <f t="shared" si="3089"/>
        <v>1.6317561771551315E-3</v>
      </c>
      <c r="AQ2983" s="74">
        <f t="shared" si="3114"/>
        <v>-0.14601228898666252</v>
      </c>
      <c r="AR2983" s="73">
        <f t="shared" si="3115"/>
        <v>-2.1227426997233027E-3</v>
      </c>
      <c r="AS2983" s="72">
        <f t="shared" si="3090"/>
        <v>1.6082840440510514E-3</v>
      </c>
      <c r="AT2983" s="37">
        <f t="shared" si="3116"/>
        <v>-591.13867323542922</v>
      </c>
      <c r="AU2983" s="37">
        <f t="shared" si="3117"/>
        <v>0.77377107605168061</v>
      </c>
      <c r="AV2983" s="34">
        <f t="shared" si="3118"/>
        <v>0.76535538750491872</v>
      </c>
      <c r="AW2983" s="34">
        <f t="shared" si="3119"/>
        <v>0.32006568022920223</v>
      </c>
      <c r="AX2983" s="37">
        <f t="shared" si="3120"/>
        <v>1.8926279002952771</v>
      </c>
      <c r="AY2983" s="7">
        <f t="shared" si="3121"/>
        <v>6.3814773961622802</v>
      </c>
      <c r="AZ2983" s="37">
        <f t="shared" si="3122"/>
        <v>5.2960563284281594</v>
      </c>
      <c r="BA2983" s="2">
        <f>BE2983*'mass balance'!$B$17+BF2983*'mass balance'!$C$17+BG2983*'mass balance'!$D$17+BH2983*'mass balance'!$E$17</f>
        <v>1.1218875584566403E-3</v>
      </c>
      <c r="BB2983" s="2">
        <f>BE2983*'mass balance'!$B$18+BF2983*'mass balance'!$C$18+BG2983*'mass balance'!$D$18+BH2983*'mass balance'!$E$18</f>
        <v>1.1391473670482814E-3</v>
      </c>
      <c r="BC2983" s="2">
        <f>BE2983*'mass balance'!$B$19+BF2983*'mass balance'!$C$19+BG2983*'mass balance'!$D$19+BH2983*'mass balance'!$E$19</f>
        <v>-1.4239342088103509E-3</v>
      </c>
      <c r="BD2983" s="2">
        <f>BE2983*'mass balance'!$B$20+BF2983*'mass balance'!$C$20+BG2983*'mass balance'!$D$20+BH2983*'mass balance'!$E$20</f>
        <v>5.1779425774921857E-5</v>
      </c>
      <c r="BE2983" s="2">
        <f>N2983*'mass balance'!$H$11+R2983*'mass balance'!$I$11+S2983*'mass balance'!$J$11</f>
        <v>-2.4043078721730994E-3</v>
      </c>
      <c r="BF2983" s="2">
        <f>N2983*'mass balance'!$H$12+R2983*'mass balance'!$I$12+S2983*'mass balance'!$J$12</f>
        <v>6.7729401853457573E-11</v>
      </c>
      <c r="BG2983" s="2">
        <f>N2983*'mass balance'!$H$13+R2983*'mass balance'!$I$13+S2983*'mass balance'!$J$13</f>
        <v>7.6055194359351543E-4</v>
      </c>
      <c r="BH2983" s="2">
        <f>N2983*'mass balance'!$H$14+R2983*'mass balance'!$I$14+S2983*'mass balance'!$J$14</f>
        <v>2.629711735189327E-4</v>
      </c>
      <c r="BI2983" s="36">
        <f t="shared" si="3123"/>
        <v>6.038243608117373E-16</v>
      </c>
      <c r="BJ2983" s="36">
        <f t="shared" si="3124"/>
        <v>4.8034428102701982E-17</v>
      </c>
      <c r="BK2983" s="36">
        <f t="shared" si="3125"/>
        <v>1.3058615657862201E-13</v>
      </c>
      <c r="BL2983" s="36">
        <f t="shared" si="3126"/>
        <v>1.3058587169048578E-13</v>
      </c>
      <c r="BM2983" s="36">
        <f t="shared" si="3091"/>
        <v>1.7969545783770338E-10</v>
      </c>
      <c r="BN2983" s="36">
        <f t="shared" ca="1" si="3127"/>
        <v>0.6938428053097494</v>
      </c>
      <c r="BO2983" s="36">
        <f t="shared" ca="1" si="3143"/>
        <v>1</v>
      </c>
      <c r="BP2983" s="36">
        <f t="shared" si="3092"/>
        <v>-1.796954279780267E-10</v>
      </c>
      <c r="BQ2983" s="36">
        <f t="shared" si="3093"/>
        <v>0.99999983383176716</v>
      </c>
      <c r="BR2983" s="2">
        <f t="shared" si="3149"/>
        <v>-5</v>
      </c>
      <c r="BS2983">
        <v>0</v>
      </c>
      <c r="BT2983" s="37">
        <f t="shared" si="3144"/>
        <v>1.4274940443323769</v>
      </c>
      <c r="BU2983" s="34">
        <f t="shared" si="3128"/>
        <v>-5</v>
      </c>
      <c r="BV2983" s="34">
        <f t="shared" si="3129"/>
        <v>-5</v>
      </c>
      <c r="BW2983" s="34">
        <f t="shared" si="3130"/>
        <v>-5</v>
      </c>
      <c r="BX2983" s="34">
        <f t="shared" si="3131"/>
        <v>-5</v>
      </c>
      <c r="BY2983" s="34">
        <f t="shared" si="3132"/>
        <v>25.260016066378604</v>
      </c>
      <c r="BZ2983" s="36">
        <f t="shared" si="3145"/>
        <v>1.4239342088103509E-3</v>
      </c>
      <c r="CA2983" s="34">
        <f t="shared" si="3146"/>
        <v>0.26953905997371619</v>
      </c>
    </row>
    <row r="2984" spans="1:79" ht="13.2" x14ac:dyDescent="0.25">
      <c r="A2984" s="75">
        <f t="shared" si="3133"/>
        <v>8.0821917808221446</v>
      </c>
      <c r="B2984" s="34">
        <f t="shared" si="3083"/>
        <v>2950.0000000000828</v>
      </c>
      <c r="C2984">
        <v>30</v>
      </c>
      <c r="D2984" s="35">
        <f t="shared" si="3094"/>
        <v>3000</v>
      </c>
      <c r="E2984" s="27">
        <v>0</v>
      </c>
      <c r="F2984" s="64">
        <f t="shared" si="3134"/>
        <v>3.1263897495927093</v>
      </c>
      <c r="G2984" s="34">
        <v>0</v>
      </c>
      <c r="H2984" s="34">
        <f t="shared" si="3095"/>
        <v>1</v>
      </c>
      <c r="I2984" s="34">
        <f t="shared" si="3135"/>
        <v>41549.719772087105</v>
      </c>
      <c r="J2984" s="34">
        <f t="shared" si="3096"/>
        <v>94011.110099800077</v>
      </c>
      <c r="K2984" s="34">
        <f t="shared" si="3097"/>
        <v>82551.506656830068</v>
      </c>
      <c r="L2984" s="36">
        <f t="shared" si="3147"/>
        <v>1191.1999517350305</v>
      </c>
      <c r="M2984" s="34">
        <f t="shared" si="3098"/>
        <v>474.19527922407121</v>
      </c>
      <c r="N2984" s="34">
        <f t="shared" si="3136"/>
        <v>1072.922389091249</v>
      </c>
      <c r="O2984" s="34">
        <f t="shared" si="3099"/>
        <v>146.59954174815172</v>
      </c>
      <c r="P2984">
        <f t="shared" si="3084"/>
        <v>498.94104872793122</v>
      </c>
      <c r="Q2984" s="36">
        <f t="shared" si="3100"/>
        <v>1072.9223673610484</v>
      </c>
      <c r="R2984" s="34">
        <f t="shared" si="3101"/>
        <v>631.80222152120791</v>
      </c>
      <c r="S2984" s="34">
        <f t="shared" si="3102"/>
        <v>3.976597713517549E-5</v>
      </c>
      <c r="T2984" s="36">
        <f t="shared" si="3137"/>
        <v>-1.8894902453974615E-13</v>
      </c>
      <c r="U2984" s="36">
        <f t="shared" si="3103"/>
        <v>4048.5542507276705</v>
      </c>
      <c r="V2984" s="36">
        <f t="shared" si="3104"/>
        <v>5.3673978281223976E-9</v>
      </c>
      <c r="W2984" s="68">
        <f t="shared" si="3105"/>
        <v>3.4034284335286586</v>
      </c>
      <c r="X2984">
        <f t="shared" si="3106"/>
        <v>6.840070254418408</v>
      </c>
      <c r="Y2984">
        <f t="shared" si="3107"/>
        <v>0.11712706557874125</v>
      </c>
      <c r="Z2984" s="34">
        <f t="shared" si="3108"/>
        <v>1.9787218138990353E-2</v>
      </c>
      <c r="AA2984" s="36">
        <f t="shared" si="3109"/>
        <v>1.5770561752513493E-9</v>
      </c>
      <c r="AB2984" s="34">
        <f t="shared" si="3110"/>
        <v>1.9787218138990353E-2</v>
      </c>
      <c r="AC2984" s="36">
        <f t="shared" si="3111"/>
        <v>109.64432510517868</v>
      </c>
      <c r="AD2984" s="34">
        <f t="shared" si="3112"/>
        <v>0</v>
      </c>
      <c r="AE2984">
        <f t="shared" si="3138"/>
        <v>5541.1692707387974</v>
      </c>
      <c r="AF2984" s="36">
        <f t="shared" si="3085"/>
        <v>0</v>
      </c>
      <c r="AG2984" s="34">
        <f t="shared" si="3113"/>
        <v>464.3369537619613</v>
      </c>
      <c r="AH2984">
        <f t="shared" si="3148"/>
        <v>1.4854612572889891E-5</v>
      </c>
      <c r="AI2984" s="29">
        <f t="shared" si="3139"/>
        <v>464.3369537619613</v>
      </c>
      <c r="AJ2984">
        <f t="shared" si="3140"/>
        <v>6036.3803457683871</v>
      </c>
      <c r="AK2984" s="36">
        <f t="shared" si="3086"/>
        <v>2.1227426997233027E-3</v>
      </c>
      <c r="AL2984" s="36">
        <f t="shared" si="3141"/>
        <v>-2.3070042373156303E-3</v>
      </c>
      <c r="AM2984" s="36">
        <f t="shared" si="3142"/>
        <v>-1.1678915774979886E-3</v>
      </c>
      <c r="AN2984" s="37">
        <f t="shared" si="3087"/>
        <v>-1.034882172560703E-2</v>
      </c>
      <c r="AO2984" s="36">
        <f t="shared" si="3088"/>
        <v>0.12356583049389405</v>
      </c>
      <c r="AP2984" s="36">
        <f t="shared" si="3089"/>
        <v>6.1843501433929155E-3</v>
      </c>
      <c r="AQ2984" s="74">
        <f t="shared" si="3114"/>
        <v>-0.64247020417732015</v>
      </c>
      <c r="AR2984" s="73">
        <f t="shared" si="3115"/>
        <v>-1.1968315334681345E-2</v>
      </c>
      <c r="AS2984" s="72">
        <f t="shared" si="3090"/>
        <v>1.8866666703555529E-3</v>
      </c>
      <c r="AT2984" s="37">
        <f t="shared" si="3116"/>
        <v>-2601.0754760879622</v>
      </c>
      <c r="AU2984" s="37">
        <f t="shared" si="3117"/>
        <v>2.9325896430656284</v>
      </c>
      <c r="AV2984" s="34">
        <f t="shared" si="3118"/>
        <v>0.82913500355683722</v>
      </c>
      <c r="AW2984" s="34">
        <f t="shared" si="3119"/>
        <v>0.3200656807366325</v>
      </c>
      <c r="AX2984" s="37">
        <f t="shared" si="3120"/>
        <v>1.8926279032958382</v>
      </c>
      <c r="AY2984" s="7">
        <f t="shared" si="3121"/>
        <v>6.4452570211179676</v>
      </c>
      <c r="AZ2984" s="37">
        <f t="shared" si="3122"/>
        <v>5.2960563368244973</v>
      </c>
      <c r="BA2984" s="2">
        <f>BE2984*'mass balance'!$B$17+BF2984*'mass balance'!$C$17+BG2984*'mass balance'!$D$17+BH2984*'mass balance'!$E$17</f>
        <v>1.1218875598567395E-3</v>
      </c>
      <c r="BB2984" s="2">
        <f>BE2984*'mass balance'!$B$18+BF2984*'mass balance'!$C$18+BG2984*'mass balance'!$D$18+BH2984*'mass balance'!$E$18</f>
        <v>1.1391473684699202E-3</v>
      </c>
      <c r="BC2984" s="2">
        <f>BE2984*'mass balance'!$B$19+BF2984*'mass balance'!$C$19+BG2984*'mass balance'!$D$19+BH2984*'mass balance'!$E$19</f>
        <v>-1.4239342105874006E-3</v>
      </c>
      <c r="BD2984" s="2">
        <f>BE2984*'mass balance'!$B$20+BF2984*'mass balance'!$C$20+BG2984*'mass balance'!$D$20+BH2984*'mass balance'!$E$20</f>
        <v>5.1779425839541838E-5</v>
      </c>
      <c r="BE2984" s="2">
        <f>N2984*'mass balance'!$H$11+R2984*'mass balance'!$I$11+S2984*'mass balance'!$J$11</f>
        <v>-2.4043078747142837E-3</v>
      </c>
      <c r="BF2984" s="2">
        <f>N2984*'mass balance'!$H$12+R2984*'mass balance'!$I$12+S2984*'mass balance'!$J$12</f>
        <v>6.7373194675158689E-11</v>
      </c>
      <c r="BG2984" s="2">
        <f>N2984*'mass balance'!$H$13+R2984*'mass balance'!$I$13+S2984*'mass balance'!$J$13</f>
        <v>7.6055194448976541E-4</v>
      </c>
      <c r="BH2984" s="2">
        <f>N2984*'mass balance'!$H$14+R2984*'mass balance'!$I$14+S2984*'mass balance'!$J$14</f>
        <v>2.6297117379687476E-4</v>
      </c>
      <c r="BI2984" s="36">
        <f t="shared" si="3123"/>
        <v>6.038243608117373E-16</v>
      </c>
      <c r="BJ2984" s="36">
        <f t="shared" si="3124"/>
        <v>4.8034803125229847E-17</v>
      </c>
      <c r="BK2984" s="36">
        <f t="shared" si="3125"/>
        <v>1.3063419100672471E-13</v>
      </c>
      <c r="BL2984" s="36">
        <f t="shared" si="3126"/>
        <v>1.3063390741095201E-13</v>
      </c>
      <c r="BM2984" s="36">
        <f t="shared" si="3091"/>
        <v>1.7982604370939385E-10</v>
      </c>
      <c r="BN2984" s="36">
        <f t="shared" ca="1" si="3127"/>
        <v>0.72542856419095669</v>
      </c>
      <c r="BO2984" s="36">
        <f t="shared" ca="1" si="3143"/>
        <v>1</v>
      </c>
      <c r="BP2984" s="36">
        <f t="shared" si="3092"/>
        <v>-1.7982601379570402E-10</v>
      </c>
      <c r="BQ2984" s="36">
        <f t="shared" si="3093"/>
        <v>0.99999983365207168</v>
      </c>
      <c r="BR2984" s="2">
        <f t="shared" si="3149"/>
        <v>-5</v>
      </c>
      <c r="BS2984">
        <v>0</v>
      </c>
      <c r="BT2984" s="37">
        <f t="shared" si="3144"/>
        <v>1.4274940461138692</v>
      </c>
      <c r="BU2984" s="34">
        <f t="shared" si="3128"/>
        <v>-5</v>
      </c>
      <c r="BV2984" s="34">
        <f t="shared" si="3129"/>
        <v>-5</v>
      </c>
      <c r="BW2984" s="34">
        <f t="shared" si="3130"/>
        <v>-5</v>
      </c>
      <c r="BX2984" s="34">
        <f t="shared" si="3131"/>
        <v>-5</v>
      </c>
      <c r="BY2984" s="34">
        <f t="shared" si="3132"/>
        <v>25.260016093076665</v>
      </c>
      <c r="BZ2984" s="36">
        <f t="shared" si="3145"/>
        <v>1.4239342105874006E-3</v>
      </c>
      <c r="CA2984" s="34">
        <f t="shared" si="3146"/>
        <v>0.26953905988277144</v>
      </c>
    </row>
    <row r="2985" spans="1:79" ht="13.2" x14ac:dyDescent="0.25">
      <c r="A2985" s="75">
        <f t="shared" si="3133"/>
        <v>8.0849315068495411</v>
      </c>
      <c r="B2985" s="34">
        <f t="shared" si="3083"/>
        <v>2951.0000000000823</v>
      </c>
      <c r="C2985">
        <v>30</v>
      </c>
      <c r="D2985" s="35">
        <f t="shared" si="3094"/>
        <v>3000</v>
      </c>
      <c r="E2985" s="27">
        <v>0</v>
      </c>
      <c r="F2985" s="64">
        <f t="shared" si="3134"/>
        <v>3.1263897495927093</v>
      </c>
      <c r="G2985" s="34">
        <v>0</v>
      </c>
      <c r="H2985" s="34">
        <f t="shared" si="3095"/>
        <v>1</v>
      </c>
      <c r="I2985" s="34">
        <f t="shared" si="3135"/>
        <v>41549.719772087105</v>
      </c>
      <c r="J2985" s="34">
        <f t="shared" si="3096"/>
        <v>94011.110198640614</v>
      </c>
      <c r="K2985" s="34">
        <f t="shared" si="3097"/>
        <v>82551.506743622303</v>
      </c>
      <c r="L2985" s="36">
        <f t="shared" si="3147"/>
        <v>1191.1999536136198</v>
      </c>
      <c r="M2985" s="34">
        <f t="shared" si="3098"/>
        <v>474.19527922407121</v>
      </c>
      <c r="N2985" s="34">
        <f t="shared" si="3136"/>
        <v>1072.9223902192882</v>
      </c>
      <c r="O2985" s="34">
        <f t="shared" si="3099"/>
        <v>146.59954174815172</v>
      </c>
      <c r="P2985">
        <f t="shared" si="3084"/>
        <v>498.94104951478926</v>
      </c>
      <c r="Q2985" s="36">
        <f t="shared" si="3100"/>
        <v>1072.9223686033727</v>
      </c>
      <c r="R2985" s="34">
        <f t="shared" si="3101"/>
        <v>631.80222234129633</v>
      </c>
      <c r="S2985" s="34">
        <f t="shared" si="3102"/>
        <v>3.9556837236887077E-5</v>
      </c>
      <c r="T2985" s="36">
        <f t="shared" si="3137"/>
        <v>-1.8894902444041843E-13</v>
      </c>
      <c r="U2985" s="36">
        <f t="shared" si="3103"/>
        <v>4048.5542507276705</v>
      </c>
      <c r="V2985" s="36">
        <f t="shared" si="3104"/>
        <v>5.3391692401048751E-9</v>
      </c>
      <c r="W2985" s="68">
        <f t="shared" si="3105"/>
        <v>3.4034284388960563</v>
      </c>
      <c r="X2985">
        <f t="shared" si="3106"/>
        <v>6.8400702580141317</v>
      </c>
      <c r="Y2985">
        <f t="shared" si="3107"/>
        <v>0.11712706557874125</v>
      </c>
      <c r="Z2985" s="34">
        <f t="shared" si="3108"/>
        <v>1.9787218138990353E-2</v>
      </c>
      <c r="AA2985" s="36">
        <f t="shared" si="3109"/>
        <v>1.5687620104146217E-9</v>
      </c>
      <c r="AB2985" s="34">
        <f t="shared" si="3110"/>
        <v>1.9787218138990353E-2</v>
      </c>
      <c r="AC2985" s="36">
        <f t="shared" si="3111"/>
        <v>109.64432510517868</v>
      </c>
      <c r="AD2985" s="34">
        <f t="shared" si="3112"/>
        <v>0</v>
      </c>
      <c r="AE2985">
        <f t="shared" si="3138"/>
        <v>5541.1692707387974</v>
      </c>
      <c r="AF2985" s="36">
        <f t="shared" si="3085"/>
        <v>0</v>
      </c>
      <c r="AG2985" s="34">
        <f t="shared" si="3113"/>
        <v>464.3369544265675</v>
      </c>
      <c r="AH2985">
        <f t="shared" si="3148"/>
        <v>1.4776488171719393E-5</v>
      </c>
      <c r="AI2985" s="29">
        <f t="shared" si="3139"/>
        <v>464.3369544265675</v>
      </c>
      <c r="AJ2985">
        <f t="shared" si="3140"/>
        <v>6500.717300194955</v>
      </c>
      <c r="AK2985" s="36">
        <f t="shared" si="3086"/>
        <v>1.1968315334681345E-2</v>
      </c>
      <c r="AL2985" s="36">
        <f t="shared" si="3141"/>
        <v>-8.5918864355605078E-3</v>
      </c>
      <c r="AM2985" s="36">
        <f t="shared" si="3142"/>
        <v>-6.5250607399296905E-3</v>
      </c>
      <c r="AN2985" s="37">
        <f t="shared" si="3087"/>
        <v>-8.2260790258837282E-3</v>
      </c>
      <c r="AO2985" s="36">
        <f t="shared" si="3088"/>
        <v>0.12125882625657843</v>
      </c>
      <c r="AP2985" s="36">
        <f t="shared" si="3089"/>
        <v>5.016458565894927E-3</v>
      </c>
      <c r="AQ2985" s="74">
        <f t="shared" si="3114"/>
        <v>-0.54039342956081238</v>
      </c>
      <c r="AR2985" s="73">
        <f t="shared" si="3115"/>
        <v>-9.3992945302281937E-3</v>
      </c>
      <c r="AS2985" s="72">
        <f t="shared" si="3090"/>
        <v>1.7829537607510191E-3</v>
      </c>
      <c r="AT2985" s="37">
        <f t="shared" si="3116"/>
        <v>-2187.8121163137293</v>
      </c>
      <c r="AU2985" s="37">
        <f t="shared" si="3117"/>
        <v>2.3787809703705287</v>
      </c>
      <c r="AV2985" s="34">
        <f t="shared" si="3118"/>
        <v>0.89291461970010055</v>
      </c>
      <c r="AW2985" s="34">
        <f t="shared" si="3119"/>
        <v>0.32006568124139406</v>
      </c>
      <c r="AX2985" s="37">
        <f t="shared" si="3120"/>
        <v>1.8926279062806188</v>
      </c>
      <c r="AY2985" s="7">
        <f t="shared" si="3121"/>
        <v>6.5090366461181697</v>
      </c>
      <c r="AZ2985" s="37">
        <f t="shared" si="3122"/>
        <v>5.2960563451766749</v>
      </c>
      <c r="BA2985" s="2">
        <f>BE2985*'mass balance'!$B$17+BF2985*'mass balance'!$C$17+BG2985*'mass balance'!$D$17+BH2985*'mass balance'!$E$17</f>
        <v>1.1218875612494759E-3</v>
      </c>
      <c r="BB2985" s="2">
        <f>BE2985*'mass balance'!$B$18+BF2985*'mass balance'!$C$18+BG2985*'mass balance'!$D$18+BH2985*'mass balance'!$E$18</f>
        <v>1.1391473698840835E-3</v>
      </c>
      <c r="BC2985" s="2">
        <f>BE2985*'mass balance'!$B$19+BF2985*'mass balance'!$C$19+BG2985*'mass balance'!$D$19+BH2985*'mass balance'!$E$19</f>
        <v>-1.4239342123551042E-3</v>
      </c>
      <c r="BD2985" s="2">
        <f>BE2985*'mass balance'!$B$20+BF2985*'mass balance'!$C$20+BG2985*'mass balance'!$D$20+BH2985*'mass balance'!$E$20</f>
        <v>5.1779425903821962E-5</v>
      </c>
      <c r="BE2985" s="2">
        <f>N2985*'mass balance'!$H$11+R2985*'mass balance'!$I$11+S2985*'mass balance'!$J$11</f>
        <v>-2.4043078772421028E-3</v>
      </c>
      <c r="BF2985" s="2">
        <f>N2985*'mass balance'!$H$12+R2985*'mass balance'!$I$12+S2985*'mass balance'!$J$12</f>
        <v>6.701886104382779E-11</v>
      </c>
      <c r="BG2985" s="2">
        <f>N2985*'mass balance'!$H$13+R2985*'mass balance'!$I$13+S2985*'mass balance'!$J$13</f>
        <v>7.6055194538130106E-4</v>
      </c>
      <c r="BH2985" s="2">
        <f>N2985*'mass balance'!$H$14+R2985*'mass balance'!$I$14+S2985*'mass balance'!$J$14</f>
        <v>2.6297117407335493E-4</v>
      </c>
      <c r="BI2985" s="36">
        <f t="shared" si="3123"/>
        <v>6.038243608117373E-16</v>
      </c>
      <c r="BJ2985" s="36">
        <f t="shared" si="3124"/>
        <v>4.8035178145845753E-17</v>
      </c>
      <c r="BK2985" s="36">
        <f t="shared" si="3125"/>
        <v>1.3068222580984993E-13</v>
      </c>
      <c r="BL2985" s="36">
        <f t="shared" si="3126"/>
        <v>1.3068194350065058E-13</v>
      </c>
      <c r="BM2985" s="36">
        <f t="shared" si="3091"/>
        <v>1.7995667761680481E-10</v>
      </c>
      <c r="BN2985" s="36">
        <f t="shared" ca="1" si="3127"/>
        <v>0.34116087031885345</v>
      </c>
      <c r="BO2985" s="36">
        <f t="shared" ca="1" si="3143"/>
        <v>1</v>
      </c>
      <c r="BP2985" s="36">
        <f t="shared" si="3092"/>
        <v>-1.7995664764902341E-10</v>
      </c>
      <c r="BQ2985" s="36">
        <f t="shared" si="3093"/>
        <v>0.99999983347224564</v>
      </c>
      <c r="BR2985" s="2">
        <f t="shared" si="3149"/>
        <v>-5</v>
      </c>
      <c r="BS2985">
        <v>0</v>
      </c>
      <c r="BT2985" s="37">
        <f t="shared" si="3144"/>
        <v>1.4274940478859921</v>
      </c>
      <c r="BU2985" s="34">
        <f t="shared" si="3128"/>
        <v>-5</v>
      </c>
      <c r="BV2985" s="34">
        <f t="shared" si="3129"/>
        <v>-5</v>
      </c>
      <c r="BW2985" s="34">
        <f t="shared" si="3130"/>
        <v>-5</v>
      </c>
      <c r="BX2985" s="34">
        <f t="shared" si="3131"/>
        <v>-5</v>
      </c>
      <c r="BY2985" s="34">
        <f t="shared" si="3132"/>
        <v>25.260016119634308</v>
      </c>
      <c r="BZ2985" s="36">
        <f t="shared" si="3145"/>
        <v>1.4239342123551042E-3</v>
      </c>
      <c r="CA2985" s="34">
        <f t="shared" si="3146"/>
        <v>0.26953905979230502</v>
      </c>
    </row>
    <row r="2986" spans="1:79" ht="13.2" x14ac:dyDescent="0.25">
      <c r="A2986" s="75">
        <f t="shared" si="3133"/>
        <v>8.0876712328769376</v>
      </c>
      <c r="B2986" s="34">
        <f t="shared" ref="B2986:B3049" si="3150">A2986*365</f>
        <v>2952.0000000000823</v>
      </c>
      <c r="C2986">
        <v>30</v>
      </c>
      <c r="D2986" s="35">
        <f t="shared" si="3094"/>
        <v>3000</v>
      </c>
      <c r="E2986" s="27">
        <v>0</v>
      </c>
      <c r="F2986" s="64">
        <f t="shared" si="3134"/>
        <v>3.1263897495927093</v>
      </c>
      <c r="G2986" s="34">
        <v>0</v>
      </c>
      <c r="H2986" s="34">
        <f t="shared" si="3095"/>
        <v>1</v>
      </c>
      <c r="I2986" s="34">
        <f t="shared" si="3135"/>
        <v>41549.719772087105</v>
      </c>
      <c r="J2986" s="34">
        <f t="shared" si="3096"/>
        <v>94011.110296961298</v>
      </c>
      <c r="K2986" s="34">
        <f t="shared" si="3097"/>
        <v>82551.506829958074</v>
      </c>
      <c r="L2986" s="36">
        <f t="shared" si="3147"/>
        <v>1191.199955482329</v>
      </c>
      <c r="M2986" s="34">
        <f t="shared" si="3098"/>
        <v>474.19527922407121</v>
      </c>
      <c r="N2986" s="34">
        <f t="shared" si="3136"/>
        <v>1072.9223913413946</v>
      </c>
      <c r="O2986" s="34">
        <f t="shared" si="3099"/>
        <v>146.59954174815172</v>
      </c>
      <c r="P2986">
        <f t="shared" ref="P2986:P3049" si="3151">O2986*W2986</f>
        <v>498.94105029750898</v>
      </c>
      <c r="Q2986" s="36">
        <f t="shared" si="3100"/>
        <v>1072.9223698391634</v>
      </c>
      <c r="R2986" s="34">
        <f t="shared" si="3101"/>
        <v>631.80222315707158</v>
      </c>
      <c r="S2986" s="34">
        <f t="shared" si="3102"/>
        <v>3.9348797145066783E-5</v>
      </c>
      <c r="T2986" s="36">
        <f t="shared" si="3137"/>
        <v>-1.8894902434161306E-13</v>
      </c>
      <c r="U2986" s="36">
        <f t="shared" si="3103"/>
        <v>4048.5542507276705</v>
      </c>
      <c r="V2986" s="36">
        <f t="shared" si="3104"/>
        <v>5.3110891026402801E-9</v>
      </c>
      <c r="W2986" s="68">
        <f t="shared" si="3105"/>
        <v>3.4034284442352254</v>
      </c>
      <c r="X2986">
        <f t="shared" si="3106"/>
        <v>6.8400702615909461</v>
      </c>
      <c r="Y2986">
        <f t="shared" si="3107"/>
        <v>0.11712706557874125</v>
      </c>
      <c r="Z2986" s="34">
        <f t="shared" si="3108"/>
        <v>1.9787218138990353E-2</v>
      </c>
      <c r="AA2986" s="36">
        <f t="shared" si="3109"/>
        <v>1.5605114635614794E-9</v>
      </c>
      <c r="AB2986" s="34">
        <f t="shared" si="3110"/>
        <v>1.9787218138990353E-2</v>
      </c>
      <c r="AC2986" s="36">
        <f t="shared" si="3111"/>
        <v>109.64432510517868</v>
      </c>
      <c r="AD2986" s="34">
        <f t="shared" si="3112"/>
        <v>0</v>
      </c>
      <c r="AE2986">
        <f t="shared" si="3138"/>
        <v>5541.1692707387974</v>
      </c>
      <c r="AF2986" s="36">
        <f t="shared" ref="AF2986:AF3049" si="3152">AD2986</f>
        <v>0</v>
      </c>
      <c r="AG2986" s="34">
        <f t="shared" si="3113"/>
        <v>464.33695508767852</v>
      </c>
      <c r="AH2986">
        <f t="shared" si="3148"/>
        <v>1.4698774805310677E-5</v>
      </c>
      <c r="AI2986" s="29">
        <f t="shared" si="3139"/>
        <v>464.33695508767852</v>
      </c>
      <c r="AJ2986">
        <f t="shared" si="3140"/>
        <v>6965.0542552826337</v>
      </c>
      <c r="AK2986" s="36">
        <f t="shared" ref="AK2986:AK3049" si="3153">-1*AR2985</f>
        <v>9.3992945302281937E-3</v>
      </c>
      <c r="AL2986" s="36">
        <f t="shared" si="3141"/>
        <v>-7.1419576811818392E-3</v>
      </c>
      <c r="AM2986" s="36">
        <f t="shared" si="3142"/>
        <v>-5.1276023547647456E-3</v>
      </c>
      <c r="AN2986" s="37">
        <f t="shared" ref="AN2986:AN3049" si="3154">AN2985+AK2985</f>
        <v>3.7422363087976172E-3</v>
      </c>
      <c r="AO2986" s="36">
        <f t="shared" ref="AO2986:AO3049" si="3155">AO2985+AL2985</f>
        <v>0.11266693982101791</v>
      </c>
      <c r="AP2986" s="36">
        <f t="shared" ref="AP2986:AP3049" si="3156">AP2985+AM2985</f>
        <v>-1.5086021740347635E-3</v>
      </c>
      <c r="AQ2986" s="74">
        <f t="shared" si="3114"/>
        <v>0.30647776764893042</v>
      </c>
      <c r="AR2986" s="73">
        <f t="shared" si="3115"/>
        <v>3.6779826752216609E-3</v>
      </c>
      <c r="AS2986" s="72">
        <f t="shared" ref="AS2986:AS3049" si="3157">AO2986^3</f>
        <v>1.4301760317367504E-3</v>
      </c>
      <c r="AT2986" s="37">
        <f t="shared" si="3116"/>
        <v>1240.7918689686037</v>
      </c>
      <c r="AU2986" s="37">
        <f t="shared" si="3117"/>
        <v>-0.71537202915445552</v>
      </c>
      <c r="AV2986" s="34">
        <f t="shared" si="3118"/>
        <v>0.95669423593422787</v>
      </c>
      <c r="AW2986" s="34">
        <f t="shared" si="3119"/>
        <v>0.32006568174350092</v>
      </c>
      <c r="AX2986" s="37">
        <f t="shared" si="3120"/>
        <v>1.8926279092497016</v>
      </c>
      <c r="AY2986" s="7">
        <f t="shared" si="3121"/>
        <v>6.5728162711626554</v>
      </c>
      <c r="AZ2986" s="37">
        <f t="shared" si="3122"/>
        <v>5.2960563534849268</v>
      </c>
      <c r="BA2986" s="2">
        <f>BE2986*'mass balance'!$B$17+BF2986*'mass balance'!$C$17+BG2986*'mass balance'!$D$17+BH2986*'mass balance'!$E$17</f>
        <v>1.1218875626348864E-3</v>
      </c>
      <c r="BB2986" s="2">
        <f>BE2986*'mass balance'!$B$18+BF2986*'mass balance'!$C$18+BG2986*'mass balance'!$D$18+BH2986*'mass balance'!$E$18</f>
        <v>1.1391473712908081E-3</v>
      </c>
      <c r="BC2986" s="2">
        <f>BE2986*'mass balance'!$B$19+BF2986*'mass balance'!$C$19+BG2986*'mass balance'!$D$19+BH2986*'mass balance'!$E$19</f>
        <v>-1.4239342141135099E-3</v>
      </c>
      <c r="BD2986" s="2">
        <f>BE2986*'mass balance'!$B$20+BF2986*'mass balance'!$C$20+BG2986*'mass balance'!$D$20+BH2986*'mass balance'!$E$20</f>
        <v>5.1779425967763998E-5</v>
      </c>
      <c r="BE2986" s="2">
        <f>N2986*'mass balance'!$H$11+R2986*'mass balance'!$I$11+S2986*'mass balance'!$J$11</f>
        <v>-2.4043078797566265E-3</v>
      </c>
      <c r="BF2986" s="2">
        <f>N2986*'mass balance'!$H$12+R2986*'mass balance'!$I$12+S2986*'mass balance'!$J$12</f>
        <v>6.6666390750974154E-11</v>
      </c>
      <c r="BG2986" s="2">
        <f>N2986*'mass balance'!$H$13+R2986*'mass balance'!$I$13+S2986*'mass balance'!$J$13</f>
        <v>7.6055194626814808E-4</v>
      </c>
      <c r="BH2986" s="2">
        <f>N2986*'mass balance'!$H$14+R2986*'mass balance'!$I$14+S2986*'mass balance'!$J$14</f>
        <v>2.6297117434838103E-4</v>
      </c>
      <c r="BI2986" s="36">
        <f t="shared" si="3123"/>
        <v>6.038243608117373E-16</v>
      </c>
      <c r="BJ2986" s="36">
        <f t="shared" si="3124"/>
        <v>4.8035553164574168E-17</v>
      </c>
      <c r="BK2986" s="36">
        <f t="shared" si="3125"/>
        <v>1.3073026098799577E-13</v>
      </c>
      <c r="BL2986" s="36">
        <f t="shared" si="3126"/>
        <v>1.3072997995960673E-13</v>
      </c>
      <c r="BM2986" s="36">
        <f t="shared" ref="BM2986:BM3049" si="3158">BM2985+BL2985</f>
        <v>1.8008735956030545E-10</v>
      </c>
      <c r="BN2986" s="36">
        <f t="shared" ca="1" si="3127"/>
        <v>0.41178291242541676</v>
      </c>
      <c r="BO2986" s="36">
        <f t="shared" ca="1" si="3143"/>
        <v>1</v>
      </c>
      <c r="BP2986" s="36">
        <f t="shared" ref="BP2986:BP3049" si="3159">-1*BQ2986*BM2986</f>
        <v>-1.8008732953835396E-10</v>
      </c>
      <c r="BQ2986" s="36">
        <f t="shared" ref="BQ2986:BQ3049" si="3160">BQ2985+BP2985</f>
        <v>0.99999983329228903</v>
      </c>
      <c r="BR2986" s="2">
        <f t="shared" si="3149"/>
        <v>-5</v>
      </c>
      <c r="BS2986">
        <v>0</v>
      </c>
      <c r="BT2986" s="37">
        <f t="shared" si="3144"/>
        <v>1.4274940496487938</v>
      </c>
      <c r="BU2986" s="34">
        <f t="shared" si="3128"/>
        <v>-5</v>
      </c>
      <c r="BV2986" s="34">
        <f t="shared" si="3129"/>
        <v>-5</v>
      </c>
      <c r="BW2986" s="34">
        <f t="shared" si="3130"/>
        <v>-5</v>
      </c>
      <c r="BX2986" s="34">
        <f t="shared" si="3131"/>
        <v>-5</v>
      </c>
      <c r="BY2986" s="34">
        <f t="shared" si="3132"/>
        <v>25.260016146052273</v>
      </c>
      <c r="BZ2986" s="36">
        <f t="shared" si="3145"/>
        <v>1.4239342141135099E-3</v>
      </c>
      <c r="CA2986" s="34">
        <f t="shared" si="3146"/>
        <v>0.26953905970231412</v>
      </c>
    </row>
    <row r="2987" spans="1:79" ht="13.2" x14ac:dyDescent="0.25">
      <c r="A2987" s="75">
        <f t="shared" si="3133"/>
        <v>8.090410958904334</v>
      </c>
      <c r="B2987" s="34">
        <f t="shared" si="3150"/>
        <v>2953.0000000000819</v>
      </c>
      <c r="C2987">
        <v>30</v>
      </c>
      <c r="D2987" s="35">
        <f t="shared" si="3094"/>
        <v>3000</v>
      </c>
      <c r="E2987" s="27">
        <v>0</v>
      </c>
      <c r="F2987" s="64">
        <f t="shared" si="3134"/>
        <v>3.1263897495927093</v>
      </c>
      <c r="G2987" s="34">
        <v>0</v>
      </c>
      <c r="H2987" s="34">
        <f t="shared" si="3095"/>
        <v>1</v>
      </c>
      <c r="I2987" s="34">
        <f t="shared" si="3135"/>
        <v>41549.719772087105</v>
      </c>
      <c r="J2987" s="34">
        <f t="shared" si="3096"/>
        <v>94011.110394764924</v>
      </c>
      <c r="K2987" s="34">
        <f t="shared" si="3097"/>
        <v>82551.506915839782</v>
      </c>
      <c r="L2987" s="36">
        <f t="shared" si="3147"/>
        <v>1191.1999573412099</v>
      </c>
      <c r="M2987" s="34">
        <f t="shared" si="3098"/>
        <v>474.19527922407121</v>
      </c>
      <c r="N2987" s="34">
        <f t="shared" si="3136"/>
        <v>1072.9223924575999</v>
      </c>
      <c r="O2987" s="34">
        <f t="shared" si="3099"/>
        <v>146.59954174815172</v>
      </c>
      <c r="P2987">
        <f t="shared" si="3151"/>
        <v>498.94105107611222</v>
      </c>
      <c r="Q2987" s="36">
        <f t="shared" si="3100"/>
        <v>1072.9223710684544</v>
      </c>
      <c r="R2987" s="34">
        <f t="shared" si="3101"/>
        <v>631.80222396855652</v>
      </c>
      <c r="S2987" s="34">
        <f t="shared" si="3102"/>
        <v>3.9141851175372722E-5</v>
      </c>
      <c r="T2987" s="36">
        <f t="shared" si="3137"/>
        <v>-1.8894902424332736E-13</v>
      </c>
      <c r="U2987" s="36">
        <f t="shared" si="3103"/>
        <v>4048.5542507276705</v>
      </c>
      <c r="V2987" s="36">
        <f t="shared" si="3104"/>
        <v>5.2831566534789227E-9</v>
      </c>
      <c r="W2987" s="68">
        <f t="shared" si="3105"/>
        <v>3.4034284495463143</v>
      </c>
      <c r="X2987">
        <f t="shared" si="3106"/>
        <v>6.8400702651489489</v>
      </c>
      <c r="Y2987">
        <f t="shared" si="3107"/>
        <v>0.11712706557874125</v>
      </c>
      <c r="Z2987" s="34">
        <f t="shared" si="3108"/>
        <v>1.9787218138990353E-2</v>
      </c>
      <c r="AA2987" s="36">
        <f t="shared" si="3109"/>
        <v>1.5523043107261977E-9</v>
      </c>
      <c r="AB2987" s="34">
        <f t="shared" si="3110"/>
        <v>1.9787218138990353E-2</v>
      </c>
      <c r="AC2987" s="36">
        <f t="shared" si="3111"/>
        <v>109.64432510517868</v>
      </c>
      <c r="AD2987" s="34">
        <f t="shared" si="3112"/>
        <v>0</v>
      </c>
      <c r="AE2987">
        <f t="shared" si="3138"/>
        <v>5541.1692707387974</v>
      </c>
      <c r="AF2987" s="36">
        <f t="shared" si="3152"/>
        <v>0</v>
      </c>
      <c r="AG2987" s="34">
        <f t="shared" si="3113"/>
        <v>464.33695574531231</v>
      </c>
      <c r="AH2987">
        <f t="shared" si="3148"/>
        <v>1.4621469858866476E-5</v>
      </c>
      <c r="AI2987" s="29">
        <f t="shared" si="3139"/>
        <v>464.33695574531231</v>
      </c>
      <c r="AJ2987">
        <f t="shared" si="3140"/>
        <v>7429.3912110279462</v>
      </c>
      <c r="AK2987" s="36">
        <f t="shared" si="3153"/>
        <v>-3.6779826752216609E-3</v>
      </c>
      <c r="AL2987" s="36">
        <f t="shared" si="3141"/>
        <v>2.1315333796071297E-3</v>
      </c>
      <c r="AM2987" s="36">
        <f t="shared" si="3142"/>
        <v>1.9974614320659129E-3</v>
      </c>
      <c r="AN2987" s="37">
        <f t="shared" si="3154"/>
        <v>1.3141530839025811E-2</v>
      </c>
      <c r="AO2987" s="36">
        <f t="shared" si="3155"/>
        <v>0.10552498213983608</v>
      </c>
      <c r="AP2987" s="36">
        <f t="shared" si="3156"/>
        <v>-6.6362045287995091E-3</v>
      </c>
      <c r="AQ2987" s="74">
        <f t="shared" si="3114"/>
        <v>1.3098976393880324</v>
      </c>
      <c r="AR2987" s="73">
        <f t="shared" si="3115"/>
        <v>1.1138718909240139E-2</v>
      </c>
      <c r="AS2987" s="72">
        <f t="shared" si="3157"/>
        <v>1.175075744931287E-3</v>
      </c>
      <c r="AT2987" s="37">
        <f t="shared" si="3116"/>
        <v>5303.191655962557</v>
      </c>
      <c r="AU2987" s="37">
        <f t="shared" si="3117"/>
        <v>-3.1468568595221291</v>
      </c>
      <c r="AV2987" s="34">
        <f t="shared" si="3118"/>
        <v>1.0204738522587415</v>
      </c>
      <c r="AW2987" s="34">
        <f t="shared" si="3119"/>
        <v>0.32006568224296705</v>
      </c>
      <c r="AX2987" s="37">
        <f t="shared" si="3120"/>
        <v>1.8926279122031691</v>
      </c>
      <c r="AY2987" s="7">
        <f t="shared" si="3121"/>
        <v>6.6365958962511922</v>
      </c>
      <c r="AZ2987" s="37">
        <f t="shared" si="3122"/>
        <v>5.2960563617494838</v>
      </c>
      <c r="BA2987" s="2">
        <f>BE2987*'mass balance'!$B$17+BF2987*'mass balance'!$C$17+BG2987*'mass balance'!$D$17+BH2987*'mass balance'!$E$17</f>
        <v>1.1218875640130123E-3</v>
      </c>
      <c r="BB2987" s="2">
        <f>BE2987*'mass balance'!$B$18+BF2987*'mass balance'!$C$18+BG2987*'mass balance'!$D$18+BH2987*'mass balance'!$E$18</f>
        <v>1.1391473726901351E-3</v>
      </c>
      <c r="BC2987" s="2">
        <f>BE2987*'mass balance'!$B$19+BF2987*'mass balance'!$C$19+BG2987*'mass balance'!$D$19+BH2987*'mass balance'!$E$19</f>
        <v>-1.4239342158626695E-3</v>
      </c>
      <c r="BD2987" s="2">
        <f>BE2987*'mass balance'!$B$20+BF2987*'mass balance'!$C$20+BG2987*'mass balance'!$D$20+BH2987*'mass balance'!$E$20</f>
        <v>5.1779426031369789E-5</v>
      </c>
      <c r="BE2987" s="2">
        <f>N2987*'mass balance'!$H$11+R2987*'mass balance'!$I$11+S2987*'mass balance'!$J$11</f>
        <v>-2.4043078822579274E-3</v>
      </c>
      <c r="BF2987" s="2">
        <f>N2987*'mass balance'!$H$12+R2987*'mass balance'!$I$12+S2987*'mass balance'!$J$12</f>
        <v>6.6315774165946131E-11</v>
      </c>
      <c r="BG2987" s="2">
        <f>N2987*'mass balance'!$H$13+R2987*'mass balance'!$I$13+S2987*'mass balance'!$J$13</f>
        <v>7.605519471503313E-4</v>
      </c>
      <c r="BH2987" s="2">
        <f>N2987*'mass balance'!$H$14+R2987*'mass balance'!$I$14+S2987*'mass balance'!$J$14</f>
        <v>2.6297117462196074E-4</v>
      </c>
      <c r="BI2987" s="36">
        <f t="shared" si="3123"/>
        <v>6.038243608117373E-16</v>
      </c>
      <c r="BJ2987" s="36">
        <f t="shared" si="3124"/>
        <v>4.8035928181437599E-17</v>
      </c>
      <c r="BK2987" s="36">
        <f t="shared" si="3125"/>
        <v>1.3077829654116035E-13</v>
      </c>
      <c r="BL2987" s="36">
        <f t="shared" si="3126"/>
        <v>1.3077801678784309E-13</v>
      </c>
      <c r="BM2987" s="36">
        <f t="shared" si="3158"/>
        <v>1.8021808954026506E-10</v>
      </c>
      <c r="BN2987" s="36">
        <f t="shared" ca="1" si="3127"/>
        <v>0.19769879750679564</v>
      </c>
      <c r="BO2987" s="36">
        <f t="shared" ca="1" si="3143"/>
        <v>1</v>
      </c>
      <c r="BP2987" s="36">
        <f t="shared" si="3159"/>
        <v>-1.8021805946406489E-10</v>
      </c>
      <c r="BQ2987" s="36">
        <f t="shared" si="3160"/>
        <v>0.99999983311220175</v>
      </c>
      <c r="BR2987" s="2">
        <f t="shared" si="3149"/>
        <v>-5</v>
      </c>
      <c r="BS2987">
        <v>0</v>
      </c>
      <c r="BT2987" s="37">
        <f t="shared" si="3144"/>
        <v>1.4274940514023262</v>
      </c>
      <c r="BU2987" s="34">
        <f t="shared" si="3128"/>
        <v>-5</v>
      </c>
      <c r="BV2987" s="34">
        <f t="shared" si="3129"/>
        <v>-5</v>
      </c>
      <c r="BW2987" s="34">
        <f t="shared" si="3130"/>
        <v>-5</v>
      </c>
      <c r="BX2987" s="34">
        <f t="shared" si="3131"/>
        <v>-5</v>
      </c>
      <c r="BY2987" s="34">
        <f t="shared" si="3132"/>
        <v>25.260016172331305</v>
      </c>
      <c r="BZ2987" s="36">
        <f t="shared" si="3145"/>
        <v>1.4239342158626695E-3</v>
      </c>
      <c r="CA2987" s="34">
        <f t="shared" si="3146"/>
        <v>0.26953905961279689</v>
      </c>
    </row>
    <row r="2988" spans="1:79" ht="13.2" x14ac:dyDescent="0.25">
      <c r="A2988" s="75">
        <f t="shared" si="3133"/>
        <v>8.0931506849317305</v>
      </c>
      <c r="B2988" s="34">
        <f t="shared" si="3150"/>
        <v>2954.0000000000819</v>
      </c>
      <c r="C2988">
        <v>30</v>
      </c>
      <c r="D2988" s="35">
        <f t="shared" si="3094"/>
        <v>3000</v>
      </c>
      <c r="E2988" s="27">
        <v>0</v>
      </c>
      <c r="F2988" s="64">
        <f t="shared" si="3134"/>
        <v>3.1263897495927093</v>
      </c>
      <c r="G2988" s="34">
        <v>0</v>
      </c>
      <c r="H2988" s="34">
        <f t="shared" si="3095"/>
        <v>1</v>
      </c>
      <c r="I2988" s="34">
        <f t="shared" si="3135"/>
        <v>41549.719772087105</v>
      </c>
      <c r="J2988" s="34">
        <f t="shared" si="3096"/>
        <v>94011.110492054155</v>
      </c>
      <c r="K2988" s="34">
        <f t="shared" si="3097"/>
        <v>82551.507001269827</v>
      </c>
      <c r="L2988" s="36">
        <f t="shared" si="3147"/>
        <v>1191.1999591903148</v>
      </c>
      <c r="M2988" s="34">
        <f t="shared" si="3098"/>
        <v>474.19527922407121</v>
      </c>
      <c r="N2988" s="34">
        <f t="shared" si="3136"/>
        <v>1072.9223935679345</v>
      </c>
      <c r="O2988" s="34">
        <f t="shared" si="3099"/>
        <v>146.59954174815172</v>
      </c>
      <c r="P2988">
        <f t="shared" si="3151"/>
        <v>498.94105185062051</v>
      </c>
      <c r="Q2988" s="36">
        <f t="shared" si="3100"/>
        <v>1072.9223722912802</v>
      </c>
      <c r="R2988" s="34">
        <f t="shared" si="3101"/>
        <v>631.80222477577365</v>
      </c>
      <c r="S2988" s="34">
        <f t="shared" si="3102"/>
        <v>3.8935993643463007E-5</v>
      </c>
      <c r="T2988" s="36">
        <f t="shared" si="3137"/>
        <v>-1.8894902414555856E-13</v>
      </c>
      <c r="U2988" s="36">
        <f t="shared" si="3103"/>
        <v>4048.5542507276705</v>
      </c>
      <c r="V2988" s="36">
        <f t="shared" si="3104"/>
        <v>5.2553711034681067E-9</v>
      </c>
      <c r="W2988" s="68">
        <f t="shared" si="3105"/>
        <v>3.4034284548294709</v>
      </c>
      <c r="X2988">
        <f t="shared" si="3106"/>
        <v>6.8400702686882395</v>
      </c>
      <c r="Y2988">
        <f t="shared" si="3107"/>
        <v>0.11712706557874125</v>
      </c>
      <c r="Z2988" s="34">
        <f t="shared" si="3108"/>
        <v>1.9787218138990353E-2</v>
      </c>
      <c r="AA2988" s="36">
        <f t="shared" si="3109"/>
        <v>1.5441403200383795E-9</v>
      </c>
      <c r="AB2988" s="34">
        <f t="shared" si="3110"/>
        <v>1.9787218138990353E-2</v>
      </c>
      <c r="AC2988" s="36">
        <f t="shared" si="3111"/>
        <v>109.64432510517868</v>
      </c>
      <c r="AD2988" s="34">
        <f t="shared" si="3112"/>
        <v>0</v>
      </c>
      <c r="AE2988">
        <f t="shared" si="3138"/>
        <v>5541.1692707387974</v>
      </c>
      <c r="AF2988" s="36">
        <f t="shared" si="3152"/>
        <v>0</v>
      </c>
      <c r="AG2988" s="34">
        <f t="shared" si="3113"/>
        <v>464.33695639948741</v>
      </c>
      <c r="AH2988">
        <f t="shared" si="3148"/>
        <v>1.4544571456553967E-5</v>
      </c>
      <c r="AI2988" s="29">
        <f t="shared" si="3139"/>
        <v>464.33695639948741</v>
      </c>
      <c r="AJ2988">
        <f t="shared" si="3140"/>
        <v>7893.7281674274336</v>
      </c>
      <c r="AK2988" s="36">
        <f t="shared" si="3153"/>
        <v>-1.1138718909240139E-2</v>
      </c>
      <c r="AL2988" s="36">
        <f t="shared" si="3141"/>
        <v>9.2281443434529681E-3</v>
      </c>
      <c r="AM2988" s="36">
        <f t="shared" si="3142"/>
        <v>6.0901924815025075E-3</v>
      </c>
      <c r="AN2988" s="37">
        <f t="shared" si="3154"/>
        <v>9.4635481638041495E-3</v>
      </c>
      <c r="AO2988" s="36">
        <f t="shared" si="3155"/>
        <v>0.1076565155194432</v>
      </c>
      <c r="AP2988" s="36">
        <f t="shared" si="3156"/>
        <v>-4.6387430967335958E-3</v>
      </c>
      <c r="AQ2988" s="74">
        <f t="shared" si="3114"/>
        <v>0.88836267369106325</v>
      </c>
      <c r="AR2988" s="73">
        <f t="shared" si="3115"/>
        <v>8.5525872985973608E-3</v>
      </c>
      <c r="AS2988" s="72">
        <f t="shared" si="3157"/>
        <v>1.2477309765661483E-3</v>
      </c>
      <c r="AT2988" s="37">
        <f t="shared" si="3116"/>
        <v>3596.5844787597503</v>
      </c>
      <c r="AU2988" s="37">
        <f t="shared" si="3117"/>
        <v>-2.1996700780043201</v>
      </c>
      <c r="AV2988" s="34">
        <f t="shared" si="3118"/>
        <v>1.084253468673166</v>
      </c>
      <c r="AW2988" s="34">
        <f t="shared" si="3119"/>
        <v>0.32006568273980635</v>
      </c>
      <c r="AX2988" s="37">
        <f t="shared" si="3120"/>
        <v>1.8926279151411034</v>
      </c>
      <c r="AY2988" s="7">
        <f t="shared" si="3121"/>
        <v>6.7003755213835463</v>
      </c>
      <c r="AZ2988" s="37">
        <f t="shared" si="3122"/>
        <v>5.2960563699705743</v>
      </c>
      <c r="BA2988" s="2">
        <f>BE2988*'mass balance'!$B$17+BF2988*'mass balance'!$C$17+BG2988*'mass balance'!$D$17+BH2988*'mass balance'!$E$17</f>
        <v>1.1218875653838888E-3</v>
      </c>
      <c r="BB2988" s="2">
        <f>BE2988*'mass balance'!$B$18+BF2988*'mass balance'!$C$18+BG2988*'mass balance'!$D$18+BH2988*'mass balance'!$E$18</f>
        <v>1.1391473740821028E-3</v>
      </c>
      <c r="BC2988" s="2">
        <f>BE2988*'mass balance'!$B$19+BF2988*'mass balance'!$C$19+BG2988*'mass balance'!$D$19+BH2988*'mass balance'!$E$19</f>
        <v>-1.4239342176026284E-3</v>
      </c>
      <c r="BD2988" s="2">
        <f>BE2988*'mass balance'!$B$20+BF2988*'mass balance'!$C$20+BG2988*'mass balance'!$D$20+BH2988*'mass balance'!$E$20</f>
        <v>5.1779426094641009E-5</v>
      </c>
      <c r="BE2988" s="2">
        <f>N2988*'mass balance'!$H$11+R2988*'mass balance'!$I$11+S2988*'mass balance'!$J$11</f>
        <v>-2.4043078847460716E-3</v>
      </c>
      <c r="BF2988" s="2">
        <f>N2988*'mass balance'!$H$12+R2988*'mass balance'!$I$12+S2988*'mass balance'!$J$12</f>
        <v>6.5967001658092113E-11</v>
      </c>
      <c r="BG2988" s="2">
        <f>N2988*'mass balance'!$H$13+R2988*'mass balance'!$I$13+S2988*'mass balance'!$J$13</f>
        <v>7.6055194802787435E-4</v>
      </c>
      <c r="BH2988" s="2">
        <f>N2988*'mass balance'!$H$14+R2988*'mass balance'!$I$14+S2988*'mass balance'!$J$14</f>
        <v>2.6297117489410156E-4</v>
      </c>
      <c r="BI2988" s="36">
        <f t="shared" si="3123"/>
        <v>6.038243608117373E-16</v>
      </c>
      <c r="BJ2988" s="36">
        <f t="shared" si="3124"/>
        <v>4.8036303196459569E-17</v>
      </c>
      <c r="BK2988" s="36">
        <f t="shared" si="3125"/>
        <v>1.3082633246934178E-13</v>
      </c>
      <c r="BL2988" s="36">
        <f t="shared" si="3126"/>
        <v>1.3082605398538371E-13</v>
      </c>
      <c r="BM2988" s="36">
        <f t="shared" si="3158"/>
        <v>1.8034886755705289E-10</v>
      </c>
      <c r="BN2988" s="36">
        <f t="shared" ca="1" si="3127"/>
        <v>4.5095811997320934E-2</v>
      </c>
      <c r="BO2988" s="36">
        <f t="shared" ca="1" si="3143"/>
        <v>1</v>
      </c>
      <c r="BP2988" s="36">
        <f t="shared" si="3159"/>
        <v>-1.8034883742652534E-10</v>
      </c>
      <c r="BQ2988" s="36">
        <f t="shared" si="3160"/>
        <v>0.99999983293198369</v>
      </c>
      <c r="BR2988" s="2">
        <f t="shared" si="3149"/>
        <v>-5</v>
      </c>
      <c r="BS2988">
        <v>0</v>
      </c>
      <c r="BT2988" s="37">
        <f t="shared" si="3144"/>
        <v>1.4274940531466347</v>
      </c>
      <c r="BU2988" s="34">
        <f t="shared" si="3128"/>
        <v>-5</v>
      </c>
      <c r="BV2988" s="34">
        <f t="shared" si="3129"/>
        <v>-5</v>
      </c>
      <c r="BW2988" s="34">
        <f t="shared" si="3130"/>
        <v>-5</v>
      </c>
      <c r="BX2988" s="34">
        <f t="shared" si="3131"/>
        <v>-5</v>
      </c>
      <c r="BY2988" s="34">
        <f t="shared" si="3132"/>
        <v>25.260016198472126</v>
      </c>
      <c r="BZ2988" s="36">
        <f t="shared" si="3145"/>
        <v>1.4239342176026284E-3</v>
      </c>
      <c r="CA2988" s="34">
        <f t="shared" si="3146"/>
        <v>0.26953905952375012</v>
      </c>
    </row>
    <row r="2989" spans="1:79" ht="13.2" x14ac:dyDescent="0.25">
      <c r="A2989" s="75">
        <f t="shared" si="3133"/>
        <v>8.095890410959127</v>
      </c>
      <c r="B2989" s="34">
        <f t="shared" si="3150"/>
        <v>2955.0000000000814</v>
      </c>
      <c r="C2989">
        <v>30</v>
      </c>
      <c r="D2989" s="35">
        <f t="shared" si="3094"/>
        <v>3000</v>
      </c>
      <c r="E2989" s="27">
        <v>0</v>
      </c>
      <c r="F2989" s="64">
        <f t="shared" si="3134"/>
        <v>3.1263897495927093</v>
      </c>
      <c r="G2989" s="34">
        <v>0</v>
      </c>
      <c r="H2989" s="34">
        <f t="shared" si="3095"/>
        <v>1</v>
      </c>
      <c r="I2989" s="34">
        <f t="shared" si="3135"/>
        <v>41549.719772087105</v>
      </c>
      <c r="J2989" s="34">
        <f t="shared" si="3096"/>
        <v>94011.110588831725</v>
      </c>
      <c r="K2989" s="34">
        <f t="shared" si="3097"/>
        <v>82551.507086250567</v>
      </c>
      <c r="L2989" s="36">
        <f t="shared" si="3147"/>
        <v>1191.1999610296948</v>
      </c>
      <c r="M2989" s="34">
        <f t="shared" si="3098"/>
        <v>474.19527922407121</v>
      </c>
      <c r="N2989" s="34">
        <f t="shared" si="3136"/>
        <v>1072.9223946724298</v>
      </c>
      <c r="O2989" s="34">
        <f t="shared" si="3099"/>
        <v>146.59954174815172</v>
      </c>
      <c r="P2989">
        <f t="shared" si="3151"/>
        <v>498.94105262105552</v>
      </c>
      <c r="Q2989" s="36">
        <f t="shared" si="3100"/>
        <v>1072.922373507675</v>
      </c>
      <c r="R2989" s="34">
        <f t="shared" si="3101"/>
        <v>631.80222557874538</v>
      </c>
      <c r="S2989" s="34">
        <f t="shared" si="3102"/>
        <v>3.8731218637622078E-5</v>
      </c>
      <c r="T2989" s="36">
        <f t="shared" si="3137"/>
        <v>-1.8894902404830398E-13</v>
      </c>
      <c r="U2989" s="36">
        <f t="shared" si="3103"/>
        <v>4048.5542507276705</v>
      </c>
      <c r="V2989" s="36">
        <f t="shared" si="3104"/>
        <v>5.2277316903581034E-9</v>
      </c>
      <c r="W2989" s="68">
        <f t="shared" si="3105"/>
        <v>3.4034284600848421</v>
      </c>
      <c r="X2989">
        <f t="shared" si="3106"/>
        <v>6.8400702722089148</v>
      </c>
      <c r="Y2989">
        <f t="shared" si="3107"/>
        <v>0.11712706557874125</v>
      </c>
      <c r="Z2989" s="34">
        <f t="shared" si="3108"/>
        <v>1.9787218138990353E-2</v>
      </c>
      <c r="AA2989" s="36">
        <f t="shared" si="3109"/>
        <v>1.5360192675323001E-9</v>
      </c>
      <c r="AB2989" s="34">
        <f t="shared" si="3110"/>
        <v>1.9787218138990353E-2</v>
      </c>
      <c r="AC2989" s="36">
        <f t="shared" si="3111"/>
        <v>109.64432510517868</v>
      </c>
      <c r="AD2989" s="34">
        <f t="shared" si="3112"/>
        <v>0</v>
      </c>
      <c r="AE2989">
        <f t="shared" si="3138"/>
        <v>5541.1692707387974</v>
      </c>
      <c r="AF2989" s="36">
        <f t="shared" si="3152"/>
        <v>0</v>
      </c>
      <c r="AG2989" s="34">
        <f t="shared" si="3113"/>
        <v>464.33695705022222</v>
      </c>
      <c r="AH2989">
        <f t="shared" si="3148"/>
        <v>1.4468077722540329E-5</v>
      </c>
      <c r="AI2989" s="29">
        <f t="shared" si="3139"/>
        <v>464.33695705022222</v>
      </c>
      <c r="AJ2989">
        <f t="shared" si="3140"/>
        <v>8358.0651244776564</v>
      </c>
      <c r="AK2989" s="36">
        <f t="shared" si="3153"/>
        <v>-8.5525872985973608E-3</v>
      </c>
      <c r="AL2989" s="36">
        <f t="shared" si="3141"/>
        <v>6.6111876820337551E-3</v>
      </c>
      <c r="AM2989" s="36">
        <f t="shared" si="3142"/>
        <v>4.6671654486764328E-3</v>
      </c>
      <c r="AN2989" s="37">
        <f t="shared" si="3154"/>
        <v>-1.6751707454359891E-3</v>
      </c>
      <c r="AO2989" s="36">
        <f t="shared" si="3155"/>
        <v>0.11688465986289617</v>
      </c>
      <c r="AP2989" s="36">
        <f t="shared" si="3156"/>
        <v>1.4514493847689117E-3</v>
      </c>
      <c r="AQ2989" s="74">
        <f t="shared" si="3114"/>
        <v>-0.12286941508375561</v>
      </c>
      <c r="AR2989" s="73">
        <f t="shared" si="3115"/>
        <v>-1.7669619673516127E-3</v>
      </c>
      <c r="AS2989" s="72">
        <f t="shared" si="3157"/>
        <v>1.5968809945300238E-3</v>
      </c>
      <c r="AT2989" s="37">
        <f t="shared" si="3116"/>
        <v>-497.443492721761</v>
      </c>
      <c r="AU2989" s="37">
        <f t="shared" si="3117"/>
        <v>0.68827044629010048</v>
      </c>
      <c r="AV2989" s="34">
        <f t="shared" si="3118"/>
        <v>1.1480330851770288</v>
      </c>
      <c r="AW2989" s="34">
        <f t="shared" si="3119"/>
        <v>0.32006568323403273</v>
      </c>
      <c r="AX2989" s="37">
        <f t="shared" si="3120"/>
        <v>1.8926279180635863</v>
      </c>
      <c r="AY2989" s="7">
        <f t="shared" si="3121"/>
        <v>6.7641551465594896</v>
      </c>
      <c r="AZ2989" s="37">
        <f t="shared" si="3122"/>
        <v>5.2960563781484282</v>
      </c>
      <c r="BA2989" s="2">
        <f>BE2989*'mass balance'!$B$17+BF2989*'mass balance'!$C$17+BG2989*'mass balance'!$D$17+BH2989*'mass balance'!$E$17</f>
        <v>1.121887566747556E-3</v>
      </c>
      <c r="BB2989" s="2">
        <f>BE2989*'mass balance'!$B$18+BF2989*'mass balance'!$C$18+BG2989*'mass balance'!$D$18+BH2989*'mass balance'!$E$18</f>
        <v>1.1391473754667498E-3</v>
      </c>
      <c r="BC2989" s="2">
        <f>BE2989*'mass balance'!$B$19+BF2989*'mass balance'!$C$19+BG2989*'mass balance'!$D$19+BH2989*'mass balance'!$E$19</f>
        <v>-1.4239342193334364E-3</v>
      </c>
      <c r="BD2989" s="2">
        <f>BE2989*'mass balance'!$B$20+BF2989*'mass balance'!$C$20+BG2989*'mass balance'!$D$20+BH2989*'mass balance'!$E$20</f>
        <v>5.1779426157579508E-5</v>
      </c>
      <c r="BE2989" s="2">
        <f>N2989*'mass balance'!$H$11+R2989*'mass balance'!$I$11+S2989*'mass balance'!$J$11</f>
        <v>-2.4043078872211313E-3</v>
      </c>
      <c r="BF2989" s="2">
        <f>N2989*'mass balance'!$H$12+R2989*'mass balance'!$I$12+S2989*'mass balance'!$J$12</f>
        <v>6.5620063211534387E-11</v>
      </c>
      <c r="BG2989" s="2">
        <f>N2989*'mass balance'!$H$13+R2989*'mass balance'!$I$13+S2989*'mass balance'!$J$13</f>
        <v>7.6055194890080314E-4</v>
      </c>
      <c r="BH2989" s="2">
        <f>N2989*'mass balance'!$H$14+R2989*'mass balance'!$I$14+S2989*'mass balance'!$J$14</f>
        <v>2.6297117516481123E-4</v>
      </c>
      <c r="BI2989" s="36">
        <f t="shared" si="3123"/>
        <v>6.038243608117373E-16</v>
      </c>
      <c r="BJ2989" s="36">
        <f t="shared" si="3124"/>
        <v>4.8036678209662685E-17</v>
      </c>
      <c r="BK2989" s="36">
        <f t="shared" si="3125"/>
        <v>1.3087436877253825E-13</v>
      </c>
      <c r="BL2989" s="36">
        <f t="shared" si="3126"/>
        <v>1.3087409155225146E-13</v>
      </c>
      <c r="BM2989" s="36">
        <f t="shared" si="3158"/>
        <v>1.8047969361103827E-10</v>
      </c>
      <c r="BN2989" s="36">
        <f t="shared" ca="1" si="3127"/>
        <v>0.30115624694280485</v>
      </c>
      <c r="BO2989" s="36">
        <f t="shared" ca="1" si="3143"/>
        <v>1</v>
      </c>
      <c r="BP2989" s="36">
        <f t="shared" si="3159"/>
        <v>-1.8047966342610457E-10</v>
      </c>
      <c r="BQ2989" s="36">
        <f t="shared" si="3160"/>
        <v>0.99999983275163484</v>
      </c>
      <c r="BR2989" s="2">
        <f t="shared" si="3149"/>
        <v>-5</v>
      </c>
      <c r="BS2989">
        <v>0</v>
      </c>
      <c r="BT2989" s="37">
        <f t="shared" si="3144"/>
        <v>1.4274940548817698</v>
      </c>
      <c r="BU2989" s="34">
        <f t="shared" si="3128"/>
        <v>-5</v>
      </c>
      <c r="BV2989" s="34">
        <f t="shared" si="3129"/>
        <v>-5</v>
      </c>
      <c r="BW2989" s="34">
        <f t="shared" si="3130"/>
        <v>-5</v>
      </c>
      <c r="BX2989" s="34">
        <f t="shared" si="3131"/>
        <v>-5</v>
      </c>
      <c r="BY2989" s="34">
        <f t="shared" si="3132"/>
        <v>25.260016224475468</v>
      </c>
      <c r="BZ2989" s="36">
        <f t="shared" si="3145"/>
        <v>1.4239342193334364E-3</v>
      </c>
      <c r="CA2989" s="34">
        <f t="shared" si="3146"/>
        <v>0.26953905943517181</v>
      </c>
    </row>
    <row r="2990" spans="1:79" ht="13.2" x14ac:dyDescent="0.25">
      <c r="A2990" s="75">
        <f t="shared" si="3133"/>
        <v>8.0986301369865235</v>
      </c>
      <c r="B2990" s="34">
        <f t="shared" si="3150"/>
        <v>2956.0000000000809</v>
      </c>
      <c r="C2990">
        <v>30</v>
      </c>
      <c r="D2990" s="35">
        <f t="shared" si="3094"/>
        <v>3000</v>
      </c>
      <c r="E2990" s="27">
        <v>0</v>
      </c>
      <c r="F2990" s="64">
        <f t="shared" si="3134"/>
        <v>3.1263897495927093</v>
      </c>
      <c r="G2990" s="34">
        <v>0</v>
      </c>
      <c r="H2990" s="34">
        <f t="shared" si="3095"/>
        <v>1</v>
      </c>
      <c r="I2990" s="34">
        <f t="shared" si="3135"/>
        <v>41549.719772087105</v>
      </c>
      <c r="J2990" s="34">
        <f t="shared" si="3096"/>
        <v>94011.110685100299</v>
      </c>
      <c r="K2990" s="34">
        <f t="shared" si="3097"/>
        <v>82551.50717078436</v>
      </c>
      <c r="L2990" s="36">
        <f t="shared" si="3147"/>
        <v>1191.1999628594008</v>
      </c>
      <c r="M2990" s="34">
        <f t="shared" si="3098"/>
        <v>474.19527922407121</v>
      </c>
      <c r="N2990" s="34">
        <f t="shared" si="3136"/>
        <v>1072.922395771116</v>
      </c>
      <c r="O2990" s="34">
        <f t="shared" si="3099"/>
        <v>146.59954174815172</v>
      </c>
      <c r="P2990">
        <f t="shared" si="3151"/>
        <v>498.94105338743861</v>
      </c>
      <c r="Q2990" s="36">
        <f t="shared" si="3100"/>
        <v>1072.9223747176727</v>
      </c>
      <c r="R2990" s="34">
        <f t="shared" si="3101"/>
        <v>631.80222637749409</v>
      </c>
      <c r="S2990" s="34">
        <f t="shared" si="3102"/>
        <v>3.8527520814568561E-5</v>
      </c>
      <c r="T2990" s="36">
        <f t="shared" si="3137"/>
        <v>-1.8894902395156085E-13</v>
      </c>
      <c r="U2990" s="36">
        <f t="shared" si="3103"/>
        <v>4048.5542507276705</v>
      </c>
      <c r="V2990" s="36">
        <f t="shared" si="3104"/>
        <v>5.2002376339638423E-9</v>
      </c>
      <c r="W2990" s="68">
        <f t="shared" si="3105"/>
        <v>3.4034284653125737</v>
      </c>
      <c r="X2990">
        <f t="shared" si="3106"/>
        <v>6.8400702757110743</v>
      </c>
      <c r="Y2990">
        <f t="shared" si="3107"/>
        <v>0.11712706557874125</v>
      </c>
      <c r="Z2990" s="34">
        <f t="shared" si="3108"/>
        <v>1.9787218138990353E-2</v>
      </c>
      <c r="AA2990" s="36">
        <f t="shared" si="3109"/>
        <v>1.5279409239724532E-9</v>
      </c>
      <c r="AB2990" s="34">
        <f t="shared" si="3110"/>
        <v>1.9787218138990353E-2</v>
      </c>
      <c r="AC2990" s="36">
        <f t="shared" si="3111"/>
        <v>109.64432510517868</v>
      </c>
      <c r="AD2990" s="34">
        <f t="shared" si="3112"/>
        <v>0</v>
      </c>
      <c r="AE2990">
        <f t="shared" si="3138"/>
        <v>5541.1692707387974</v>
      </c>
      <c r="AF2990" s="36">
        <f t="shared" si="3152"/>
        <v>0</v>
      </c>
      <c r="AG2990" s="34">
        <f t="shared" si="3113"/>
        <v>464.33695769753461</v>
      </c>
      <c r="AH2990">
        <f t="shared" si="3148"/>
        <v>1.439198621255855E-5</v>
      </c>
      <c r="AI2990" s="29">
        <f t="shared" si="3139"/>
        <v>464.33695769753461</v>
      </c>
      <c r="AJ2990">
        <f t="shared" si="3140"/>
        <v>8822.402082175191</v>
      </c>
      <c r="AK2990" s="36">
        <f t="shared" si="3153"/>
        <v>1.7669619673516127E-3</v>
      </c>
      <c r="AL2990" s="36">
        <f t="shared" si="3141"/>
        <v>-2.0541020104810131E-3</v>
      </c>
      <c r="AM2990" s="36">
        <f t="shared" si="3142"/>
        <v>-9.7399178926821795E-4</v>
      </c>
      <c r="AN2990" s="37">
        <f t="shared" si="3154"/>
        <v>-1.022775804403335E-2</v>
      </c>
      <c r="AO2990" s="36">
        <f t="shared" si="3155"/>
        <v>0.12349584754492993</v>
      </c>
      <c r="AP2990" s="36">
        <f t="shared" si="3156"/>
        <v>6.1186148334453445E-3</v>
      </c>
      <c r="AQ2990" s="74">
        <f t="shared" si="3114"/>
        <v>-0.63603445589311192</v>
      </c>
      <c r="AR2990" s="73">
        <f t="shared" si="3115"/>
        <v>-1.181178564146183E-2</v>
      </c>
      <c r="AS2990" s="72">
        <f t="shared" si="3157"/>
        <v>1.8834628785398891E-3</v>
      </c>
      <c r="AT2990" s="37">
        <f t="shared" si="3116"/>
        <v>-2575.0200000153177</v>
      </c>
      <c r="AU2990" s="37">
        <f t="shared" si="3117"/>
        <v>2.9014182694101591</v>
      </c>
      <c r="AV2990" s="34">
        <f t="shared" si="3118"/>
        <v>1.2118127017698594</v>
      </c>
      <c r="AW2990" s="34">
        <f t="shared" si="3119"/>
        <v>0.32006568372565974</v>
      </c>
      <c r="AX2990" s="37">
        <f t="shared" si="3120"/>
        <v>1.8926279209706995</v>
      </c>
      <c r="AY2990" s="7">
        <f t="shared" si="3121"/>
        <v>6.8279347717787919</v>
      </c>
      <c r="AZ2990" s="37">
        <f t="shared" si="3122"/>
        <v>5.296056386283273</v>
      </c>
      <c r="BA2990" s="2">
        <f>BE2990*'mass balance'!$B$17+BF2990*'mass balance'!$C$17+BG2990*'mass balance'!$D$17+BH2990*'mass balance'!$E$17</f>
        <v>1.1218875681040519E-3</v>
      </c>
      <c r="BB2990" s="2">
        <f>BE2990*'mass balance'!$B$18+BF2990*'mass balance'!$C$18+BG2990*'mass balance'!$D$18+BH2990*'mass balance'!$E$18</f>
        <v>1.1391473768441141E-3</v>
      </c>
      <c r="BC2990" s="2">
        <f>BE2990*'mass balance'!$B$19+BF2990*'mass balance'!$C$19+BG2990*'mass balance'!$D$19+BH2990*'mass balance'!$E$19</f>
        <v>-1.4239342210551427E-3</v>
      </c>
      <c r="BD2990" s="2">
        <f>BE2990*'mass balance'!$B$20+BF2990*'mass balance'!$C$20+BG2990*'mass balance'!$D$20+BH2990*'mass balance'!$E$20</f>
        <v>5.1779426220186999E-5</v>
      </c>
      <c r="BE2990" s="2">
        <f>N2990*'mass balance'!$H$11+R2990*'mass balance'!$I$11+S2990*'mass balance'!$J$11</f>
        <v>-2.4043078896831735E-3</v>
      </c>
      <c r="BF2990" s="2">
        <f>N2990*'mass balance'!$H$12+R2990*'mass balance'!$I$12+S2990*'mass balance'!$J$12</f>
        <v>6.5274949773460432E-11</v>
      </c>
      <c r="BG2990" s="2">
        <f>N2990*'mass balance'!$H$13+R2990*'mass balance'!$I$13+S2990*'mass balance'!$J$13</f>
        <v>7.605519497691399E-4</v>
      </c>
      <c r="BH2990" s="2">
        <f>N2990*'mass balance'!$H$14+R2990*'mass balance'!$I$14+S2990*'mass balance'!$J$14</f>
        <v>2.6297117543409707E-4</v>
      </c>
      <c r="BI2990" s="36">
        <f t="shared" si="3123"/>
        <v>6.038243608117373E-16</v>
      </c>
      <c r="BJ2990" s="36">
        <f t="shared" si="3124"/>
        <v>4.803705322107023E-17</v>
      </c>
      <c r="BK2990" s="36">
        <f t="shared" si="3125"/>
        <v>1.309224054507479E-13</v>
      </c>
      <c r="BL2990" s="36">
        <f t="shared" si="3126"/>
        <v>1.309221294884702E-13</v>
      </c>
      <c r="BM2990" s="36">
        <f t="shared" si="3158"/>
        <v>1.8061056770259052E-10</v>
      </c>
      <c r="BN2990" s="36">
        <f t="shared" ca="1" si="3127"/>
        <v>0.56031973880984254</v>
      </c>
      <c r="BO2990" s="36">
        <f t="shared" ca="1" si="3143"/>
        <v>1</v>
      </c>
      <c r="BP2990" s="36">
        <f t="shared" si="3159"/>
        <v>-1.8061053746317183E-10</v>
      </c>
      <c r="BQ2990" s="36">
        <f t="shared" si="3160"/>
        <v>0.99999983257115521</v>
      </c>
      <c r="BR2990" s="2">
        <f t="shared" si="3149"/>
        <v>-5</v>
      </c>
      <c r="BS2990">
        <v>0</v>
      </c>
      <c r="BT2990" s="37">
        <f t="shared" si="3144"/>
        <v>1.4274940566077807</v>
      </c>
      <c r="BU2990" s="34">
        <f t="shared" si="3128"/>
        <v>-5</v>
      </c>
      <c r="BV2990" s="34">
        <f t="shared" si="3129"/>
        <v>-5</v>
      </c>
      <c r="BW2990" s="34">
        <f t="shared" si="3130"/>
        <v>-5</v>
      </c>
      <c r="BX2990" s="34">
        <f t="shared" si="3131"/>
        <v>-5</v>
      </c>
      <c r="BY2990" s="34">
        <f t="shared" si="3132"/>
        <v>25.260016250342044</v>
      </c>
      <c r="BZ2990" s="36">
        <f t="shared" si="3145"/>
        <v>1.4239342210551427E-3</v>
      </c>
      <c r="CA2990" s="34">
        <f t="shared" si="3146"/>
        <v>0.26953905934705952</v>
      </c>
    </row>
    <row r="2991" spans="1:79" ht="13.2" x14ac:dyDescent="0.25">
      <c r="A2991" s="75">
        <f t="shared" si="3133"/>
        <v>8.1013698630139199</v>
      </c>
      <c r="B2991" s="34">
        <f t="shared" si="3150"/>
        <v>2957.0000000000809</v>
      </c>
      <c r="C2991">
        <v>30</v>
      </c>
      <c r="D2991" s="35">
        <f t="shared" si="3094"/>
        <v>3000</v>
      </c>
      <c r="E2991" s="27">
        <v>0</v>
      </c>
      <c r="F2991" s="64">
        <f t="shared" si="3134"/>
        <v>3.1263897495927093</v>
      </c>
      <c r="G2991" s="34">
        <v>0</v>
      </c>
      <c r="H2991" s="34">
        <f t="shared" si="3095"/>
        <v>1</v>
      </c>
      <c r="I2991" s="34">
        <f t="shared" si="3135"/>
        <v>41549.719772087105</v>
      </c>
      <c r="J2991" s="34">
        <f t="shared" si="3096"/>
        <v>94011.110780862582</v>
      </c>
      <c r="K2991" s="34">
        <f t="shared" si="3097"/>
        <v>82551.507254873592</v>
      </c>
      <c r="L2991" s="36">
        <f t="shared" si="3147"/>
        <v>1191.1999646794839</v>
      </c>
      <c r="M2991" s="34">
        <f t="shared" si="3098"/>
        <v>474.19527922407121</v>
      </c>
      <c r="N2991" s="34">
        <f t="shared" si="3136"/>
        <v>1072.922396864024</v>
      </c>
      <c r="O2991" s="34">
        <f t="shared" si="3099"/>
        <v>146.59954174815172</v>
      </c>
      <c r="P2991">
        <f t="shared" si="3151"/>
        <v>498.94105414979106</v>
      </c>
      <c r="Q2991" s="36">
        <f t="shared" si="3100"/>
        <v>1072.9223759213064</v>
      </c>
      <c r="R2991" s="34">
        <f t="shared" si="3101"/>
        <v>631.80222717204197</v>
      </c>
      <c r="S2991" s="34">
        <f t="shared" si="3102"/>
        <v>3.8324894148900057E-5</v>
      </c>
      <c r="T2991" s="36">
        <f t="shared" si="3137"/>
        <v>-1.8894902385532656E-13</v>
      </c>
      <c r="U2991" s="36">
        <f t="shared" si="3103"/>
        <v>4048.5542507276705</v>
      </c>
      <c r="V2991" s="36">
        <f t="shared" si="3104"/>
        <v>5.172888189970886E-9</v>
      </c>
      <c r="W2991" s="68">
        <f t="shared" si="3105"/>
        <v>3.4034284705128113</v>
      </c>
      <c r="X2991">
        <f t="shared" si="3106"/>
        <v>6.8400702791948156</v>
      </c>
      <c r="Y2991">
        <f t="shared" si="3107"/>
        <v>0.11712706557874125</v>
      </c>
      <c r="Z2991" s="34">
        <f t="shared" si="3108"/>
        <v>1.9787218138990353E-2</v>
      </c>
      <c r="AA2991" s="36">
        <f t="shared" si="3109"/>
        <v>1.5199050706628959E-9</v>
      </c>
      <c r="AB2991" s="34">
        <f t="shared" si="3110"/>
        <v>1.9787218138990353E-2</v>
      </c>
      <c r="AC2991" s="36">
        <f t="shared" si="3111"/>
        <v>109.64432510517868</v>
      </c>
      <c r="AD2991" s="34">
        <f t="shared" si="3112"/>
        <v>0</v>
      </c>
      <c r="AE2991">
        <f t="shared" si="3138"/>
        <v>5541.1692707387974</v>
      </c>
      <c r="AF2991" s="36">
        <f t="shared" si="3152"/>
        <v>0</v>
      </c>
      <c r="AG2991" s="34">
        <f t="shared" si="3113"/>
        <v>464.33695834144254</v>
      </c>
      <c r="AH2991">
        <f t="shared" si="3148"/>
        <v>1.4316294823402131E-5</v>
      </c>
      <c r="AI2991" s="29">
        <f t="shared" si="3139"/>
        <v>464.33695834144254</v>
      </c>
      <c r="AJ2991">
        <f t="shared" si="3140"/>
        <v>9286.7390405166334</v>
      </c>
      <c r="AK2991" s="36">
        <f t="shared" si="3153"/>
        <v>1.181178564146183E-2</v>
      </c>
      <c r="AL2991" s="36">
        <f t="shared" si="3141"/>
        <v>-8.4984148217601817E-3</v>
      </c>
      <c r="AM2991" s="36">
        <f t="shared" si="3142"/>
        <v>-6.4400213310306792E-3</v>
      </c>
      <c r="AN2991" s="37">
        <f t="shared" si="3154"/>
        <v>-8.4607960766817369E-3</v>
      </c>
      <c r="AO2991" s="36">
        <f t="shared" si="3155"/>
        <v>0.12144174553444892</v>
      </c>
      <c r="AP2991" s="36">
        <f t="shared" si="3156"/>
        <v>5.1446230441771264E-3</v>
      </c>
      <c r="AQ2991" s="74">
        <f t="shared" si="3114"/>
        <v>-0.55330486390916445</v>
      </c>
      <c r="AR2991" s="73">
        <f t="shared" si="3115"/>
        <v>-9.6900722576341355E-3</v>
      </c>
      <c r="AS2991" s="72">
        <f t="shared" si="3157"/>
        <v>1.791034710810979E-3</v>
      </c>
      <c r="AT2991" s="37">
        <f t="shared" si="3116"/>
        <v>-2240.0847587277417</v>
      </c>
      <c r="AU2991" s="37">
        <f t="shared" si="3117"/>
        <v>2.4395559609361639</v>
      </c>
      <c r="AV2991" s="34">
        <f t="shared" si="3118"/>
        <v>1.2755923184511895</v>
      </c>
      <c r="AW2991" s="34">
        <f t="shared" si="3119"/>
        <v>0.32006568421470122</v>
      </c>
      <c r="AX2991" s="37">
        <f t="shared" si="3120"/>
        <v>1.892627923862523</v>
      </c>
      <c r="AY2991" s="7">
        <f t="shared" si="3121"/>
        <v>6.8917143970412251</v>
      </c>
      <c r="AZ2991" s="37">
        <f t="shared" si="3122"/>
        <v>5.2960563943753343</v>
      </c>
      <c r="BA2991" s="2">
        <f>BE2991*'mass balance'!$B$17+BF2991*'mass balance'!$C$17+BG2991*'mass balance'!$D$17+BH2991*'mass balance'!$E$17</f>
        <v>1.1218875694534126E-3</v>
      </c>
      <c r="BB2991" s="2">
        <f>BE2991*'mass balance'!$B$18+BF2991*'mass balance'!$C$18+BG2991*'mass balance'!$D$18+BH2991*'mass balance'!$E$18</f>
        <v>1.1391473782142347E-3</v>
      </c>
      <c r="BC2991" s="2">
        <f>BE2991*'mass balance'!$B$19+BF2991*'mass balance'!$C$19+BG2991*'mass balance'!$D$19+BH2991*'mass balance'!$E$19</f>
        <v>-1.4239342227677938E-3</v>
      </c>
      <c r="BD2991" s="2">
        <f>BE2991*'mass balance'!$B$20+BF2991*'mass balance'!$C$20+BG2991*'mass balance'!$D$20+BH2991*'mass balance'!$E$20</f>
        <v>5.1779426282465212E-5</v>
      </c>
      <c r="BE2991" s="2">
        <f>N2991*'mass balance'!$H$11+R2991*'mass balance'!$I$11+S2991*'mass balance'!$J$11</f>
        <v>-2.404307892132267E-3</v>
      </c>
      <c r="BF2991" s="2">
        <f>N2991*'mass balance'!$H$12+R2991*'mass balance'!$I$12+S2991*'mass balance'!$J$12</f>
        <v>6.4931651135379525E-11</v>
      </c>
      <c r="BG2991" s="2">
        <f>N2991*'mass balance'!$H$13+R2991*'mass balance'!$I$13+S2991*'mass balance'!$J$13</f>
        <v>7.6055195063291E-4</v>
      </c>
      <c r="BH2991" s="2">
        <f>N2991*'mass balance'!$H$14+R2991*'mass balance'!$I$14+S2991*'mass balance'!$J$14</f>
        <v>2.6297117570196668E-4</v>
      </c>
      <c r="BI2991" s="36">
        <f t="shared" si="3123"/>
        <v>6.038243608117373E-16</v>
      </c>
      <c r="BJ2991" s="36">
        <f t="shared" si="3124"/>
        <v>4.8037428230704207E-17</v>
      </c>
      <c r="BK2991" s="36">
        <f t="shared" si="3125"/>
        <v>1.3097044250396898E-13</v>
      </c>
      <c r="BL2991" s="36">
        <f t="shared" si="3126"/>
        <v>1.3097016779406211E-13</v>
      </c>
      <c r="BM2991" s="36">
        <f t="shared" si="3158"/>
        <v>1.8074148983207898E-10</v>
      </c>
      <c r="BN2991" s="36">
        <f t="shared" ca="1" si="3127"/>
        <v>9.9256255820799111E-2</v>
      </c>
      <c r="BO2991" s="36">
        <f t="shared" ca="1" si="3143"/>
        <v>1</v>
      </c>
      <c r="BP2991" s="36">
        <f t="shared" si="3159"/>
        <v>-1.8074145953809633E-10</v>
      </c>
      <c r="BQ2991" s="36">
        <f t="shared" si="3160"/>
        <v>0.99999983239054469</v>
      </c>
      <c r="BR2991" s="2">
        <f t="shared" si="3149"/>
        <v>-5</v>
      </c>
      <c r="BS2991">
        <v>0</v>
      </c>
      <c r="BT2991" s="37">
        <f t="shared" si="3144"/>
        <v>1.4274940583247131</v>
      </c>
      <c r="BU2991" s="34">
        <f t="shared" si="3128"/>
        <v>-5</v>
      </c>
      <c r="BV2991" s="34">
        <f t="shared" si="3129"/>
        <v>-5</v>
      </c>
      <c r="BW2991" s="34">
        <f t="shared" si="3130"/>
        <v>-5</v>
      </c>
      <c r="BX2991" s="34">
        <f t="shared" si="3131"/>
        <v>-5</v>
      </c>
      <c r="BY2991" s="34">
        <f t="shared" si="3132"/>
        <v>25.260016276072587</v>
      </c>
      <c r="BZ2991" s="36">
        <f t="shared" si="3145"/>
        <v>1.4239342227677938E-3</v>
      </c>
      <c r="CA2991" s="34">
        <f t="shared" si="3146"/>
        <v>0.26953905925941052</v>
      </c>
    </row>
    <row r="2992" spans="1:79" ht="13.2" x14ac:dyDescent="0.25">
      <c r="A2992" s="75">
        <f t="shared" si="3133"/>
        <v>8.1041095890413164</v>
      </c>
      <c r="B2992" s="34">
        <f t="shared" si="3150"/>
        <v>2958.0000000000805</v>
      </c>
      <c r="C2992">
        <v>30</v>
      </c>
      <c r="D2992" s="35">
        <f t="shared" si="3094"/>
        <v>3000</v>
      </c>
      <c r="E2992" s="27">
        <v>0</v>
      </c>
      <c r="F2992" s="64">
        <f t="shared" si="3134"/>
        <v>3.1263897495927093</v>
      </c>
      <c r="G2992" s="34">
        <v>0</v>
      </c>
      <c r="H2992" s="34">
        <f t="shared" si="3095"/>
        <v>1</v>
      </c>
      <c r="I2992" s="34">
        <f t="shared" si="3135"/>
        <v>41549.719772087105</v>
      </c>
      <c r="J2992" s="34">
        <f t="shared" si="3096"/>
        <v>94011.110876121209</v>
      </c>
      <c r="K2992" s="34">
        <f t="shared" si="3097"/>
        <v>82551.507338520547</v>
      </c>
      <c r="L2992" s="36">
        <f t="shared" si="3147"/>
        <v>1191.1999664899949</v>
      </c>
      <c r="M2992" s="34">
        <f t="shared" si="3098"/>
        <v>474.19527922407121</v>
      </c>
      <c r="N2992" s="34">
        <f t="shared" si="3136"/>
        <v>1072.9223979511839</v>
      </c>
      <c r="O2992" s="34">
        <f t="shared" si="3099"/>
        <v>146.59954174815172</v>
      </c>
      <c r="P2992">
        <f t="shared" si="3151"/>
        <v>498.94105490813411</v>
      </c>
      <c r="Q2992" s="36">
        <f t="shared" si="3100"/>
        <v>1072.9223771186098</v>
      </c>
      <c r="R2992" s="34">
        <f t="shared" si="3101"/>
        <v>631.80222796241105</v>
      </c>
      <c r="S2992" s="34">
        <f t="shared" si="3102"/>
        <v>3.8123333069961518E-5</v>
      </c>
      <c r="T2992" s="36">
        <f t="shared" si="3137"/>
        <v>-1.8894902375959835E-13</v>
      </c>
      <c r="U2992" s="36">
        <f t="shared" si="3103"/>
        <v>4048.5542507276705</v>
      </c>
      <c r="V2992" s="36">
        <f t="shared" si="3104"/>
        <v>5.1456825692264666E-9</v>
      </c>
      <c r="W2992" s="68">
        <f t="shared" si="3105"/>
        <v>3.4034284756856996</v>
      </c>
      <c r="X2992">
        <f t="shared" si="3106"/>
        <v>6.8400702826602346</v>
      </c>
      <c r="Y2992">
        <f t="shared" si="3107"/>
        <v>0.11712706557874125</v>
      </c>
      <c r="Z2992" s="34">
        <f t="shared" si="3108"/>
        <v>1.9787218138990353E-2</v>
      </c>
      <c r="AA2992" s="36">
        <f t="shared" si="3109"/>
        <v>1.5119114757332309E-9</v>
      </c>
      <c r="AB2992" s="34">
        <f t="shared" si="3110"/>
        <v>1.9787218138990353E-2</v>
      </c>
      <c r="AC2992" s="36">
        <f t="shared" si="3111"/>
        <v>109.64432510517868</v>
      </c>
      <c r="AD2992" s="34">
        <f t="shared" si="3112"/>
        <v>0</v>
      </c>
      <c r="AE2992">
        <f t="shared" si="3138"/>
        <v>5541.1692707387974</v>
      </c>
      <c r="AF2992" s="36">
        <f t="shared" si="3152"/>
        <v>0</v>
      </c>
      <c r="AG2992" s="34">
        <f t="shared" si="3113"/>
        <v>464.33695898196396</v>
      </c>
      <c r="AH2992">
        <f t="shared" si="3148"/>
        <v>1.4241001508707996E-5</v>
      </c>
      <c r="AI2992" s="29">
        <f t="shared" si="3139"/>
        <v>464.33695898196396</v>
      </c>
      <c r="AJ2992">
        <f t="shared" si="3140"/>
        <v>9751.0759994985965</v>
      </c>
      <c r="AK2992" s="36">
        <f t="shared" si="3153"/>
        <v>9.6900722576341355E-3</v>
      </c>
      <c r="AL2992" s="36">
        <f t="shared" si="3141"/>
        <v>-7.3196844487725442E-3</v>
      </c>
      <c r="AM2992" s="36">
        <f t="shared" si="3142"/>
        <v>-5.2856957340845423E-3</v>
      </c>
      <c r="AN2992" s="37">
        <f t="shared" si="3154"/>
        <v>3.3509895647800929E-3</v>
      </c>
      <c r="AO2992" s="36">
        <f t="shared" si="3155"/>
        <v>0.11294333071268874</v>
      </c>
      <c r="AP2992" s="36">
        <f t="shared" si="3156"/>
        <v>-1.2953982868535528E-3</v>
      </c>
      <c r="AQ2992" s="74">
        <f t="shared" si="3114"/>
        <v>0.27242600728349087</v>
      </c>
      <c r="AR2992" s="73">
        <f t="shared" si="3115"/>
        <v>3.3121339655002072E-3</v>
      </c>
      <c r="AS2992" s="72">
        <f t="shared" si="3157"/>
        <v>1.4407272580963333E-3</v>
      </c>
      <c r="AT2992" s="37">
        <f t="shared" si="3116"/>
        <v>1102.9314697963437</v>
      </c>
      <c r="AU2992" s="37">
        <f t="shared" si="3117"/>
        <v>-0.61427175234090392</v>
      </c>
      <c r="AV2992" s="34">
        <f t="shared" si="3118"/>
        <v>1.3393719352205538</v>
      </c>
      <c r="AW2992" s="34">
        <f t="shared" si="3119"/>
        <v>0.32006568470117069</v>
      </c>
      <c r="AX2992" s="37">
        <f t="shared" si="3120"/>
        <v>1.8926279267391382</v>
      </c>
      <c r="AY2992" s="7">
        <f t="shared" si="3121"/>
        <v>6.9554940223465627</v>
      </c>
      <c r="AZ2992" s="37">
        <f t="shared" si="3122"/>
        <v>5.2960564024248376</v>
      </c>
      <c r="BA2992" s="2">
        <f>BE2992*'mass balance'!$B$17+BF2992*'mass balance'!$C$17+BG2992*'mass balance'!$D$17+BH2992*'mass balance'!$E$17</f>
        <v>1.1218875707956774E-3</v>
      </c>
      <c r="BB2992" s="2">
        <f>BE2992*'mass balance'!$B$18+BF2992*'mass balance'!$C$18+BG2992*'mass balance'!$D$18+BH2992*'mass balance'!$E$18</f>
        <v>1.1391473795771495E-3</v>
      </c>
      <c r="BC2992" s="2">
        <f>BE2992*'mass balance'!$B$19+BF2992*'mass balance'!$C$19+BG2992*'mass balance'!$D$19+BH2992*'mass balance'!$E$19</f>
        <v>-1.4239342244714371E-3</v>
      </c>
      <c r="BD2992" s="2">
        <f>BE2992*'mass balance'!$B$20+BF2992*'mass balance'!$C$20+BG2992*'mass balance'!$D$20+BH2992*'mass balance'!$E$20</f>
        <v>5.1779426344415874E-5</v>
      </c>
      <c r="BE2992" s="2">
        <f>N2992*'mass balance'!$H$11+R2992*'mass balance'!$I$11+S2992*'mass balance'!$J$11</f>
        <v>-2.4043078945684797E-3</v>
      </c>
      <c r="BF2992" s="2">
        <f>N2992*'mass balance'!$H$12+R2992*'mass balance'!$I$12+S2992*'mass balance'!$J$12</f>
        <v>6.4590157859253055E-11</v>
      </c>
      <c r="BG2992" s="2">
        <f>N2992*'mass balance'!$H$13+R2992*'mass balance'!$I$13+S2992*'mass balance'!$J$13</f>
        <v>7.6055195149213762E-4</v>
      </c>
      <c r="BH2992" s="2">
        <f>N2992*'mass balance'!$H$14+R2992*'mass balance'!$I$14+S2992*'mass balance'!$J$14</f>
        <v>2.6297117596842741E-4</v>
      </c>
      <c r="BI2992" s="36">
        <f t="shared" si="3123"/>
        <v>6.038243608117373E-16</v>
      </c>
      <c r="BJ2992" s="36">
        <f t="shared" si="3124"/>
        <v>4.8037803238588342E-17</v>
      </c>
      <c r="BK2992" s="36">
        <f t="shared" si="3125"/>
        <v>1.3101847993219969E-13</v>
      </c>
      <c r="BL2992" s="36">
        <f t="shared" si="3126"/>
        <v>1.3101820646905179E-13</v>
      </c>
      <c r="BM2992" s="36">
        <f t="shared" si="3158"/>
        <v>1.8087245999987304E-10</v>
      </c>
      <c r="BN2992" s="36">
        <f t="shared" ca="1" si="3127"/>
        <v>0.27009119366921697</v>
      </c>
      <c r="BO2992" s="36">
        <f t="shared" ca="1" si="3143"/>
        <v>1</v>
      </c>
      <c r="BP2992" s="36">
        <f t="shared" si="3159"/>
        <v>-1.808724296512474E-10</v>
      </c>
      <c r="BQ2992" s="36">
        <f t="shared" si="3160"/>
        <v>0.99999983220980326</v>
      </c>
      <c r="BR2992" s="2">
        <f t="shared" si="3149"/>
        <v>-5</v>
      </c>
      <c r="BS2992">
        <v>0</v>
      </c>
      <c r="BT2992" s="37">
        <f t="shared" si="3144"/>
        <v>1.4274940600326156</v>
      </c>
      <c r="BU2992" s="34">
        <f t="shared" si="3128"/>
        <v>-5</v>
      </c>
      <c r="BV2992" s="34">
        <f t="shared" si="3129"/>
        <v>-5</v>
      </c>
      <c r="BW2992" s="34">
        <f t="shared" si="3130"/>
        <v>-5</v>
      </c>
      <c r="BX2992" s="34">
        <f t="shared" si="3131"/>
        <v>-5</v>
      </c>
      <c r="BY2992" s="34">
        <f t="shared" si="3132"/>
        <v>25.2600163016678</v>
      </c>
      <c r="BZ2992" s="36">
        <f t="shared" si="3145"/>
        <v>1.4239342244714371E-3</v>
      </c>
      <c r="CA2992" s="34">
        <f t="shared" si="3146"/>
        <v>0.26953905917222243</v>
      </c>
    </row>
    <row r="2993" spans="1:79" ht="13.2" x14ac:dyDescent="0.25">
      <c r="A2993" s="75">
        <f t="shared" si="3133"/>
        <v>8.1068493150687129</v>
      </c>
      <c r="B2993" s="34">
        <f t="shared" si="3150"/>
        <v>2959.00000000008</v>
      </c>
      <c r="C2993">
        <v>30</v>
      </c>
      <c r="D2993" s="35">
        <f t="shared" si="3094"/>
        <v>3000</v>
      </c>
      <c r="E2993" s="27">
        <v>0</v>
      </c>
      <c r="F2993" s="64">
        <f t="shared" si="3134"/>
        <v>3.1263897495927093</v>
      </c>
      <c r="G2993" s="34">
        <v>0</v>
      </c>
      <c r="H2993" s="34">
        <f t="shared" si="3095"/>
        <v>1</v>
      </c>
      <c r="I2993" s="34">
        <f t="shared" si="3135"/>
        <v>41549.719772087105</v>
      </c>
      <c r="J2993" s="34">
        <f t="shared" si="3096"/>
        <v>94011.110970878872</v>
      </c>
      <c r="K2993" s="34">
        <f t="shared" si="3097"/>
        <v>82551.507421727598</v>
      </c>
      <c r="L2993" s="36">
        <f t="shared" si="3147"/>
        <v>1191.1999682909839</v>
      </c>
      <c r="M2993" s="34">
        <f t="shared" si="3098"/>
        <v>474.19527922407121</v>
      </c>
      <c r="N2993" s="34">
        <f t="shared" si="3136"/>
        <v>1072.9223990326263</v>
      </c>
      <c r="O2993" s="34">
        <f t="shared" si="3099"/>
        <v>146.59954174815172</v>
      </c>
      <c r="P2993">
        <f t="shared" si="3151"/>
        <v>498.94105566248879</v>
      </c>
      <c r="Q2993" s="36">
        <f t="shared" si="3100"/>
        <v>1072.9223783096165</v>
      </c>
      <c r="R2993" s="34">
        <f t="shared" si="3101"/>
        <v>631.80222874862341</v>
      </c>
      <c r="S2993" s="34">
        <f t="shared" si="3102"/>
        <v>3.7922832234471571E-5</v>
      </c>
      <c r="T2993" s="36">
        <f t="shared" si="3137"/>
        <v>-1.8894902366437363E-13</v>
      </c>
      <c r="U2993" s="36">
        <f t="shared" si="3103"/>
        <v>4048.5542507276705</v>
      </c>
      <c r="V2993" s="36">
        <f t="shared" si="3104"/>
        <v>5.1186200363837748E-9</v>
      </c>
      <c r="W2993" s="68">
        <f t="shared" si="3105"/>
        <v>3.4034284808313822</v>
      </c>
      <c r="X2993">
        <f t="shared" si="3106"/>
        <v>6.8400702861074283</v>
      </c>
      <c r="Y2993">
        <f t="shared" si="3107"/>
        <v>0.11712706557874125</v>
      </c>
      <c r="Z2993" s="34">
        <f t="shared" si="3108"/>
        <v>1.9787218138990353E-2</v>
      </c>
      <c r="AA2993" s="36">
        <f t="shared" si="3109"/>
        <v>1.5039599231224067E-9</v>
      </c>
      <c r="AB2993" s="34">
        <f t="shared" si="3110"/>
        <v>1.9787218138990353E-2</v>
      </c>
      <c r="AC2993" s="36">
        <f t="shared" si="3111"/>
        <v>109.64432510517868</v>
      </c>
      <c r="AD2993" s="34">
        <f t="shared" si="3112"/>
        <v>0</v>
      </c>
      <c r="AE2993">
        <f t="shared" si="3138"/>
        <v>5541.1692707387974</v>
      </c>
      <c r="AF2993" s="36">
        <f t="shared" si="3152"/>
        <v>0</v>
      </c>
      <c r="AG2993" s="34">
        <f t="shared" si="3113"/>
        <v>464.33695961911684</v>
      </c>
      <c r="AH2993">
        <f t="shared" si="3148"/>
        <v>1.4166104335799901E-5</v>
      </c>
      <c r="AI2993" s="29">
        <f t="shared" si="3139"/>
        <v>464.33695961911684</v>
      </c>
      <c r="AJ2993">
        <f t="shared" si="3140"/>
        <v>10215.412959117713</v>
      </c>
      <c r="AK2993" s="36">
        <f t="shared" si="3153"/>
        <v>-3.3121339655002072E-3</v>
      </c>
      <c r="AL2993" s="36">
        <f t="shared" si="3141"/>
        <v>1.8311140954631684E-3</v>
      </c>
      <c r="AM2993" s="36">
        <f t="shared" si="3142"/>
        <v>1.7975246360024913E-3</v>
      </c>
      <c r="AN2993" s="37">
        <f t="shared" si="3154"/>
        <v>1.3041061822414228E-2</v>
      </c>
      <c r="AO2993" s="36">
        <f t="shared" si="3155"/>
        <v>0.1056236462639162</v>
      </c>
      <c r="AP2993" s="36">
        <f t="shared" si="3156"/>
        <v>-6.581094020938095E-3</v>
      </c>
      <c r="AQ2993" s="74">
        <f t="shared" si="3114"/>
        <v>1.2962439702572004</v>
      </c>
      <c r="AR2993" s="73">
        <f t="shared" si="3115"/>
        <v>1.1072239767319469E-2</v>
      </c>
      <c r="AS2993" s="72">
        <f t="shared" si="3157"/>
        <v>1.1783748571553639E-3</v>
      </c>
      <c r="AT2993" s="37">
        <f t="shared" si="3116"/>
        <v>5247.9140357648976</v>
      </c>
      <c r="AU2993" s="37">
        <f t="shared" si="3117"/>
        <v>-3.1207237168586057</v>
      </c>
      <c r="AV2993" s="34">
        <f t="shared" si="3118"/>
        <v>1.4031515520774898</v>
      </c>
      <c r="AW2993" s="34">
        <f t="shared" si="3119"/>
        <v>0.32006568518508166</v>
      </c>
      <c r="AX2993" s="37">
        <f t="shared" si="3120"/>
        <v>1.8926279296006236</v>
      </c>
      <c r="AY2993" s="7">
        <f t="shared" si="3121"/>
        <v>7.0192736476945772</v>
      </c>
      <c r="AZ2993" s="37">
        <f t="shared" si="3122"/>
        <v>5.2960564104320058</v>
      </c>
      <c r="BA2993" s="2">
        <f>BE2993*'mass balance'!$B$17+BF2993*'mass balance'!$C$17+BG2993*'mass balance'!$D$17+BH2993*'mass balance'!$E$17</f>
        <v>1.1218875721308828E-3</v>
      </c>
      <c r="BB2993" s="2">
        <f>BE2993*'mass balance'!$B$18+BF2993*'mass balance'!$C$18+BG2993*'mass balance'!$D$18+BH2993*'mass balance'!$E$18</f>
        <v>1.1391473809328962E-3</v>
      </c>
      <c r="BC2993" s="2">
        <f>BE2993*'mass balance'!$B$19+BF2993*'mass balance'!$C$19+BG2993*'mass balance'!$D$19+BH2993*'mass balance'!$E$19</f>
        <v>-1.4239342261661201E-3</v>
      </c>
      <c r="BD2993" s="2">
        <f>BE2993*'mass balance'!$B$20+BF2993*'mass balance'!$C$20+BG2993*'mass balance'!$D$20+BH2993*'mass balance'!$E$20</f>
        <v>5.1779426406040739E-5</v>
      </c>
      <c r="BE2993" s="2">
        <f>N2993*'mass balance'!$H$11+R2993*'mass balance'!$I$11+S2993*'mass balance'!$J$11</f>
        <v>-2.4043078969918801E-3</v>
      </c>
      <c r="BF2993" s="2">
        <f>N2993*'mass balance'!$H$12+R2993*'mass balance'!$I$12+S2993*'mass balance'!$J$12</f>
        <v>6.4250460892268513E-11</v>
      </c>
      <c r="BG2993" s="2">
        <f>N2993*'mass balance'!$H$13+R2993*'mass balance'!$I$13+S2993*'mass balance'!$J$13</f>
        <v>7.6055195234684607E-4</v>
      </c>
      <c r="BH2993" s="2">
        <f>N2993*'mass balance'!$H$14+R2993*'mass balance'!$I$14+S2993*'mass balance'!$J$14</f>
        <v>2.6297117623348687E-4</v>
      </c>
      <c r="BI2993" s="36">
        <f t="shared" si="3123"/>
        <v>6.038243608117373E-16</v>
      </c>
      <c r="BJ2993" s="36">
        <f t="shared" si="3124"/>
        <v>4.8038178244744341E-17</v>
      </c>
      <c r="BK2993" s="36">
        <f t="shared" si="3125"/>
        <v>1.3106651773543829E-13</v>
      </c>
      <c r="BL2993" s="36">
        <f t="shared" si="3126"/>
        <v>1.3106624551346111E-13</v>
      </c>
      <c r="BM2993" s="36">
        <f t="shared" si="3158"/>
        <v>1.8100347820634209E-10</v>
      </c>
      <c r="BN2993" s="36">
        <f t="shared" ca="1" si="3127"/>
        <v>0.5514143258360622</v>
      </c>
      <c r="BO2993" s="36">
        <f t="shared" ca="1" si="3143"/>
        <v>1</v>
      </c>
      <c r="BP2993" s="36">
        <f t="shared" si="3159"/>
        <v>-1.8100344780299434E-10</v>
      </c>
      <c r="BQ2993" s="36">
        <f t="shared" si="3160"/>
        <v>0.99999983202893084</v>
      </c>
      <c r="BR2993" s="2">
        <f t="shared" si="3149"/>
        <v>-5</v>
      </c>
      <c r="BS2993">
        <v>0</v>
      </c>
      <c r="BT2993" s="37">
        <f t="shared" si="3144"/>
        <v>1.4274940617315355</v>
      </c>
      <c r="BU2993" s="34">
        <f t="shared" si="3128"/>
        <v>-5</v>
      </c>
      <c r="BV2993" s="34">
        <f t="shared" si="3129"/>
        <v>-5</v>
      </c>
      <c r="BW2993" s="34">
        <f t="shared" si="3130"/>
        <v>-5</v>
      </c>
      <c r="BX2993" s="34">
        <f t="shared" si="3131"/>
        <v>-5</v>
      </c>
      <c r="BY2993" s="34">
        <f t="shared" si="3132"/>
        <v>25.260016327128408</v>
      </c>
      <c r="BZ2993" s="36">
        <f t="shared" si="3145"/>
        <v>1.4239342261661201E-3</v>
      </c>
      <c r="CA2993" s="34">
        <f t="shared" si="3146"/>
        <v>0.2695390590854928</v>
      </c>
    </row>
    <row r="2994" spans="1:79" ht="13.2" x14ac:dyDescent="0.25">
      <c r="A2994" s="75">
        <f t="shared" si="3133"/>
        <v>8.1095890410961093</v>
      </c>
      <c r="B2994" s="34">
        <f t="shared" si="3150"/>
        <v>2960.00000000008</v>
      </c>
      <c r="C2994">
        <v>30</v>
      </c>
      <c r="D2994" s="35">
        <f t="shared" si="3094"/>
        <v>3000</v>
      </c>
      <c r="E2994" s="27">
        <v>0</v>
      </c>
      <c r="F2994" s="64">
        <f t="shared" si="3134"/>
        <v>3.1263897495927093</v>
      </c>
      <c r="G2994" s="34">
        <v>0</v>
      </c>
      <c r="H2994" s="34">
        <f t="shared" si="3095"/>
        <v>1</v>
      </c>
      <c r="I2994" s="34">
        <f t="shared" si="3135"/>
        <v>41549.719772087105</v>
      </c>
      <c r="J2994" s="34">
        <f t="shared" si="3096"/>
        <v>94011.111065138175</v>
      </c>
      <c r="K2994" s="34">
        <f t="shared" si="3097"/>
        <v>82551.507504497044</v>
      </c>
      <c r="L2994" s="36">
        <f t="shared" si="3147"/>
        <v>1191.1999700825008</v>
      </c>
      <c r="M2994" s="34">
        <f t="shared" si="3098"/>
        <v>474.19527922407121</v>
      </c>
      <c r="N2994" s="34">
        <f t="shared" si="3136"/>
        <v>1072.9224001083815</v>
      </c>
      <c r="O2994" s="34">
        <f t="shared" si="3099"/>
        <v>146.59954174815172</v>
      </c>
      <c r="P2994">
        <f t="shared" si="3151"/>
        <v>498.94105641287615</v>
      </c>
      <c r="Q2994" s="36">
        <f t="shared" si="3100"/>
        <v>1072.9223794943591</v>
      </c>
      <c r="R2994" s="34">
        <f t="shared" si="3101"/>
        <v>631.80222953070086</v>
      </c>
      <c r="S2994" s="34">
        <f t="shared" si="3102"/>
        <v>3.7723385730714654E-5</v>
      </c>
      <c r="T2994" s="36">
        <f t="shared" si="3137"/>
        <v>-1.8894902356964969E-13</v>
      </c>
      <c r="U2994" s="36">
        <f t="shared" si="3103"/>
        <v>4048.5542507276705</v>
      </c>
      <c r="V2994" s="36">
        <f t="shared" si="3104"/>
        <v>5.0916998202253316E-9</v>
      </c>
      <c r="W2994" s="68">
        <f t="shared" si="3105"/>
        <v>3.4034284859500024</v>
      </c>
      <c r="X2994">
        <f t="shared" si="3106"/>
        <v>6.8400702895364933</v>
      </c>
      <c r="Y2994">
        <f t="shared" si="3107"/>
        <v>0.11712706557874125</v>
      </c>
      <c r="Z2994" s="34">
        <f t="shared" si="3108"/>
        <v>1.9787218138990353E-2</v>
      </c>
      <c r="AA2994" s="36">
        <f t="shared" si="3109"/>
        <v>1.4960501862298072E-9</v>
      </c>
      <c r="AB2994" s="34">
        <f t="shared" si="3110"/>
        <v>1.9787218138990353E-2</v>
      </c>
      <c r="AC2994" s="36">
        <f t="shared" si="3111"/>
        <v>109.64432510517868</v>
      </c>
      <c r="AD2994" s="34">
        <f t="shared" si="3112"/>
        <v>0</v>
      </c>
      <c r="AE2994">
        <f t="shared" si="3138"/>
        <v>5541.1692707387974</v>
      </c>
      <c r="AF2994" s="36">
        <f t="shared" si="3152"/>
        <v>0</v>
      </c>
      <c r="AG2994" s="34">
        <f t="shared" si="3113"/>
        <v>464.33696025291857</v>
      </c>
      <c r="AH2994">
        <f t="shared" si="3148"/>
        <v>1.4091600860410836E-5</v>
      </c>
      <c r="AI2994" s="29">
        <f t="shared" si="3139"/>
        <v>464.33696025291857</v>
      </c>
      <c r="AJ2994">
        <f t="shared" si="3140"/>
        <v>10679.749919370632</v>
      </c>
      <c r="AK2994" s="36">
        <f t="shared" si="3153"/>
        <v>-1.1072239767319469E-2</v>
      </c>
      <c r="AL2994" s="36">
        <f t="shared" si="3141"/>
        <v>9.149842030563609E-3</v>
      </c>
      <c r="AM2994" s="36">
        <f t="shared" si="3142"/>
        <v>6.0535376513084034E-3</v>
      </c>
      <c r="AN2994" s="37">
        <f t="shared" si="3154"/>
        <v>9.7289278569140207E-3</v>
      </c>
      <c r="AO2994" s="36">
        <f t="shared" si="3155"/>
        <v>0.10745476035937937</v>
      </c>
      <c r="AP2994" s="36">
        <f t="shared" si="3156"/>
        <v>-4.7835693849356039E-3</v>
      </c>
      <c r="AQ2994" s="74">
        <f t="shared" si="3114"/>
        <v>0.9184283182031775</v>
      </c>
      <c r="AR2994" s="73">
        <f t="shared" si="3115"/>
        <v>8.7540703699321015E-3</v>
      </c>
      <c r="AS2994" s="72">
        <f t="shared" si="3157"/>
        <v>1.2407291331532342E-3</v>
      </c>
      <c r="AT2994" s="37">
        <f t="shared" si="3116"/>
        <v>3718.3068716501375</v>
      </c>
      <c r="AU2994" s="37">
        <f t="shared" si="3117"/>
        <v>-2.2683460201772574</v>
      </c>
      <c r="AV2994" s="34">
        <f t="shared" si="3118"/>
        <v>1.4669311690215365</v>
      </c>
      <c r="AW2994" s="34">
        <f t="shared" si="3119"/>
        <v>0.32006568566644766</v>
      </c>
      <c r="AX2994" s="37">
        <f t="shared" si="3120"/>
        <v>1.8926279324470605</v>
      </c>
      <c r="AY2994" s="7">
        <f t="shared" si="3121"/>
        <v>7.0830532730850475</v>
      </c>
      <c r="AZ2994" s="37">
        <f t="shared" si="3122"/>
        <v>5.2960564183970629</v>
      </c>
      <c r="BA2994" s="2">
        <f>BE2994*'mass balance'!$B$17+BF2994*'mass balance'!$C$17+BG2994*'mass balance'!$D$17+BH2994*'mass balance'!$E$17</f>
        <v>1.1218875734590654E-3</v>
      </c>
      <c r="BB2994" s="2">
        <f>BE2994*'mass balance'!$B$18+BF2994*'mass balance'!$C$18+BG2994*'mass balance'!$D$18+BH2994*'mass balance'!$E$18</f>
        <v>1.1391473822815129E-3</v>
      </c>
      <c r="BC2994" s="2">
        <f>BE2994*'mass balance'!$B$19+BF2994*'mass balance'!$C$19+BG2994*'mass balance'!$D$19+BH2994*'mass balance'!$E$19</f>
        <v>-1.4239342278518905E-3</v>
      </c>
      <c r="BD2994" s="2">
        <f>BE2994*'mass balance'!$B$20+BF2994*'mass balance'!$C$20+BG2994*'mass balance'!$D$20+BH2994*'mass balance'!$E$20</f>
        <v>5.1779426467341469E-5</v>
      </c>
      <c r="BE2994" s="2">
        <f>N2994*'mass balance'!$H$11+R2994*'mass balance'!$I$11+S2994*'mass balance'!$J$11</f>
        <v>-2.4043078994025356E-3</v>
      </c>
      <c r="BF2994" s="2">
        <f>N2994*'mass balance'!$H$12+R2994*'mass balance'!$I$12+S2994*'mass balance'!$J$12</f>
        <v>6.3912550218548175E-11</v>
      </c>
      <c r="BG2994" s="2">
        <f>N2994*'mass balance'!$H$13+R2994*'mass balance'!$I$13+S2994*'mass balance'!$J$13</f>
        <v>7.6055195319706017E-4</v>
      </c>
      <c r="BH2994" s="2">
        <f>N2994*'mass balance'!$H$14+R2994*'mass balance'!$I$14+S2994*'mass balance'!$J$14</f>
        <v>2.6297117649715232E-4</v>
      </c>
      <c r="BI2994" s="36">
        <f t="shared" si="3123"/>
        <v>6.038243608117373E-16</v>
      </c>
      <c r="BJ2994" s="36">
        <f t="shared" si="3124"/>
        <v>4.8038553249195385E-17</v>
      </c>
      <c r="BK2994" s="36">
        <f t="shared" si="3125"/>
        <v>1.3111455591368304E-13</v>
      </c>
      <c r="BL2994" s="36">
        <f t="shared" si="3126"/>
        <v>1.3111428492731407E-13</v>
      </c>
      <c r="BM2994" s="36">
        <f t="shared" si="3158"/>
        <v>1.8113454445185556E-10</v>
      </c>
      <c r="BN2994" s="36">
        <f t="shared" ca="1" si="3127"/>
        <v>0.1145350812868754</v>
      </c>
      <c r="BO2994" s="36">
        <f t="shared" ca="1" si="3143"/>
        <v>1</v>
      </c>
      <c r="BP2994" s="36">
        <f t="shared" si="3159"/>
        <v>-1.8113451399370651E-10</v>
      </c>
      <c r="BQ2994" s="36">
        <f t="shared" si="3160"/>
        <v>0.9999998318479274</v>
      </c>
      <c r="BR2994" s="2">
        <f t="shared" si="3149"/>
        <v>-5</v>
      </c>
      <c r="BS2994">
        <v>0</v>
      </c>
      <c r="BT2994" s="37">
        <f t="shared" si="3144"/>
        <v>1.4274940634215201</v>
      </c>
      <c r="BU2994" s="34">
        <f t="shared" si="3128"/>
        <v>-5</v>
      </c>
      <c r="BV2994" s="34">
        <f t="shared" si="3129"/>
        <v>-5</v>
      </c>
      <c r="BW2994" s="34">
        <f t="shared" si="3130"/>
        <v>-5</v>
      </c>
      <c r="BX2994" s="34">
        <f t="shared" si="3131"/>
        <v>-5</v>
      </c>
      <c r="BY2994" s="34">
        <f t="shared" si="3132"/>
        <v>25.260016352455118</v>
      </c>
      <c r="BZ2994" s="36">
        <f t="shared" si="3145"/>
        <v>1.4239342278518905E-3</v>
      </c>
      <c r="CA2994" s="34">
        <f t="shared" si="3146"/>
        <v>0.26953905899921932</v>
      </c>
    </row>
    <row r="2995" spans="1:79" ht="13.2" x14ac:dyDescent="0.25">
      <c r="A2995" s="75">
        <f t="shared" si="3133"/>
        <v>8.1123287671235058</v>
      </c>
      <c r="B2995" s="34">
        <f t="shared" si="3150"/>
        <v>2961.0000000000796</v>
      </c>
      <c r="C2995">
        <v>30</v>
      </c>
      <c r="D2995" s="35">
        <f t="shared" si="3094"/>
        <v>3000</v>
      </c>
      <c r="E2995" s="27">
        <v>0</v>
      </c>
      <c r="F2995" s="64">
        <f t="shared" si="3134"/>
        <v>3.1263897495927093</v>
      </c>
      <c r="G2995" s="34">
        <v>0</v>
      </c>
      <c r="H2995" s="34">
        <f t="shared" si="3095"/>
        <v>1</v>
      </c>
      <c r="I2995" s="34">
        <f t="shared" si="3135"/>
        <v>41549.719772087105</v>
      </c>
      <c r="J2995" s="34">
        <f t="shared" si="3096"/>
        <v>94011.111158901738</v>
      </c>
      <c r="K2995" s="34">
        <f t="shared" si="3097"/>
        <v>82551.507586831169</v>
      </c>
      <c r="L2995" s="36">
        <f t="shared" si="3147"/>
        <v>1191.1999718645959</v>
      </c>
      <c r="M2995" s="34">
        <f t="shared" si="3098"/>
        <v>474.19527922407121</v>
      </c>
      <c r="N2995" s="34">
        <f t="shared" si="3136"/>
        <v>1072.9224011784786</v>
      </c>
      <c r="O2995" s="34">
        <f t="shared" si="3099"/>
        <v>146.59954174815172</v>
      </c>
      <c r="P2995">
        <f t="shared" si="3151"/>
        <v>498.94105715931704</v>
      </c>
      <c r="Q2995" s="36">
        <f t="shared" si="3100"/>
        <v>1072.9223806728714</v>
      </c>
      <c r="R2995" s="34">
        <f t="shared" si="3101"/>
        <v>631.80223030866512</v>
      </c>
      <c r="S2995" s="34">
        <f t="shared" si="3102"/>
        <v>3.7524988329096232E-5</v>
      </c>
      <c r="T2995" s="36">
        <f t="shared" si="3137"/>
        <v>-1.8894902347542397E-13</v>
      </c>
      <c r="U2995" s="36">
        <f t="shared" si="3103"/>
        <v>4048.5542507276705</v>
      </c>
      <c r="V2995" s="36">
        <f t="shared" si="3104"/>
        <v>5.06492120333962E-9</v>
      </c>
      <c r="W2995" s="68">
        <f t="shared" si="3105"/>
        <v>3.4034284910417023</v>
      </c>
      <c r="X2995">
        <f t="shared" si="3106"/>
        <v>6.8400702929475212</v>
      </c>
      <c r="Y2995">
        <f t="shared" si="3107"/>
        <v>0.11712706557874125</v>
      </c>
      <c r="Z2995" s="34">
        <f t="shared" si="3108"/>
        <v>1.9787218138990353E-2</v>
      </c>
      <c r="AA2995" s="36">
        <f t="shared" si="3109"/>
        <v>1.4881820542641627E-9</v>
      </c>
      <c r="AB2995" s="34">
        <f t="shared" si="3110"/>
        <v>1.9787218138990353E-2</v>
      </c>
      <c r="AC2995" s="36">
        <f t="shared" si="3111"/>
        <v>109.64432510517868</v>
      </c>
      <c r="AD2995" s="34">
        <f t="shared" si="3112"/>
        <v>0</v>
      </c>
      <c r="AE2995">
        <f t="shared" si="3138"/>
        <v>5541.1692707387974</v>
      </c>
      <c r="AF2995" s="36">
        <f t="shared" si="3152"/>
        <v>0</v>
      </c>
      <c r="AG2995" s="34">
        <f t="shared" si="3113"/>
        <v>464.33696088338735</v>
      </c>
      <c r="AH2995">
        <f t="shared" si="3148"/>
        <v>1.401748960461191E-5</v>
      </c>
      <c r="AI2995" s="29">
        <f t="shared" si="3139"/>
        <v>464.33696088338735</v>
      </c>
      <c r="AJ2995">
        <f t="shared" si="3140"/>
        <v>11144.086880254019</v>
      </c>
      <c r="AK2995" s="36">
        <f t="shared" si="3153"/>
        <v>-8.7540703699321015E-3</v>
      </c>
      <c r="AL2995" s="36">
        <f t="shared" si="3141"/>
        <v>6.813160376354481E-3</v>
      </c>
      <c r="AM2995" s="36">
        <f t="shared" si="3142"/>
        <v>4.7778185567052926E-3</v>
      </c>
      <c r="AN2995" s="37">
        <f t="shared" si="3154"/>
        <v>-1.3433119104054488E-3</v>
      </c>
      <c r="AO2995" s="36">
        <f t="shared" si="3155"/>
        <v>0.11660460238994298</v>
      </c>
      <c r="AP2995" s="36">
        <f t="shared" si="3156"/>
        <v>1.2699682663727995E-3</v>
      </c>
      <c r="AQ2995" s="74">
        <f t="shared" si="3114"/>
        <v>-9.9240067537595317E-2</v>
      </c>
      <c r="AR2995" s="73">
        <f t="shared" si="3115"/>
        <v>-1.4115073822871418E-3</v>
      </c>
      <c r="AS2995" s="72">
        <f t="shared" si="3157"/>
        <v>1.5854300196153984E-3</v>
      </c>
      <c r="AT2995" s="37">
        <f t="shared" si="3116"/>
        <v>-401.77879727183233</v>
      </c>
      <c r="AU2995" s="37">
        <f t="shared" si="3117"/>
        <v>0.60221295667835928</v>
      </c>
      <c r="AV2995" s="34">
        <f t="shared" si="3118"/>
        <v>1.5307107860522358</v>
      </c>
      <c r="AW2995" s="34">
        <f t="shared" si="3119"/>
        <v>0.32006568614528202</v>
      </c>
      <c r="AX2995" s="37">
        <f t="shared" si="3120"/>
        <v>1.8926279352785267</v>
      </c>
      <c r="AY2995" s="7">
        <f t="shared" si="3121"/>
        <v>7.1468328985177472</v>
      </c>
      <c r="AZ2995" s="37">
        <f t="shared" si="3122"/>
        <v>5.296056426320229</v>
      </c>
      <c r="BA2995" s="2">
        <f>BE2995*'mass balance'!$B$17+BF2995*'mass balance'!$C$17+BG2995*'mass balance'!$D$17+BH2995*'mass balance'!$E$17</f>
        <v>1.1218875747802629E-3</v>
      </c>
      <c r="BB2995" s="2">
        <f>BE2995*'mass balance'!$B$18+BF2995*'mass balance'!$C$18+BG2995*'mass balance'!$D$18+BH2995*'mass balance'!$E$18</f>
        <v>1.1391473836230366E-3</v>
      </c>
      <c r="BC2995" s="2">
        <f>BE2995*'mass balance'!$B$19+BF2995*'mass balance'!$C$19+BG2995*'mass balance'!$D$19+BH2995*'mass balance'!$E$19</f>
        <v>-1.4239342295287957E-3</v>
      </c>
      <c r="BD2995" s="2">
        <f>BE2995*'mass balance'!$B$20+BF2995*'mass balance'!$C$20+BG2995*'mass balance'!$D$20+BH2995*'mass balance'!$E$20</f>
        <v>5.1779426528319845E-5</v>
      </c>
      <c r="BE2995" s="2">
        <f>N2995*'mass balance'!$H$11+R2995*'mass balance'!$I$11+S2995*'mass balance'!$J$11</f>
        <v>-2.4043079018005124E-3</v>
      </c>
      <c r="BF2995" s="2">
        <f>N2995*'mass balance'!$H$12+R2995*'mass balance'!$I$12+S2995*'mass balance'!$J$12</f>
        <v>6.3576416977892559E-11</v>
      </c>
      <c r="BG2995" s="2">
        <f>N2995*'mass balance'!$H$13+R2995*'mass balance'!$I$13+S2995*'mass balance'!$J$13</f>
        <v>7.6055195404280205E-4</v>
      </c>
      <c r="BH2995" s="2">
        <f>N2995*'mass balance'!$H$14+R2995*'mass balance'!$I$14+S2995*'mass balance'!$J$14</f>
        <v>2.6297117675943101E-4</v>
      </c>
      <c r="BI2995" s="36">
        <f t="shared" si="3123"/>
        <v>6.038243608117373E-16</v>
      </c>
      <c r="BJ2995" s="36">
        <f t="shared" si="3124"/>
        <v>4.803892825196258E-17</v>
      </c>
      <c r="BK2995" s="36">
        <f t="shared" si="3125"/>
        <v>1.3116259446693224E-13</v>
      </c>
      <c r="BL2995" s="36">
        <f t="shared" si="3126"/>
        <v>1.3116232471063186E-13</v>
      </c>
      <c r="BM2995" s="36">
        <f t="shared" si="3158"/>
        <v>1.8126565873678288E-10</v>
      </c>
      <c r="BN2995" s="36">
        <f t="shared" ca="1" si="3127"/>
        <v>0.32157725049570174</v>
      </c>
      <c r="BO2995" s="36">
        <f t="shared" ca="1" si="3143"/>
        <v>1</v>
      </c>
      <c r="BP2995" s="36">
        <f t="shared" si="3159"/>
        <v>-1.812656282237532E-10</v>
      </c>
      <c r="BQ2995" s="36">
        <f t="shared" si="3160"/>
        <v>0.99999983166679285</v>
      </c>
      <c r="BR2995" s="2">
        <f t="shared" si="3149"/>
        <v>-5</v>
      </c>
      <c r="BS2995">
        <v>0</v>
      </c>
      <c r="BT2995" s="37">
        <f t="shared" si="3144"/>
        <v>1.4274940651026178</v>
      </c>
      <c r="BU2995" s="34">
        <f t="shared" si="3128"/>
        <v>-5</v>
      </c>
      <c r="BV2995" s="34">
        <f t="shared" si="3129"/>
        <v>-5</v>
      </c>
      <c r="BW2995" s="34">
        <f t="shared" si="3130"/>
        <v>-5</v>
      </c>
      <c r="BX2995" s="34">
        <f t="shared" si="3131"/>
        <v>-5</v>
      </c>
      <c r="BY2995" s="34">
        <f t="shared" si="3132"/>
        <v>25.260016377648618</v>
      </c>
      <c r="BZ2995" s="36">
        <f t="shared" si="3145"/>
        <v>1.4239342295287957E-3</v>
      </c>
      <c r="CA2995" s="34">
        <f t="shared" si="3146"/>
        <v>0.2695390589133998</v>
      </c>
    </row>
    <row r="2996" spans="1:79" ht="13.2" x14ac:dyDescent="0.25">
      <c r="A2996" s="75">
        <f t="shared" si="3133"/>
        <v>8.1150684931509023</v>
      </c>
      <c r="B2996" s="34">
        <f t="shared" si="3150"/>
        <v>2962.0000000000791</v>
      </c>
      <c r="C2996">
        <v>30</v>
      </c>
      <c r="D2996" s="35">
        <f t="shared" si="3094"/>
        <v>3000</v>
      </c>
      <c r="E2996" s="27">
        <v>0</v>
      </c>
      <c r="F2996" s="64">
        <f t="shared" si="3134"/>
        <v>3.1263897495927093</v>
      </c>
      <c r="G2996" s="34">
        <v>0</v>
      </c>
      <c r="H2996" s="34">
        <f t="shared" si="3095"/>
        <v>1</v>
      </c>
      <c r="I2996" s="34">
        <f t="shared" si="3135"/>
        <v>41549.719772087105</v>
      </c>
      <c r="J2996" s="34">
        <f t="shared" si="3096"/>
        <v>94011.111252172166</v>
      </c>
      <c r="K2996" s="34">
        <f t="shared" si="3097"/>
        <v>82551.507668732302</v>
      </c>
      <c r="L2996" s="36">
        <f t="shared" si="3147"/>
        <v>1191.1999736373182</v>
      </c>
      <c r="M2996" s="34">
        <f t="shared" si="3098"/>
        <v>474.19527922407121</v>
      </c>
      <c r="N2996" s="34">
        <f t="shared" si="3136"/>
        <v>1072.922402242948</v>
      </c>
      <c r="O2996" s="34">
        <f t="shared" si="3099"/>
        <v>146.59954174815172</v>
      </c>
      <c r="P2996">
        <f t="shared" si="3151"/>
        <v>498.94105790183221</v>
      </c>
      <c r="Q2996" s="36">
        <f t="shared" si="3100"/>
        <v>1072.9223818451851</v>
      </c>
      <c r="R2996" s="34">
        <f t="shared" si="3101"/>
        <v>631.8022310825379</v>
      </c>
      <c r="S2996" s="34">
        <f t="shared" si="3102"/>
        <v>3.7327634231587581E-5</v>
      </c>
      <c r="T2996" s="36">
        <f t="shared" si="3137"/>
        <v>-1.8894902338169377E-13</v>
      </c>
      <c r="U2996" s="36">
        <f t="shared" si="3103"/>
        <v>4048.5542507276705</v>
      </c>
      <c r="V2996" s="36">
        <f t="shared" si="3104"/>
        <v>5.0382834145091288E-9</v>
      </c>
      <c r="W2996" s="68">
        <f t="shared" si="3105"/>
        <v>3.4034284961066237</v>
      </c>
      <c r="X2996">
        <f t="shared" si="3106"/>
        <v>6.8400702963406115</v>
      </c>
      <c r="Y2996">
        <f t="shared" si="3107"/>
        <v>0.11712706557874125</v>
      </c>
      <c r="Z2996" s="34">
        <f t="shared" si="3108"/>
        <v>1.9787218138990353E-2</v>
      </c>
      <c r="AA2996" s="36">
        <f t="shared" si="3109"/>
        <v>1.4803553006248578E-9</v>
      </c>
      <c r="AB2996" s="34">
        <f t="shared" si="3110"/>
        <v>1.9787218138990353E-2</v>
      </c>
      <c r="AC2996" s="36">
        <f t="shared" si="3111"/>
        <v>109.64432510517868</v>
      </c>
      <c r="AD2996" s="34">
        <f t="shared" si="3112"/>
        <v>0</v>
      </c>
      <c r="AE2996">
        <f t="shared" si="3138"/>
        <v>5541.1692707387974</v>
      </c>
      <c r="AF2996" s="36">
        <f t="shared" si="3152"/>
        <v>0</v>
      </c>
      <c r="AG2996" s="34">
        <f t="shared" si="3113"/>
        <v>464.33696151053999</v>
      </c>
      <c r="AH2996">
        <f t="shared" si="3148"/>
        <v>1.39437677830756E-5</v>
      </c>
      <c r="AI2996" s="29">
        <f t="shared" si="3139"/>
        <v>464.33696151053999</v>
      </c>
      <c r="AJ2996">
        <f t="shared" si="3140"/>
        <v>11608.423841764559</v>
      </c>
      <c r="AK2996" s="36">
        <f t="shared" si="3153"/>
        <v>1.4115073822871418E-3</v>
      </c>
      <c r="AL2996" s="36">
        <f t="shared" si="3141"/>
        <v>-1.7990547102620796E-3</v>
      </c>
      <c r="AM2996" s="36">
        <f t="shared" si="3142"/>
        <v>-7.8024324341846617E-4</v>
      </c>
      <c r="AN2996" s="37">
        <f t="shared" si="3154"/>
        <v>-1.009738228033755E-2</v>
      </c>
      <c r="AO2996" s="36">
        <f t="shared" si="3155"/>
        <v>0.12341776276629746</v>
      </c>
      <c r="AP2996" s="36">
        <f t="shared" si="3156"/>
        <v>6.0477868230780921E-3</v>
      </c>
      <c r="AQ2996" s="74">
        <f t="shared" si="3114"/>
        <v>-0.62911936422076442</v>
      </c>
      <c r="AR2996" s="73">
        <f t="shared" si="3115"/>
        <v>-1.1644038962310079E-2</v>
      </c>
      <c r="AS2996" s="72">
        <f t="shared" si="3157"/>
        <v>1.8798924715782597E-3</v>
      </c>
      <c r="AT2996" s="37">
        <f t="shared" si="3116"/>
        <v>-2547.0238762310637</v>
      </c>
      <c r="AU2996" s="37">
        <f t="shared" si="3117"/>
        <v>2.8678319612571745</v>
      </c>
      <c r="AV2996" s="34">
        <f t="shared" si="3118"/>
        <v>1.594490403169132</v>
      </c>
      <c r="AW2996" s="34">
        <f t="shared" si="3119"/>
        <v>0.32006568662159801</v>
      </c>
      <c r="AX2996" s="37">
        <f t="shared" si="3120"/>
        <v>1.8926279380951021</v>
      </c>
      <c r="AY2996" s="7">
        <f t="shared" si="3121"/>
        <v>7.2106125239924559</v>
      </c>
      <c r="AZ2996" s="37">
        <f t="shared" si="3122"/>
        <v>5.2960564342017253</v>
      </c>
      <c r="BA2996" s="2">
        <f>BE2996*'mass balance'!$B$17+BF2996*'mass balance'!$C$17+BG2996*'mass balance'!$D$17+BH2996*'mass balance'!$E$17</f>
        <v>1.1218875760945124E-3</v>
      </c>
      <c r="BB2996" s="2">
        <f>BE2996*'mass balance'!$B$18+BF2996*'mass balance'!$C$18+BG2996*'mass balance'!$D$18+BH2996*'mass balance'!$E$18</f>
        <v>1.1391473849575048E-3</v>
      </c>
      <c r="BC2996" s="2">
        <f>BE2996*'mass balance'!$B$19+BF2996*'mass balance'!$C$19+BG2996*'mass balance'!$D$19+BH2996*'mass balance'!$E$19</f>
        <v>-1.4239342311968813E-3</v>
      </c>
      <c r="BD2996" s="2">
        <f>BE2996*'mass balance'!$B$20+BF2996*'mass balance'!$C$20+BG2996*'mass balance'!$D$20+BH2996*'mass balance'!$E$20</f>
        <v>5.1779426588977501E-5</v>
      </c>
      <c r="BE2996" s="2">
        <f>N2996*'mass balance'!$H$11+R2996*'mass balance'!$I$11+S2996*'mass balance'!$J$11</f>
        <v>-2.4043079041858781E-3</v>
      </c>
      <c r="BF2996" s="2">
        <f>N2996*'mass balance'!$H$12+R2996*'mass balance'!$I$12+S2996*'mass balance'!$J$12</f>
        <v>6.3242051347037003E-11</v>
      </c>
      <c r="BG2996" s="2">
        <f>N2996*'mass balance'!$H$13+R2996*'mass balance'!$I$13+S2996*'mass balance'!$J$13</f>
        <v>7.6055195488409643E-4</v>
      </c>
      <c r="BH2996" s="2">
        <f>N2996*'mass balance'!$H$14+R2996*'mass balance'!$I$14+S2996*'mass balance'!$J$14</f>
        <v>2.6297117702033039E-4</v>
      </c>
      <c r="BI2996" s="36">
        <f t="shared" si="3123"/>
        <v>6.038243608117373E-16</v>
      </c>
      <c r="BJ2996" s="36">
        <f t="shared" si="3124"/>
        <v>4.8039303253069136E-17</v>
      </c>
      <c r="BK2996" s="36">
        <f t="shared" si="3125"/>
        <v>1.3121063339518421E-13</v>
      </c>
      <c r="BL2996" s="36">
        <f t="shared" si="3126"/>
        <v>1.3121036486343864E-13</v>
      </c>
      <c r="BM2996" s="36">
        <f t="shared" si="3158"/>
        <v>1.8139682106149352E-10</v>
      </c>
      <c r="BN2996" s="36">
        <f t="shared" ca="1" si="3127"/>
        <v>0.42422372499892047</v>
      </c>
      <c r="BO2996" s="36">
        <f t="shared" ca="1" si="3143"/>
        <v>1</v>
      </c>
      <c r="BP2996" s="36">
        <f t="shared" si="3159"/>
        <v>-1.8139679049350385E-10</v>
      </c>
      <c r="BQ2996" s="36">
        <f t="shared" si="3160"/>
        <v>0.99999983148552718</v>
      </c>
      <c r="BR2996" s="2">
        <f t="shared" si="3149"/>
        <v>-5</v>
      </c>
      <c r="BS2996">
        <v>0</v>
      </c>
      <c r="BT2996" s="37">
        <f t="shared" si="3144"/>
        <v>1.4274940667748739</v>
      </c>
      <c r="BU2996" s="34">
        <f t="shared" si="3128"/>
        <v>-5</v>
      </c>
      <c r="BV2996" s="34">
        <f t="shared" si="3129"/>
        <v>-5</v>
      </c>
      <c r="BW2996" s="34">
        <f t="shared" si="3130"/>
        <v>-5</v>
      </c>
      <c r="BX2996" s="34">
        <f t="shared" si="3131"/>
        <v>-5</v>
      </c>
      <c r="BY2996" s="34">
        <f t="shared" si="3132"/>
        <v>25.260016402709617</v>
      </c>
      <c r="BZ2996" s="36">
        <f t="shared" si="3145"/>
        <v>1.4239342311968813E-3</v>
      </c>
      <c r="CA2996" s="34">
        <f t="shared" si="3146"/>
        <v>0.26953905882803159</v>
      </c>
    </row>
    <row r="2997" spans="1:79" ht="13.2" x14ac:dyDescent="0.25">
      <c r="A2997" s="75">
        <f t="shared" si="3133"/>
        <v>8.1178082191782988</v>
      </c>
      <c r="B2997" s="34">
        <f t="shared" si="3150"/>
        <v>2963.0000000000791</v>
      </c>
      <c r="C2997">
        <v>30</v>
      </c>
      <c r="D2997" s="35">
        <f t="shared" si="3094"/>
        <v>3000</v>
      </c>
      <c r="E2997" s="27">
        <v>0</v>
      </c>
      <c r="F2997" s="64">
        <f t="shared" si="3134"/>
        <v>3.1263897495927093</v>
      </c>
      <c r="G2997" s="34">
        <v>0</v>
      </c>
      <c r="H2997" s="34">
        <f t="shared" si="3095"/>
        <v>1</v>
      </c>
      <c r="I2997" s="34">
        <f t="shared" si="3135"/>
        <v>41549.719772087105</v>
      </c>
      <c r="J2997" s="34">
        <f t="shared" si="3096"/>
        <v>94011.111344952064</v>
      </c>
      <c r="K2997" s="34">
        <f t="shared" si="3097"/>
        <v>82551.507750202669</v>
      </c>
      <c r="L2997" s="36">
        <f t="shared" si="3147"/>
        <v>1191.1999754007174</v>
      </c>
      <c r="M2997" s="34">
        <f t="shared" si="3098"/>
        <v>474.19527922407121</v>
      </c>
      <c r="N2997" s="34">
        <f t="shared" si="3136"/>
        <v>1072.9224033018188</v>
      </c>
      <c r="O2997" s="34">
        <f t="shared" si="3099"/>
        <v>146.59954174815172</v>
      </c>
      <c r="P2997">
        <f t="shared" si="3151"/>
        <v>498.94105864044229</v>
      </c>
      <c r="Q2997" s="36">
        <f t="shared" si="3100"/>
        <v>1072.9223830113337</v>
      </c>
      <c r="R2997" s="34">
        <f t="shared" si="3101"/>
        <v>631.80223185234081</v>
      </c>
      <c r="S2997" s="34">
        <f t="shared" si="3102"/>
        <v>3.7131318322281004E-5</v>
      </c>
      <c r="T2997" s="36">
        <f t="shared" si="3137"/>
        <v>-1.8894902328845654E-13</v>
      </c>
      <c r="U2997" s="36">
        <f t="shared" si="3103"/>
        <v>4048.5542507276705</v>
      </c>
      <c r="V2997" s="36">
        <f t="shared" si="3104"/>
        <v>5.0117857183869793E-9</v>
      </c>
      <c r="W2997" s="68">
        <f t="shared" si="3105"/>
        <v>3.4034285011449072</v>
      </c>
      <c r="X2997">
        <f t="shared" si="3106"/>
        <v>6.8400702997158565</v>
      </c>
      <c r="Y2997">
        <f t="shared" si="3107"/>
        <v>0.11712706557874125</v>
      </c>
      <c r="Z2997" s="34">
        <f t="shared" si="3108"/>
        <v>1.9787218138990353E-2</v>
      </c>
      <c r="AA2997" s="36">
        <f t="shared" si="3109"/>
        <v>1.4725697092508403E-9</v>
      </c>
      <c r="AB2997" s="34">
        <f t="shared" si="3110"/>
        <v>1.9787218138990353E-2</v>
      </c>
      <c r="AC2997" s="36">
        <f t="shared" si="3111"/>
        <v>109.64432510517868</v>
      </c>
      <c r="AD2997" s="34">
        <f t="shared" si="3112"/>
        <v>0</v>
      </c>
      <c r="AE2997">
        <f t="shared" si="3138"/>
        <v>5541.1692707387974</v>
      </c>
      <c r="AF2997" s="36">
        <f t="shared" si="3152"/>
        <v>0</v>
      </c>
      <c r="AG2997" s="34">
        <f t="shared" si="3113"/>
        <v>464.33696213439447</v>
      </c>
      <c r="AH2997">
        <f t="shared" si="3148"/>
        <v>1.3870433861029596E-5</v>
      </c>
      <c r="AI2997" s="29">
        <f t="shared" si="3139"/>
        <v>464.33696213439447</v>
      </c>
      <c r="AJ2997">
        <f t="shared" si="3140"/>
        <v>12072.760803898953</v>
      </c>
      <c r="AK2997" s="36">
        <f t="shared" si="3153"/>
        <v>1.1644038962310079E-2</v>
      </c>
      <c r="AL2997" s="36">
        <f t="shared" si="3141"/>
        <v>-8.3983642065525218E-3</v>
      </c>
      <c r="AM2997" s="36">
        <f t="shared" si="3142"/>
        <v>-6.3488804007933797E-3</v>
      </c>
      <c r="AN2997" s="37">
        <f t="shared" si="3154"/>
        <v>-8.685874898050408E-3</v>
      </c>
      <c r="AO2997" s="36">
        <f t="shared" si="3155"/>
        <v>0.12161870805603538</v>
      </c>
      <c r="AP2997" s="36">
        <f t="shared" si="3156"/>
        <v>5.2675435796596263E-3</v>
      </c>
      <c r="AQ2997" s="74">
        <f t="shared" si="3114"/>
        <v>-0.56554826706396732</v>
      </c>
      <c r="AR2997" s="73">
        <f t="shared" si="3115"/>
        <v>-9.9697625496355108E-3</v>
      </c>
      <c r="AS2997" s="72">
        <f t="shared" si="3157"/>
        <v>1.7988757070625475E-3</v>
      </c>
      <c r="AT2997" s="37">
        <f t="shared" si="3116"/>
        <v>-2289.6528406134912</v>
      </c>
      <c r="AU2997" s="37">
        <f t="shared" si="3117"/>
        <v>2.49784429858166</v>
      </c>
      <c r="AV2997" s="34">
        <f t="shared" si="3118"/>
        <v>1.658270020371772</v>
      </c>
      <c r="AW2997" s="34">
        <f t="shared" si="3119"/>
        <v>0.32006568709540895</v>
      </c>
      <c r="AX2997" s="37">
        <f t="shared" si="3120"/>
        <v>1.8926279408968638</v>
      </c>
      <c r="AY2997" s="7">
        <f t="shared" si="3121"/>
        <v>7.2743921495089516</v>
      </c>
      <c r="AZ2997" s="37">
        <f t="shared" si="3122"/>
        <v>5.2960564420417713</v>
      </c>
      <c r="BA2997" s="2">
        <f>BE2997*'mass balance'!$B$17+BF2997*'mass balance'!$C$17+BG2997*'mass balance'!$D$17+BH2997*'mass balance'!$E$17</f>
        <v>1.1218875774018501E-3</v>
      </c>
      <c r="BB2997" s="2">
        <f>BE2997*'mass balance'!$B$18+BF2997*'mass balance'!$C$18+BG2997*'mass balance'!$D$18+BH2997*'mass balance'!$E$18</f>
        <v>1.1391473862849555E-3</v>
      </c>
      <c r="BC2997" s="2">
        <f>BE2997*'mass balance'!$B$19+BF2997*'mass balance'!$C$19+BG2997*'mass balance'!$D$19+BH2997*'mass balance'!$E$19</f>
        <v>-1.4239342328561944E-3</v>
      </c>
      <c r="BD2997" s="2">
        <f>BE2997*'mass balance'!$B$20+BF2997*'mass balance'!$C$20+BG2997*'mass balance'!$D$20+BH2997*'mass balance'!$E$20</f>
        <v>5.1779426649316151E-5</v>
      </c>
      <c r="BE2997" s="2">
        <f>N2997*'mass balance'!$H$11+R2997*'mass balance'!$I$11+S2997*'mass balance'!$J$11</f>
        <v>-2.404307906558698E-3</v>
      </c>
      <c r="BF2997" s="2">
        <f>N2997*'mass balance'!$H$12+R2997*'mass balance'!$I$12+S2997*'mass balance'!$J$12</f>
        <v>6.2909444658395037E-11</v>
      </c>
      <c r="BG2997" s="2">
        <f>N2997*'mass balance'!$H$13+R2997*'mass balance'!$I$13+S2997*'mass balance'!$J$13</f>
        <v>7.6055195572096498E-4</v>
      </c>
      <c r="BH2997" s="2">
        <f>N2997*'mass balance'!$H$14+R2997*'mass balance'!$I$14+S2997*'mass balance'!$J$14</f>
        <v>2.6297117727985754E-4</v>
      </c>
      <c r="BI2997" s="36">
        <f t="shared" si="3123"/>
        <v>6.038243608117373E-16</v>
      </c>
      <c r="BJ2997" s="36">
        <f t="shared" si="3124"/>
        <v>4.8039678252536994E-17</v>
      </c>
      <c r="BK2997" s="36">
        <f t="shared" si="3125"/>
        <v>1.3125867269843728E-13</v>
      </c>
      <c r="BL2997" s="36">
        <f t="shared" si="3126"/>
        <v>1.3125840538575681E-13</v>
      </c>
      <c r="BM2997" s="36">
        <f t="shared" si="3158"/>
        <v>1.8152803142635696E-10</v>
      </c>
      <c r="BN2997" s="36">
        <f t="shared" ca="1" si="3127"/>
        <v>0.77860526110392669</v>
      </c>
      <c r="BO2997" s="36">
        <f t="shared" ca="1" si="3143"/>
        <v>1</v>
      </c>
      <c r="BP2997" s="36">
        <f t="shared" si="3159"/>
        <v>-1.8152800080332785E-10</v>
      </c>
      <c r="BQ2997" s="36">
        <f t="shared" si="3160"/>
        <v>0.99999983130413039</v>
      </c>
      <c r="BR2997" s="2">
        <f t="shared" si="3149"/>
        <v>-5</v>
      </c>
      <c r="BS2997">
        <v>0</v>
      </c>
      <c r="BT2997" s="37">
        <f t="shared" si="3144"/>
        <v>1.4274940684383344</v>
      </c>
      <c r="BU2997" s="34">
        <f t="shared" si="3128"/>
        <v>-5</v>
      </c>
      <c r="BV2997" s="34">
        <f t="shared" si="3129"/>
        <v>-5</v>
      </c>
      <c r="BW2997" s="34">
        <f t="shared" si="3130"/>
        <v>-5</v>
      </c>
      <c r="BX2997" s="34">
        <f t="shared" si="3131"/>
        <v>-5</v>
      </c>
      <c r="BY2997" s="34">
        <f t="shared" si="3132"/>
        <v>25.260016427638817</v>
      </c>
      <c r="BZ2997" s="36">
        <f t="shared" si="3145"/>
        <v>1.4239342328561944E-3</v>
      </c>
      <c r="CA2997" s="34">
        <f t="shared" si="3146"/>
        <v>0.26953905874311213</v>
      </c>
    </row>
    <row r="2998" spans="1:79" ht="13.2" x14ac:dyDescent="0.25">
      <c r="A2998" s="75">
        <f t="shared" si="3133"/>
        <v>8.1205479452056952</v>
      </c>
      <c r="B2998" s="34">
        <f t="shared" si="3150"/>
        <v>2964.0000000000787</v>
      </c>
      <c r="C2998">
        <v>30</v>
      </c>
      <c r="D2998" s="35">
        <f t="shared" si="3094"/>
        <v>3000</v>
      </c>
      <c r="E2998" s="27">
        <v>0</v>
      </c>
      <c r="F2998" s="64">
        <f t="shared" si="3134"/>
        <v>3.1263897495927093</v>
      </c>
      <c r="G2998" s="34">
        <v>0</v>
      </c>
      <c r="H2998" s="34">
        <f t="shared" si="3095"/>
        <v>1</v>
      </c>
      <c r="I2998" s="34">
        <f t="shared" si="3135"/>
        <v>41549.719772087105</v>
      </c>
      <c r="J2998" s="34">
        <f t="shared" si="3096"/>
        <v>94011.111437244021</v>
      </c>
      <c r="K2998" s="34">
        <f t="shared" si="3097"/>
        <v>82551.507831244584</v>
      </c>
      <c r="L2998" s="36">
        <f t="shared" si="3147"/>
        <v>1191.1999771548426</v>
      </c>
      <c r="M2998" s="34">
        <f t="shared" si="3098"/>
        <v>474.19527922407121</v>
      </c>
      <c r="N2998" s="34">
        <f t="shared" si="3136"/>
        <v>1072.922404355121</v>
      </c>
      <c r="O2998" s="34">
        <f t="shared" si="3099"/>
        <v>146.59954174815172</v>
      </c>
      <c r="P2998">
        <f t="shared" si="3151"/>
        <v>498.94105937516775</v>
      </c>
      <c r="Q2998" s="36">
        <f t="shared" si="3100"/>
        <v>1072.9223841713485</v>
      </c>
      <c r="R2998" s="34">
        <f t="shared" si="3101"/>
        <v>631.80223261809488</v>
      </c>
      <c r="S2998" s="34">
        <f t="shared" si="3102"/>
        <v>3.6936034575774102E-5</v>
      </c>
      <c r="T2998" s="36">
        <f t="shared" si="3137"/>
        <v>-1.8894902319570967E-13</v>
      </c>
      <c r="U2998" s="36">
        <f t="shared" si="3103"/>
        <v>4048.5542507276705</v>
      </c>
      <c r="V2998" s="36">
        <f t="shared" si="3104"/>
        <v>4.985427379626277E-9</v>
      </c>
      <c r="W2998" s="68">
        <f t="shared" si="3105"/>
        <v>3.4034285061566929</v>
      </c>
      <c r="X2998">
        <f t="shared" si="3106"/>
        <v>6.8400703030733503</v>
      </c>
      <c r="Y2998">
        <f t="shared" si="3107"/>
        <v>0.11712706557874125</v>
      </c>
      <c r="Z2998" s="34">
        <f t="shared" si="3108"/>
        <v>1.9787218138990353E-2</v>
      </c>
      <c r="AA2998" s="36">
        <f t="shared" si="3109"/>
        <v>1.464825064081058E-9</v>
      </c>
      <c r="AB2998" s="34">
        <f t="shared" si="3110"/>
        <v>1.9787218138990353E-2</v>
      </c>
      <c r="AC2998" s="36">
        <f t="shared" si="3111"/>
        <v>109.64432510517868</v>
      </c>
      <c r="AD2998" s="34">
        <f t="shared" si="3112"/>
        <v>0</v>
      </c>
      <c r="AE2998">
        <f t="shared" si="3138"/>
        <v>5541.1692707387974</v>
      </c>
      <c r="AF2998" s="36">
        <f t="shared" si="3152"/>
        <v>0</v>
      </c>
      <c r="AG2998" s="34">
        <f t="shared" si="3113"/>
        <v>464.3369627549676</v>
      </c>
      <c r="AH2998">
        <f t="shared" si="3148"/>
        <v>1.379748528052005E-5</v>
      </c>
      <c r="AI2998" s="29">
        <f t="shared" si="3139"/>
        <v>464.3369627549676</v>
      </c>
      <c r="AJ2998">
        <f t="shared" si="3140"/>
        <v>12537.09776665392</v>
      </c>
      <c r="AK2998" s="36">
        <f t="shared" si="3153"/>
        <v>9.9697625496355108E-3</v>
      </c>
      <c r="AL2998" s="36">
        <f t="shared" si="3141"/>
        <v>-7.4895008432302622E-3</v>
      </c>
      <c r="AM2998" s="36">
        <f t="shared" si="3142"/>
        <v>-5.4377539050458716E-3</v>
      </c>
      <c r="AN2998" s="37">
        <f t="shared" si="3154"/>
        <v>2.9581640642596715E-3</v>
      </c>
      <c r="AO2998" s="36">
        <f t="shared" si="3155"/>
        <v>0.11322034384948286</v>
      </c>
      <c r="AP2998" s="36">
        <f t="shared" si="3156"/>
        <v>-1.0813368211337535E-3</v>
      </c>
      <c r="AQ2998" s="74">
        <f t="shared" si="3114"/>
        <v>0.23872951259669017</v>
      </c>
      <c r="AR2998" s="73">
        <f t="shared" si="3115"/>
        <v>2.9403915074568579E-3</v>
      </c>
      <c r="AS2998" s="72">
        <f t="shared" si="3157"/>
        <v>1.4513541814688146E-3</v>
      </c>
      <c r="AT2998" s="37">
        <f t="shared" si="3116"/>
        <v>966.50938299747418</v>
      </c>
      <c r="AU2998" s="37">
        <f t="shared" si="3117"/>
        <v>-0.51276481583278977</v>
      </c>
      <c r="AV2998" s="34">
        <f t="shared" si="3118"/>
        <v>1.7220496376597048</v>
      </c>
      <c r="AW2998" s="34">
        <f t="shared" si="3119"/>
        <v>0.32006568756672804</v>
      </c>
      <c r="AX2998" s="37">
        <f t="shared" si="3120"/>
        <v>1.8926279436838904</v>
      </c>
      <c r="AY2998" s="7">
        <f t="shared" si="3121"/>
        <v>7.3381717750670159</v>
      </c>
      <c r="AZ2998" s="37">
        <f t="shared" si="3122"/>
        <v>5.2960564498405835</v>
      </c>
      <c r="BA2998" s="2">
        <f>BE2998*'mass balance'!$B$17+BF2998*'mass balance'!$C$17+BG2998*'mass balance'!$D$17+BH2998*'mass balance'!$E$17</f>
        <v>1.1218875787023113E-3</v>
      </c>
      <c r="BB2998" s="2">
        <f>BE2998*'mass balance'!$B$18+BF2998*'mass balance'!$C$18+BG2998*'mass balance'!$D$18+BH2998*'mass balance'!$E$18</f>
        <v>1.1391473876054237E-3</v>
      </c>
      <c r="BC2998" s="2">
        <f>BE2998*'mass balance'!$B$19+BF2998*'mass balance'!$C$19+BG2998*'mass balance'!$D$19+BH2998*'mass balance'!$E$19</f>
        <v>-1.4239342345067798E-3</v>
      </c>
      <c r="BD2998" s="2">
        <f>BE2998*'mass balance'!$B$20+BF2998*'mass balance'!$C$20+BG2998*'mass balance'!$D$20+BH2998*'mass balance'!$E$20</f>
        <v>5.1779426709337447E-5</v>
      </c>
      <c r="BE2998" s="2">
        <f>N2998*'mass balance'!$H$11+R2998*'mass balance'!$I$11+S2998*'mass balance'!$J$11</f>
        <v>-2.4043079089190386E-3</v>
      </c>
      <c r="BF2998" s="2">
        <f>N2998*'mass balance'!$H$12+R2998*'mass balance'!$I$12+S2998*'mass balance'!$J$12</f>
        <v>6.2578586703475936E-11</v>
      </c>
      <c r="BG2998" s="2">
        <f>N2998*'mass balance'!$H$13+R2998*'mass balance'!$I$13+S2998*'mass balance'!$J$13</f>
        <v>7.6055195655343373E-4</v>
      </c>
      <c r="BH2998" s="2">
        <f>N2998*'mass balance'!$H$14+R2998*'mass balance'!$I$14+S2998*'mass balance'!$J$14</f>
        <v>2.6297117753801985E-4</v>
      </c>
      <c r="BI2998" s="36">
        <f t="shared" si="3123"/>
        <v>6.038243608117373E-16</v>
      </c>
      <c r="BJ2998" s="36">
        <f t="shared" si="3124"/>
        <v>4.8040053250388069E-17</v>
      </c>
      <c r="BK2998" s="36">
        <f t="shared" si="3125"/>
        <v>1.313067123766898E-13</v>
      </c>
      <c r="BL2998" s="36">
        <f t="shared" si="3126"/>
        <v>1.3130644627760893E-13</v>
      </c>
      <c r="BM2998" s="36">
        <f t="shared" si="3158"/>
        <v>1.8165928983174271E-10</v>
      </c>
      <c r="BN2998" s="36">
        <f t="shared" ca="1" si="3127"/>
        <v>0.83162213634790738</v>
      </c>
      <c r="BO2998" s="36">
        <f t="shared" ca="1" si="3143"/>
        <v>1</v>
      </c>
      <c r="BP2998" s="36">
        <f t="shared" si="3159"/>
        <v>-1.8165925915359458E-10</v>
      </c>
      <c r="BQ2998" s="36">
        <f t="shared" si="3160"/>
        <v>0.99999983112260238</v>
      </c>
      <c r="BR2998" s="2">
        <f t="shared" si="3149"/>
        <v>-5</v>
      </c>
      <c r="BS2998">
        <v>0</v>
      </c>
      <c r="BT2998" s="37">
        <f t="shared" si="3144"/>
        <v>1.427494070093047</v>
      </c>
      <c r="BU2998" s="34">
        <f t="shared" si="3128"/>
        <v>-5</v>
      </c>
      <c r="BV2998" s="34">
        <f t="shared" si="3129"/>
        <v>-5</v>
      </c>
      <c r="BW2998" s="34">
        <f t="shared" si="3130"/>
        <v>-5</v>
      </c>
      <c r="BX2998" s="34">
        <f t="shared" si="3131"/>
        <v>-5</v>
      </c>
      <c r="BY2998" s="34">
        <f t="shared" si="3132"/>
        <v>25.260016452436908</v>
      </c>
      <c r="BZ2998" s="36">
        <f t="shared" si="3145"/>
        <v>1.4239342345067798E-3</v>
      </c>
      <c r="CA2998" s="34">
        <f t="shared" si="3146"/>
        <v>0.26953905865863947</v>
      </c>
    </row>
    <row r="2999" spans="1:79" ht="13.2" x14ac:dyDescent="0.25">
      <c r="A2999" s="75">
        <f t="shared" si="3133"/>
        <v>8.1232876712330917</v>
      </c>
      <c r="B2999" s="34">
        <f t="shared" si="3150"/>
        <v>2965.0000000000787</v>
      </c>
      <c r="C2999">
        <v>30</v>
      </c>
      <c r="D2999" s="35">
        <f t="shared" si="3094"/>
        <v>3000</v>
      </c>
      <c r="E2999" s="27">
        <v>0</v>
      </c>
      <c r="F2999" s="64">
        <f t="shared" si="3134"/>
        <v>3.1263897495927093</v>
      </c>
      <c r="G2999" s="34">
        <v>0</v>
      </c>
      <c r="H2999" s="34">
        <f t="shared" si="3095"/>
        <v>1</v>
      </c>
      <c r="I2999" s="34">
        <f t="shared" si="3135"/>
        <v>41549.719772087105</v>
      </c>
      <c r="J2999" s="34">
        <f t="shared" si="3096"/>
        <v>94011.11152905057</v>
      </c>
      <c r="K2999" s="34">
        <f t="shared" si="3097"/>
        <v>82551.507911860244</v>
      </c>
      <c r="L2999" s="36">
        <f t="shared" si="3147"/>
        <v>1191.1999788997421</v>
      </c>
      <c r="M2999" s="34">
        <f t="shared" si="3098"/>
        <v>474.19527922407121</v>
      </c>
      <c r="N2999" s="34">
        <f t="shared" si="3136"/>
        <v>1072.9224054028832</v>
      </c>
      <c r="O2999" s="34">
        <f t="shared" si="3099"/>
        <v>146.59954174815172</v>
      </c>
      <c r="P2999">
        <f t="shared" si="3151"/>
        <v>498.94106010602911</v>
      </c>
      <c r="Q2999" s="36">
        <f t="shared" si="3100"/>
        <v>1072.9223853252629</v>
      </c>
      <c r="R2999" s="34">
        <f t="shared" si="3101"/>
        <v>631.8022333798217</v>
      </c>
      <c r="S2999" s="34">
        <f t="shared" si="3102"/>
        <v>3.6741777989846014E-5</v>
      </c>
      <c r="T2999" s="36">
        <f t="shared" si="3137"/>
        <v>-1.8894902310345059E-13</v>
      </c>
      <c r="U2999" s="36">
        <f t="shared" si="3103"/>
        <v>4048.5542507276705</v>
      </c>
      <c r="V2999" s="36">
        <f t="shared" si="3104"/>
        <v>4.9592076718477772E-9</v>
      </c>
      <c r="W2999" s="68">
        <f t="shared" si="3105"/>
        <v>3.4034285111421201</v>
      </c>
      <c r="X2999">
        <f t="shared" si="3106"/>
        <v>6.8400703064131854</v>
      </c>
      <c r="Y2999">
        <f t="shared" si="3107"/>
        <v>0.11712706557874125</v>
      </c>
      <c r="Z2999" s="34">
        <f t="shared" si="3108"/>
        <v>1.9787218138990353E-2</v>
      </c>
      <c r="AA2999" s="36">
        <f t="shared" si="3109"/>
        <v>1.4571211516893503E-9</v>
      </c>
      <c r="AB2999" s="34">
        <f t="shared" si="3110"/>
        <v>1.9787218138990353E-2</v>
      </c>
      <c r="AC2999" s="36">
        <f t="shared" si="3111"/>
        <v>109.64432510517868</v>
      </c>
      <c r="AD2999" s="34">
        <f t="shared" si="3112"/>
        <v>0</v>
      </c>
      <c r="AE2999">
        <f t="shared" si="3138"/>
        <v>5541.1692707387974</v>
      </c>
      <c r="AF2999" s="36">
        <f t="shared" si="3152"/>
        <v>0</v>
      </c>
      <c r="AG2999" s="34">
        <f t="shared" si="3113"/>
        <v>464.33696337227713</v>
      </c>
      <c r="AH2999">
        <f t="shared" si="3148"/>
        <v>1.372492056361807E-5</v>
      </c>
      <c r="AI2999" s="29">
        <f t="shared" si="3139"/>
        <v>464.33696337227713</v>
      </c>
      <c r="AJ2999">
        <f t="shared" si="3140"/>
        <v>13001.434730026198</v>
      </c>
      <c r="AK2999" s="36">
        <f t="shared" si="3153"/>
        <v>-2.9403915074568579E-3</v>
      </c>
      <c r="AL2999" s="36">
        <f t="shared" si="3141"/>
        <v>1.5289819998821385E-3</v>
      </c>
      <c r="AM2999" s="36">
        <f t="shared" si="3142"/>
        <v>1.594417892305691E-3</v>
      </c>
      <c r="AN2999" s="37">
        <f t="shared" si="3154"/>
        <v>1.2927926613895182E-2</v>
      </c>
      <c r="AO2999" s="36">
        <f t="shared" si="3155"/>
        <v>0.1057308430062526</v>
      </c>
      <c r="AP2999" s="36">
        <f t="shared" si="3156"/>
        <v>-6.5190907261796251E-3</v>
      </c>
      <c r="AQ2999" s="74">
        <f t="shared" si="3114"/>
        <v>1.2810941744521911</v>
      </c>
      <c r="AR2999" s="73">
        <f t="shared" si="3115"/>
        <v>1.0997098031317695E-2</v>
      </c>
      <c r="AS2999" s="72">
        <f t="shared" si="3157"/>
        <v>1.1819662742205092E-3</v>
      </c>
      <c r="AT2999" s="37">
        <f t="shared" si="3116"/>
        <v>5186.5792655608711</v>
      </c>
      <c r="AU2999" s="37">
        <f t="shared" si="3117"/>
        <v>-3.0913220471878007</v>
      </c>
      <c r="AV2999" s="34">
        <f t="shared" si="3118"/>
        <v>1.785829255032481</v>
      </c>
      <c r="AW2999" s="34">
        <f t="shared" si="3119"/>
        <v>0.32006568803556823</v>
      </c>
      <c r="AX2999" s="37">
        <f t="shared" si="3120"/>
        <v>1.892627946456259</v>
      </c>
      <c r="AY2999" s="7">
        <f t="shared" si="3121"/>
        <v>7.4019514006664284</v>
      </c>
      <c r="AZ2999" s="37">
        <f t="shared" si="3122"/>
        <v>5.2960564575983788</v>
      </c>
      <c r="BA2999" s="2">
        <f>BE2999*'mass balance'!$B$17+BF2999*'mass balance'!$C$17+BG2999*'mass balance'!$D$17+BH2999*'mass balance'!$E$17</f>
        <v>1.1218875799959332E-3</v>
      </c>
      <c r="BB2999" s="2">
        <f>BE2999*'mass balance'!$B$18+BF2999*'mass balance'!$C$18+BG2999*'mass balance'!$D$18+BH2999*'mass balance'!$E$18</f>
        <v>1.1391473889189475E-3</v>
      </c>
      <c r="BC2999" s="2">
        <f>BE2999*'mass balance'!$B$19+BF2999*'mass balance'!$C$19+BG2999*'mass balance'!$D$19+BH2999*'mass balance'!$E$19</f>
        <v>-1.4239342361486843E-3</v>
      </c>
      <c r="BD2999" s="2">
        <f>BE2999*'mass balance'!$B$20+BF2999*'mass balance'!$C$20+BG2999*'mass balance'!$D$20+BH2999*'mass balance'!$E$20</f>
        <v>5.1779426769043065E-5</v>
      </c>
      <c r="BE2999" s="2">
        <f>N2999*'mass balance'!$H$11+R2999*'mass balance'!$I$11+S2999*'mass balance'!$J$11</f>
        <v>-2.4043079112669652E-3</v>
      </c>
      <c r="BF2999" s="2">
        <f>N2999*'mass balance'!$H$12+R2999*'mass balance'!$I$12+S2999*'mass balance'!$J$12</f>
        <v>6.2249469007306269E-11</v>
      </c>
      <c r="BG2999" s="2">
        <f>N2999*'mass balance'!$H$13+R2999*'mass balance'!$I$13+S2999*'mass balance'!$J$13</f>
        <v>7.6055195738152317E-4</v>
      </c>
      <c r="BH2999" s="2">
        <f>N2999*'mass balance'!$H$14+R2999*'mass balance'!$I$14+S2999*'mass balance'!$J$14</f>
        <v>2.629711777948243E-4</v>
      </c>
      <c r="BI2999" s="36">
        <f t="shared" si="3123"/>
        <v>6.038243608117373E-16</v>
      </c>
      <c r="BJ2999" s="36">
        <f t="shared" si="3124"/>
        <v>4.8040428246644025E-17</v>
      </c>
      <c r="BK2999" s="36">
        <f t="shared" si="3125"/>
        <v>1.3135475242994019E-13</v>
      </c>
      <c r="BL2999" s="36">
        <f t="shared" si="3126"/>
        <v>1.3135448753901717E-13</v>
      </c>
      <c r="BM2999" s="36">
        <f t="shared" si="3158"/>
        <v>1.8179059627802032E-10</v>
      </c>
      <c r="BN2999" s="36">
        <f t="shared" ca="1" si="3127"/>
        <v>0.89127914038318468</v>
      </c>
      <c r="BO2999" s="36">
        <f t="shared" ca="1" si="3143"/>
        <v>1</v>
      </c>
      <c r="BP2999" s="36">
        <f t="shared" si="3159"/>
        <v>-1.8179056554467358E-10</v>
      </c>
      <c r="BQ2999" s="36">
        <f t="shared" si="3160"/>
        <v>0.99999983094094314</v>
      </c>
      <c r="BR2999" s="2">
        <f t="shared" si="3149"/>
        <v>-5</v>
      </c>
      <c r="BS2999">
        <v>0</v>
      </c>
      <c r="BT2999" s="37">
        <f t="shared" si="3144"/>
        <v>1.4274940717390558</v>
      </c>
      <c r="BU2999" s="34">
        <f t="shared" si="3128"/>
        <v>-5</v>
      </c>
      <c r="BV2999" s="34">
        <f t="shared" si="3129"/>
        <v>-5</v>
      </c>
      <c r="BW2999" s="34">
        <f t="shared" si="3130"/>
        <v>-5</v>
      </c>
      <c r="BX2999" s="34">
        <f t="shared" si="3131"/>
        <v>-5</v>
      </c>
      <c r="BY2999" s="34">
        <f t="shared" si="3132"/>
        <v>25.260016477104578</v>
      </c>
      <c r="BZ2999" s="36">
        <f t="shared" si="3145"/>
        <v>1.4239342361486843E-3</v>
      </c>
      <c r="CA2999" s="34">
        <f t="shared" si="3146"/>
        <v>0.26953905857461091</v>
      </c>
    </row>
    <row r="3000" spans="1:79" ht="13.2" x14ac:dyDescent="0.25">
      <c r="A3000" s="75">
        <f t="shared" si="3133"/>
        <v>8.1260273972604882</v>
      </c>
      <c r="B3000" s="34">
        <f t="shared" si="3150"/>
        <v>2966.0000000000782</v>
      </c>
      <c r="C3000">
        <v>30</v>
      </c>
      <c r="D3000" s="35">
        <f t="shared" si="3094"/>
        <v>3000</v>
      </c>
      <c r="E3000" s="27">
        <v>0</v>
      </c>
      <c r="F3000" s="64">
        <f t="shared" si="3134"/>
        <v>3.1263897495927093</v>
      </c>
      <c r="G3000" s="34">
        <v>0</v>
      </c>
      <c r="H3000" s="34">
        <f t="shared" si="3095"/>
        <v>1</v>
      </c>
      <c r="I3000" s="34">
        <f t="shared" si="3135"/>
        <v>41549.719772087105</v>
      </c>
      <c r="J3000" s="34">
        <f t="shared" si="3096"/>
        <v>94011.1116203743</v>
      </c>
      <c r="K3000" s="34">
        <f t="shared" si="3097"/>
        <v>82551.507992051949</v>
      </c>
      <c r="L3000" s="36">
        <f t="shared" si="3147"/>
        <v>1191.1999806354647</v>
      </c>
      <c r="M3000" s="34">
        <f t="shared" si="3098"/>
        <v>474.19527922407121</v>
      </c>
      <c r="N3000" s="34">
        <f t="shared" si="3136"/>
        <v>1072.9224064451353</v>
      </c>
      <c r="O3000" s="34">
        <f t="shared" si="3099"/>
        <v>146.59954174815172</v>
      </c>
      <c r="P3000">
        <f t="shared" si="3151"/>
        <v>498.94106083304666</v>
      </c>
      <c r="Q3000" s="36">
        <f t="shared" si="3100"/>
        <v>1072.9223864731084</v>
      </c>
      <c r="R3000" s="34">
        <f t="shared" si="3101"/>
        <v>631.80223413754243</v>
      </c>
      <c r="S3000" s="34">
        <f t="shared" si="3102"/>
        <v>3.6548542993841693E-5</v>
      </c>
      <c r="T3000" s="36">
        <f t="shared" si="3137"/>
        <v>-1.889490230116767E-13</v>
      </c>
      <c r="U3000" s="36">
        <f t="shared" si="3103"/>
        <v>4048.5542507276705</v>
      </c>
      <c r="V3000" s="36">
        <f t="shared" si="3104"/>
        <v>4.9331258597045522E-9</v>
      </c>
      <c r="W3000" s="68">
        <f t="shared" si="3105"/>
        <v>3.4034285161013278</v>
      </c>
      <c r="X3000">
        <f t="shared" si="3106"/>
        <v>6.8400703097354558</v>
      </c>
      <c r="Y3000">
        <f t="shared" si="3107"/>
        <v>0.11712706557874125</v>
      </c>
      <c r="Z3000" s="34">
        <f t="shared" si="3108"/>
        <v>1.9787218138990353E-2</v>
      </c>
      <c r="AA3000" s="36">
        <f t="shared" si="3109"/>
        <v>1.4494577560146651E-9</v>
      </c>
      <c r="AB3000" s="34">
        <f t="shared" si="3110"/>
        <v>1.9787218138990353E-2</v>
      </c>
      <c r="AC3000" s="36">
        <f t="shared" si="3111"/>
        <v>109.64432510517868</v>
      </c>
      <c r="AD3000" s="34">
        <f t="shared" si="3112"/>
        <v>0</v>
      </c>
      <c r="AE3000">
        <f t="shared" si="3138"/>
        <v>5541.1692707387974</v>
      </c>
      <c r="AF3000" s="36">
        <f t="shared" si="3152"/>
        <v>0</v>
      </c>
      <c r="AG3000" s="34">
        <f t="shared" si="3113"/>
        <v>464.33696398634009</v>
      </c>
      <c r="AH3000">
        <f t="shared" si="3148"/>
        <v>1.3652737493430323E-5</v>
      </c>
      <c r="AI3000" s="29">
        <f t="shared" si="3139"/>
        <v>464.33696398634009</v>
      </c>
      <c r="AJ3000">
        <f t="shared" si="3140"/>
        <v>13465.771694012537</v>
      </c>
      <c r="AK3000" s="36">
        <f t="shared" si="3153"/>
        <v>-1.0997098031317695E-2</v>
      </c>
      <c r="AL3000" s="36">
        <f t="shared" si="3141"/>
        <v>9.0624911822405618E-3</v>
      </c>
      <c r="AM3000" s="36">
        <f t="shared" si="3142"/>
        <v>6.0121122040808122E-3</v>
      </c>
      <c r="AN3000" s="37">
        <f t="shared" si="3154"/>
        <v>9.9875351064383239E-3</v>
      </c>
      <c r="AO3000" s="36">
        <f t="shared" si="3155"/>
        <v>0.10725982500613473</v>
      </c>
      <c r="AP3000" s="36">
        <f t="shared" si="3156"/>
        <v>-4.924672833873934E-3</v>
      </c>
      <c r="AQ3000" s="74">
        <f t="shared" si="3114"/>
        <v>0.94799125164077069</v>
      </c>
      <c r="AR3000" s="73">
        <f t="shared" si="3115"/>
        <v>8.9483029775750938E-3</v>
      </c>
      <c r="AS3000" s="72">
        <f t="shared" si="3157"/>
        <v>1.2339888974260988E-3</v>
      </c>
      <c r="AT3000" s="37">
        <f t="shared" si="3116"/>
        <v>3837.9940114828842</v>
      </c>
      <c r="AU3000" s="37">
        <f t="shared" si="3117"/>
        <v>-2.3352566095460481</v>
      </c>
      <c r="AV3000" s="34">
        <f t="shared" si="3118"/>
        <v>1.8496088724896553</v>
      </c>
      <c r="AW3000" s="34">
        <f t="shared" si="3119"/>
        <v>0.32006568850194267</v>
      </c>
      <c r="AX3000" s="37">
        <f t="shared" si="3120"/>
        <v>1.8926279492140474</v>
      </c>
      <c r="AY3000" s="7">
        <f t="shared" si="3121"/>
        <v>7.4657310263069743</v>
      </c>
      <c r="AZ3000" s="37">
        <f t="shared" si="3122"/>
        <v>5.2960564653153757</v>
      </c>
      <c r="BA3000" s="2">
        <f>BE3000*'mass balance'!$B$17+BF3000*'mass balance'!$C$17+BG3000*'mass balance'!$D$17+BH3000*'mass balance'!$E$17</f>
        <v>1.1218875812827518E-3</v>
      </c>
      <c r="BB3000" s="2">
        <f>BE3000*'mass balance'!$B$18+BF3000*'mass balance'!$C$18+BG3000*'mass balance'!$D$18+BH3000*'mass balance'!$E$18</f>
        <v>1.1391473902255637E-3</v>
      </c>
      <c r="BC3000" s="2">
        <f>BE3000*'mass balance'!$B$19+BF3000*'mass balance'!$C$19+BG3000*'mass balance'!$D$19+BH3000*'mass balance'!$E$19</f>
        <v>-1.4239342377819549E-3</v>
      </c>
      <c r="BD3000" s="2">
        <f>BE3000*'mass balance'!$B$20+BF3000*'mass balance'!$C$20+BG3000*'mass balance'!$D$20+BH3000*'mass balance'!$E$20</f>
        <v>5.1779426828434711E-5</v>
      </c>
      <c r="BE3000" s="2">
        <f>N3000*'mass balance'!$H$11+R3000*'mass balance'!$I$11+S3000*'mass balance'!$J$11</f>
        <v>-2.4043079136025444E-3</v>
      </c>
      <c r="BF3000" s="2">
        <f>N3000*'mass balance'!$H$12+R3000*'mass balance'!$I$12+S3000*'mass balance'!$J$12</f>
        <v>6.1922082131847437E-11</v>
      </c>
      <c r="BG3000" s="2">
        <f>N3000*'mass balance'!$H$13+R3000*'mass balance'!$I$13+S3000*'mass balance'!$J$13</f>
        <v>7.6055195820525835E-4</v>
      </c>
      <c r="BH3000" s="2">
        <f>N3000*'mass balance'!$H$14+R3000*'mass balance'!$I$14+S3000*'mass balance'!$J$14</f>
        <v>2.6297117805027827E-4</v>
      </c>
      <c r="BI3000" s="36">
        <f t="shared" si="3123"/>
        <v>6.038243608117373E-16</v>
      </c>
      <c r="BJ3000" s="36">
        <f t="shared" si="3124"/>
        <v>4.8040803241326875E-17</v>
      </c>
      <c r="BK3000" s="36">
        <f t="shared" si="3125"/>
        <v>1.3140279285818684E-13</v>
      </c>
      <c r="BL3000" s="36">
        <f t="shared" si="3126"/>
        <v>1.3140252917000431E-13</v>
      </c>
      <c r="BM3000" s="36">
        <f t="shared" si="3158"/>
        <v>1.8192195076555933E-10</v>
      </c>
      <c r="BN3000" s="36">
        <f t="shared" ca="1" si="3127"/>
        <v>0.13939642084438175</v>
      </c>
      <c r="BO3000" s="36">
        <f t="shared" ca="1" si="3143"/>
        <v>1</v>
      </c>
      <c r="BP3000" s="36">
        <f t="shared" si="3159"/>
        <v>-1.8192191997693422E-10</v>
      </c>
      <c r="BQ3000" s="36">
        <f t="shared" si="3160"/>
        <v>0.99999983075915255</v>
      </c>
      <c r="BR3000" s="2">
        <f t="shared" si="3149"/>
        <v>-5</v>
      </c>
      <c r="BS3000">
        <v>0</v>
      </c>
      <c r="BT3000" s="37">
        <f t="shared" si="3144"/>
        <v>1.4274940733764094</v>
      </c>
      <c r="BU3000" s="34">
        <f t="shared" si="3128"/>
        <v>-5</v>
      </c>
      <c r="BV3000" s="34">
        <f t="shared" si="3129"/>
        <v>-5</v>
      </c>
      <c r="BW3000" s="34">
        <f t="shared" si="3130"/>
        <v>-5</v>
      </c>
      <c r="BX3000" s="34">
        <f t="shared" si="3131"/>
        <v>-5</v>
      </c>
      <c r="BY3000" s="34">
        <f t="shared" si="3132"/>
        <v>25.260016501642518</v>
      </c>
      <c r="BZ3000" s="36">
        <f t="shared" si="3145"/>
        <v>1.4239342377819549E-3</v>
      </c>
      <c r="CA3000" s="34">
        <f t="shared" si="3146"/>
        <v>0.2695390584910245</v>
      </c>
    </row>
    <row r="3001" spans="1:79" ht="13.2" x14ac:dyDescent="0.25">
      <c r="A3001" s="75">
        <f t="shared" si="3133"/>
        <v>8.1287671232878846</v>
      </c>
      <c r="B3001" s="34">
        <f t="shared" si="3150"/>
        <v>2967.0000000000778</v>
      </c>
      <c r="C3001">
        <v>30</v>
      </c>
      <c r="D3001" s="35">
        <f t="shared" si="3094"/>
        <v>3000</v>
      </c>
      <c r="E3001" s="27">
        <v>0</v>
      </c>
      <c r="F3001" s="64">
        <f t="shared" si="3134"/>
        <v>3.1263897495927093</v>
      </c>
      <c r="G3001" s="34">
        <v>0</v>
      </c>
      <c r="H3001" s="34">
        <f t="shared" si="3095"/>
        <v>1</v>
      </c>
      <c r="I3001" s="34">
        <f t="shared" si="3135"/>
        <v>41549.719772087105</v>
      </c>
      <c r="J3001" s="34">
        <f t="shared" si="3096"/>
        <v>94011.111711217716</v>
      </c>
      <c r="K3001" s="34">
        <f t="shared" si="3097"/>
        <v>82551.508071821896</v>
      </c>
      <c r="L3001" s="36">
        <f t="shared" si="3147"/>
        <v>1191.1999823620588</v>
      </c>
      <c r="M3001" s="34">
        <f t="shared" si="3098"/>
        <v>474.19527922407121</v>
      </c>
      <c r="N3001" s="34">
        <f t="shared" si="3136"/>
        <v>1072.9224074819058</v>
      </c>
      <c r="O3001" s="34">
        <f t="shared" si="3099"/>
        <v>146.59954174815172</v>
      </c>
      <c r="P3001">
        <f t="shared" si="3151"/>
        <v>498.94106155624064</v>
      </c>
      <c r="Q3001" s="36">
        <f t="shared" si="3100"/>
        <v>1072.9223876149169</v>
      </c>
      <c r="R3001" s="34">
        <f t="shared" si="3101"/>
        <v>631.80223489127798</v>
      </c>
      <c r="S3001" s="34">
        <f t="shared" si="3102"/>
        <v>3.6356324244479765E-5</v>
      </c>
      <c r="T3001" s="36">
        <f t="shared" si="3137"/>
        <v>-1.8894902292038548E-13</v>
      </c>
      <c r="U3001" s="36">
        <f t="shared" si="3103"/>
        <v>4048.5542507276705</v>
      </c>
      <c r="V3001" s="36">
        <f t="shared" si="3104"/>
        <v>4.9071812078496599E-9</v>
      </c>
      <c r="W3001" s="68">
        <f t="shared" si="3105"/>
        <v>3.4034285210344537</v>
      </c>
      <c r="X3001">
        <f t="shared" si="3106"/>
        <v>6.840070313040254</v>
      </c>
      <c r="Y3001">
        <f t="shared" si="3107"/>
        <v>0.11712706557874125</v>
      </c>
      <c r="Z3001" s="34">
        <f t="shared" si="3108"/>
        <v>1.9787218138990353E-2</v>
      </c>
      <c r="AA3001" s="36">
        <f t="shared" si="3109"/>
        <v>1.4418346609959503E-9</v>
      </c>
      <c r="AB3001" s="34">
        <f t="shared" si="3110"/>
        <v>1.9787218138990353E-2</v>
      </c>
      <c r="AC3001" s="36">
        <f t="shared" si="3111"/>
        <v>109.64432510517868</v>
      </c>
      <c r="AD3001" s="34">
        <f t="shared" si="3112"/>
        <v>0</v>
      </c>
      <c r="AE3001">
        <f t="shared" si="3138"/>
        <v>5541.1692707387974</v>
      </c>
      <c r="AF3001" s="36">
        <f t="shared" si="3152"/>
        <v>0</v>
      </c>
      <c r="AG3001" s="34">
        <f t="shared" si="3113"/>
        <v>464.33696459717345</v>
      </c>
      <c r="AH3001">
        <f t="shared" si="3148"/>
        <v>1.3580933966750308E-5</v>
      </c>
      <c r="AI3001" s="29">
        <f t="shared" si="3139"/>
        <v>464.33696459717345</v>
      </c>
      <c r="AJ3001">
        <f t="shared" si="3140"/>
        <v>13930.108658609712</v>
      </c>
      <c r="AK3001" s="36">
        <f t="shared" si="3153"/>
        <v>-8.9483029775750938E-3</v>
      </c>
      <c r="AL3001" s="36">
        <f t="shared" si="3141"/>
        <v>7.0093126304279756E-3</v>
      </c>
      <c r="AM3001" s="36">
        <f t="shared" si="3142"/>
        <v>4.8845192195403706E-3</v>
      </c>
      <c r="AN3001" s="37">
        <f t="shared" si="3154"/>
        <v>-1.0095629248793713E-3</v>
      </c>
      <c r="AO3001" s="36">
        <f t="shared" si="3155"/>
        <v>0.1163223161883753</v>
      </c>
      <c r="AP3001" s="36">
        <f t="shared" si="3156"/>
        <v>1.0874393702068781E-3</v>
      </c>
      <c r="AQ3001" s="74">
        <f t="shared" si="3114"/>
        <v>-7.5127948965242317E-2</v>
      </c>
      <c r="AR3001" s="73">
        <f t="shared" si="3115"/>
        <v>-1.0566974838889102E-3</v>
      </c>
      <c r="AS3001" s="72">
        <f t="shared" si="3157"/>
        <v>1.5739434463054301E-3</v>
      </c>
      <c r="AT3001" s="37">
        <f t="shared" si="3116"/>
        <v>-304.15957713168308</v>
      </c>
      <c r="AU3001" s="37">
        <f t="shared" si="3117"/>
        <v>0.51565861579449868</v>
      </c>
      <c r="AV3001" s="34">
        <f t="shared" si="3118"/>
        <v>1.9133884900307838</v>
      </c>
      <c r="AW3001" s="34">
        <f t="shared" si="3119"/>
        <v>0.3200656889658644</v>
      </c>
      <c r="AX3001" s="37">
        <f t="shared" si="3120"/>
        <v>1.8926279519573317</v>
      </c>
      <c r="AY3001" s="7">
        <f t="shared" si="3121"/>
        <v>7.5295106519884341</v>
      </c>
      <c r="AZ3001" s="37">
        <f t="shared" si="3122"/>
        <v>5.2960564729917854</v>
      </c>
      <c r="BA3001" s="2">
        <f>BE3001*'mass balance'!$B$17+BF3001*'mass balance'!$C$17+BG3001*'mass balance'!$D$17+BH3001*'mass balance'!$E$17</f>
        <v>1.1218875825628029E-3</v>
      </c>
      <c r="BB3001" s="2">
        <f>BE3001*'mass balance'!$B$18+BF3001*'mass balance'!$C$18+BG3001*'mass balance'!$D$18+BH3001*'mass balance'!$E$18</f>
        <v>1.1391473915253073E-3</v>
      </c>
      <c r="BC3001" s="2">
        <f>BE3001*'mass balance'!$B$19+BF3001*'mass balance'!$C$19+BG3001*'mass balance'!$D$19+BH3001*'mass balance'!$E$19</f>
        <v>-1.4239342394066342E-3</v>
      </c>
      <c r="BD3001" s="2">
        <f>BE3001*'mass balance'!$B$20+BF3001*'mass balance'!$C$20+BG3001*'mass balance'!$D$20+BH3001*'mass balance'!$E$20</f>
        <v>5.1779426887513965E-5</v>
      </c>
      <c r="BE3001" s="2">
        <f>N3001*'mass balance'!$H$11+R3001*'mass balance'!$I$11+S3001*'mass balance'!$J$11</f>
        <v>-2.4043079159258396E-3</v>
      </c>
      <c r="BF3001" s="2">
        <f>N3001*'mass balance'!$H$12+R3001*'mass balance'!$I$12+S3001*'mass balance'!$J$12</f>
        <v>6.1596417024286894E-11</v>
      </c>
      <c r="BG3001" s="2">
        <f>N3001*'mass balance'!$H$13+R3001*'mass balance'!$I$13+S3001*'mass balance'!$J$13</f>
        <v>7.6055195902466138E-4</v>
      </c>
      <c r="BH3001" s="2">
        <f>N3001*'mass balance'!$H$14+R3001*'mass balance'!$I$14+S3001*'mass balance'!$J$14</f>
        <v>2.629711783043887E-4</v>
      </c>
      <c r="BI3001" s="36">
        <f t="shared" si="3123"/>
        <v>6.038243608117373E-16</v>
      </c>
      <c r="BJ3001" s="36">
        <f t="shared" si="3124"/>
        <v>4.8041178234458707E-17</v>
      </c>
      <c r="BK3001" s="36">
        <f t="shared" si="3125"/>
        <v>1.3145083366142817E-13</v>
      </c>
      <c r="BL3001" s="36">
        <f t="shared" si="3126"/>
        <v>1.3145057117059324E-13</v>
      </c>
      <c r="BM3001" s="36">
        <f t="shared" si="3158"/>
        <v>1.8205335329472934E-10</v>
      </c>
      <c r="BN3001" s="36">
        <f t="shared" ca="1" si="3127"/>
        <v>7.5103549017849325E-2</v>
      </c>
      <c r="BO3001" s="36">
        <f t="shared" ca="1" si="3143"/>
        <v>1</v>
      </c>
      <c r="BP3001" s="36">
        <f t="shared" si="3159"/>
        <v>-1.8205332245074604E-10</v>
      </c>
      <c r="BQ3001" s="36">
        <f t="shared" si="3160"/>
        <v>0.99999983057723063</v>
      </c>
      <c r="BR3001" s="2">
        <f t="shared" si="3149"/>
        <v>-5</v>
      </c>
      <c r="BS3001">
        <v>0</v>
      </c>
      <c r="BT3001" s="37">
        <f t="shared" si="3144"/>
        <v>1.4274940750051508</v>
      </c>
      <c r="BU3001" s="34">
        <f t="shared" si="3128"/>
        <v>-5</v>
      </c>
      <c r="BV3001" s="34">
        <f t="shared" si="3129"/>
        <v>-5</v>
      </c>
      <c r="BW3001" s="34">
        <f t="shared" si="3130"/>
        <v>-5</v>
      </c>
      <c r="BX3001" s="34">
        <f t="shared" si="3131"/>
        <v>-5</v>
      </c>
      <c r="BY3001" s="34">
        <f t="shared" si="3132"/>
        <v>25.260016526051402</v>
      </c>
      <c r="BZ3001" s="36">
        <f t="shared" si="3145"/>
        <v>1.4239342394066342E-3</v>
      </c>
      <c r="CA3001" s="34">
        <f t="shared" si="3146"/>
        <v>0.26953905840787756</v>
      </c>
    </row>
    <row r="3002" spans="1:79" ht="13.2" x14ac:dyDescent="0.25">
      <c r="A3002" s="75">
        <f t="shared" si="3133"/>
        <v>8.1315068493152811</v>
      </c>
      <c r="B3002" s="34">
        <f t="shared" si="3150"/>
        <v>2968.0000000000778</v>
      </c>
      <c r="C3002">
        <v>30</v>
      </c>
      <c r="D3002" s="35">
        <f t="shared" si="3094"/>
        <v>3000</v>
      </c>
      <c r="E3002" s="27">
        <v>0</v>
      </c>
      <c r="F3002" s="64">
        <f t="shared" si="3134"/>
        <v>3.1263897495927093</v>
      </c>
      <c r="G3002" s="34">
        <v>0</v>
      </c>
      <c r="H3002" s="34">
        <f t="shared" si="3095"/>
        <v>1</v>
      </c>
      <c r="I3002" s="34">
        <f t="shared" si="3135"/>
        <v>41549.719772087105</v>
      </c>
      <c r="J3002" s="34">
        <f t="shared" si="3096"/>
        <v>94011.111801583378</v>
      </c>
      <c r="K3002" s="34">
        <f t="shared" si="3097"/>
        <v>82551.508151172326</v>
      </c>
      <c r="L3002" s="36">
        <f t="shared" si="3147"/>
        <v>1191.1999840795722</v>
      </c>
      <c r="M3002" s="34">
        <f t="shared" si="3098"/>
        <v>474.19527922407121</v>
      </c>
      <c r="N3002" s="34">
        <f t="shared" si="3136"/>
        <v>1072.9224085132237</v>
      </c>
      <c r="O3002" s="34">
        <f t="shared" si="3099"/>
        <v>146.59954174815172</v>
      </c>
      <c r="P3002">
        <f t="shared" si="3151"/>
        <v>498.94106227563123</v>
      </c>
      <c r="Q3002" s="36">
        <f t="shared" si="3100"/>
        <v>1072.922388750721</v>
      </c>
      <c r="R3002" s="34">
        <f t="shared" si="3101"/>
        <v>631.80223564104972</v>
      </c>
      <c r="S3002" s="34">
        <f t="shared" si="3102"/>
        <v>3.6165116625852534E-5</v>
      </c>
      <c r="T3002" s="36">
        <f t="shared" si="3137"/>
        <v>-1.8894902282957441E-13</v>
      </c>
      <c r="U3002" s="36">
        <f t="shared" si="3103"/>
        <v>4048.5542507276705</v>
      </c>
      <c r="V3002" s="36">
        <f t="shared" si="3104"/>
        <v>4.8813730257744572E-9</v>
      </c>
      <c r="W3002" s="68">
        <f t="shared" si="3105"/>
        <v>3.403428525941635</v>
      </c>
      <c r="X3002">
        <f t="shared" si="3106"/>
        <v>6.8400703163276706</v>
      </c>
      <c r="Y3002">
        <f t="shared" si="3107"/>
        <v>0.11712706557874125</v>
      </c>
      <c r="Z3002" s="34">
        <f t="shared" si="3108"/>
        <v>1.9787218138990353E-2</v>
      </c>
      <c r="AA3002" s="36">
        <f t="shared" si="3109"/>
        <v>1.4342516637466085E-9</v>
      </c>
      <c r="AB3002" s="34">
        <f t="shared" si="3110"/>
        <v>1.9787218138990353E-2</v>
      </c>
      <c r="AC3002" s="36">
        <f t="shared" si="3111"/>
        <v>109.64432510517868</v>
      </c>
      <c r="AD3002" s="34">
        <f t="shared" si="3112"/>
        <v>0</v>
      </c>
      <c r="AE3002">
        <f t="shared" si="3138"/>
        <v>5541.1692707387974</v>
      </c>
      <c r="AF3002" s="36">
        <f t="shared" si="3152"/>
        <v>0</v>
      </c>
      <c r="AG3002" s="34">
        <f t="shared" si="3113"/>
        <v>464.33696520479447</v>
      </c>
      <c r="AH3002">
        <f t="shared" si="3148"/>
        <v>1.3509508278275462E-5</v>
      </c>
      <c r="AI3002" s="29">
        <f t="shared" si="3139"/>
        <v>464.33696520479447</v>
      </c>
      <c r="AJ3002">
        <f t="shared" si="3140"/>
        <v>14394.445623814507</v>
      </c>
      <c r="AK3002" s="36">
        <f t="shared" si="3153"/>
        <v>1.0566974838889102E-3</v>
      </c>
      <c r="AL3002" s="36">
        <f t="shared" si="3141"/>
        <v>-1.5420389071612464E-3</v>
      </c>
      <c r="AM3002" s="36">
        <f t="shared" si="3142"/>
        <v>-5.8681885298725994E-4</v>
      </c>
      <c r="AN3002" s="37">
        <f t="shared" si="3154"/>
        <v>-9.9578659024544651E-3</v>
      </c>
      <c r="AO3002" s="36">
        <f t="shared" si="3155"/>
        <v>0.12333162881880327</v>
      </c>
      <c r="AP3002" s="36">
        <f t="shared" si="3156"/>
        <v>5.9719585897472487E-3</v>
      </c>
      <c r="AQ3002" s="74">
        <f t="shared" si="3114"/>
        <v>-0.62172758241080484</v>
      </c>
      <c r="AR3002" s="73">
        <f t="shared" si="3115"/>
        <v>-1.1465373820395865E-2</v>
      </c>
      <c r="AS3002" s="72">
        <f t="shared" si="3157"/>
        <v>1.8759592554322972E-3</v>
      </c>
      <c r="AT3002" s="37">
        <f t="shared" si="3116"/>
        <v>-2517.0978465639</v>
      </c>
      <c r="AU3002" s="37">
        <f t="shared" si="3117"/>
        <v>2.831874570979787</v>
      </c>
      <c r="AV3002" s="34">
        <f t="shared" si="3118"/>
        <v>1.9771681076554248</v>
      </c>
      <c r="AW3002" s="34">
        <f t="shared" si="3119"/>
        <v>0.3200656894273462</v>
      </c>
      <c r="AX3002" s="37">
        <f t="shared" si="3120"/>
        <v>1.8926279546861879</v>
      </c>
      <c r="AY3002" s="7">
        <f t="shared" si="3121"/>
        <v>7.5932902777105937</v>
      </c>
      <c r="AZ3002" s="37">
        <f t="shared" si="3122"/>
        <v>5.296056480627823</v>
      </c>
      <c r="BA3002" s="2">
        <f>BE3002*'mass balance'!$B$17+BF3002*'mass balance'!$C$17+BG3002*'mass balance'!$D$17+BH3002*'mass balance'!$E$17</f>
        <v>1.1218875838361214E-3</v>
      </c>
      <c r="BB3002" s="2">
        <f>BE3002*'mass balance'!$B$18+BF3002*'mass balance'!$C$18+BG3002*'mass balance'!$D$18+BH3002*'mass balance'!$E$18</f>
        <v>1.139147392818216E-3</v>
      </c>
      <c r="BC3002" s="2">
        <f>BE3002*'mass balance'!$B$19+BF3002*'mass balance'!$C$19+BG3002*'mass balance'!$D$19+BH3002*'mass balance'!$E$19</f>
        <v>-1.4239342410227694E-3</v>
      </c>
      <c r="BD3002" s="2">
        <f>BE3002*'mass balance'!$B$20+BF3002*'mass balance'!$C$20+BG3002*'mass balance'!$D$20+BH3002*'mass balance'!$E$20</f>
        <v>5.1779426946282541E-5</v>
      </c>
      <c r="BE3002" s="2">
        <f>N3002*'mass balance'!$H$11+R3002*'mass balance'!$I$11+S3002*'mass balance'!$J$11</f>
        <v>-2.4043079182369158E-3</v>
      </c>
      <c r="BF3002" s="2">
        <f>N3002*'mass balance'!$H$12+R3002*'mass balance'!$I$12+S3002*'mass balance'!$J$12</f>
        <v>6.1272465017038195E-11</v>
      </c>
      <c r="BG3002" s="2">
        <f>N3002*'mass balance'!$H$13+R3002*'mass balance'!$I$13+S3002*'mass balance'!$J$13</f>
        <v>7.6055195983975384E-4</v>
      </c>
      <c r="BH3002" s="2">
        <f>N3002*'mass balance'!$H$14+R3002*'mass balance'!$I$14+S3002*'mass balance'!$J$14</f>
        <v>2.6297117855716268E-4</v>
      </c>
      <c r="BI3002" s="36">
        <f t="shared" si="3123"/>
        <v>6.038243608117373E-16</v>
      </c>
      <c r="BJ3002" s="36">
        <f t="shared" si="3124"/>
        <v>4.8041553226059921E-17</v>
      </c>
      <c r="BK3002" s="36">
        <f t="shared" si="3125"/>
        <v>1.3149887483966262E-13</v>
      </c>
      <c r="BL3002" s="36">
        <f t="shared" si="3126"/>
        <v>1.3149861354080458E-13</v>
      </c>
      <c r="BM3002" s="36">
        <f t="shared" si="3158"/>
        <v>1.8218480386589993E-10</v>
      </c>
      <c r="BN3002" s="36">
        <f t="shared" ca="1" si="3127"/>
        <v>0.22400663747192506</v>
      </c>
      <c r="BO3002" s="36">
        <f t="shared" ca="1" si="3143"/>
        <v>1</v>
      </c>
      <c r="BP3002" s="36">
        <f t="shared" si="3159"/>
        <v>-1.8218477296647855E-10</v>
      </c>
      <c r="BQ3002" s="36">
        <f t="shared" si="3160"/>
        <v>0.99999983039517726</v>
      </c>
      <c r="BR3002" s="2">
        <f t="shared" si="3149"/>
        <v>-5</v>
      </c>
      <c r="BS3002">
        <v>0</v>
      </c>
      <c r="BT3002" s="37">
        <f t="shared" si="3144"/>
        <v>1.4274940766253266</v>
      </c>
      <c r="BU3002" s="34">
        <f t="shared" si="3128"/>
        <v>-5</v>
      </c>
      <c r="BV3002" s="34">
        <f t="shared" si="3129"/>
        <v>-5</v>
      </c>
      <c r="BW3002" s="34">
        <f t="shared" si="3130"/>
        <v>-5</v>
      </c>
      <c r="BX3002" s="34">
        <f t="shared" si="3131"/>
        <v>-5</v>
      </c>
      <c r="BY3002" s="34">
        <f t="shared" si="3132"/>
        <v>25.260016550331912</v>
      </c>
      <c r="BZ3002" s="36">
        <f t="shared" si="3145"/>
        <v>1.4239342410227694E-3</v>
      </c>
      <c r="CA3002" s="34">
        <f t="shared" si="3146"/>
        <v>0.26953905832516795</v>
      </c>
    </row>
    <row r="3003" spans="1:79" ht="13.2" x14ac:dyDescent="0.25">
      <c r="A3003" s="75">
        <f t="shared" si="3133"/>
        <v>8.1342465753426776</v>
      </c>
      <c r="B3003" s="34">
        <f t="shared" si="3150"/>
        <v>2969.0000000000773</v>
      </c>
      <c r="C3003">
        <v>30</v>
      </c>
      <c r="D3003" s="35">
        <f t="shared" si="3094"/>
        <v>3000</v>
      </c>
      <c r="E3003" s="27">
        <v>0</v>
      </c>
      <c r="F3003" s="64">
        <f t="shared" si="3134"/>
        <v>3.1263897495927093</v>
      </c>
      <c r="G3003" s="34">
        <v>0</v>
      </c>
      <c r="H3003" s="34">
        <f t="shared" si="3095"/>
        <v>1</v>
      </c>
      <c r="I3003" s="34">
        <f t="shared" si="3135"/>
        <v>41549.719772087105</v>
      </c>
      <c r="J3003" s="34">
        <f t="shared" si="3096"/>
        <v>94011.11189147376</v>
      </c>
      <c r="K3003" s="34">
        <f t="shared" si="3097"/>
        <v>82551.508230105406</v>
      </c>
      <c r="L3003" s="36">
        <f t="shared" si="3147"/>
        <v>1191.1999857880528</v>
      </c>
      <c r="M3003" s="34">
        <f t="shared" si="3098"/>
        <v>474.19527922407121</v>
      </c>
      <c r="N3003" s="34">
        <f t="shared" si="3136"/>
        <v>1072.9224095391173</v>
      </c>
      <c r="O3003" s="34">
        <f t="shared" si="3099"/>
        <v>146.59954174815172</v>
      </c>
      <c r="P3003">
        <f t="shared" si="3151"/>
        <v>498.94106299123825</v>
      </c>
      <c r="Q3003" s="36">
        <f t="shared" si="3100"/>
        <v>1072.9223898805512</v>
      </c>
      <c r="R3003" s="34">
        <f t="shared" si="3101"/>
        <v>631.80223638687801</v>
      </c>
      <c r="S3003" s="34">
        <f t="shared" si="3102"/>
        <v>3.597491456730495E-5</v>
      </c>
      <c r="T3003" s="36">
        <f t="shared" si="3137"/>
        <v>-1.8894902273924095E-13</v>
      </c>
      <c r="U3003" s="36">
        <f t="shared" si="3103"/>
        <v>4048.5542507276705</v>
      </c>
      <c r="V3003" s="36">
        <f t="shared" si="3104"/>
        <v>4.8557005691643068E-9</v>
      </c>
      <c r="W3003" s="68">
        <f t="shared" si="3105"/>
        <v>3.4034285308230081</v>
      </c>
      <c r="X3003">
        <f t="shared" si="3106"/>
        <v>6.8400703195977979</v>
      </c>
      <c r="Y3003">
        <f t="shared" si="3107"/>
        <v>0.11712706557874125</v>
      </c>
      <c r="Z3003" s="34">
        <f t="shared" si="3108"/>
        <v>1.9787218138990353E-2</v>
      </c>
      <c r="AA3003" s="36">
        <f t="shared" si="3109"/>
        <v>1.4267085455706967E-9</v>
      </c>
      <c r="AB3003" s="34">
        <f t="shared" si="3110"/>
        <v>1.9787218138990353E-2</v>
      </c>
      <c r="AC3003" s="36">
        <f t="shared" si="3111"/>
        <v>109.64432510517868</v>
      </c>
      <c r="AD3003" s="34">
        <f t="shared" si="3112"/>
        <v>0</v>
      </c>
      <c r="AE3003">
        <f t="shared" si="3138"/>
        <v>5541.1692707387974</v>
      </c>
      <c r="AF3003" s="36">
        <f t="shared" si="3152"/>
        <v>0</v>
      </c>
      <c r="AG3003" s="34">
        <f t="shared" si="3113"/>
        <v>464.33696580921975</v>
      </c>
      <c r="AH3003">
        <f t="shared" si="3148"/>
        <v>1.3438458154269028E-5</v>
      </c>
      <c r="AI3003" s="29">
        <f t="shared" si="3139"/>
        <v>464.33696580921975</v>
      </c>
      <c r="AJ3003">
        <f t="shared" si="3140"/>
        <v>14858.782589623726</v>
      </c>
      <c r="AK3003" s="36">
        <f t="shared" si="3153"/>
        <v>1.1465373820395865E-2</v>
      </c>
      <c r="AL3003" s="36">
        <f t="shared" si="3141"/>
        <v>-8.2918575168378656E-3</v>
      </c>
      <c r="AM3003" s="36">
        <f t="shared" si="3142"/>
        <v>-6.2517994800295211E-3</v>
      </c>
      <c r="AN3003" s="37">
        <f t="shared" si="3154"/>
        <v>-8.9011684185655547E-3</v>
      </c>
      <c r="AO3003" s="36">
        <f t="shared" si="3155"/>
        <v>0.12178958991164203</v>
      </c>
      <c r="AP3003" s="36">
        <f t="shared" si="3156"/>
        <v>5.3851397367599887E-3</v>
      </c>
      <c r="AQ3003" s="74">
        <f t="shared" si="3114"/>
        <v>-0.57713016850747634</v>
      </c>
      <c r="AR3003" s="73">
        <f t="shared" si="3115"/>
        <v>-1.0238022014384875E-2</v>
      </c>
      <c r="AS3003" s="72">
        <f t="shared" si="3157"/>
        <v>1.8064689631196128E-3</v>
      </c>
      <c r="AT3003" s="37">
        <f t="shared" si="3116"/>
        <v>-2336.542796934119</v>
      </c>
      <c r="AU3003" s="37">
        <f t="shared" si="3117"/>
        <v>2.5536078411335441</v>
      </c>
      <c r="AV3003" s="34">
        <f t="shared" si="3118"/>
        <v>2.040947725363139</v>
      </c>
      <c r="AW3003" s="34">
        <f t="shared" si="3119"/>
        <v>0.32006568988640094</v>
      </c>
      <c r="AX3003" s="37">
        <f t="shared" si="3120"/>
        <v>1.8926279574006932</v>
      </c>
      <c r="AY3003" s="7">
        <f t="shared" si="3121"/>
        <v>7.6570699034732419</v>
      </c>
      <c r="AZ3003" s="37">
        <f t="shared" si="3122"/>
        <v>5.2960564882237016</v>
      </c>
      <c r="BA3003" s="2">
        <f>BE3003*'mass balance'!$B$17+BF3003*'mass balance'!$C$17+BG3003*'mass balance'!$D$17+BH3003*'mass balance'!$E$17</f>
        <v>1.1218875851027436E-3</v>
      </c>
      <c r="BB3003" s="2">
        <f>BE3003*'mass balance'!$B$18+BF3003*'mass balance'!$C$18+BG3003*'mass balance'!$D$18+BH3003*'mass balance'!$E$18</f>
        <v>1.1391473941043241E-3</v>
      </c>
      <c r="BC3003" s="2">
        <f>BE3003*'mass balance'!$B$19+BF3003*'mass balance'!$C$19+BG3003*'mass balance'!$D$19+BH3003*'mass balance'!$E$19</f>
        <v>-1.4239342426304053E-3</v>
      </c>
      <c r="BD3003" s="2">
        <f>BE3003*'mass balance'!$B$20+BF3003*'mass balance'!$C$20+BG3003*'mass balance'!$D$20+BH3003*'mass balance'!$E$20</f>
        <v>5.1779427004742017E-5</v>
      </c>
      <c r="BE3003" s="2">
        <f>N3003*'mass balance'!$H$11+R3003*'mass balance'!$I$11+S3003*'mass balance'!$J$11</f>
        <v>-2.4043079205358373E-3</v>
      </c>
      <c r="BF3003" s="2">
        <f>N3003*'mass balance'!$H$12+R3003*'mass balance'!$I$12+S3003*'mass balance'!$J$12</f>
        <v>6.0950216672062743E-11</v>
      </c>
      <c r="BG3003" s="2">
        <f>N3003*'mass balance'!$H$13+R3003*'mass balance'!$I$13+S3003*'mass balance'!$J$13</f>
        <v>7.605519606505598E-4</v>
      </c>
      <c r="BH3003" s="2">
        <f>N3003*'mass balance'!$H$14+R3003*'mass balance'!$I$14+S3003*'mass balance'!$J$14</f>
        <v>2.6297117880860716E-4</v>
      </c>
      <c r="BI3003" s="36">
        <f t="shared" si="3123"/>
        <v>6.038243608117373E-16</v>
      </c>
      <c r="BJ3003" s="36">
        <f t="shared" si="3124"/>
        <v>4.8041928216152999E-17</v>
      </c>
      <c r="BK3003" s="36">
        <f t="shared" si="3125"/>
        <v>1.3154691639288868E-13</v>
      </c>
      <c r="BL3003" s="36">
        <f t="shared" si="3126"/>
        <v>1.3154665628066194E-13</v>
      </c>
      <c r="BM3003" s="36">
        <f t="shared" si="3158"/>
        <v>1.8231630247944073E-10</v>
      </c>
      <c r="BN3003" s="36">
        <f t="shared" ca="1" si="3127"/>
        <v>0.91997397227063171</v>
      </c>
      <c r="BO3003" s="36">
        <f t="shared" ca="1" si="3143"/>
        <v>1</v>
      </c>
      <c r="BP3003" s="36">
        <f t="shared" si="3159"/>
        <v>-1.8231627152450129E-10</v>
      </c>
      <c r="BQ3003" s="36">
        <f t="shared" si="3160"/>
        <v>0.99999983021299244</v>
      </c>
      <c r="BR3003" s="2">
        <f t="shared" si="3149"/>
        <v>-5</v>
      </c>
      <c r="BS3003">
        <v>0</v>
      </c>
      <c r="BT3003" s="37">
        <f t="shared" si="3144"/>
        <v>1.4274940782369809</v>
      </c>
      <c r="BU3003" s="34">
        <f t="shared" si="3128"/>
        <v>-5</v>
      </c>
      <c r="BV3003" s="34">
        <f t="shared" si="3129"/>
        <v>-5</v>
      </c>
      <c r="BW3003" s="34">
        <f t="shared" si="3130"/>
        <v>-5</v>
      </c>
      <c r="BX3003" s="34">
        <f t="shared" si="3131"/>
        <v>-5</v>
      </c>
      <c r="BY3003" s="34">
        <f t="shared" si="3132"/>
        <v>25.260016574484727</v>
      </c>
      <c r="BZ3003" s="36">
        <f t="shared" si="3145"/>
        <v>1.4239342426304053E-3</v>
      </c>
      <c r="CA3003" s="34">
        <f t="shared" si="3146"/>
        <v>0.26953905824289326</v>
      </c>
    </row>
    <row r="3004" spans="1:79" ht="13.2" x14ac:dyDescent="0.25">
      <c r="A3004" s="75">
        <f t="shared" si="3133"/>
        <v>8.1369863013700741</v>
      </c>
      <c r="B3004" s="34">
        <f t="shared" si="3150"/>
        <v>2970.0000000000769</v>
      </c>
      <c r="C3004">
        <v>30</v>
      </c>
      <c r="D3004" s="35">
        <f t="shared" si="3094"/>
        <v>3000</v>
      </c>
      <c r="E3004" s="27">
        <v>0</v>
      </c>
      <c r="F3004" s="64">
        <f t="shared" si="3134"/>
        <v>3.1263897495927093</v>
      </c>
      <c r="G3004" s="34">
        <v>0</v>
      </c>
      <c r="H3004" s="34">
        <f t="shared" si="3095"/>
        <v>1</v>
      </c>
      <c r="I3004" s="34">
        <f t="shared" si="3135"/>
        <v>41549.719772087105</v>
      </c>
      <c r="J3004" s="34">
        <f t="shared" si="3096"/>
        <v>94011.111980891408</v>
      </c>
      <c r="K3004" s="34">
        <f t="shared" si="3097"/>
        <v>82551.508308623379</v>
      </c>
      <c r="L3004" s="36">
        <f t="shared" si="3147"/>
        <v>1191.199987487548</v>
      </c>
      <c r="M3004" s="34">
        <f t="shared" si="3098"/>
        <v>474.19527922407121</v>
      </c>
      <c r="N3004" s="34">
        <f t="shared" si="3136"/>
        <v>1072.9224105596159</v>
      </c>
      <c r="O3004" s="34">
        <f t="shared" si="3099"/>
        <v>146.59954174815172</v>
      </c>
      <c r="P3004">
        <f t="shared" si="3151"/>
        <v>498.94106370308174</v>
      </c>
      <c r="Q3004" s="36">
        <f t="shared" si="3100"/>
        <v>1072.9223910044391</v>
      </c>
      <c r="R3004" s="34">
        <f t="shared" si="3101"/>
        <v>631.80223712878376</v>
      </c>
      <c r="S3004" s="34">
        <f t="shared" si="3102"/>
        <v>3.5785712725555641E-5</v>
      </c>
      <c r="T3004" s="36">
        <f t="shared" si="3137"/>
        <v>-1.8894902264938253E-13</v>
      </c>
      <c r="U3004" s="36">
        <f t="shared" si="3103"/>
        <v>4048.5542507276705</v>
      </c>
      <c r="V3004" s="36">
        <f t="shared" si="3104"/>
        <v>4.8301631206075472E-9</v>
      </c>
      <c r="W3004" s="68">
        <f t="shared" si="3105"/>
        <v>3.4034285356787088</v>
      </c>
      <c r="X3004">
        <f t="shared" si="3106"/>
        <v>6.8400703228507274</v>
      </c>
      <c r="Y3004">
        <f t="shared" si="3107"/>
        <v>0.11712706557874125</v>
      </c>
      <c r="Z3004" s="34">
        <f t="shared" si="3108"/>
        <v>1.9787218138990353E-2</v>
      </c>
      <c r="AA3004" s="36">
        <f t="shared" si="3109"/>
        <v>1.419205095676945E-9</v>
      </c>
      <c r="AB3004" s="34">
        <f t="shared" si="3110"/>
        <v>1.9787218138990353E-2</v>
      </c>
      <c r="AC3004" s="36">
        <f t="shared" si="3111"/>
        <v>109.64432510517868</v>
      </c>
      <c r="AD3004" s="34">
        <f t="shared" si="3112"/>
        <v>0</v>
      </c>
      <c r="AE3004">
        <f t="shared" si="3138"/>
        <v>5541.1692707387974</v>
      </c>
      <c r="AF3004" s="36">
        <f t="shared" si="3152"/>
        <v>0</v>
      </c>
      <c r="AG3004" s="34">
        <f t="shared" si="3113"/>
        <v>464.336966410466</v>
      </c>
      <c r="AH3004">
        <f t="shared" si="3148"/>
        <v>1.3367781491524511E-5</v>
      </c>
      <c r="AI3004" s="29">
        <f t="shared" si="3139"/>
        <v>464.336966410466</v>
      </c>
      <c r="AJ3004">
        <f t="shared" si="3140"/>
        <v>15323.119556034193</v>
      </c>
      <c r="AK3004" s="36">
        <f t="shared" si="3153"/>
        <v>1.0238022014384875E-2</v>
      </c>
      <c r="AL3004" s="36">
        <f t="shared" si="3141"/>
        <v>-7.6513088298009926E-3</v>
      </c>
      <c r="AM3004" s="36">
        <f t="shared" si="3142"/>
        <v>-5.583591571715691E-3</v>
      </c>
      <c r="AN3004" s="37">
        <f t="shared" si="3154"/>
        <v>2.5642054018303103E-3</v>
      </c>
      <c r="AO3004" s="36">
        <f t="shared" si="3155"/>
        <v>0.11349773239480417</v>
      </c>
      <c r="AP3004" s="36">
        <f t="shared" si="3156"/>
        <v>-8.6665974326953239E-4</v>
      </c>
      <c r="AQ3004" s="74">
        <f t="shared" si="3114"/>
        <v>0.20542274085741832</v>
      </c>
      <c r="AR3004" s="73">
        <f t="shared" si="3115"/>
        <v>2.5631405076179466E-3</v>
      </c>
      <c r="AS3004" s="72">
        <f t="shared" si="3157"/>
        <v>1.4620477411797486E-3</v>
      </c>
      <c r="AT3004" s="37">
        <f t="shared" si="3116"/>
        <v>831.66511069442913</v>
      </c>
      <c r="AU3004" s="37">
        <f t="shared" si="3117"/>
        <v>-0.41096595895195781</v>
      </c>
      <c r="AV3004" s="34">
        <f t="shared" si="3118"/>
        <v>2.1047273431534892</v>
      </c>
      <c r="AW3004" s="34">
        <f t="shared" si="3119"/>
        <v>0.32006569034304139</v>
      </c>
      <c r="AX3004" s="37">
        <f t="shared" si="3120"/>
        <v>1.8926279601009219</v>
      </c>
      <c r="AY3004" s="7">
        <f t="shared" si="3121"/>
        <v>7.720849529276161</v>
      </c>
      <c r="AZ3004" s="37">
        <f t="shared" si="3122"/>
        <v>5.2960564957796308</v>
      </c>
      <c r="BA3004" s="2">
        <f>BE3004*'mass balance'!$B$17+BF3004*'mass balance'!$C$17+BG3004*'mass balance'!$D$17+BH3004*'mass balance'!$E$17</f>
        <v>1.1218875863627036E-3</v>
      </c>
      <c r="BB3004" s="2">
        <f>BE3004*'mass balance'!$B$18+BF3004*'mass balance'!$C$18+BG3004*'mass balance'!$D$18+BH3004*'mass balance'!$E$18</f>
        <v>1.1391473953836682E-3</v>
      </c>
      <c r="BC3004" s="2">
        <f>BE3004*'mass balance'!$B$19+BF3004*'mass balance'!$C$19+BG3004*'mass balance'!$D$19+BH3004*'mass balance'!$E$19</f>
        <v>-1.4239342442295857E-3</v>
      </c>
      <c r="BD3004" s="2">
        <f>BE3004*'mass balance'!$B$20+BF3004*'mass balance'!$C$20+BG3004*'mass balance'!$D$20+BH3004*'mass balance'!$E$20</f>
        <v>5.1779427062894014E-5</v>
      </c>
      <c r="BE3004" s="2">
        <f>N3004*'mass balance'!$H$11+R3004*'mass balance'!$I$11+S3004*'mass balance'!$J$11</f>
        <v>-2.4043079228226686E-3</v>
      </c>
      <c r="BF3004" s="2">
        <f>N3004*'mass balance'!$H$12+R3004*'mass balance'!$I$12+S3004*'mass balance'!$J$12</f>
        <v>6.0629662936547978E-11</v>
      </c>
      <c r="BG3004" s="2">
        <f>N3004*'mass balance'!$H$13+R3004*'mass balance'!$I$13+S3004*'mass balance'!$J$13</f>
        <v>7.6055196145710245E-4</v>
      </c>
      <c r="BH3004" s="2">
        <f>N3004*'mass balance'!$H$14+R3004*'mass balance'!$I$14+S3004*'mass balance'!$J$14</f>
        <v>2.6297117905872935E-4</v>
      </c>
      <c r="BI3004" s="36">
        <f t="shared" si="3123"/>
        <v>6.038243608117373E-16</v>
      </c>
      <c r="BJ3004" s="36">
        <f t="shared" si="3124"/>
        <v>4.8042303204759457E-17</v>
      </c>
      <c r="BK3004" s="36">
        <f t="shared" si="3125"/>
        <v>1.3159495832110484E-13</v>
      </c>
      <c r="BL3004" s="36">
        <f t="shared" si="3126"/>
        <v>1.3159469939018766E-13</v>
      </c>
      <c r="BM3004" s="36">
        <f t="shared" si="3158"/>
        <v>1.8244784913572138E-10</v>
      </c>
      <c r="BN3004" s="36">
        <f t="shared" ca="1" si="3127"/>
        <v>0.72061073514742957</v>
      </c>
      <c r="BO3004" s="36">
        <f t="shared" ca="1" si="3143"/>
        <v>1</v>
      </c>
      <c r="BP3004" s="36">
        <f t="shared" si="3159"/>
        <v>-1.8244781812518383E-10</v>
      </c>
      <c r="BQ3004" s="36">
        <f t="shared" si="3160"/>
        <v>0.99999983003067616</v>
      </c>
      <c r="BR3004" s="2">
        <f t="shared" si="3149"/>
        <v>-5</v>
      </c>
      <c r="BS3004">
        <v>0</v>
      </c>
      <c r="BT3004" s="37">
        <f t="shared" si="3144"/>
        <v>1.4274940798401594</v>
      </c>
      <c r="BU3004" s="34">
        <f t="shared" si="3128"/>
        <v>-5</v>
      </c>
      <c r="BV3004" s="34">
        <f t="shared" si="3129"/>
        <v>-5</v>
      </c>
      <c r="BW3004" s="34">
        <f t="shared" si="3130"/>
        <v>-5</v>
      </c>
      <c r="BX3004" s="34">
        <f t="shared" si="3131"/>
        <v>-5</v>
      </c>
      <c r="BY3004" s="34">
        <f t="shared" si="3132"/>
        <v>25.260016598510511</v>
      </c>
      <c r="BZ3004" s="36">
        <f t="shared" si="3145"/>
        <v>1.4239342442295857E-3</v>
      </c>
      <c r="CA3004" s="34">
        <f t="shared" si="3146"/>
        <v>0.26953905816105128</v>
      </c>
    </row>
    <row r="3005" spans="1:79" ht="13.2" x14ac:dyDescent="0.25">
      <c r="A3005" s="75">
        <f t="shared" si="3133"/>
        <v>8.1397260273974705</v>
      </c>
      <c r="B3005" s="34">
        <f t="shared" si="3150"/>
        <v>2971.0000000000769</v>
      </c>
      <c r="C3005">
        <v>30</v>
      </c>
      <c r="D3005" s="35">
        <f t="shared" si="3094"/>
        <v>3000</v>
      </c>
      <c r="E3005" s="27">
        <v>0</v>
      </c>
      <c r="F3005" s="64">
        <f t="shared" si="3134"/>
        <v>3.1263897495927093</v>
      </c>
      <c r="G3005" s="34">
        <v>0</v>
      </c>
      <c r="H3005" s="34">
        <f t="shared" si="3095"/>
        <v>1</v>
      </c>
      <c r="I3005" s="34">
        <f t="shared" si="3135"/>
        <v>41549.719772087105</v>
      </c>
      <c r="J3005" s="34">
        <f t="shared" si="3096"/>
        <v>94011.112069838782</v>
      </c>
      <c r="K3005" s="34">
        <f t="shared" si="3097"/>
        <v>82551.508386728397</v>
      </c>
      <c r="L3005" s="36">
        <f t="shared" si="3147"/>
        <v>1191.1999891781052</v>
      </c>
      <c r="M3005" s="34">
        <f t="shared" si="3098"/>
        <v>474.19527922407121</v>
      </c>
      <c r="N3005" s="34">
        <f t="shared" si="3136"/>
        <v>1072.9224115747472</v>
      </c>
      <c r="O3005" s="34">
        <f t="shared" si="3099"/>
        <v>146.59954174815172</v>
      </c>
      <c r="P3005">
        <f t="shared" si="3151"/>
        <v>498.94106441118146</v>
      </c>
      <c r="Q3005" s="36">
        <f t="shared" si="3100"/>
        <v>1072.9223921224166</v>
      </c>
      <c r="R3005" s="34">
        <f t="shared" si="3101"/>
        <v>631.80223786678766</v>
      </c>
      <c r="S3005" s="34">
        <f t="shared" si="3102"/>
        <v>3.5597505871010071E-5</v>
      </c>
      <c r="T3005" s="36">
        <f t="shared" si="3137"/>
        <v>-1.8894902255999671E-13</v>
      </c>
      <c r="U3005" s="36">
        <f t="shared" si="3103"/>
        <v>4048.5542507276705</v>
      </c>
      <c r="V3005" s="36">
        <f t="shared" si="3104"/>
        <v>4.8047599806278224E-9</v>
      </c>
      <c r="W3005" s="68">
        <f t="shared" si="3105"/>
        <v>3.4034285405088718</v>
      </c>
      <c r="X3005">
        <f t="shared" si="3106"/>
        <v>6.8400703260865487</v>
      </c>
      <c r="Y3005">
        <f t="shared" si="3107"/>
        <v>0.11712706557874125</v>
      </c>
      <c r="Z3005" s="34">
        <f t="shared" si="3108"/>
        <v>1.9787218138990353E-2</v>
      </c>
      <c r="AA3005" s="36">
        <f t="shared" si="3109"/>
        <v>1.4117411085438649E-9</v>
      </c>
      <c r="AB3005" s="34">
        <f t="shared" si="3110"/>
        <v>1.9787218138990353E-2</v>
      </c>
      <c r="AC3005" s="36">
        <f t="shared" si="3111"/>
        <v>109.64432510517868</v>
      </c>
      <c r="AD3005" s="34">
        <f t="shared" si="3112"/>
        <v>0</v>
      </c>
      <c r="AE3005">
        <f t="shared" si="3138"/>
        <v>5541.1692707387974</v>
      </c>
      <c r="AF3005" s="36">
        <f t="shared" si="3152"/>
        <v>0</v>
      </c>
      <c r="AG3005" s="34">
        <f t="shared" si="3113"/>
        <v>464.33696700855052</v>
      </c>
      <c r="AH3005">
        <f t="shared" si="3148"/>
        <v>1.3297476925799856E-5</v>
      </c>
      <c r="AI3005" s="29">
        <f t="shared" si="3139"/>
        <v>464.33696700855052</v>
      </c>
      <c r="AJ3005">
        <f t="shared" si="3140"/>
        <v>15787.456523042743</v>
      </c>
      <c r="AK3005" s="36">
        <f t="shared" si="3153"/>
        <v>-2.5631405076179466E-3</v>
      </c>
      <c r="AL3005" s="36">
        <f t="shared" si="3141"/>
        <v>1.2254892980242582E-3</v>
      </c>
      <c r="AM3005" s="36">
        <f t="shared" si="3142"/>
        <v>1.3883520627527284E-3</v>
      </c>
      <c r="AN3005" s="37">
        <f t="shared" si="3154"/>
        <v>1.2802227416215185E-2</v>
      </c>
      <c r="AO3005" s="36">
        <f t="shared" si="3155"/>
        <v>0.10584642356500318</v>
      </c>
      <c r="AP3005" s="36">
        <f t="shared" si="3156"/>
        <v>-6.4502513149852234E-3</v>
      </c>
      <c r="AQ3005" s="74">
        <f t="shared" si="3114"/>
        <v>1.2644866126576495</v>
      </c>
      <c r="AR3005" s="73">
        <f t="shared" si="3115"/>
        <v>1.0913234812974074E-2</v>
      </c>
      <c r="AS3005" s="72">
        <f t="shared" si="3157"/>
        <v>1.1858467421663171E-3</v>
      </c>
      <c r="AT3005" s="37">
        <f t="shared" si="3116"/>
        <v>5119.3426506633568</v>
      </c>
      <c r="AU3005" s="37">
        <f t="shared" si="3117"/>
        <v>-3.0586787233748507</v>
      </c>
      <c r="AV3005" s="34">
        <f t="shared" si="3118"/>
        <v>2.1685069610260412</v>
      </c>
      <c r="AW3005" s="34">
        <f t="shared" si="3119"/>
        <v>0.32006569079728031</v>
      </c>
      <c r="AX3005" s="37">
        <f t="shared" si="3120"/>
        <v>1.8926279627869489</v>
      </c>
      <c r="AY3005" s="7">
        <f t="shared" si="3121"/>
        <v>7.7846291551191431</v>
      </c>
      <c r="AZ3005" s="37">
        <f t="shared" si="3122"/>
        <v>5.2960565032958211</v>
      </c>
      <c r="BA3005" s="2">
        <f>BE3005*'mass balance'!$B$17+BF3005*'mass balance'!$C$17+BG3005*'mass balance'!$D$17+BH3005*'mass balance'!$E$17</f>
        <v>1.1218875876160383E-3</v>
      </c>
      <c r="BB3005" s="2">
        <f>BE3005*'mass balance'!$B$18+BF3005*'mass balance'!$C$18+BG3005*'mass balance'!$D$18+BH3005*'mass balance'!$E$18</f>
        <v>1.1391473966562849E-3</v>
      </c>
      <c r="BC3005" s="2">
        <f>BE3005*'mass balance'!$B$19+BF3005*'mass balance'!$C$19+BG3005*'mass balance'!$D$19+BH3005*'mass balance'!$E$19</f>
        <v>-1.423934245820356E-3</v>
      </c>
      <c r="BD3005" s="2">
        <f>BE3005*'mass balance'!$B$20+BF3005*'mass balance'!$C$20+BG3005*'mass balance'!$D$20+BH3005*'mass balance'!$E$20</f>
        <v>5.1779427120740211E-5</v>
      </c>
      <c r="BE3005" s="2">
        <f>N3005*'mass balance'!$H$11+R3005*'mass balance'!$I$11+S3005*'mass balance'!$J$11</f>
        <v>-2.4043079250974731E-3</v>
      </c>
      <c r="BF3005" s="2">
        <f>N3005*'mass balance'!$H$12+R3005*'mass balance'!$I$12+S3005*'mass balance'!$J$12</f>
        <v>6.0310794950294442E-11</v>
      </c>
      <c r="BG3005" s="2">
        <f>N3005*'mass balance'!$H$13+R3005*'mass balance'!$I$13+S3005*'mass balance'!$J$13</f>
        <v>7.6055196225940295E-4</v>
      </c>
      <c r="BH3005" s="2">
        <f>N3005*'mass balance'!$H$14+R3005*'mass balance'!$I$14+S3005*'mass balance'!$J$14</f>
        <v>2.6297117930753608E-4</v>
      </c>
      <c r="BI3005" s="36">
        <f t="shared" si="3123"/>
        <v>6.038243608117373E-16</v>
      </c>
      <c r="BJ3005" s="36">
        <f t="shared" si="3124"/>
        <v>4.804267819190018E-17</v>
      </c>
      <c r="BK3005" s="36">
        <f t="shared" si="3125"/>
        <v>1.3164300062430959E-13</v>
      </c>
      <c r="BL3005" s="36">
        <f t="shared" si="3126"/>
        <v>1.3164274286940316E-13</v>
      </c>
      <c r="BM3005" s="36">
        <f t="shared" si="3158"/>
        <v>1.8257944383511157E-10</v>
      </c>
      <c r="BN3005" s="36">
        <f t="shared" ca="1" si="3127"/>
        <v>0.81939093389226902</v>
      </c>
      <c r="BO3005" s="36">
        <f t="shared" ca="1" si="3143"/>
        <v>1</v>
      </c>
      <c r="BP3005" s="36">
        <f t="shared" si="3159"/>
        <v>-1.8257941276889574E-10</v>
      </c>
      <c r="BQ3005" s="36">
        <f t="shared" si="3160"/>
        <v>0.99999982984822833</v>
      </c>
      <c r="BR3005" s="2">
        <f t="shared" si="3149"/>
        <v>-5</v>
      </c>
      <c r="BS3005">
        <v>0</v>
      </c>
      <c r="BT3005" s="37">
        <f t="shared" si="3144"/>
        <v>1.4274940814349071</v>
      </c>
      <c r="BU3005" s="34">
        <f t="shared" si="3128"/>
        <v>-5</v>
      </c>
      <c r="BV3005" s="34">
        <f t="shared" si="3129"/>
        <v>-5</v>
      </c>
      <c r="BW3005" s="34">
        <f t="shared" si="3130"/>
        <v>-5</v>
      </c>
      <c r="BX3005" s="34">
        <f t="shared" si="3131"/>
        <v>-5</v>
      </c>
      <c r="BY3005" s="34">
        <f t="shared" si="3132"/>
        <v>25.260016622409946</v>
      </c>
      <c r="BZ3005" s="36">
        <f t="shared" si="3145"/>
        <v>1.423934245820356E-3</v>
      </c>
      <c r="CA3005" s="34">
        <f t="shared" si="3146"/>
        <v>0.2695390580796399</v>
      </c>
    </row>
    <row r="3006" spans="1:79" ht="13.2" x14ac:dyDescent="0.25">
      <c r="A3006" s="75">
        <f t="shared" si="3133"/>
        <v>8.142465753424867</v>
      </c>
      <c r="B3006" s="34">
        <f t="shared" si="3150"/>
        <v>2972.0000000000764</v>
      </c>
      <c r="C3006">
        <v>30</v>
      </c>
      <c r="D3006" s="35">
        <f t="shared" si="3094"/>
        <v>3000</v>
      </c>
      <c r="E3006" s="27">
        <v>0</v>
      </c>
      <c r="F3006" s="64">
        <f t="shared" si="3134"/>
        <v>3.1263897495927093</v>
      </c>
      <c r="G3006" s="34">
        <v>0</v>
      </c>
      <c r="H3006" s="34">
        <f t="shared" si="3095"/>
        <v>1</v>
      </c>
      <c r="I3006" s="34">
        <f t="shared" si="3135"/>
        <v>41549.719772087105</v>
      </c>
      <c r="J3006" s="34">
        <f t="shared" si="3096"/>
        <v>94011.112158318341</v>
      </c>
      <c r="K3006" s="34">
        <f t="shared" si="3097"/>
        <v>82551.50846442263</v>
      </c>
      <c r="L3006" s="36">
        <f t="shared" si="3147"/>
        <v>1191.1999908597711</v>
      </c>
      <c r="M3006" s="34">
        <f t="shared" si="3098"/>
        <v>474.19527922407121</v>
      </c>
      <c r="N3006" s="34">
        <f t="shared" si="3136"/>
        <v>1072.9224125845396</v>
      </c>
      <c r="O3006" s="34">
        <f t="shared" si="3099"/>
        <v>146.59954174815172</v>
      </c>
      <c r="P3006">
        <f t="shared" si="3151"/>
        <v>498.94106511555708</v>
      </c>
      <c r="Q3006" s="36">
        <f t="shared" si="3100"/>
        <v>1072.9223932345139</v>
      </c>
      <c r="R3006" s="34">
        <f t="shared" si="3101"/>
        <v>631.8022386009103</v>
      </c>
      <c r="S3006" s="34">
        <f t="shared" si="3102"/>
        <v>3.5410289001447381E-5</v>
      </c>
      <c r="T3006" s="36">
        <f t="shared" si="3137"/>
        <v>-1.88949022471081E-13</v>
      </c>
      <c r="U3006" s="36">
        <f t="shared" si="3103"/>
        <v>4048.5542507276705</v>
      </c>
      <c r="V3006" s="36">
        <f t="shared" si="3104"/>
        <v>4.7794904497487664E-9</v>
      </c>
      <c r="W3006" s="68">
        <f t="shared" si="3105"/>
        <v>3.4034285453136319</v>
      </c>
      <c r="X3006">
        <f t="shared" si="3106"/>
        <v>6.8400703293053509</v>
      </c>
      <c r="Y3006">
        <f t="shared" si="3107"/>
        <v>0.11712706557874125</v>
      </c>
      <c r="Z3006" s="34">
        <f t="shared" si="3108"/>
        <v>1.9787218138990353E-2</v>
      </c>
      <c r="AA3006" s="36">
        <f t="shared" si="3109"/>
        <v>1.4043163786499676E-9</v>
      </c>
      <c r="AB3006" s="34">
        <f t="shared" si="3110"/>
        <v>1.9787218138990353E-2</v>
      </c>
      <c r="AC3006" s="36">
        <f t="shared" si="3111"/>
        <v>109.64432510517868</v>
      </c>
      <c r="AD3006" s="34">
        <f t="shared" si="3112"/>
        <v>0</v>
      </c>
      <c r="AE3006">
        <f t="shared" si="3138"/>
        <v>5541.1692707387974</v>
      </c>
      <c r="AF3006" s="36">
        <f t="shared" si="3152"/>
        <v>0</v>
      </c>
      <c r="AG3006" s="34">
        <f t="shared" si="3113"/>
        <v>464.3369676034892</v>
      </c>
      <c r="AH3006">
        <f t="shared" si="3148"/>
        <v>1.3227541785454378E-5</v>
      </c>
      <c r="AI3006" s="29">
        <f t="shared" si="3139"/>
        <v>464.3369676034892</v>
      </c>
      <c r="AJ3006">
        <f t="shared" si="3140"/>
        <v>16251.793490646232</v>
      </c>
      <c r="AK3006" s="36">
        <f t="shared" si="3153"/>
        <v>-1.0913234812974074E-2</v>
      </c>
      <c r="AL3006" s="36">
        <f t="shared" si="3141"/>
        <v>8.9661599360550681E-3</v>
      </c>
      <c r="AM3006" s="36">
        <f t="shared" si="3142"/>
        <v>5.9658857577176618E-3</v>
      </c>
      <c r="AN3006" s="37">
        <f t="shared" si="3154"/>
        <v>1.0239086908597239E-2</v>
      </c>
      <c r="AO3006" s="36">
        <f t="shared" si="3155"/>
        <v>0.10707191286302743</v>
      </c>
      <c r="AP3006" s="36">
        <f t="shared" si="3156"/>
        <v>-5.0618992522324952E-3</v>
      </c>
      <c r="AQ3006" s="74">
        <f t="shared" si="3114"/>
        <v>0.97699379989288326</v>
      </c>
      <c r="AR3006" s="73">
        <f t="shared" si="3115"/>
        <v>9.1352368834678732E-3</v>
      </c>
      <c r="AS3006" s="72">
        <f t="shared" si="3157"/>
        <v>1.2275146515169156E-3</v>
      </c>
      <c r="AT3006" s="37">
        <f t="shared" si="3116"/>
        <v>3955.4124014909098</v>
      </c>
      <c r="AU3006" s="37">
        <f t="shared" si="3117"/>
        <v>-2.4003287293165054</v>
      </c>
      <c r="AV3006" s="34">
        <f t="shared" si="3118"/>
        <v>2.232286578980363</v>
      </c>
      <c r="AW3006" s="34">
        <f t="shared" si="3119"/>
        <v>0.32006569124913015</v>
      </c>
      <c r="AX3006" s="37">
        <f t="shared" si="3120"/>
        <v>1.8926279654588496</v>
      </c>
      <c r="AY3006" s="7">
        <f t="shared" si="3121"/>
        <v>7.8484087810019751</v>
      </c>
      <c r="AZ3006" s="37">
        <f t="shared" si="3122"/>
        <v>5.2960565107724813</v>
      </c>
      <c r="BA3006" s="2">
        <f>BE3006*'mass balance'!$B$17+BF3006*'mass balance'!$C$17+BG3006*'mass balance'!$D$17+BH3006*'mass balance'!$E$17</f>
        <v>1.1218875888627806E-3</v>
      </c>
      <c r="BB3006" s="2">
        <f>BE3006*'mass balance'!$B$18+BF3006*'mass balance'!$C$18+BG3006*'mass balance'!$D$18+BH3006*'mass balance'!$E$18</f>
        <v>1.1391473979222083E-3</v>
      </c>
      <c r="BC3006" s="2">
        <f>BE3006*'mass balance'!$B$19+BF3006*'mass balance'!$C$19+BG3006*'mass balance'!$D$19+BH3006*'mass balance'!$E$19</f>
        <v>-1.4239342474027595E-3</v>
      </c>
      <c r="BD3006" s="2">
        <f>BE3006*'mass balance'!$B$20+BF3006*'mass balance'!$C$20+BG3006*'mass balance'!$D$20+BH3006*'mass balance'!$E$20</f>
        <v>5.1779427178282182E-5</v>
      </c>
      <c r="BE3006" s="2">
        <f>N3006*'mass balance'!$H$11+R3006*'mass balance'!$I$11+S3006*'mass balance'!$J$11</f>
        <v>-2.4043079273603132E-3</v>
      </c>
      <c r="BF3006" s="2">
        <f>N3006*'mass balance'!$H$12+R3006*'mass balance'!$I$12+S3006*'mass balance'!$J$12</f>
        <v>5.9993604238328665E-11</v>
      </c>
      <c r="BG3006" s="2">
        <f>N3006*'mass balance'!$H$13+R3006*'mass balance'!$I$13+S3006*'mass balance'!$J$13</f>
        <v>7.6055196305748341E-4</v>
      </c>
      <c r="BH3006" s="2">
        <f>N3006*'mass balance'!$H$14+R3006*'mass balance'!$I$14+S3006*'mass balance'!$J$14</f>
        <v>2.6297117955503423E-4</v>
      </c>
      <c r="BI3006" s="36">
        <f t="shared" si="3123"/>
        <v>6.038243608117373E-16</v>
      </c>
      <c r="BJ3006" s="36">
        <f t="shared" si="3124"/>
        <v>4.8043053177596055E-17</v>
      </c>
      <c r="BK3006" s="36">
        <f t="shared" si="3125"/>
        <v>1.3169104330250149E-13</v>
      </c>
      <c r="BL3006" s="36">
        <f t="shared" si="3126"/>
        <v>1.3169078671833004E-13</v>
      </c>
      <c r="BM3006" s="36">
        <f t="shared" si="3158"/>
        <v>1.8271108657798098E-10</v>
      </c>
      <c r="BN3006" s="36">
        <f t="shared" ca="1" si="3127"/>
        <v>0.81993871694008447</v>
      </c>
      <c r="BO3006" s="36">
        <f t="shared" ca="1" si="3143"/>
        <v>1</v>
      </c>
      <c r="BP3006" s="36">
        <f t="shared" si="3159"/>
        <v>-1.8271105545600661E-10</v>
      </c>
      <c r="BQ3006" s="36">
        <f t="shared" si="3160"/>
        <v>0.99999982966564893</v>
      </c>
      <c r="BR3006" s="2">
        <f t="shared" si="3149"/>
        <v>-5</v>
      </c>
      <c r="BS3006">
        <v>0</v>
      </c>
      <c r="BT3006" s="37">
        <f t="shared" si="3144"/>
        <v>1.4274940830212663</v>
      </c>
      <c r="BU3006" s="34">
        <f t="shared" si="3128"/>
        <v>-5</v>
      </c>
      <c r="BV3006" s="34">
        <f t="shared" si="3129"/>
        <v>-5</v>
      </c>
      <c r="BW3006" s="34">
        <f t="shared" si="3130"/>
        <v>-5</v>
      </c>
      <c r="BX3006" s="34">
        <f t="shared" si="3131"/>
        <v>-5</v>
      </c>
      <c r="BY3006" s="34">
        <f t="shared" si="3132"/>
        <v>25.260016646183683</v>
      </c>
      <c r="BZ3006" s="36">
        <f t="shared" si="3145"/>
        <v>1.4239342474027595E-3</v>
      </c>
      <c r="CA3006" s="34">
        <f t="shared" si="3146"/>
        <v>0.26953905799865652</v>
      </c>
    </row>
    <row r="3007" spans="1:79" ht="13.2" x14ac:dyDescent="0.25">
      <c r="A3007" s="75">
        <f t="shared" si="3133"/>
        <v>8.1452054794522635</v>
      </c>
      <c r="B3007" s="34">
        <f t="shared" si="3150"/>
        <v>2973.0000000000759</v>
      </c>
      <c r="C3007">
        <v>30</v>
      </c>
      <c r="D3007" s="35">
        <f t="shared" si="3094"/>
        <v>3000</v>
      </c>
      <c r="E3007" s="27">
        <v>0</v>
      </c>
      <c r="F3007" s="64">
        <f t="shared" si="3134"/>
        <v>3.1263897495927093</v>
      </c>
      <c r="G3007" s="34">
        <v>0</v>
      </c>
      <c r="H3007" s="34">
        <f t="shared" si="3095"/>
        <v>1</v>
      </c>
      <c r="I3007" s="34">
        <f t="shared" si="3135"/>
        <v>41549.719772087105</v>
      </c>
      <c r="J3007" s="34">
        <f t="shared" si="3096"/>
        <v>94011.112246332574</v>
      </c>
      <c r="K3007" s="34">
        <f t="shared" si="3097"/>
        <v>82551.508541708245</v>
      </c>
      <c r="L3007" s="36">
        <f t="shared" si="3147"/>
        <v>1191.1999925325929</v>
      </c>
      <c r="M3007" s="34">
        <f t="shared" si="3098"/>
        <v>474.19527922407121</v>
      </c>
      <c r="N3007" s="34">
        <f t="shared" si="3136"/>
        <v>1072.9224135890213</v>
      </c>
      <c r="O3007" s="34">
        <f t="shared" si="3099"/>
        <v>146.59954174815172</v>
      </c>
      <c r="P3007">
        <f t="shared" si="3151"/>
        <v>498.94106581622822</v>
      </c>
      <c r="Q3007" s="36">
        <f t="shared" si="3100"/>
        <v>1072.9223943407626</v>
      </c>
      <c r="R3007" s="34">
        <f t="shared" si="3101"/>
        <v>631.8022393311719</v>
      </c>
      <c r="S3007" s="34">
        <f t="shared" si="3102"/>
        <v>3.5224056659899361E-5</v>
      </c>
      <c r="T3007" s="36">
        <f t="shared" si="3137"/>
        <v>-1.8894902238263296E-13</v>
      </c>
      <c r="U3007" s="36">
        <f t="shared" si="3103"/>
        <v>4048.5542507276705</v>
      </c>
      <c r="V3007" s="36">
        <f t="shared" si="3104"/>
        <v>4.7543538195263331E-9</v>
      </c>
      <c r="W3007" s="68">
        <f t="shared" si="3105"/>
        <v>3.4034285500931225</v>
      </c>
      <c r="X3007">
        <f t="shared" si="3106"/>
        <v>6.8400703325072252</v>
      </c>
      <c r="Y3007">
        <f t="shared" si="3107"/>
        <v>0.11712706557874125</v>
      </c>
      <c r="Z3007" s="34">
        <f t="shared" si="3108"/>
        <v>1.9787218138990353E-2</v>
      </c>
      <c r="AA3007" s="36">
        <f t="shared" si="3109"/>
        <v>1.3969306978388741E-9</v>
      </c>
      <c r="AB3007" s="34">
        <f t="shared" si="3110"/>
        <v>1.9787218138990353E-2</v>
      </c>
      <c r="AC3007" s="36">
        <f t="shared" si="3111"/>
        <v>109.64432510517868</v>
      </c>
      <c r="AD3007" s="34">
        <f t="shared" si="3112"/>
        <v>0</v>
      </c>
      <c r="AE3007">
        <f t="shared" si="3138"/>
        <v>5541.1692707387974</v>
      </c>
      <c r="AF3007" s="36">
        <f t="shared" si="3152"/>
        <v>0</v>
      </c>
      <c r="AG3007" s="34">
        <f t="shared" si="3113"/>
        <v>464.33696819529899</v>
      </c>
      <c r="AH3007">
        <f t="shared" si="3148"/>
        <v>1.3157974478872347E-5</v>
      </c>
      <c r="AI3007" s="29">
        <f t="shared" si="3139"/>
        <v>464.33696819529899</v>
      </c>
      <c r="AJ3007">
        <f t="shared" si="3140"/>
        <v>16716.13045884153</v>
      </c>
      <c r="AK3007" s="36">
        <f t="shared" si="3153"/>
        <v>-9.1352368834678732E-3</v>
      </c>
      <c r="AL3007" s="36">
        <f t="shared" si="3141"/>
        <v>7.1994348133467383E-3</v>
      </c>
      <c r="AM3007" s="36">
        <f t="shared" si="3142"/>
        <v>4.9872385802503241E-3</v>
      </c>
      <c r="AN3007" s="37">
        <f t="shared" si="3154"/>
        <v>-6.7414790437683551E-4</v>
      </c>
      <c r="AO3007" s="36">
        <f t="shared" si="3155"/>
        <v>0.1160380727990825</v>
      </c>
      <c r="AP3007" s="36">
        <f t="shared" si="3156"/>
        <v>9.039865054851666E-4</v>
      </c>
      <c r="AQ3007" s="74">
        <f t="shared" si="3114"/>
        <v>-5.0537171330752813E-2</v>
      </c>
      <c r="AR3007" s="73">
        <f t="shared" si="3115"/>
        <v>-7.0284026162529363E-4</v>
      </c>
      <c r="AS3007" s="72">
        <f t="shared" si="3157"/>
        <v>1.5624334272477847E-3</v>
      </c>
      <c r="AT3007" s="37">
        <f t="shared" si="3116"/>
        <v>-204.60247981087173</v>
      </c>
      <c r="AU3007" s="37">
        <f t="shared" si="3117"/>
        <v>0.42866613338333098</v>
      </c>
      <c r="AV3007" s="34">
        <f t="shared" si="3118"/>
        <v>2.2960661970160237</v>
      </c>
      <c r="AW3007" s="34">
        <f t="shared" si="3119"/>
        <v>0.32006569169860372</v>
      </c>
      <c r="AX3007" s="37">
        <f t="shared" si="3120"/>
        <v>1.892627968116698</v>
      </c>
      <c r="AY3007" s="7">
        <f t="shared" si="3121"/>
        <v>7.9121884069244475</v>
      </c>
      <c r="AZ3007" s="37">
        <f t="shared" si="3122"/>
        <v>5.29605651820982</v>
      </c>
      <c r="BA3007" s="2">
        <f>BE3007*'mass balance'!$B$17+BF3007*'mass balance'!$C$17+BG3007*'mass balance'!$D$17+BH3007*'mass balance'!$E$17</f>
        <v>1.1218875901029659E-3</v>
      </c>
      <c r="BB3007" s="2">
        <f>BE3007*'mass balance'!$B$18+BF3007*'mass balance'!$C$18+BG3007*'mass balance'!$D$18+BH3007*'mass balance'!$E$18</f>
        <v>1.1391473991814731E-3</v>
      </c>
      <c r="BC3007" s="2">
        <f>BE3007*'mass balance'!$B$19+BF3007*'mass balance'!$C$19+BG3007*'mass balance'!$D$19+BH3007*'mass balance'!$E$19</f>
        <v>-1.4239342489768415E-3</v>
      </c>
      <c r="BD3007" s="2">
        <f>BE3007*'mass balance'!$B$20+BF3007*'mass balance'!$C$20+BG3007*'mass balance'!$D$20+BH3007*'mass balance'!$E$20</f>
        <v>5.177942723552149E-5</v>
      </c>
      <c r="BE3007" s="2">
        <f>N3007*'mass balance'!$H$11+R3007*'mass balance'!$I$11+S3007*'mass balance'!$J$11</f>
        <v>-2.4043079296112522E-3</v>
      </c>
      <c r="BF3007" s="2">
        <f>N3007*'mass balance'!$H$12+R3007*'mass balance'!$I$12+S3007*'mass balance'!$J$12</f>
        <v>5.9678081555225113E-11</v>
      </c>
      <c r="BG3007" s="2">
        <f>N3007*'mass balance'!$H$13+R3007*'mass balance'!$I$13+S3007*'mass balance'!$J$13</f>
        <v>7.6055196385136671E-4</v>
      </c>
      <c r="BH3007" s="2">
        <f>N3007*'mass balance'!$H$14+R3007*'mass balance'!$I$14+S3007*'mass balance'!$J$14</f>
        <v>2.6297117980123068E-4</v>
      </c>
      <c r="BI3007" s="36">
        <f t="shared" si="3123"/>
        <v>6.038243608117373E-16</v>
      </c>
      <c r="BJ3007" s="36">
        <f t="shared" si="3124"/>
        <v>4.8043428161868387E-17</v>
      </c>
      <c r="BK3007" s="36">
        <f t="shared" si="3125"/>
        <v>1.3173908635567908E-13</v>
      </c>
      <c r="BL3007" s="36">
        <f t="shared" si="3126"/>
        <v>1.317388309369905E-13</v>
      </c>
      <c r="BM3007" s="36">
        <f t="shared" si="3158"/>
        <v>1.8284277736469931E-10</v>
      </c>
      <c r="BN3007" s="36">
        <f t="shared" ca="1" si="3127"/>
        <v>0.43165485626001521</v>
      </c>
      <c r="BO3007" s="36">
        <f t="shared" ca="1" si="3143"/>
        <v>1</v>
      </c>
      <c r="BP3007" s="36">
        <f t="shared" si="3159"/>
        <v>-1.8284274618688609E-10</v>
      </c>
      <c r="BQ3007" s="36">
        <f t="shared" si="3160"/>
        <v>0.99999982948293786</v>
      </c>
      <c r="BR3007" s="2">
        <f t="shared" si="3149"/>
        <v>-5</v>
      </c>
      <c r="BS3007">
        <v>0</v>
      </c>
      <c r="BT3007" s="37">
        <f t="shared" si="3144"/>
        <v>1.4274940845992836</v>
      </c>
      <c r="BU3007" s="34">
        <f t="shared" si="3128"/>
        <v>-5</v>
      </c>
      <c r="BV3007" s="34">
        <f t="shared" si="3129"/>
        <v>-5</v>
      </c>
      <c r="BW3007" s="34">
        <f t="shared" si="3130"/>
        <v>-5</v>
      </c>
      <c r="BX3007" s="34">
        <f t="shared" si="3131"/>
        <v>-5</v>
      </c>
      <c r="BY3007" s="34">
        <f t="shared" si="3132"/>
        <v>25.260016669832385</v>
      </c>
      <c r="BZ3007" s="36">
        <f t="shared" si="3145"/>
        <v>1.4239342489768415E-3</v>
      </c>
      <c r="CA3007" s="34">
        <f t="shared" si="3146"/>
        <v>0.26953905791809923</v>
      </c>
    </row>
    <row r="3008" spans="1:79" ht="13.2" x14ac:dyDescent="0.25">
      <c r="A3008" s="75">
        <f t="shared" si="3133"/>
        <v>8.1479452054796599</v>
      </c>
      <c r="B3008" s="34">
        <f t="shared" si="3150"/>
        <v>2974.0000000000759</v>
      </c>
      <c r="C3008">
        <v>30</v>
      </c>
      <c r="D3008" s="35">
        <f t="shared" si="3094"/>
        <v>3000</v>
      </c>
      <c r="E3008" s="27">
        <v>0</v>
      </c>
      <c r="F3008" s="64">
        <f t="shared" si="3134"/>
        <v>3.1263897495927093</v>
      </c>
      <c r="G3008" s="34">
        <v>0</v>
      </c>
      <c r="H3008" s="34">
        <f t="shared" si="3095"/>
        <v>1</v>
      </c>
      <c r="I3008" s="34">
        <f t="shared" si="3135"/>
        <v>41549.719772087105</v>
      </c>
      <c r="J3008" s="34">
        <f t="shared" si="3096"/>
        <v>94011.11233388391</v>
      </c>
      <c r="K3008" s="34">
        <f t="shared" si="3097"/>
        <v>82551.50861858741</v>
      </c>
      <c r="L3008" s="36">
        <f t="shared" si="3147"/>
        <v>1191.1999941966167</v>
      </c>
      <c r="M3008" s="34">
        <f t="shared" si="3098"/>
        <v>474.19527922407121</v>
      </c>
      <c r="N3008" s="34">
        <f t="shared" si="3136"/>
        <v>1072.9224145882201</v>
      </c>
      <c r="O3008" s="34">
        <f t="shared" si="3099"/>
        <v>146.59954174815172</v>
      </c>
      <c r="P3008">
        <f t="shared" si="3151"/>
        <v>498.94106651321431</v>
      </c>
      <c r="Q3008" s="36">
        <f t="shared" si="3100"/>
        <v>1072.9223954411934</v>
      </c>
      <c r="R3008" s="34">
        <f t="shared" si="3101"/>
        <v>631.80224005759283</v>
      </c>
      <c r="S3008" s="34">
        <f t="shared" si="3102"/>
        <v>3.5038803957831988E-5</v>
      </c>
      <c r="T3008" s="36">
        <f t="shared" si="3137"/>
        <v>-1.8894902229465005E-13</v>
      </c>
      <c r="U3008" s="36">
        <f t="shared" si="3103"/>
        <v>4048.5542507276705</v>
      </c>
      <c r="V3008" s="36">
        <f t="shared" si="3104"/>
        <v>4.7293493904841236E-9</v>
      </c>
      <c r="W3008" s="68">
        <f t="shared" si="3105"/>
        <v>3.4034285548474763</v>
      </c>
      <c r="X3008">
        <f t="shared" si="3106"/>
        <v>6.8400703356922605</v>
      </c>
      <c r="Y3008">
        <f t="shared" si="3107"/>
        <v>0.11712706557874125</v>
      </c>
      <c r="Z3008" s="34">
        <f t="shared" si="3108"/>
        <v>1.9787218138990353E-2</v>
      </c>
      <c r="AA3008" s="36">
        <f t="shared" si="3109"/>
        <v>1.3895838605890958E-9</v>
      </c>
      <c r="AB3008" s="34">
        <f t="shared" si="3110"/>
        <v>1.9787218138990353E-2</v>
      </c>
      <c r="AC3008" s="36">
        <f t="shared" si="3111"/>
        <v>109.64432510517868</v>
      </c>
      <c r="AD3008" s="34">
        <f t="shared" si="3112"/>
        <v>0</v>
      </c>
      <c r="AE3008">
        <f t="shared" si="3138"/>
        <v>5541.1692707387974</v>
      </c>
      <c r="AF3008" s="36">
        <f t="shared" si="3152"/>
        <v>0</v>
      </c>
      <c r="AG3008" s="34">
        <f t="shared" si="3113"/>
        <v>464.3369687839965</v>
      </c>
      <c r="AH3008">
        <f t="shared" si="3148"/>
        <v>1.3088773243907781E-5</v>
      </c>
      <c r="AI3008" s="29">
        <f t="shared" si="3139"/>
        <v>464.3369687839965</v>
      </c>
      <c r="AJ3008">
        <f t="shared" si="3140"/>
        <v>17180.467427625525</v>
      </c>
      <c r="AK3008" s="36">
        <f t="shared" si="3153"/>
        <v>7.0284026162529363E-4</v>
      </c>
      <c r="AL3008" s="36">
        <f t="shared" si="3141"/>
        <v>-1.2832315787262387E-3</v>
      </c>
      <c r="AM3008" s="36">
        <f t="shared" si="3142"/>
        <v>-3.9388583294042189E-4</v>
      </c>
      <c r="AN3008" s="37">
        <f t="shared" si="3154"/>
        <v>-9.8093847878447087E-3</v>
      </c>
      <c r="AO3008" s="36">
        <f t="shared" si="3155"/>
        <v>0.12323750761242924</v>
      </c>
      <c r="AP3008" s="36">
        <f t="shared" si="3156"/>
        <v>5.8912250857354907E-3</v>
      </c>
      <c r="AQ3008" s="74">
        <f t="shared" si="3114"/>
        <v>-0.61386138411112556</v>
      </c>
      <c r="AR3008" s="73">
        <f t="shared" si="3115"/>
        <v>-1.127609477917919E-2</v>
      </c>
      <c r="AS3008" s="72">
        <f t="shared" si="3157"/>
        <v>1.8716675866436384E-3</v>
      </c>
      <c r="AT3008" s="37">
        <f t="shared" si="3116"/>
        <v>-2485.251116000667</v>
      </c>
      <c r="AU3008" s="37">
        <f t="shared" si="3117"/>
        <v>2.793591124502194</v>
      </c>
      <c r="AV3008" s="34">
        <f t="shared" si="3118"/>
        <v>2.3598458151325961</v>
      </c>
      <c r="AW3008" s="34">
        <f t="shared" si="3119"/>
        <v>0.32006569214571329</v>
      </c>
      <c r="AX3008" s="37">
        <f t="shared" si="3120"/>
        <v>1.8926279707605684</v>
      </c>
      <c r="AY3008" s="7">
        <f t="shared" si="3121"/>
        <v>7.975968032886354</v>
      </c>
      <c r="AZ3008" s="37">
        <f t="shared" si="3122"/>
        <v>5.2960565256080443</v>
      </c>
      <c r="BA3008" s="2">
        <f>BE3008*'mass balance'!$B$17+BF3008*'mass balance'!$C$17+BG3008*'mass balance'!$D$17+BH3008*'mass balance'!$E$17</f>
        <v>1.1218875913366288E-3</v>
      </c>
      <c r="BB3008" s="2">
        <f>BE3008*'mass balance'!$B$18+BF3008*'mass balance'!$C$18+BG3008*'mass balance'!$D$18+BH3008*'mass balance'!$E$18</f>
        <v>1.1391474004341152E-3</v>
      </c>
      <c r="BC3008" s="2">
        <f>BE3008*'mass balance'!$B$19+BF3008*'mass balance'!$C$19+BG3008*'mass balance'!$D$19+BH3008*'mass balance'!$E$19</f>
        <v>-1.4239342505426443E-3</v>
      </c>
      <c r="BD3008" s="2">
        <f>BE3008*'mass balance'!$B$20+BF3008*'mass balance'!$C$20+BG3008*'mass balance'!$D$20+BH3008*'mass balance'!$E$20</f>
        <v>5.1779427292459777E-5</v>
      </c>
      <c r="BE3008" s="2">
        <f>N3008*'mass balance'!$H$11+R3008*'mass balance'!$I$11+S3008*'mass balance'!$J$11</f>
        <v>-2.4043079318503534E-3</v>
      </c>
      <c r="BF3008" s="2">
        <f>N3008*'mass balance'!$H$12+R3008*'mass balance'!$I$12+S3008*'mass balance'!$J$12</f>
        <v>5.9364218618623352E-11</v>
      </c>
      <c r="BG3008" s="2">
        <f>N3008*'mass balance'!$H$13+R3008*'mass balance'!$I$13+S3008*'mass balance'!$J$13</f>
        <v>7.6055196464107485E-4</v>
      </c>
      <c r="BH3008" s="2">
        <f>N3008*'mass balance'!$H$14+R3008*'mass balance'!$I$14+S3008*'mass balance'!$J$14</f>
        <v>2.6297118004613238E-4</v>
      </c>
      <c r="BI3008" s="36">
        <f t="shared" si="3123"/>
        <v>6.038243608117373E-16</v>
      </c>
      <c r="BJ3008" s="36">
        <f t="shared" si="3124"/>
        <v>4.8043803144738156E-17</v>
      </c>
      <c r="BK3008" s="36">
        <f t="shared" si="3125"/>
        <v>1.3178712978384094E-13</v>
      </c>
      <c r="BL3008" s="36">
        <f t="shared" si="3126"/>
        <v>1.3178687552540633E-13</v>
      </c>
      <c r="BM3008" s="36">
        <f t="shared" si="3158"/>
        <v>1.8297451619563629E-10</v>
      </c>
      <c r="BN3008" s="36">
        <f t="shared" ca="1" si="3127"/>
        <v>0.60546645711544544</v>
      </c>
      <c r="BO3008" s="36">
        <f t="shared" ca="1" si="3143"/>
        <v>1</v>
      </c>
      <c r="BP3008" s="36">
        <f t="shared" si="3159"/>
        <v>-1.8297448496190377E-10</v>
      </c>
      <c r="BQ3008" s="36">
        <f t="shared" si="3160"/>
        <v>0.99999982930009512</v>
      </c>
      <c r="BR3008" s="2">
        <f t="shared" si="3149"/>
        <v>-5</v>
      </c>
      <c r="BS3008">
        <v>0</v>
      </c>
      <c r="BT3008" s="37">
        <f t="shared" si="3144"/>
        <v>1.4274940861690011</v>
      </c>
      <c r="BU3008" s="34">
        <f t="shared" si="3128"/>
        <v>-5</v>
      </c>
      <c r="BV3008" s="34">
        <f t="shared" si="3129"/>
        <v>-5</v>
      </c>
      <c r="BW3008" s="34">
        <f t="shared" si="3130"/>
        <v>-5</v>
      </c>
      <c r="BX3008" s="34">
        <f t="shared" si="3131"/>
        <v>-5</v>
      </c>
      <c r="BY3008" s="34">
        <f t="shared" si="3132"/>
        <v>25.260016693356711</v>
      </c>
      <c r="BZ3008" s="36">
        <f t="shared" si="3145"/>
        <v>1.4239342505426443E-3</v>
      </c>
      <c r="CA3008" s="34">
        <f t="shared" si="3146"/>
        <v>0.26953905783796545</v>
      </c>
    </row>
    <row r="3009" spans="1:79" ht="13.2" x14ac:dyDescent="0.25">
      <c r="A3009" s="75">
        <f t="shared" si="3133"/>
        <v>8.1506849315070564</v>
      </c>
      <c r="B3009" s="34">
        <f t="shared" si="3150"/>
        <v>2975.0000000000755</v>
      </c>
      <c r="C3009">
        <v>30</v>
      </c>
      <c r="D3009" s="35">
        <f t="shared" si="3094"/>
        <v>3000</v>
      </c>
      <c r="E3009" s="27">
        <v>0</v>
      </c>
      <c r="F3009" s="64">
        <f t="shared" si="3134"/>
        <v>3.1263897495927093</v>
      </c>
      <c r="G3009" s="34">
        <v>0</v>
      </c>
      <c r="H3009" s="34">
        <f t="shared" si="3095"/>
        <v>1</v>
      </c>
      <c r="I3009" s="34">
        <f t="shared" si="3135"/>
        <v>41549.719772087105</v>
      </c>
      <c r="J3009" s="34">
        <f t="shared" si="3096"/>
        <v>94011.112420974794</v>
      </c>
      <c r="K3009" s="34">
        <f t="shared" si="3097"/>
        <v>82551.50869506225</v>
      </c>
      <c r="L3009" s="36">
        <f t="shared" si="3147"/>
        <v>1191.1999958518891</v>
      </c>
      <c r="M3009" s="34">
        <f t="shared" si="3098"/>
        <v>474.19527922407121</v>
      </c>
      <c r="N3009" s="34">
        <f t="shared" si="3136"/>
        <v>1072.9224155821639</v>
      </c>
      <c r="O3009" s="34">
        <f t="shared" si="3099"/>
        <v>146.59954174815172</v>
      </c>
      <c r="P3009">
        <f t="shared" si="3151"/>
        <v>498.94106720653474</v>
      </c>
      <c r="Q3009" s="36">
        <f t="shared" si="3100"/>
        <v>1072.9223965358367</v>
      </c>
      <c r="R3009" s="34">
        <f t="shared" si="3101"/>
        <v>631.80224078019342</v>
      </c>
      <c r="S3009" s="34">
        <f t="shared" si="3102"/>
        <v>3.4854525438277051E-5</v>
      </c>
      <c r="T3009" s="36">
        <f t="shared" si="3137"/>
        <v>-1.8894902220712989E-13</v>
      </c>
      <c r="U3009" s="36">
        <f t="shared" si="3103"/>
        <v>4048.5542507276705</v>
      </c>
      <c r="V3009" s="36">
        <f t="shared" si="3104"/>
        <v>4.7044764631457255E-9</v>
      </c>
      <c r="W3009" s="68">
        <f t="shared" si="3105"/>
        <v>3.4034285595768257</v>
      </c>
      <c r="X3009">
        <f t="shared" si="3106"/>
        <v>6.8400703388605439</v>
      </c>
      <c r="Y3009">
        <f t="shared" si="3107"/>
        <v>0.11712706557874125</v>
      </c>
      <c r="Z3009" s="34">
        <f t="shared" si="3108"/>
        <v>1.9787218138990353E-2</v>
      </c>
      <c r="AA3009" s="36">
        <f t="shared" si="3109"/>
        <v>1.3822756613791444E-9</v>
      </c>
      <c r="AB3009" s="34">
        <f t="shared" si="3110"/>
        <v>1.9787218138990353E-2</v>
      </c>
      <c r="AC3009" s="36">
        <f t="shared" si="3111"/>
        <v>109.64432510517868</v>
      </c>
      <c r="AD3009" s="34">
        <f t="shared" si="3112"/>
        <v>0</v>
      </c>
      <c r="AE3009">
        <f t="shared" si="3138"/>
        <v>5541.1692707387974</v>
      </c>
      <c r="AF3009" s="36">
        <f t="shared" si="3152"/>
        <v>0</v>
      </c>
      <c r="AG3009" s="34">
        <f t="shared" si="3113"/>
        <v>464.33696936959785</v>
      </c>
      <c r="AH3009">
        <f t="shared" si="3148"/>
        <v>1.3019935920510761E-5</v>
      </c>
      <c r="AI3009" s="29">
        <f t="shared" si="3139"/>
        <v>464.33696936959785</v>
      </c>
      <c r="AJ3009">
        <f t="shared" si="3140"/>
        <v>17644.804396995121</v>
      </c>
      <c r="AK3009" s="36">
        <f t="shared" si="3153"/>
        <v>1.127609477917919E-2</v>
      </c>
      <c r="AL3009" s="36">
        <f t="shared" si="3141"/>
        <v>-8.179016525508993E-3</v>
      </c>
      <c r="AM3009" s="36">
        <f t="shared" si="3142"/>
        <v>-6.1489433798948313E-3</v>
      </c>
      <c r="AN3009" s="37">
        <f t="shared" si="3154"/>
        <v>-9.1065445262194147E-3</v>
      </c>
      <c r="AO3009" s="36">
        <f t="shared" si="3155"/>
        <v>0.121954276033703</v>
      </c>
      <c r="AP3009" s="36">
        <f t="shared" si="3156"/>
        <v>5.4973392527950691E-3</v>
      </c>
      <c r="AQ3009" s="74">
        <f t="shared" si="3114"/>
        <v>-0.58805748349455889</v>
      </c>
      <c r="AR3009" s="73">
        <f t="shared" si="3115"/>
        <v>-1.0494533763439258E-2</v>
      </c>
      <c r="AS3009" s="72">
        <f t="shared" si="3157"/>
        <v>1.8138070985505923E-3</v>
      </c>
      <c r="AT3009" s="37">
        <f t="shared" si="3116"/>
        <v>-2380.7826244741113</v>
      </c>
      <c r="AU3009" s="37">
        <f t="shared" si="3117"/>
        <v>2.6068123219686048</v>
      </c>
      <c r="AV3009" s="34">
        <f t="shared" si="3118"/>
        <v>2.4236254333296543</v>
      </c>
      <c r="AW3009" s="34">
        <f t="shared" si="3119"/>
        <v>0.32006569259047141</v>
      </c>
      <c r="AX3009" s="37">
        <f t="shared" si="3120"/>
        <v>1.8926279733905331</v>
      </c>
      <c r="AY3009" s="7">
        <f t="shared" si="3121"/>
        <v>8.0397476588874852</v>
      </c>
      <c r="AZ3009" s="37">
        <f t="shared" si="3122"/>
        <v>5.2960565329673592</v>
      </c>
      <c r="BA3009" s="2">
        <f>BE3009*'mass balance'!$B$17+BF3009*'mass balance'!$C$17+BG3009*'mass balance'!$D$17+BH3009*'mass balance'!$E$17</f>
        <v>1.1218875925638038E-3</v>
      </c>
      <c r="BB3009" s="2">
        <f>BE3009*'mass balance'!$B$18+BF3009*'mass balance'!$C$18+BG3009*'mass balance'!$D$18+BH3009*'mass balance'!$E$18</f>
        <v>1.1391474016801699E-3</v>
      </c>
      <c r="BC3009" s="2">
        <f>BE3009*'mass balance'!$B$19+BF3009*'mass balance'!$C$19+BG3009*'mass balance'!$D$19+BH3009*'mass balance'!$E$19</f>
        <v>-1.4239342521002126E-3</v>
      </c>
      <c r="BD3009" s="2">
        <f>BE3009*'mass balance'!$B$20+BF3009*'mass balance'!$C$20+BG3009*'mass balance'!$D$20+BH3009*'mass balance'!$E$20</f>
        <v>5.1779427349098634E-5</v>
      </c>
      <c r="BE3009" s="2">
        <f>N3009*'mass balance'!$H$11+R3009*'mass balance'!$I$11+S3009*'mass balance'!$J$11</f>
        <v>-2.4043079340776785E-3</v>
      </c>
      <c r="BF3009" s="2">
        <f>N3009*'mass balance'!$H$12+R3009*'mass balance'!$I$12+S3009*'mass balance'!$J$12</f>
        <v>5.9052006183097851E-11</v>
      </c>
      <c r="BG3009" s="2">
        <f>N3009*'mass balance'!$H$13+R3009*'mass balance'!$I$13+S3009*'mass balance'!$J$13</f>
        <v>7.6055196542662942E-4</v>
      </c>
      <c r="BH3009" s="2">
        <f>N3009*'mass balance'!$H$14+R3009*'mass balance'!$I$14+S3009*'mass balance'!$J$14</f>
        <v>2.6297118028974605E-4</v>
      </c>
      <c r="BI3009" s="36">
        <f t="shared" si="3123"/>
        <v>6.038243608117373E-16</v>
      </c>
      <c r="BJ3009" s="36">
        <f t="shared" si="3124"/>
        <v>4.8044178126226401E-17</v>
      </c>
      <c r="BK3009" s="36">
        <f t="shared" si="3125"/>
        <v>1.3183517358698567E-13</v>
      </c>
      <c r="BL3009" s="36">
        <f t="shared" si="3126"/>
        <v>1.3183492048359948E-13</v>
      </c>
      <c r="BM3009" s="36">
        <f t="shared" si="3158"/>
        <v>1.831063030711617E-10</v>
      </c>
      <c r="BN3009" s="36">
        <f t="shared" ca="1" si="3127"/>
        <v>0.25946074204752934</v>
      </c>
      <c r="BO3009" s="36">
        <f t="shared" ca="1" si="3143"/>
        <v>1</v>
      </c>
      <c r="BP3009" s="36">
        <f t="shared" si="3159"/>
        <v>-1.8310627178142938E-10</v>
      </c>
      <c r="BQ3009" s="36">
        <f t="shared" si="3160"/>
        <v>0.9999998291171206</v>
      </c>
      <c r="BR3009" s="2">
        <f t="shared" si="3149"/>
        <v>-5</v>
      </c>
      <c r="BS3009">
        <v>0</v>
      </c>
      <c r="BT3009" s="37">
        <f t="shared" si="3144"/>
        <v>1.4274940877304632</v>
      </c>
      <c r="BU3009" s="34">
        <f t="shared" si="3128"/>
        <v>-5</v>
      </c>
      <c r="BV3009" s="34">
        <f t="shared" si="3129"/>
        <v>-5</v>
      </c>
      <c r="BW3009" s="34">
        <f t="shared" si="3130"/>
        <v>-5</v>
      </c>
      <c r="BX3009" s="34">
        <f t="shared" si="3131"/>
        <v>-5</v>
      </c>
      <c r="BY3009" s="34">
        <f t="shared" si="3132"/>
        <v>25.26001671675732</v>
      </c>
      <c r="BZ3009" s="36">
        <f t="shared" si="3145"/>
        <v>1.4239342521002126E-3</v>
      </c>
      <c r="CA3009" s="34">
        <f t="shared" si="3146"/>
        <v>0.26953905775825321</v>
      </c>
    </row>
    <row r="3010" spans="1:79" ht="13.2" x14ac:dyDescent="0.25">
      <c r="A3010" s="75">
        <f t="shared" si="3133"/>
        <v>8.1534246575344529</v>
      </c>
      <c r="B3010" s="34">
        <f t="shared" si="3150"/>
        <v>2976.0000000000755</v>
      </c>
      <c r="C3010">
        <v>30</v>
      </c>
      <c r="D3010" s="35">
        <f t="shared" si="3094"/>
        <v>3000</v>
      </c>
      <c r="E3010" s="27">
        <v>0</v>
      </c>
      <c r="F3010" s="64">
        <f t="shared" si="3134"/>
        <v>3.1263897495927093</v>
      </c>
      <c r="G3010" s="34">
        <v>0</v>
      </c>
      <c r="H3010" s="34">
        <f t="shared" si="3095"/>
        <v>1</v>
      </c>
      <c r="I3010" s="34">
        <f t="shared" si="3135"/>
        <v>41549.719772087105</v>
      </c>
      <c r="J3010" s="34">
        <f t="shared" si="3096"/>
        <v>94011.112507607642</v>
      </c>
      <c r="K3010" s="34">
        <f t="shared" si="3097"/>
        <v>82551.508771134875</v>
      </c>
      <c r="L3010" s="36">
        <f t="shared" si="3147"/>
        <v>1191.1999974984558</v>
      </c>
      <c r="M3010" s="34">
        <f t="shared" si="3098"/>
        <v>474.19527922407121</v>
      </c>
      <c r="N3010" s="34">
        <f t="shared" si="3136"/>
        <v>1072.9224165708804</v>
      </c>
      <c r="O3010" s="34">
        <f t="shared" si="3099"/>
        <v>146.59954174815172</v>
      </c>
      <c r="P3010">
        <f t="shared" si="3151"/>
        <v>498.94106789620884</v>
      </c>
      <c r="Q3010" s="36">
        <f t="shared" si="3100"/>
        <v>1072.9223976247226</v>
      </c>
      <c r="R3010" s="34">
        <f t="shared" si="3101"/>
        <v>631.80224149899345</v>
      </c>
      <c r="S3010" s="34">
        <f t="shared" si="3102"/>
        <v>3.4671216099013691E-5</v>
      </c>
      <c r="T3010" s="36">
        <f t="shared" si="3137"/>
        <v>-1.8894902212007001E-13</v>
      </c>
      <c r="U3010" s="36">
        <f t="shared" si="3103"/>
        <v>4048.5542507276705</v>
      </c>
      <c r="V3010" s="36">
        <f t="shared" si="3104"/>
        <v>4.6797343470023753E-9</v>
      </c>
      <c r="W3010" s="68">
        <f t="shared" si="3105"/>
        <v>3.403428564281302</v>
      </c>
      <c r="X3010">
        <f t="shared" si="3106"/>
        <v>6.8400703420121651</v>
      </c>
      <c r="Y3010">
        <f t="shared" si="3107"/>
        <v>0.11712706557874125</v>
      </c>
      <c r="Z3010" s="34">
        <f t="shared" si="3108"/>
        <v>1.9787218138990353E-2</v>
      </c>
      <c r="AA3010" s="36">
        <f t="shared" si="3109"/>
        <v>1.3750058973224223E-9</v>
      </c>
      <c r="AB3010" s="34">
        <f t="shared" si="3110"/>
        <v>1.9787218138990353E-2</v>
      </c>
      <c r="AC3010" s="36">
        <f t="shared" si="3111"/>
        <v>109.64432510517868</v>
      </c>
      <c r="AD3010" s="34">
        <f t="shared" si="3112"/>
        <v>0</v>
      </c>
      <c r="AE3010">
        <f t="shared" si="3138"/>
        <v>5541.1692707387974</v>
      </c>
      <c r="AF3010" s="36">
        <f t="shared" si="3152"/>
        <v>0</v>
      </c>
      <c r="AG3010" s="34">
        <f t="shared" si="3113"/>
        <v>464.33696995211909</v>
      </c>
      <c r="AH3010">
        <f t="shared" si="3148"/>
        <v>1.2951460348631372E-5</v>
      </c>
      <c r="AI3010" s="29">
        <f t="shared" si="3139"/>
        <v>464.33696995211909</v>
      </c>
      <c r="AJ3010">
        <f t="shared" si="3140"/>
        <v>0</v>
      </c>
      <c r="AK3010" s="36">
        <f t="shared" si="3153"/>
        <v>1.0494533763439258E-2</v>
      </c>
      <c r="AL3010" s="36">
        <f t="shared" si="3141"/>
        <v>-7.805025235764193E-3</v>
      </c>
      <c r="AM3010" s="36">
        <f t="shared" si="3142"/>
        <v>-5.7230377784061896E-3</v>
      </c>
      <c r="AN3010" s="37">
        <f t="shared" si="3154"/>
        <v>2.1695502529597756E-3</v>
      </c>
      <c r="AO3010" s="36">
        <f t="shared" si="3155"/>
        <v>0.113775259508194</v>
      </c>
      <c r="AP3010" s="36">
        <f t="shared" si="3156"/>
        <v>-6.5160412709976221E-4</v>
      </c>
      <c r="AQ3010" s="74">
        <f t="shared" si="3114"/>
        <v>0.17253748876744043</v>
      </c>
      <c r="AR3010" s="73">
        <f t="shared" si="3115"/>
        <v>2.1807788486866847E-3</v>
      </c>
      <c r="AS3010" s="72">
        <f t="shared" si="3157"/>
        <v>1.4727990801889311E-3</v>
      </c>
      <c r="AT3010" s="37">
        <f t="shared" si="3116"/>
        <v>698.52738355929819</v>
      </c>
      <c r="AU3010" s="37">
        <f t="shared" si="3117"/>
        <v>-0.30898760099362893</v>
      </c>
      <c r="AV3010" s="34">
        <f t="shared" si="3118"/>
        <v>1.7789649559326998E-9</v>
      </c>
      <c r="AW3010" s="34">
        <f t="shared" si="3119"/>
        <v>0.3200656930328904</v>
      </c>
      <c r="AX3010" s="37">
        <f t="shared" si="3120"/>
        <v>1.8926279760066671</v>
      </c>
      <c r="AY3010" s="7">
        <f t="shared" si="3121"/>
        <v>5.6161222350998239</v>
      </c>
      <c r="AZ3010" s="37">
        <f t="shared" si="3122"/>
        <v>5.2960565402879691</v>
      </c>
      <c r="BA3010" s="2">
        <f>BE3010*'mass balance'!$B$17+BF3010*'mass balance'!$C$17+BG3010*'mass balance'!$D$17+BH3010*'mass balance'!$E$17</f>
        <v>1.1218875937845242E-3</v>
      </c>
      <c r="BB3010" s="2">
        <f>BE3010*'mass balance'!$B$18+BF3010*'mass balance'!$C$18+BG3010*'mass balance'!$D$18+BH3010*'mass balance'!$E$18</f>
        <v>1.1391474029196708E-3</v>
      </c>
      <c r="BC3010" s="2">
        <f>BE3010*'mass balance'!$B$19+BF3010*'mass balance'!$C$19+BG3010*'mass balance'!$D$19+BH3010*'mass balance'!$E$19</f>
        <v>-1.4239342536495881E-3</v>
      </c>
      <c r="BD3010" s="2">
        <f>BE3010*'mass balance'!$B$20+BF3010*'mass balance'!$C$20+BG3010*'mass balance'!$D$20+BH3010*'mass balance'!$E$20</f>
        <v>5.1779427405439572E-5</v>
      </c>
      <c r="BE3010" s="2">
        <f>N3010*'mass balance'!$H$11+R3010*'mass balance'!$I$11+S3010*'mass balance'!$J$11</f>
        <v>-2.4043079362932895E-3</v>
      </c>
      <c r="BF3010" s="2">
        <f>N3010*'mass balance'!$H$12+R3010*'mass balance'!$I$12+S3010*'mass balance'!$J$12</f>
        <v>5.8741435773675149E-11</v>
      </c>
      <c r="BG3010" s="2">
        <f>N3010*'mass balance'!$H$13+R3010*'mass balance'!$I$13+S3010*'mass balance'!$J$13</f>
        <v>7.6055196620805317E-4</v>
      </c>
      <c r="BH3010" s="2">
        <f>N3010*'mass balance'!$H$14+R3010*'mass balance'!$I$14+S3010*'mass balance'!$J$14</f>
        <v>2.6297118053207852E-4</v>
      </c>
      <c r="BI3010" s="36">
        <f t="shared" si="3123"/>
        <v>6.038243608117373E-16</v>
      </c>
      <c r="BJ3010" s="36">
        <f t="shared" si="3124"/>
        <v>4.8044553106353843E-17</v>
      </c>
      <c r="BK3010" s="36">
        <f t="shared" si="3125"/>
        <v>1.3188321776511189E-13</v>
      </c>
      <c r="BL3010" s="36">
        <f t="shared" si="3126"/>
        <v>1.3188296581159154E-13</v>
      </c>
      <c r="BM3010" s="36">
        <f t="shared" si="3158"/>
        <v>1.832381379916453E-10</v>
      </c>
      <c r="BN3010" s="36">
        <f t="shared" ca="1" si="3127"/>
        <v>6.5706823089606181E-2</v>
      </c>
      <c r="BO3010" s="36">
        <f t="shared" ca="1" si="3143"/>
        <v>1</v>
      </c>
      <c r="BP3010" s="36">
        <f t="shared" si="3159"/>
        <v>-1.832381066458326E-10</v>
      </c>
      <c r="BQ3010" s="36">
        <f t="shared" si="3160"/>
        <v>0.99999982893401429</v>
      </c>
      <c r="BR3010" s="2">
        <f t="shared" si="3149"/>
        <v>9.0032984723492007</v>
      </c>
      <c r="BS3010">
        <v>0</v>
      </c>
      <c r="BT3010" s="37">
        <f t="shared" si="3144"/>
        <v>1.427494089283712</v>
      </c>
      <c r="BU3010" s="34">
        <f t="shared" si="3128"/>
        <v>-5</v>
      </c>
      <c r="BV3010" s="34">
        <f t="shared" si="3129"/>
        <v>-5</v>
      </c>
      <c r="BW3010" s="34">
        <f t="shared" si="3130"/>
        <v>-5</v>
      </c>
      <c r="BX3010" s="34">
        <f t="shared" si="3131"/>
        <v>-5</v>
      </c>
      <c r="BY3010" s="34">
        <f t="shared" si="3132"/>
        <v>25.260016740034853</v>
      </c>
      <c r="BZ3010" s="36">
        <f t="shared" si="3145"/>
        <v>1.4239342536495881E-3</v>
      </c>
      <c r="CA3010" s="34">
        <f t="shared" si="3146"/>
        <v>0.26953905767895997</v>
      </c>
    </row>
    <row r="3011" spans="1:79" ht="13.2" x14ac:dyDescent="0.25">
      <c r="A3011" s="75">
        <f t="shared" si="3133"/>
        <v>8.1561643835618494</v>
      </c>
      <c r="B3011" s="34">
        <f t="shared" si="3150"/>
        <v>2977.000000000075</v>
      </c>
      <c r="C3011">
        <v>30</v>
      </c>
      <c r="D3011" s="35">
        <f t="shared" si="3094"/>
        <v>3000</v>
      </c>
      <c r="E3011" s="27">
        <v>0</v>
      </c>
      <c r="F3011" s="64">
        <f t="shared" si="3134"/>
        <v>3.1263897495927093</v>
      </c>
      <c r="G3011" s="34">
        <v>0</v>
      </c>
      <c r="H3011" s="34">
        <f t="shared" si="3095"/>
        <v>1</v>
      </c>
      <c r="I3011" s="34">
        <f t="shared" si="3135"/>
        <v>41549.719772087105</v>
      </c>
      <c r="J3011" s="34">
        <f t="shared" si="3096"/>
        <v>94011.11259378487</v>
      </c>
      <c r="K3011" s="34">
        <f t="shared" si="3097"/>
        <v>82551.508846807425</v>
      </c>
      <c r="L3011" s="36">
        <f t="shared" si="3147"/>
        <v>1191.1999991363627</v>
      </c>
      <c r="M3011" s="34">
        <f t="shared" si="3098"/>
        <v>474.19527922407121</v>
      </c>
      <c r="N3011" s="34">
        <f t="shared" si="3136"/>
        <v>1072.9224175543968</v>
      </c>
      <c r="O3011" s="34">
        <f t="shared" si="3099"/>
        <v>146.59954174815172</v>
      </c>
      <c r="P3011">
        <f t="shared" si="3151"/>
        <v>498.94106858225575</v>
      </c>
      <c r="Q3011" s="36">
        <f t="shared" si="3100"/>
        <v>1072.9223987078819</v>
      </c>
      <c r="R3011" s="34">
        <f t="shared" si="3101"/>
        <v>631.80224221401329</v>
      </c>
      <c r="S3011" s="34">
        <f t="shared" si="3102"/>
        <v>3.4488870596760535E-5</v>
      </c>
      <c r="T3011" s="36">
        <f t="shared" si="3137"/>
        <v>-1.88949022033468E-13</v>
      </c>
      <c r="U3011" s="36">
        <f t="shared" si="3103"/>
        <v>4048.5542507276705</v>
      </c>
      <c r="V3011" s="36">
        <f t="shared" si="3104"/>
        <v>4.6551223605129563E-9</v>
      </c>
      <c r="W3011" s="68">
        <f t="shared" si="3105"/>
        <v>3.4034285689610364</v>
      </c>
      <c r="X3011">
        <f t="shared" si="3106"/>
        <v>6.8400703451472102</v>
      </c>
      <c r="Y3011">
        <f t="shared" si="3107"/>
        <v>0.11712706557874125</v>
      </c>
      <c r="Z3011" s="34">
        <f t="shared" si="3108"/>
        <v>1.9787218138990353E-2</v>
      </c>
      <c r="AA3011" s="36">
        <f t="shared" si="3109"/>
        <v>1.3677743681672227E-9</v>
      </c>
      <c r="AB3011" s="34">
        <f t="shared" si="3110"/>
        <v>1.9787218138990353E-2</v>
      </c>
      <c r="AC3011" s="36">
        <f t="shared" si="3111"/>
        <v>109.64432510517868</v>
      </c>
      <c r="AD3011" s="34">
        <f t="shared" si="3112"/>
        <v>0</v>
      </c>
      <c r="AE3011">
        <f t="shared" si="3138"/>
        <v>5541.1692707387974</v>
      </c>
      <c r="AF3011" s="36">
        <f t="shared" si="3152"/>
        <v>0</v>
      </c>
      <c r="AG3011" s="34">
        <f t="shared" si="3113"/>
        <v>464.33697053157692</v>
      </c>
      <c r="AH3011">
        <f t="shared" si="3148"/>
        <v>1.288334516402756E-5</v>
      </c>
      <c r="AI3011" s="29">
        <f t="shared" si="3139"/>
        <v>464.33697053157692</v>
      </c>
      <c r="AJ3011">
        <f t="shared" si="3140"/>
        <v>464.33697053157692</v>
      </c>
      <c r="AK3011" s="36">
        <f t="shared" si="3153"/>
        <v>-2.1807788486866847E-3</v>
      </c>
      <c r="AL3011" s="36">
        <f t="shared" si="3141"/>
        <v>9.2098585982792504E-4</v>
      </c>
      <c r="AM3011" s="36">
        <f t="shared" si="3142"/>
        <v>1.1795446936851051E-3</v>
      </c>
      <c r="AN3011" s="37">
        <f t="shared" si="3154"/>
        <v>1.2664084016399034E-2</v>
      </c>
      <c r="AO3011" s="36">
        <f t="shared" si="3155"/>
        <v>0.10597023427242981</v>
      </c>
      <c r="AP3011" s="36">
        <f t="shared" si="3156"/>
        <v>-6.3746419055059518E-3</v>
      </c>
      <c r="AQ3011" s="74">
        <f t="shared" si="3114"/>
        <v>1.2464629173344446</v>
      </c>
      <c r="AR3011" s="73">
        <f t="shared" si="3115"/>
        <v>1.0820590824695395E-2</v>
      </c>
      <c r="AS3011" s="72">
        <f t="shared" si="3157"/>
        <v>1.1900129385762266E-3</v>
      </c>
      <c r="AT3011" s="37">
        <f t="shared" si="3116"/>
        <v>5046.3727423487753</v>
      </c>
      <c r="AU3011" s="37">
        <f t="shared" si="3117"/>
        <v>-3.0228250983348603</v>
      </c>
      <c r="AV3011" s="34">
        <f t="shared" si="3118"/>
        <v>6.3779620135727799E-2</v>
      </c>
      <c r="AW3011" s="34">
        <f t="shared" si="3119"/>
        <v>0.32006569347298258</v>
      </c>
      <c r="AX3011" s="37">
        <f t="shared" si="3120"/>
        <v>1.8926279786090414</v>
      </c>
      <c r="AY3011" s="7">
        <f t="shared" si="3121"/>
        <v>5.6799018611787888</v>
      </c>
      <c r="AZ3011" s="37">
        <f t="shared" si="3122"/>
        <v>5.2960565475700783</v>
      </c>
      <c r="BA3011" s="2">
        <f>BE3011*'mass balance'!$B$17+BF3011*'mass balance'!$C$17+BG3011*'mass balance'!$D$17+BH3011*'mass balance'!$E$17</f>
        <v>1.1218875949988247E-3</v>
      </c>
      <c r="BB3011" s="2">
        <f>BE3011*'mass balance'!$B$18+BF3011*'mass balance'!$C$18+BG3011*'mass balance'!$D$18+BH3011*'mass balance'!$E$18</f>
        <v>1.1391474041526533E-3</v>
      </c>
      <c r="BC3011" s="2">
        <f>BE3011*'mass balance'!$B$19+BF3011*'mass balance'!$C$19+BG3011*'mass balance'!$D$19+BH3011*'mass balance'!$E$19</f>
        <v>-1.4239342551908161E-3</v>
      </c>
      <c r="BD3011" s="2">
        <f>BE3011*'mass balance'!$B$20+BF3011*'mass balance'!$C$20+BG3011*'mass balance'!$D$20+BH3011*'mass balance'!$E$20</f>
        <v>5.1779427461484232E-5</v>
      </c>
      <c r="BE3011" s="2">
        <f>N3011*'mass balance'!$H$11+R3011*'mass balance'!$I$11+S3011*'mass balance'!$J$11</f>
        <v>-2.4043079384972479E-3</v>
      </c>
      <c r="BF3011" s="2">
        <f>N3011*'mass balance'!$H$12+R3011*'mass balance'!$I$12+S3011*'mass balance'!$J$12</f>
        <v>5.8432498337542726E-11</v>
      </c>
      <c r="BG3011" s="2">
        <f>N3011*'mass balance'!$H$13+R3011*'mass balance'!$I$13+S3011*'mass balance'!$J$13</f>
        <v>7.6055196698536704E-4</v>
      </c>
      <c r="BH3011" s="2">
        <f>N3011*'mass balance'!$H$14+R3011*'mass balance'!$I$14+S3011*'mass balance'!$J$14</f>
        <v>2.6297118077313645E-4</v>
      </c>
      <c r="BI3011" s="36">
        <f t="shared" si="3123"/>
        <v>6.038243608117373E-16</v>
      </c>
      <c r="BJ3011" s="36">
        <f t="shared" si="3124"/>
        <v>4.8044928085140917E-17</v>
      </c>
      <c r="BK3011" s="36">
        <f t="shared" si="3125"/>
        <v>1.3193126231821825E-13</v>
      </c>
      <c r="BL3011" s="36">
        <f t="shared" si="3126"/>
        <v>1.3193101150940369E-13</v>
      </c>
      <c r="BM3011" s="36">
        <f t="shared" si="3158"/>
        <v>1.833700209574569E-10</v>
      </c>
      <c r="BN3011" s="36">
        <f t="shared" ca="1" si="3127"/>
        <v>0.2445681432718152</v>
      </c>
      <c r="BO3011" s="36">
        <f t="shared" ca="1" si="3143"/>
        <v>1</v>
      </c>
      <c r="BP3011" s="36">
        <f t="shared" si="3159"/>
        <v>-1.8336998955548313E-10</v>
      </c>
      <c r="BQ3011" s="36">
        <f t="shared" si="3160"/>
        <v>0.9999998287507762</v>
      </c>
      <c r="BR3011" s="2">
        <f t="shared" si="3149"/>
        <v>-5</v>
      </c>
      <c r="BS3011">
        <v>0</v>
      </c>
      <c r="BT3011" s="37">
        <f t="shared" si="3144"/>
        <v>1.4274940908287934</v>
      </c>
      <c r="BU3011" s="34">
        <f t="shared" si="3128"/>
        <v>-5</v>
      </c>
      <c r="BV3011" s="34">
        <f t="shared" si="3129"/>
        <v>-5</v>
      </c>
      <c r="BW3011" s="34">
        <f t="shared" si="3130"/>
        <v>-5</v>
      </c>
      <c r="BX3011" s="34">
        <f t="shared" si="3131"/>
        <v>-5</v>
      </c>
      <c r="BY3011" s="34">
        <f t="shared" si="3132"/>
        <v>25.260016763189974</v>
      </c>
      <c r="BZ3011" s="36">
        <f t="shared" si="3145"/>
        <v>1.4239342551908161E-3</v>
      </c>
      <c r="CA3011" s="34">
        <f t="shared" si="3146"/>
        <v>0.26953905760008401</v>
      </c>
    </row>
    <row r="3012" spans="1:79" ht="13.2" x14ac:dyDescent="0.25">
      <c r="A3012" s="75">
        <f t="shared" si="3133"/>
        <v>8.1589041095892458</v>
      </c>
      <c r="B3012" s="34">
        <f t="shared" si="3150"/>
        <v>2978.0000000000746</v>
      </c>
      <c r="C3012">
        <v>30</v>
      </c>
      <c r="D3012" s="35">
        <f t="shared" si="3094"/>
        <v>3000</v>
      </c>
      <c r="E3012" s="27">
        <v>0</v>
      </c>
      <c r="F3012" s="64">
        <f t="shared" si="3134"/>
        <v>3.1263897495927093</v>
      </c>
      <c r="G3012" s="34">
        <v>0</v>
      </c>
      <c r="H3012" s="34">
        <f t="shared" si="3095"/>
        <v>1</v>
      </c>
      <c r="I3012" s="34">
        <f t="shared" si="3135"/>
        <v>41549.719772087105</v>
      </c>
      <c r="J3012" s="34">
        <f t="shared" si="3096"/>
        <v>94011.112679508864</v>
      </c>
      <c r="K3012" s="34">
        <f t="shared" si="3097"/>
        <v>82551.508922081965</v>
      </c>
      <c r="L3012" s="36">
        <f t="shared" si="3147"/>
        <v>1191.2000007656557</v>
      </c>
      <c r="M3012" s="34">
        <f t="shared" si="3098"/>
        <v>474.19527922407121</v>
      </c>
      <c r="N3012" s="34">
        <f t="shared" si="3136"/>
        <v>1072.9224185327405</v>
      </c>
      <c r="O3012" s="34">
        <f t="shared" si="3099"/>
        <v>146.59954174815172</v>
      </c>
      <c r="P3012">
        <f t="shared" si="3151"/>
        <v>498.94106926469453</v>
      </c>
      <c r="Q3012" s="36">
        <f t="shared" si="3100"/>
        <v>1072.9223997853446</v>
      </c>
      <c r="R3012" s="34">
        <f t="shared" si="3101"/>
        <v>631.80224292527259</v>
      </c>
      <c r="S3012" s="34">
        <f t="shared" si="3102"/>
        <v>3.4307484384044074E-5</v>
      </c>
      <c r="T3012" s="36">
        <f t="shared" si="3137"/>
        <v>-1.8894902194732144E-13</v>
      </c>
      <c r="U3012" s="36">
        <f t="shared" si="3103"/>
        <v>4048.5542507276705</v>
      </c>
      <c r="V3012" s="36">
        <f t="shared" si="3104"/>
        <v>4.6306398131686777E-9</v>
      </c>
      <c r="W3012" s="68">
        <f t="shared" si="3105"/>
        <v>3.4034285736161589</v>
      </c>
      <c r="X3012">
        <f t="shared" si="3106"/>
        <v>6.8400703482657681</v>
      </c>
      <c r="Y3012">
        <f t="shared" si="3107"/>
        <v>0.11712706557874125</v>
      </c>
      <c r="Z3012" s="34">
        <f t="shared" si="3108"/>
        <v>1.9787218138990353E-2</v>
      </c>
      <c r="AA3012" s="36">
        <f t="shared" si="3109"/>
        <v>1.3605808710269483E-9</v>
      </c>
      <c r="AB3012" s="34">
        <f t="shared" si="3110"/>
        <v>1.9787218138990353E-2</v>
      </c>
      <c r="AC3012" s="36">
        <f t="shared" si="3111"/>
        <v>109.64432510517868</v>
      </c>
      <c r="AD3012" s="34">
        <f t="shared" si="3112"/>
        <v>0</v>
      </c>
      <c r="AE3012">
        <f t="shared" si="3138"/>
        <v>5541.1692707387974</v>
      </c>
      <c r="AF3012" s="36">
        <f t="shared" si="3152"/>
        <v>0</v>
      </c>
      <c r="AG3012" s="34">
        <f t="shared" si="3113"/>
        <v>464.33697110798704</v>
      </c>
      <c r="AH3012">
        <f t="shared" si="3148"/>
        <v>1.2815588036119152E-5</v>
      </c>
      <c r="AI3012" s="29">
        <f t="shared" si="3139"/>
        <v>464.33697110798704</v>
      </c>
      <c r="AJ3012">
        <f t="shared" si="3140"/>
        <v>928.67394163956396</v>
      </c>
      <c r="AK3012" s="36">
        <f t="shared" si="3153"/>
        <v>-1.0820590824695395E-2</v>
      </c>
      <c r="AL3012" s="36">
        <f t="shared" si="3141"/>
        <v>8.8609239059703922E-3</v>
      </c>
      <c r="AM3012" s="36">
        <f t="shared" si="3142"/>
        <v>5.9148279034294902E-3</v>
      </c>
      <c r="AN3012" s="37">
        <f t="shared" si="3154"/>
        <v>1.0483305167712349E-2</v>
      </c>
      <c r="AO3012" s="36">
        <f t="shared" si="3155"/>
        <v>0.10689122013225774</v>
      </c>
      <c r="AP3012" s="36">
        <f t="shared" si="3156"/>
        <v>-5.1950972118208465E-3</v>
      </c>
      <c r="AQ3012" s="74">
        <f t="shared" si="3114"/>
        <v>1.0053780235777321</v>
      </c>
      <c r="AR3012" s="73">
        <f t="shared" si="3115"/>
        <v>9.3148324731366083E-3</v>
      </c>
      <c r="AS3012" s="72">
        <f t="shared" si="3157"/>
        <v>1.2213105350075979E-3</v>
      </c>
      <c r="AT3012" s="37">
        <f t="shared" si="3116"/>
        <v>4070.3274709438092</v>
      </c>
      <c r="AU3012" s="37">
        <f t="shared" si="3117"/>
        <v>-2.46349057295558</v>
      </c>
      <c r="AV3012" s="34">
        <f t="shared" si="3118"/>
        <v>0.12755923857171339</v>
      </c>
      <c r="AW3012" s="34">
        <f t="shared" si="3119"/>
        <v>0.32006569391076028</v>
      </c>
      <c r="AX3012" s="37">
        <f t="shared" si="3120"/>
        <v>1.8926279811977296</v>
      </c>
      <c r="AY3012" s="7">
        <f t="shared" si="3121"/>
        <v>5.743681487296362</v>
      </c>
      <c r="AZ3012" s="37">
        <f t="shared" si="3122"/>
        <v>5.2960565548138883</v>
      </c>
      <c r="BA3012" s="2">
        <f>BE3012*'mass balance'!$B$17+BF3012*'mass balance'!$C$17+BG3012*'mass balance'!$D$17+BH3012*'mass balance'!$E$17</f>
        <v>1.1218875962067392E-3</v>
      </c>
      <c r="BB3012" s="2">
        <f>BE3012*'mass balance'!$B$18+BF3012*'mass balance'!$C$18+BG3012*'mass balance'!$D$18+BH3012*'mass balance'!$E$18</f>
        <v>1.1391474053791507E-3</v>
      </c>
      <c r="BC3012" s="2">
        <f>BE3012*'mass balance'!$B$19+BF3012*'mass balance'!$C$19+BG3012*'mass balance'!$D$19+BH3012*'mass balance'!$E$19</f>
        <v>-1.4239342567239383E-3</v>
      </c>
      <c r="BD3012" s="2">
        <f>BE3012*'mass balance'!$B$20+BF3012*'mass balance'!$C$20+BG3012*'mass balance'!$D$20+BH3012*'mass balance'!$E$20</f>
        <v>5.1779427517234118E-5</v>
      </c>
      <c r="BE3012" s="2">
        <f>N3012*'mass balance'!$H$11+R3012*'mass balance'!$I$11+S3012*'mass balance'!$J$11</f>
        <v>-2.4043079406896148E-3</v>
      </c>
      <c r="BF3012" s="2">
        <f>N3012*'mass balance'!$H$12+R3012*'mass balance'!$I$12+S3012*'mass balance'!$J$12</f>
        <v>5.812518617017929E-11</v>
      </c>
      <c r="BG3012" s="2">
        <f>N3012*'mass balance'!$H$13+R3012*'mass balance'!$I$13+S3012*'mass balance'!$J$13</f>
        <v>7.6055196775859227E-4</v>
      </c>
      <c r="BH3012" s="2">
        <f>N3012*'mass balance'!$H$14+R3012*'mass balance'!$I$14+S3012*'mass balance'!$J$14</f>
        <v>2.6297118101292657E-4</v>
      </c>
      <c r="BI3012" s="36">
        <f t="shared" si="3123"/>
        <v>6.038243608117373E-16</v>
      </c>
      <c r="BJ3012" s="36">
        <f t="shared" si="3124"/>
        <v>4.8045303062608394E-17</v>
      </c>
      <c r="BK3012" s="36">
        <f t="shared" si="3125"/>
        <v>1.3197930724630339E-13</v>
      </c>
      <c r="BL3012" s="36">
        <f t="shared" si="3126"/>
        <v>1.3197905757705776E-13</v>
      </c>
      <c r="BM3012" s="36">
        <f t="shared" si="3158"/>
        <v>1.8350195196896631E-10</v>
      </c>
      <c r="BN3012" s="36">
        <f t="shared" ca="1" si="3127"/>
        <v>0.68159655004592834</v>
      </c>
      <c r="BO3012" s="36">
        <f t="shared" ca="1" si="3143"/>
        <v>1</v>
      </c>
      <c r="BP3012" s="36">
        <f t="shared" si="3159"/>
        <v>-1.8350192051075072E-10</v>
      </c>
      <c r="BQ3012" s="36">
        <f t="shared" si="3160"/>
        <v>0.99999982856740621</v>
      </c>
      <c r="BR3012" s="2">
        <f t="shared" si="3149"/>
        <v>-5</v>
      </c>
      <c r="BS3012">
        <v>0</v>
      </c>
      <c r="BT3012" s="37">
        <f t="shared" si="3144"/>
        <v>1.4274940923657482</v>
      </c>
      <c r="BU3012" s="34">
        <f t="shared" si="3128"/>
        <v>-5</v>
      </c>
      <c r="BV3012" s="34">
        <f t="shared" si="3129"/>
        <v>-5</v>
      </c>
      <c r="BW3012" s="34">
        <f t="shared" si="3130"/>
        <v>-5</v>
      </c>
      <c r="BX3012" s="34">
        <f t="shared" si="3131"/>
        <v>-5</v>
      </c>
      <c r="BY3012" s="34">
        <f t="shared" si="3132"/>
        <v>25.260016786223307</v>
      </c>
      <c r="BZ3012" s="36">
        <f t="shared" si="3145"/>
        <v>1.4239342567239383E-3</v>
      </c>
      <c r="CA3012" s="34">
        <f t="shared" si="3146"/>
        <v>0.26953905752162283</v>
      </c>
    </row>
    <row r="3013" spans="1:79" ht="13.2" x14ac:dyDescent="0.25">
      <c r="A3013" s="75">
        <f t="shared" si="3133"/>
        <v>8.1616438356166423</v>
      </c>
      <c r="B3013" s="34">
        <f t="shared" si="3150"/>
        <v>2979.0000000000746</v>
      </c>
      <c r="C3013">
        <v>30</v>
      </c>
      <c r="D3013" s="35">
        <f t="shared" si="3094"/>
        <v>3000</v>
      </c>
      <c r="E3013" s="27">
        <v>0</v>
      </c>
      <c r="F3013" s="64">
        <f t="shared" si="3134"/>
        <v>3.1263897495927093</v>
      </c>
      <c r="G3013" s="34">
        <v>0</v>
      </c>
      <c r="H3013" s="34">
        <f t="shared" si="3095"/>
        <v>1</v>
      </c>
      <c r="I3013" s="34">
        <f t="shared" si="3135"/>
        <v>41549.719772087105</v>
      </c>
      <c r="J3013" s="34">
        <f t="shared" si="3096"/>
        <v>94011.112764782025</v>
      </c>
      <c r="K3013" s="34">
        <f t="shared" si="3097"/>
        <v>82551.508996960649</v>
      </c>
      <c r="L3013" s="36">
        <f t="shared" si="3147"/>
        <v>1191.2000023863795</v>
      </c>
      <c r="M3013" s="34">
        <f t="shared" si="3098"/>
        <v>474.19527922407121</v>
      </c>
      <c r="N3013" s="34">
        <f t="shared" si="3136"/>
        <v>1072.9224195059392</v>
      </c>
      <c r="O3013" s="34">
        <f t="shared" si="3099"/>
        <v>146.59954174815172</v>
      </c>
      <c r="P3013">
        <f t="shared" si="3151"/>
        <v>498.94106994354422</v>
      </c>
      <c r="Q3013" s="36">
        <f t="shared" si="3100"/>
        <v>1072.9224008571412</v>
      </c>
      <c r="R3013" s="34">
        <f t="shared" si="3101"/>
        <v>631.80224363279126</v>
      </c>
      <c r="S3013" s="34">
        <f t="shared" si="3102"/>
        <v>3.4127052231269772E-5</v>
      </c>
      <c r="T3013" s="36">
        <f t="shared" si="3137"/>
        <v>-1.8894902186162797E-13</v>
      </c>
      <c r="U3013" s="36">
        <f t="shared" si="3103"/>
        <v>4048.5542507276705</v>
      </c>
      <c r="V3013" s="36">
        <f t="shared" si="3104"/>
        <v>4.606286023428393E-9</v>
      </c>
      <c r="W3013" s="68">
        <f t="shared" si="3105"/>
        <v>3.4034285782467988</v>
      </c>
      <c r="X3013">
        <f t="shared" si="3106"/>
        <v>6.8400703513679249</v>
      </c>
      <c r="Y3013">
        <f t="shared" si="3107"/>
        <v>0.11712706557874125</v>
      </c>
      <c r="Z3013" s="34">
        <f t="shared" si="3108"/>
        <v>1.9787218138990353E-2</v>
      </c>
      <c r="AA3013" s="36">
        <f t="shared" si="3109"/>
        <v>1.353425205649892E-9</v>
      </c>
      <c r="AB3013" s="34">
        <f t="shared" si="3110"/>
        <v>1.9787218138990353E-2</v>
      </c>
      <c r="AC3013" s="36">
        <f t="shared" si="3111"/>
        <v>109.64432510517868</v>
      </c>
      <c r="AD3013" s="34">
        <f t="shared" si="3112"/>
        <v>0</v>
      </c>
      <c r="AE3013">
        <f t="shared" si="3138"/>
        <v>5541.1692707387974</v>
      </c>
      <c r="AF3013" s="36">
        <f t="shared" si="3152"/>
        <v>0</v>
      </c>
      <c r="AG3013" s="34">
        <f t="shared" si="3113"/>
        <v>464.33697168136604</v>
      </c>
      <c r="AH3013">
        <f t="shared" si="3148"/>
        <v>1.2748187657507515E-5</v>
      </c>
      <c r="AI3013" s="29">
        <f t="shared" si="3139"/>
        <v>464.33697168136604</v>
      </c>
      <c r="AJ3013">
        <f t="shared" si="3140"/>
        <v>1393.0109133209301</v>
      </c>
      <c r="AK3013" s="36">
        <f t="shared" si="3153"/>
        <v>-9.3148324731366083E-3</v>
      </c>
      <c r="AL3013" s="36">
        <f t="shared" si="3141"/>
        <v>7.3833255118377523E-3</v>
      </c>
      <c r="AM3013" s="36">
        <f t="shared" si="3142"/>
        <v>5.0859524499374505E-3</v>
      </c>
      <c r="AN3013" s="37">
        <f t="shared" si="3154"/>
        <v>-3.3728565698304576E-4</v>
      </c>
      <c r="AO3013" s="36">
        <f t="shared" si="3155"/>
        <v>0.11575214403822813</v>
      </c>
      <c r="AP3013" s="36">
        <f t="shared" si="3156"/>
        <v>7.1973069160864364E-4</v>
      </c>
      <c r="AQ3013" s="74">
        <f t="shared" si="3114"/>
        <v>-2.5472290793266187E-2</v>
      </c>
      <c r="AR3013" s="73">
        <f t="shared" si="3115"/>
        <v>-3.5023296638598818E-4</v>
      </c>
      <c r="AS3013" s="72">
        <f t="shared" si="3157"/>
        <v>1.550911913845832E-3</v>
      </c>
      <c r="AT3013" s="37">
        <f t="shared" si="3116"/>
        <v>-103.12595116684906</v>
      </c>
      <c r="AU3013" s="37">
        <f t="shared" si="3117"/>
        <v>0.34129289627349468</v>
      </c>
      <c r="AV3013" s="34">
        <f t="shared" si="3118"/>
        <v>0.19133885708650522</v>
      </c>
      <c r="AW3013" s="34">
        <f t="shared" si="3119"/>
        <v>0.32006569434623555</v>
      </c>
      <c r="AX3013" s="37">
        <f t="shared" si="3120"/>
        <v>1.8926279837728033</v>
      </c>
      <c r="AY3013" s="7">
        <f t="shared" si="3121"/>
        <v>5.8074611134523426</v>
      </c>
      <c r="AZ3013" s="37">
        <f t="shared" si="3122"/>
        <v>5.2960565620196025</v>
      </c>
      <c r="BA3013" s="2">
        <f>BE3013*'mass balance'!$B$17+BF3013*'mass balance'!$C$17+BG3013*'mass balance'!$D$17+BH3013*'mass balance'!$E$17</f>
        <v>1.1218875974083006E-3</v>
      </c>
      <c r="BB3013" s="2">
        <f>BE3013*'mass balance'!$B$18+BF3013*'mass balance'!$C$18+BG3013*'mass balance'!$D$18+BH3013*'mass balance'!$E$18</f>
        <v>1.1391474065991975E-3</v>
      </c>
      <c r="BC3013" s="2">
        <f>BE3013*'mass balance'!$B$19+BF3013*'mass balance'!$C$19+BG3013*'mass balance'!$D$19+BH3013*'mass balance'!$E$19</f>
        <v>-1.4239342582489972E-3</v>
      </c>
      <c r="BD3013" s="2">
        <f>BE3013*'mass balance'!$B$20+BF3013*'mass balance'!$C$20+BG3013*'mass balance'!$D$20+BH3013*'mass balance'!$E$20</f>
        <v>5.1779427572690809E-5</v>
      </c>
      <c r="BE3013" s="2">
        <f>N3013*'mass balance'!$H$11+R3013*'mass balance'!$I$11+S3013*'mass balance'!$J$11</f>
        <v>-2.4043079428704519E-3</v>
      </c>
      <c r="BF3013" s="2">
        <f>N3013*'mass balance'!$H$12+R3013*'mass balance'!$I$12+S3013*'mass balance'!$J$12</f>
        <v>5.7819490411385324E-11</v>
      </c>
      <c r="BG3013" s="2">
        <f>N3013*'mass balance'!$H$13+R3013*'mass balance'!$I$13+S3013*'mass balance'!$J$13</f>
        <v>7.605519685277511E-4</v>
      </c>
      <c r="BH3013" s="2">
        <f>N3013*'mass balance'!$H$14+R3013*'mass balance'!$I$14+S3013*'mass balance'!$J$14</f>
        <v>2.6297118125145566E-4</v>
      </c>
      <c r="BI3013" s="36">
        <f t="shared" si="3123"/>
        <v>6.038243608117373E-16</v>
      </c>
      <c r="BJ3013" s="36">
        <f t="shared" si="3124"/>
        <v>4.8045678038776814E-17</v>
      </c>
      <c r="BK3013" s="36">
        <f t="shared" si="3125"/>
        <v>1.3202735254936601E-13</v>
      </c>
      <c r="BL3013" s="36">
        <f t="shared" si="3126"/>
        <v>1.3202710401457513E-13</v>
      </c>
      <c r="BM3013" s="36">
        <f t="shared" si="3158"/>
        <v>1.8363393102654336E-10</v>
      </c>
      <c r="BN3013" s="36">
        <f t="shared" ca="1" si="3127"/>
        <v>0.44479668430544228</v>
      </c>
      <c r="BO3013" s="36">
        <f t="shared" ca="1" si="3143"/>
        <v>1</v>
      </c>
      <c r="BP3013" s="36">
        <f t="shared" si="3159"/>
        <v>-1.836338995120051E-10</v>
      </c>
      <c r="BQ3013" s="36">
        <f t="shared" si="3160"/>
        <v>0.99999982838390433</v>
      </c>
      <c r="BR3013" s="2">
        <f t="shared" si="3149"/>
        <v>-5</v>
      </c>
      <c r="BS3013">
        <v>0</v>
      </c>
      <c r="BT3013" s="37">
        <f t="shared" si="3144"/>
        <v>1.4274940938946201</v>
      </c>
      <c r="BU3013" s="34">
        <f t="shared" si="3128"/>
        <v>-5</v>
      </c>
      <c r="BV3013" s="34">
        <f t="shared" si="3129"/>
        <v>-5</v>
      </c>
      <c r="BW3013" s="34">
        <f t="shared" si="3130"/>
        <v>-5</v>
      </c>
      <c r="BX3013" s="34">
        <f t="shared" si="3131"/>
        <v>-5</v>
      </c>
      <c r="BY3013" s="34">
        <f t="shared" si="3132"/>
        <v>25.260016809135511</v>
      </c>
      <c r="BZ3013" s="36">
        <f t="shared" si="3145"/>
        <v>1.4239342582489972E-3</v>
      </c>
      <c r="CA3013" s="34">
        <f t="shared" si="3146"/>
        <v>0.26953905744357426</v>
      </c>
    </row>
    <row r="3014" spans="1:79" ht="13.2" x14ac:dyDescent="0.25">
      <c r="A3014" s="75">
        <f t="shared" si="3133"/>
        <v>8.1643835616440388</v>
      </c>
      <c r="B3014" s="34">
        <f t="shared" si="3150"/>
        <v>2980.0000000000741</v>
      </c>
      <c r="C3014">
        <v>30</v>
      </c>
      <c r="D3014" s="35">
        <f t="shared" si="3094"/>
        <v>3000</v>
      </c>
      <c r="E3014" s="27">
        <v>0</v>
      </c>
      <c r="F3014" s="64">
        <f t="shared" si="3134"/>
        <v>3.1263897495927093</v>
      </c>
      <c r="G3014" s="34">
        <v>0</v>
      </c>
      <c r="H3014" s="34">
        <f t="shared" si="3095"/>
        <v>1</v>
      </c>
      <c r="I3014" s="34">
        <f t="shared" si="3135"/>
        <v>41549.719772087105</v>
      </c>
      <c r="J3014" s="34">
        <f t="shared" si="3096"/>
        <v>94011.112849606696</v>
      </c>
      <c r="K3014" s="34">
        <f t="shared" si="3097"/>
        <v>82551.5090714455</v>
      </c>
      <c r="L3014" s="36">
        <f t="shared" si="3147"/>
        <v>1191.2000039985796</v>
      </c>
      <c r="M3014" s="34">
        <f t="shared" si="3098"/>
        <v>474.19527922407121</v>
      </c>
      <c r="N3014" s="34">
        <f t="shared" si="3136"/>
        <v>1072.9224204740194</v>
      </c>
      <c r="O3014" s="34">
        <f t="shared" si="3099"/>
        <v>146.59954174815172</v>
      </c>
      <c r="P3014">
        <f t="shared" si="3151"/>
        <v>498.94107061882363</v>
      </c>
      <c r="Q3014" s="36">
        <f t="shared" si="3100"/>
        <v>1072.9224019233002</v>
      </c>
      <c r="R3014" s="34">
        <f t="shared" si="3101"/>
        <v>631.80224433658873</v>
      </c>
      <c r="S3014" s="34">
        <f t="shared" si="3102"/>
        <v>3.394756868146942E-5</v>
      </c>
      <c r="T3014" s="36">
        <f t="shared" si="3137"/>
        <v>-1.889490217763852E-13</v>
      </c>
      <c r="U3014" s="36">
        <f t="shared" si="3103"/>
        <v>4048.5542507276705</v>
      </c>
      <c r="V3014" s="36">
        <f t="shared" si="3104"/>
        <v>4.5820603276862722E-9</v>
      </c>
      <c r="W3014" s="68">
        <f t="shared" si="3105"/>
        <v>3.4034285828530848</v>
      </c>
      <c r="X3014">
        <f t="shared" si="3106"/>
        <v>6.8400703544537649</v>
      </c>
      <c r="Y3014">
        <f t="shared" si="3107"/>
        <v>0.11712706557874125</v>
      </c>
      <c r="Z3014" s="34">
        <f t="shared" si="3108"/>
        <v>1.9787218138990353E-2</v>
      </c>
      <c r="AA3014" s="36">
        <f t="shared" si="3109"/>
        <v>1.3463071770541293E-9</v>
      </c>
      <c r="AB3014" s="34">
        <f t="shared" si="3110"/>
        <v>1.9787218138990353E-2</v>
      </c>
      <c r="AC3014" s="36">
        <f t="shared" si="3111"/>
        <v>109.64432510517868</v>
      </c>
      <c r="AD3014" s="34">
        <f t="shared" si="3112"/>
        <v>0</v>
      </c>
      <c r="AE3014">
        <f t="shared" si="3138"/>
        <v>5541.1692707387974</v>
      </c>
      <c r="AF3014" s="36">
        <f t="shared" si="3152"/>
        <v>0</v>
      </c>
      <c r="AG3014" s="34">
        <f t="shared" si="3113"/>
        <v>464.33697225172915</v>
      </c>
      <c r="AH3014">
        <f t="shared" si="3148"/>
        <v>1.268114141339538E-5</v>
      </c>
      <c r="AI3014" s="29">
        <f t="shared" si="3139"/>
        <v>464.33697225172915</v>
      </c>
      <c r="AJ3014">
        <f t="shared" si="3140"/>
        <v>1857.3478855726592</v>
      </c>
      <c r="AK3014" s="36">
        <f t="shared" si="3153"/>
        <v>3.5023296638598818E-4</v>
      </c>
      <c r="AL3014" s="36">
        <f t="shared" si="3141"/>
        <v>-1.0228100784382618E-3</v>
      </c>
      <c r="AM3014" s="36">
        <f t="shared" si="3142"/>
        <v>-2.0160559822369868E-4</v>
      </c>
      <c r="AN3014" s="37">
        <f t="shared" si="3154"/>
        <v>-9.6521181301196541E-3</v>
      </c>
      <c r="AO3014" s="36">
        <f t="shared" si="3155"/>
        <v>0.12313546955006588</v>
      </c>
      <c r="AP3014" s="36">
        <f t="shared" si="3156"/>
        <v>5.8056831415460941E-3</v>
      </c>
      <c r="AQ3014" s="74">
        <f t="shared" si="3114"/>
        <v>-0.6055226306211694</v>
      </c>
      <c r="AR3014" s="73">
        <f t="shared" si="3115"/>
        <v>-1.1076510871883329E-2</v>
      </c>
      <c r="AS3014" s="72">
        <f t="shared" si="3157"/>
        <v>1.8670223308426062E-3</v>
      </c>
      <c r="AT3014" s="37">
        <f t="shared" si="3116"/>
        <v>-2451.4912201131351</v>
      </c>
      <c r="AU3014" s="37">
        <f t="shared" si="3117"/>
        <v>2.7530275383919331</v>
      </c>
      <c r="AV3014" s="34">
        <f t="shared" si="3118"/>
        <v>0.25511847567968865</v>
      </c>
      <c r="AW3014" s="34">
        <f t="shared" si="3119"/>
        <v>0.32006569477942054</v>
      </c>
      <c r="AX3014" s="37">
        <f t="shared" si="3120"/>
        <v>1.8926279863343336</v>
      </c>
      <c r="AY3014" s="7">
        <f t="shared" si="3121"/>
        <v>5.8712407396465274</v>
      </c>
      <c r="AZ3014" s="37">
        <f t="shared" si="3122"/>
        <v>5.2960565691874182</v>
      </c>
      <c r="BA3014" s="2">
        <f>BE3014*'mass balance'!$B$17+BF3014*'mass balance'!$C$17+BG3014*'mass balance'!$D$17+BH3014*'mass balance'!$E$17</f>
        <v>1.1218875986035431E-3</v>
      </c>
      <c r="BB3014" s="2">
        <f>BE3014*'mass balance'!$B$18+BF3014*'mass balance'!$C$18+BG3014*'mass balance'!$D$18+BH3014*'mass balance'!$E$18</f>
        <v>1.1391474078128283E-3</v>
      </c>
      <c r="BC3014" s="2">
        <f>BE3014*'mass balance'!$B$19+BF3014*'mass balance'!$C$19+BG3014*'mass balance'!$D$19+BH3014*'mass balance'!$E$19</f>
        <v>-1.4239342597660348E-3</v>
      </c>
      <c r="BD3014" s="2">
        <f>BE3014*'mass balance'!$B$20+BF3014*'mass balance'!$C$20+BG3014*'mass balance'!$D$20+BH3014*'mass balance'!$E$20</f>
        <v>5.1779427627855821E-5</v>
      </c>
      <c r="BE3014" s="2">
        <f>N3014*'mass balance'!$H$11+R3014*'mass balance'!$I$11+S3014*'mass balance'!$J$11</f>
        <v>-2.4043079450398195E-3</v>
      </c>
      <c r="BF3014" s="2">
        <f>N3014*'mass balance'!$H$12+R3014*'mass balance'!$I$12+S3014*'mass balance'!$J$12</f>
        <v>5.751540181573527E-11</v>
      </c>
      <c r="BG3014" s="2">
        <f>N3014*'mass balance'!$H$13+R3014*'mass balance'!$I$13+S3014*'mass balance'!$J$13</f>
        <v>7.6055196929286552E-4</v>
      </c>
      <c r="BH3014" s="2">
        <f>N3014*'mass balance'!$H$14+R3014*'mass balance'!$I$14+S3014*'mass balance'!$J$14</f>
        <v>2.6297118148873027E-4</v>
      </c>
      <c r="BI3014" s="36">
        <f t="shared" si="3123"/>
        <v>6.038243608117373E-16</v>
      </c>
      <c r="BJ3014" s="36">
        <f t="shared" si="3124"/>
        <v>4.8046053013666022E-17</v>
      </c>
      <c r="BK3014" s="36">
        <f t="shared" si="3125"/>
        <v>1.3207539822740478E-13</v>
      </c>
      <c r="BL3014" s="36">
        <f t="shared" si="3126"/>
        <v>1.3207515082197646E-13</v>
      </c>
      <c r="BM3014" s="36">
        <f t="shared" si="3158"/>
        <v>1.8376595813055793E-10</v>
      </c>
      <c r="BN3014" s="36">
        <f t="shared" ca="1" si="3127"/>
        <v>0.4326162713132935</v>
      </c>
      <c r="BO3014" s="36">
        <f t="shared" ca="1" si="3143"/>
        <v>1</v>
      </c>
      <c r="BP3014" s="36">
        <f t="shared" si="3159"/>
        <v>-1.8376592655961603E-10</v>
      </c>
      <c r="BQ3014" s="36">
        <f t="shared" si="3160"/>
        <v>0.99999982820027045</v>
      </c>
      <c r="BR3014" s="2">
        <f t="shared" si="3149"/>
        <v>-5</v>
      </c>
      <c r="BS3014">
        <v>0</v>
      </c>
      <c r="BT3014" s="37">
        <f t="shared" si="3144"/>
        <v>1.4274940954154498</v>
      </c>
      <c r="BU3014" s="34">
        <f t="shared" si="3128"/>
        <v>-5</v>
      </c>
      <c r="BV3014" s="34">
        <f t="shared" si="3129"/>
        <v>-5</v>
      </c>
      <c r="BW3014" s="34">
        <f t="shared" si="3130"/>
        <v>-5</v>
      </c>
      <c r="BX3014" s="34">
        <f t="shared" si="3131"/>
        <v>-5</v>
      </c>
      <c r="BY3014" s="34">
        <f t="shared" si="3132"/>
        <v>25.260016831927206</v>
      </c>
      <c r="BZ3014" s="36">
        <f t="shared" si="3145"/>
        <v>1.4239342597660348E-3</v>
      </c>
      <c r="CA3014" s="34">
        <f t="shared" si="3146"/>
        <v>0.26953905736593603</v>
      </c>
    </row>
    <row r="3015" spans="1:79" ht="13.2" x14ac:dyDescent="0.25">
      <c r="A3015" s="75">
        <f t="shared" si="3133"/>
        <v>8.1671232876714352</v>
      </c>
      <c r="B3015" s="34">
        <f t="shared" si="3150"/>
        <v>2981.0000000000737</v>
      </c>
      <c r="C3015">
        <v>30</v>
      </c>
      <c r="D3015" s="35">
        <f t="shared" si="3094"/>
        <v>3000</v>
      </c>
      <c r="E3015" s="27">
        <v>0</v>
      </c>
      <c r="F3015" s="64">
        <f t="shared" si="3134"/>
        <v>3.1263897495927093</v>
      </c>
      <c r="G3015" s="34">
        <v>0</v>
      </c>
      <c r="H3015" s="34">
        <f t="shared" si="3095"/>
        <v>1</v>
      </c>
      <c r="I3015" s="34">
        <f t="shared" si="3135"/>
        <v>41549.719772087105</v>
      </c>
      <c r="J3015" s="34">
        <f t="shared" si="3096"/>
        <v>94011.112933985249</v>
      </c>
      <c r="K3015" s="34">
        <f t="shared" si="3097"/>
        <v>82551.509145538628</v>
      </c>
      <c r="L3015" s="36">
        <f t="shared" si="3147"/>
        <v>1191.200005602301</v>
      </c>
      <c r="M3015" s="34">
        <f t="shared" si="3098"/>
        <v>474.19527922407121</v>
      </c>
      <c r="N3015" s="34">
        <f t="shared" si="3136"/>
        <v>1072.9224214370081</v>
      </c>
      <c r="O3015" s="34">
        <f t="shared" si="3099"/>
        <v>146.59954174815172</v>
      </c>
      <c r="P3015">
        <f t="shared" si="3151"/>
        <v>498.94107129055163</v>
      </c>
      <c r="Q3015" s="36">
        <f t="shared" si="3100"/>
        <v>1072.9224029838522</v>
      </c>
      <c r="R3015" s="34">
        <f t="shared" si="3101"/>
        <v>631.80224503668501</v>
      </c>
      <c r="S3015" s="34">
        <f t="shared" si="3102"/>
        <v>3.3769029187169508E-5</v>
      </c>
      <c r="T3015" s="36">
        <f t="shared" si="3137"/>
        <v>-1.8894902169159071E-13</v>
      </c>
      <c r="U3015" s="36">
        <f t="shared" si="3103"/>
        <v>4048.5542507276705</v>
      </c>
      <c r="V3015" s="36">
        <f t="shared" si="3104"/>
        <v>4.5579620354334806E-9</v>
      </c>
      <c r="W3015" s="68">
        <f t="shared" si="3105"/>
        <v>3.4034285874351453</v>
      </c>
      <c r="X3015">
        <f t="shared" si="3106"/>
        <v>6.8400703575233779</v>
      </c>
      <c r="Y3015">
        <f t="shared" si="3107"/>
        <v>0.11712706557874125</v>
      </c>
      <c r="Z3015" s="34">
        <f t="shared" si="3108"/>
        <v>1.9787218138990353E-2</v>
      </c>
      <c r="AA3015" s="36">
        <f t="shared" si="3109"/>
        <v>1.3392265823530625E-9</v>
      </c>
      <c r="AB3015" s="34">
        <f t="shared" si="3110"/>
        <v>1.9787218138990353E-2</v>
      </c>
      <c r="AC3015" s="36">
        <f t="shared" si="3111"/>
        <v>109.64432510517868</v>
      </c>
      <c r="AD3015" s="34">
        <f t="shared" si="3112"/>
        <v>0</v>
      </c>
      <c r="AE3015">
        <f t="shared" si="3138"/>
        <v>5541.1692707387974</v>
      </c>
      <c r="AF3015" s="36">
        <f t="shared" si="3152"/>
        <v>0</v>
      </c>
      <c r="AG3015" s="34">
        <f t="shared" si="3113"/>
        <v>464.33697281909264</v>
      </c>
      <c r="AH3015">
        <f t="shared" si="3148"/>
        <v>1.2614447825853858E-5</v>
      </c>
      <c r="AI3015" s="29">
        <f t="shared" si="3139"/>
        <v>464.33697281909264</v>
      </c>
      <c r="AJ3015">
        <f t="shared" si="3140"/>
        <v>2321.6848583917517</v>
      </c>
      <c r="AK3015" s="36">
        <f t="shared" si="3153"/>
        <v>1.1076510871883329E-2</v>
      </c>
      <c r="AL3015" s="36">
        <f t="shared" si="3141"/>
        <v>-8.059961238186376E-3</v>
      </c>
      <c r="AM3015" s="36">
        <f t="shared" si="3142"/>
        <v>-6.0404793398990556E-3</v>
      </c>
      <c r="AN3015" s="37">
        <f t="shared" si="3154"/>
        <v>-9.3018851637336666E-3</v>
      </c>
      <c r="AO3015" s="36">
        <f t="shared" si="3155"/>
        <v>0.12211265947162761</v>
      </c>
      <c r="AP3015" s="36">
        <f t="shared" si="3156"/>
        <v>5.6040775433223956E-3</v>
      </c>
      <c r="AQ3015" s="74">
        <f t="shared" si="3114"/>
        <v>-0.59833742381147004</v>
      </c>
      <c r="AR3015" s="73">
        <f t="shared" si="3115"/>
        <v>-1.0739006824013856E-2</v>
      </c>
      <c r="AS3015" s="72">
        <f t="shared" si="3157"/>
        <v>1.820883117486304E-3</v>
      </c>
      <c r="AT3015" s="37">
        <f t="shared" si="3116"/>
        <v>-2422.4015205413693</v>
      </c>
      <c r="AU3015" s="37">
        <f t="shared" si="3117"/>
        <v>2.6574271154491105</v>
      </c>
      <c r="AV3015" s="34">
        <f t="shared" si="3118"/>
        <v>0.31889809435085154</v>
      </c>
      <c r="AW3015" s="34">
        <f t="shared" si="3119"/>
        <v>0.32006569521032735</v>
      </c>
      <c r="AX3015" s="37">
        <f t="shared" si="3120"/>
        <v>1.8926279888823925</v>
      </c>
      <c r="AY3015" s="7">
        <f t="shared" si="3121"/>
        <v>5.9350203658787164</v>
      </c>
      <c r="AZ3015" s="37">
        <f t="shared" si="3122"/>
        <v>5.2960565763175378</v>
      </c>
      <c r="BA3015" s="2">
        <f>BE3015*'mass balance'!$B$17+BF3015*'mass balance'!$C$17+BG3015*'mass balance'!$D$17+BH3015*'mass balance'!$E$17</f>
        <v>1.1218875997924987E-3</v>
      </c>
      <c r="BB3015" s="2">
        <f>BE3015*'mass balance'!$B$18+BF3015*'mass balance'!$C$18+BG3015*'mass balance'!$D$18+BH3015*'mass balance'!$E$18</f>
        <v>1.1391474090200757E-3</v>
      </c>
      <c r="BC3015" s="2">
        <f>BE3015*'mass balance'!$B$19+BF3015*'mass balance'!$C$19+BG3015*'mass balance'!$D$19+BH3015*'mass balance'!$E$19</f>
        <v>-1.4239342612750944E-3</v>
      </c>
      <c r="BD3015" s="2">
        <f>BE3015*'mass balance'!$B$20+BF3015*'mass balance'!$C$20+BG3015*'mass balance'!$D$20+BH3015*'mass balance'!$E$20</f>
        <v>5.1779427682730715E-5</v>
      </c>
      <c r="BE3015" s="2">
        <f>N3015*'mass balance'!$H$11+R3015*'mass balance'!$I$11+S3015*'mass balance'!$J$11</f>
        <v>-2.4043079471977773E-3</v>
      </c>
      <c r="BF3015" s="2">
        <f>N3015*'mass balance'!$H$12+R3015*'mass balance'!$I$12+S3015*'mass balance'!$J$12</f>
        <v>5.7212912678707822E-11</v>
      </c>
      <c r="BG3015" s="2">
        <f>N3015*'mass balance'!$H$13+R3015*'mass balance'!$I$13+S3015*'mass balance'!$J$13</f>
        <v>7.6055197005395518E-4</v>
      </c>
      <c r="BH3015" s="2">
        <f>N3015*'mass balance'!$H$14+R3015*'mass balance'!$I$14+S3015*'mass balance'!$J$14</f>
        <v>2.6297118172475691E-4</v>
      </c>
      <c r="BI3015" s="36">
        <f t="shared" si="3123"/>
        <v>6.038243608117373E-16</v>
      </c>
      <c r="BJ3015" s="36">
        <f t="shared" si="3124"/>
        <v>4.8046427987296929E-17</v>
      </c>
      <c r="BK3015" s="36">
        <f t="shared" si="3125"/>
        <v>1.3212344428041845E-13</v>
      </c>
      <c r="BL3015" s="36">
        <f t="shared" si="3126"/>
        <v>1.3212319799928383E-13</v>
      </c>
      <c r="BM3015" s="36">
        <f t="shared" si="3158"/>
        <v>1.8389803328137991E-10</v>
      </c>
      <c r="BN3015" s="36">
        <f t="shared" ca="1" si="3127"/>
        <v>0.9842750856155138</v>
      </c>
      <c r="BO3015" s="36">
        <f t="shared" ca="1" si="3143"/>
        <v>1</v>
      </c>
      <c r="BP3015" s="36">
        <f t="shared" si="3159"/>
        <v>-1.8389800165395334E-10</v>
      </c>
      <c r="BQ3015" s="36">
        <f t="shared" si="3160"/>
        <v>0.99999982801650455</v>
      </c>
      <c r="BR3015" s="2">
        <f t="shared" si="3149"/>
        <v>-5</v>
      </c>
      <c r="BS3015">
        <v>0</v>
      </c>
      <c r="BT3015" s="37">
        <f t="shared" si="3144"/>
        <v>1.4274940969282823</v>
      </c>
      <c r="BU3015" s="34">
        <f t="shared" si="3128"/>
        <v>-5</v>
      </c>
      <c r="BV3015" s="34">
        <f t="shared" si="3129"/>
        <v>-5</v>
      </c>
      <c r="BW3015" s="34">
        <f t="shared" si="3130"/>
        <v>-5</v>
      </c>
      <c r="BX3015" s="34">
        <f t="shared" si="3131"/>
        <v>-5</v>
      </c>
      <c r="BY3015" s="34">
        <f t="shared" si="3132"/>
        <v>25.260016854599034</v>
      </c>
      <c r="BZ3015" s="36">
        <f t="shared" si="3145"/>
        <v>1.4239342612750944E-3</v>
      </c>
      <c r="CA3015" s="34">
        <f t="shared" si="3146"/>
        <v>0.26953905728870625</v>
      </c>
    </row>
    <row r="3016" spans="1:79" ht="13.2" x14ac:dyDescent="0.25">
      <c r="A3016" s="75">
        <f t="shared" si="3133"/>
        <v>8.1698630136988317</v>
      </c>
      <c r="B3016" s="34">
        <f t="shared" si="3150"/>
        <v>2982.0000000000737</v>
      </c>
      <c r="C3016">
        <v>30</v>
      </c>
      <c r="D3016" s="35">
        <f t="shared" si="3094"/>
        <v>3000</v>
      </c>
      <c r="E3016" s="27">
        <v>0</v>
      </c>
      <c r="F3016" s="64">
        <f t="shared" si="3134"/>
        <v>3.1263897495927093</v>
      </c>
      <c r="G3016" s="34">
        <v>0</v>
      </c>
      <c r="H3016" s="34">
        <f t="shared" si="3095"/>
        <v>1</v>
      </c>
      <c r="I3016" s="34">
        <f t="shared" si="3135"/>
        <v>41549.719772087105</v>
      </c>
      <c r="J3016" s="34">
        <f t="shared" si="3096"/>
        <v>94011.113017920026</v>
      </c>
      <c r="K3016" s="34">
        <f t="shared" si="3097"/>
        <v>82551.509219242085</v>
      </c>
      <c r="L3016" s="36">
        <f t="shared" si="3147"/>
        <v>1191.2000071975876</v>
      </c>
      <c r="M3016" s="34">
        <f t="shared" si="3098"/>
        <v>474.19527922407121</v>
      </c>
      <c r="N3016" s="34">
        <f t="shared" si="3136"/>
        <v>1072.9224223949323</v>
      </c>
      <c r="O3016" s="34">
        <f t="shared" si="3099"/>
        <v>146.59954174815172</v>
      </c>
      <c r="P3016">
        <f t="shared" si="3151"/>
        <v>498.94107195874676</v>
      </c>
      <c r="Q3016" s="36">
        <f t="shared" si="3100"/>
        <v>1072.9224040388265</v>
      </c>
      <c r="R3016" s="34">
        <f t="shared" si="3101"/>
        <v>631.80224573309908</v>
      </c>
      <c r="S3016" s="34">
        <f t="shared" si="3102"/>
        <v>3.3591428746149177E-5</v>
      </c>
      <c r="T3016" s="36">
        <f t="shared" si="3137"/>
        <v>-1.8894902160724219E-13</v>
      </c>
      <c r="U3016" s="36">
        <f t="shared" si="3103"/>
        <v>4048.5542507276705</v>
      </c>
      <c r="V3016" s="36">
        <f t="shared" si="3104"/>
        <v>4.5339904740964947E-9</v>
      </c>
      <c r="W3016" s="68">
        <f t="shared" si="3105"/>
        <v>3.4034285919931073</v>
      </c>
      <c r="X3016">
        <f t="shared" si="3106"/>
        <v>6.8400703605768456</v>
      </c>
      <c r="Y3016">
        <f t="shared" si="3107"/>
        <v>0.11712706557874125</v>
      </c>
      <c r="Z3016" s="34">
        <f t="shared" si="3108"/>
        <v>1.9787218138990353E-2</v>
      </c>
      <c r="AA3016" s="36">
        <f t="shared" si="3109"/>
        <v>1.3321832239298757E-9</v>
      </c>
      <c r="AB3016" s="34">
        <f t="shared" si="3110"/>
        <v>1.9787218138990353E-2</v>
      </c>
      <c r="AC3016" s="36">
        <f t="shared" si="3111"/>
        <v>109.64432510517868</v>
      </c>
      <c r="AD3016" s="34">
        <f t="shared" si="3112"/>
        <v>0</v>
      </c>
      <c r="AE3016">
        <f t="shared" si="3138"/>
        <v>5541.1692707387974</v>
      </c>
      <c r="AF3016" s="36">
        <f t="shared" si="3152"/>
        <v>0</v>
      </c>
      <c r="AG3016" s="34">
        <f t="shared" si="3113"/>
        <v>464.3369733834723</v>
      </c>
      <c r="AH3016">
        <f t="shared" si="3148"/>
        <v>1.2548105075893545E-5</v>
      </c>
      <c r="AI3016" s="29">
        <f t="shared" si="3139"/>
        <v>464.3369733834723</v>
      </c>
      <c r="AJ3016">
        <f t="shared" si="3140"/>
        <v>2786.0218317752242</v>
      </c>
      <c r="AK3016" s="36">
        <f t="shared" si="3153"/>
        <v>1.0739006824013856E-2</v>
      </c>
      <c r="AL3016" s="36">
        <f t="shared" si="3141"/>
        <v>-7.9505808367659764E-3</v>
      </c>
      <c r="AM3016" s="36">
        <f t="shared" si="3142"/>
        <v>-5.8559355854602294E-3</v>
      </c>
      <c r="AN3016" s="37">
        <f t="shared" si="3154"/>
        <v>1.7746257081496623E-3</v>
      </c>
      <c r="AO3016" s="36">
        <f t="shared" si="3155"/>
        <v>0.11405269823344123</v>
      </c>
      <c r="AP3016" s="36">
        <f t="shared" si="3156"/>
        <v>-4.3640179657665999E-4</v>
      </c>
      <c r="AQ3016" s="74">
        <f t="shared" si="3114"/>
        <v>0.1401029690838943</v>
      </c>
      <c r="AR3016" s="73">
        <f t="shared" si="3115"/>
        <v>1.793716082947738E-3</v>
      </c>
      <c r="AS3016" s="72">
        <f t="shared" si="3157"/>
        <v>1.4835995486412574E-3</v>
      </c>
      <c r="AT3016" s="37">
        <f t="shared" si="3116"/>
        <v>567.21447102416732</v>
      </c>
      <c r="AU3016" s="37">
        <f t="shared" si="3117"/>
        <v>-0.20693967178155562</v>
      </c>
      <c r="AV3016" s="34">
        <f t="shared" si="3118"/>
        <v>0.38267771309958371</v>
      </c>
      <c r="AW3016" s="34">
        <f t="shared" si="3119"/>
        <v>0.32006569563896781</v>
      </c>
      <c r="AX3016" s="37">
        <f t="shared" si="3120"/>
        <v>1.8926279914170501</v>
      </c>
      <c r="AY3016" s="7">
        <f t="shared" si="3121"/>
        <v>5.9987999921487098</v>
      </c>
      <c r="AZ3016" s="37">
        <f t="shared" si="3122"/>
        <v>5.2960565834101576</v>
      </c>
      <c r="BA3016" s="2">
        <f>BE3016*'mass balance'!$B$17+BF3016*'mass balance'!$C$17+BG3016*'mass balance'!$D$17+BH3016*'mass balance'!$E$17</f>
        <v>1.1218876009752019E-3</v>
      </c>
      <c r="BB3016" s="2">
        <f>BE3016*'mass balance'!$B$18+BF3016*'mass balance'!$C$18+BG3016*'mass balance'!$D$18+BH3016*'mass balance'!$E$18</f>
        <v>1.1391474102209745E-3</v>
      </c>
      <c r="BC3016" s="2">
        <f>BE3016*'mass balance'!$B$19+BF3016*'mass balance'!$C$19+BG3016*'mass balance'!$D$19+BH3016*'mass balance'!$E$19</f>
        <v>-1.4239342627762181E-3</v>
      </c>
      <c r="BD3016" s="2">
        <f>BE3016*'mass balance'!$B$20+BF3016*'mass balance'!$C$20+BG3016*'mass balance'!$D$20+BH3016*'mass balance'!$E$20</f>
        <v>5.1779427737317022E-5</v>
      </c>
      <c r="BE3016" s="2">
        <f>N3016*'mass balance'!$H$11+R3016*'mass balance'!$I$11+S3016*'mass balance'!$J$11</f>
        <v>-2.4043079493443861E-3</v>
      </c>
      <c r="BF3016" s="2">
        <f>N3016*'mass balance'!$H$12+R3016*'mass balance'!$I$12+S3016*'mass balance'!$J$12</f>
        <v>5.6912014525329553E-11</v>
      </c>
      <c r="BG3016" s="2">
        <f>N3016*'mass balance'!$H$13+R3016*'mass balance'!$I$13+S3016*'mass balance'!$J$13</f>
        <v>7.6055197081104217E-4</v>
      </c>
      <c r="BH3016" s="2">
        <f>N3016*'mass balance'!$H$14+R3016*'mass balance'!$I$14+S3016*'mass balance'!$J$14</f>
        <v>2.6297118195954224E-4</v>
      </c>
      <c r="BI3016" s="36">
        <f t="shared" si="3123"/>
        <v>6.038243608117373E-16</v>
      </c>
      <c r="BJ3016" s="36">
        <f t="shared" si="3124"/>
        <v>4.8046802959689811E-17</v>
      </c>
      <c r="BK3016" s="36">
        <f t="shared" si="3125"/>
        <v>1.3217149070840575E-13</v>
      </c>
      <c r="BL3016" s="36">
        <f t="shared" si="3126"/>
        <v>1.321712455465186E-13</v>
      </c>
      <c r="BM3016" s="36">
        <f t="shared" si="3158"/>
        <v>1.8403015647937918E-10</v>
      </c>
      <c r="BN3016" s="36">
        <f t="shared" ca="1" si="3127"/>
        <v>0.89765765116840446</v>
      </c>
      <c r="BO3016" s="36">
        <f t="shared" ca="1" si="3143"/>
        <v>1</v>
      </c>
      <c r="BP3016" s="36">
        <f t="shared" si="3159"/>
        <v>-1.8403012479538682E-10</v>
      </c>
      <c r="BQ3016" s="36">
        <f t="shared" si="3160"/>
        <v>0.99999982783260655</v>
      </c>
      <c r="BR3016" s="2">
        <f t="shared" si="3149"/>
        <v>-5</v>
      </c>
      <c r="BS3016">
        <v>0</v>
      </c>
      <c r="BT3016" s="37">
        <f t="shared" si="3144"/>
        <v>1.4274940984331586</v>
      </c>
      <c r="BU3016" s="34">
        <f t="shared" si="3128"/>
        <v>-5</v>
      </c>
      <c r="BV3016" s="34">
        <f t="shared" si="3129"/>
        <v>-5</v>
      </c>
      <c r="BW3016" s="34">
        <f t="shared" si="3130"/>
        <v>-5</v>
      </c>
      <c r="BX3016" s="34">
        <f t="shared" si="3131"/>
        <v>-5</v>
      </c>
      <c r="BY3016" s="34">
        <f t="shared" si="3132"/>
        <v>25.260016877151617</v>
      </c>
      <c r="BZ3016" s="36">
        <f t="shared" si="3145"/>
        <v>1.4239342627762181E-3</v>
      </c>
      <c r="CA3016" s="34">
        <f t="shared" si="3146"/>
        <v>0.2695390572118827</v>
      </c>
    </row>
    <row r="3017" spans="1:79" ht="13.2" x14ac:dyDescent="0.25">
      <c r="A3017" s="75">
        <f t="shared" si="3133"/>
        <v>8.1726027397262282</v>
      </c>
      <c r="B3017" s="34">
        <f t="shared" si="3150"/>
        <v>2983.0000000000732</v>
      </c>
      <c r="C3017">
        <v>30</v>
      </c>
      <c r="D3017" s="35">
        <f t="shared" si="3094"/>
        <v>3000</v>
      </c>
      <c r="E3017" s="27">
        <v>0</v>
      </c>
      <c r="F3017" s="64">
        <f t="shared" si="3134"/>
        <v>3.1263897495927093</v>
      </c>
      <c r="G3017" s="34">
        <v>0</v>
      </c>
      <c r="H3017" s="34">
        <f t="shared" si="3095"/>
        <v>1</v>
      </c>
      <c r="I3017" s="34">
        <f t="shared" si="3135"/>
        <v>41549.719772087105</v>
      </c>
      <c r="J3017" s="34">
        <f t="shared" si="3096"/>
        <v>94011.113101413386</v>
      </c>
      <c r="K3017" s="34">
        <f t="shared" si="3097"/>
        <v>82551.509292557908</v>
      </c>
      <c r="L3017" s="36">
        <f t="shared" si="3147"/>
        <v>1191.2000087844842</v>
      </c>
      <c r="M3017" s="34">
        <f t="shared" si="3098"/>
        <v>474.19527922407121</v>
      </c>
      <c r="N3017" s="34">
        <f t="shared" si="3136"/>
        <v>1072.9224233478183</v>
      </c>
      <c r="O3017" s="34">
        <f t="shared" si="3099"/>
        <v>146.59954174815172</v>
      </c>
      <c r="P3017">
        <f t="shared" si="3151"/>
        <v>498.94107262342771</v>
      </c>
      <c r="Q3017" s="36">
        <f t="shared" si="3100"/>
        <v>1072.9224050882524</v>
      </c>
      <c r="R3017" s="34">
        <f t="shared" si="3101"/>
        <v>631.80224642585063</v>
      </c>
      <c r="S3017" s="34">
        <f t="shared" si="3102"/>
        <v>3.3414762242500728E-5</v>
      </c>
      <c r="T3017" s="36">
        <f t="shared" si="3137"/>
        <v>-1.889490215233373E-13</v>
      </c>
      <c r="U3017" s="36">
        <f t="shared" si="3103"/>
        <v>4048.5542507276705</v>
      </c>
      <c r="V3017" s="36">
        <f t="shared" si="3104"/>
        <v>4.5101449980047686E-9</v>
      </c>
      <c r="W3017" s="68">
        <f t="shared" si="3105"/>
        <v>3.4034285965270978</v>
      </c>
      <c r="X3017">
        <f t="shared" si="3106"/>
        <v>6.840070363614255</v>
      </c>
      <c r="Y3017">
        <f t="shared" si="3107"/>
        <v>0.11712706557874125</v>
      </c>
      <c r="Z3017" s="34">
        <f t="shared" si="3108"/>
        <v>1.9787218138990353E-2</v>
      </c>
      <c r="AA3017" s="36">
        <f t="shared" si="3109"/>
        <v>1.3251769120724256E-9</v>
      </c>
      <c r="AB3017" s="34">
        <f t="shared" si="3110"/>
        <v>1.9787218138990353E-2</v>
      </c>
      <c r="AC3017" s="36">
        <f t="shared" si="3111"/>
        <v>109.64432510517868</v>
      </c>
      <c r="AD3017" s="34">
        <f t="shared" si="3112"/>
        <v>0</v>
      </c>
      <c r="AE3017">
        <f t="shared" si="3138"/>
        <v>5541.1692707387974</v>
      </c>
      <c r="AF3017" s="36">
        <f t="shared" si="3152"/>
        <v>0</v>
      </c>
      <c r="AG3017" s="34">
        <f t="shared" si="3113"/>
        <v>464.33697394488371</v>
      </c>
      <c r="AH3017">
        <f t="shared" si="3148"/>
        <v>1.24821112308382E-5</v>
      </c>
      <c r="AI3017" s="29">
        <f t="shared" si="3139"/>
        <v>464.33697394488371</v>
      </c>
      <c r="AJ3017">
        <f t="shared" si="3140"/>
        <v>3250.3588057201077</v>
      </c>
      <c r="AK3017" s="36">
        <f t="shared" si="3153"/>
        <v>-1.793716082947738E-3</v>
      </c>
      <c r="AL3017" s="36">
        <f t="shared" si="3141"/>
        <v>6.1581860261216337E-4</v>
      </c>
      <c r="AM3017" s="36">
        <f t="shared" si="3142"/>
        <v>9.6821947043966095E-4</v>
      </c>
      <c r="AN3017" s="37">
        <f t="shared" si="3154"/>
        <v>1.2513632532163518E-2</v>
      </c>
      <c r="AO3017" s="36">
        <f t="shared" si="3155"/>
        <v>0.10610211739667526</v>
      </c>
      <c r="AP3017" s="36">
        <f t="shared" si="3156"/>
        <v>-6.2923373820368894E-3</v>
      </c>
      <c r="AQ3017" s="74">
        <f t="shared" si="3114"/>
        <v>1.2270676535382943</v>
      </c>
      <c r="AR3017" s="73">
        <f t="shared" si="3115"/>
        <v>1.0719106295276649E-2</v>
      </c>
      <c r="AS3017" s="72">
        <f t="shared" si="3157"/>
        <v>1.1944614903641457E-3</v>
      </c>
      <c r="AT3017" s="37">
        <f t="shared" si="3116"/>
        <v>4967.849964662887</v>
      </c>
      <c r="AU3017" s="37">
        <f t="shared" si="3117"/>
        <v>-2.9837966818470441</v>
      </c>
      <c r="AV3017" s="34">
        <f t="shared" si="3118"/>
        <v>0.44645733192547721</v>
      </c>
      <c r="AW3017" s="34">
        <f t="shared" si="3119"/>
        <v>0.32006569606535396</v>
      </c>
      <c r="AX3017" s="37">
        <f t="shared" si="3120"/>
        <v>1.8926279939383772</v>
      </c>
      <c r="AY3017" s="7">
        <f t="shared" si="3121"/>
        <v>6.0625796184563061</v>
      </c>
      <c r="AZ3017" s="37">
        <f t="shared" si="3122"/>
        <v>5.2960565904654748</v>
      </c>
      <c r="BA3017" s="2">
        <f>BE3017*'mass balance'!$B$17+BF3017*'mass balance'!$C$17+BG3017*'mass balance'!$D$17+BH3017*'mass balance'!$E$17</f>
        <v>1.1218876021516853E-3</v>
      </c>
      <c r="BB3017" s="2">
        <f>BE3017*'mass balance'!$B$18+BF3017*'mass balance'!$C$18+BG3017*'mass balance'!$D$18+BH3017*'mass balance'!$E$18</f>
        <v>1.1391474114155575E-3</v>
      </c>
      <c r="BC3017" s="2">
        <f>BE3017*'mass balance'!$B$19+BF3017*'mass balance'!$C$19+BG3017*'mass balance'!$D$19+BH3017*'mass balance'!$E$19</f>
        <v>-1.4239342642694468E-3</v>
      </c>
      <c r="BD3017" s="2">
        <f>BE3017*'mass balance'!$B$20+BF3017*'mass balance'!$C$20+BG3017*'mass balance'!$D$20+BH3017*'mass balance'!$E$20</f>
        <v>5.1779427791616238E-5</v>
      </c>
      <c r="BE3017" s="2">
        <f>N3017*'mass balance'!$H$11+R3017*'mass balance'!$I$11+S3017*'mass balance'!$J$11</f>
        <v>-2.404307951479705E-3</v>
      </c>
      <c r="BF3017" s="2">
        <f>N3017*'mass balance'!$H$12+R3017*'mass balance'!$I$12+S3017*'mass balance'!$J$12</f>
        <v>5.6612698688013994E-11</v>
      </c>
      <c r="BG3017" s="2">
        <f>N3017*'mass balance'!$H$13+R3017*'mass balance'!$I$13+S3017*'mass balance'!$J$13</f>
        <v>7.6055197156414732E-4</v>
      </c>
      <c r="BH3017" s="2">
        <f>N3017*'mass balance'!$H$14+R3017*'mass balance'!$I$14+S3017*'mass balance'!$J$14</f>
        <v>2.6297118219309273E-4</v>
      </c>
      <c r="BI3017" s="36">
        <f t="shared" si="3123"/>
        <v>6.038243608117373E-16</v>
      </c>
      <c r="BJ3017" s="36">
        <f t="shared" si="3124"/>
        <v>4.8047177930863959E-17</v>
      </c>
      <c r="BK3017" s="36">
        <f t="shared" si="3125"/>
        <v>1.3221953751136546E-13</v>
      </c>
      <c r="BL3017" s="36">
        <f t="shared" si="3126"/>
        <v>1.3221929346370068E-13</v>
      </c>
      <c r="BM3017" s="36">
        <f t="shared" si="3158"/>
        <v>1.841623277249257E-10</v>
      </c>
      <c r="BN3017" s="36">
        <f t="shared" ca="1" si="3127"/>
        <v>6.2346474624801584E-2</v>
      </c>
      <c r="BO3017" s="36">
        <f t="shared" ca="1" si="3143"/>
        <v>1</v>
      </c>
      <c r="BP3017" s="36">
        <f t="shared" si="3159"/>
        <v>-1.8416229598428635E-10</v>
      </c>
      <c r="BQ3017" s="36">
        <f t="shared" si="3160"/>
        <v>0.99999982764857642</v>
      </c>
      <c r="BR3017" s="2">
        <f t="shared" si="3149"/>
        <v>-5</v>
      </c>
      <c r="BS3017">
        <v>0</v>
      </c>
      <c r="BT3017" s="37">
        <f t="shared" si="3144"/>
        <v>1.4274940999301204</v>
      </c>
      <c r="BU3017" s="34">
        <f t="shared" si="3128"/>
        <v>-5</v>
      </c>
      <c r="BV3017" s="34">
        <f t="shared" si="3129"/>
        <v>-5</v>
      </c>
      <c r="BW3017" s="34">
        <f t="shared" si="3130"/>
        <v>-5</v>
      </c>
      <c r="BX3017" s="34">
        <f t="shared" si="3131"/>
        <v>-5</v>
      </c>
      <c r="BY3017" s="34">
        <f t="shared" si="3132"/>
        <v>25.260016899585604</v>
      </c>
      <c r="BZ3017" s="36">
        <f t="shared" si="3145"/>
        <v>1.4239342642694468E-3</v>
      </c>
      <c r="CA3017" s="34">
        <f t="shared" si="3146"/>
        <v>0.26953905713546328</v>
      </c>
    </row>
    <row r="3018" spans="1:79" ht="13.2" x14ac:dyDescent="0.25">
      <c r="A3018" s="75">
        <f t="shared" si="3133"/>
        <v>8.1753424657536247</v>
      </c>
      <c r="B3018" s="34">
        <f t="shared" si="3150"/>
        <v>2984.0000000000732</v>
      </c>
      <c r="C3018">
        <v>30</v>
      </c>
      <c r="D3018" s="35">
        <f t="shared" si="3094"/>
        <v>3000</v>
      </c>
      <c r="E3018" s="27">
        <v>0</v>
      </c>
      <c r="F3018" s="64">
        <f t="shared" si="3134"/>
        <v>3.1263897495927093</v>
      </c>
      <c r="G3018" s="34">
        <v>0</v>
      </c>
      <c r="H3018" s="34">
        <f t="shared" si="3095"/>
        <v>1</v>
      </c>
      <c r="I3018" s="34">
        <f t="shared" si="3135"/>
        <v>41549.719772087105</v>
      </c>
      <c r="J3018" s="34">
        <f t="shared" si="3096"/>
        <v>94011.113184467627</v>
      </c>
      <c r="K3018" s="34">
        <f t="shared" si="3097"/>
        <v>82551.509365488149</v>
      </c>
      <c r="L3018" s="36">
        <f t="shared" si="3147"/>
        <v>1191.2000103630351</v>
      </c>
      <c r="M3018" s="34">
        <f t="shared" si="3098"/>
        <v>474.19527922407121</v>
      </c>
      <c r="N3018" s="34">
        <f t="shared" si="3136"/>
        <v>1072.922424295693</v>
      </c>
      <c r="O3018" s="34">
        <f t="shared" si="3099"/>
        <v>146.59954174815172</v>
      </c>
      <c r="P3018">
        <f t="shared" si="3151"/>
        <v>498.94107328461291</v>
      </c>
      <c r="Q3018" s="36">
        <f t="shared" si="3100"/>
        <v>1072.9224061321593</v>
      </c>
      <c r="R3018" s="34">
        <f t="shared" si="3101"/>
        <v>631.80224711495873</v>
      </c>
      <c r="S3018" s="34">
        <f t="shared" si="3102"/>
        <v>3.3239025128750654E-5</v>
      </c>
      <c r="T3018" s="36">
        <f t="shared" si="3137"/>
        <v>-1.8894902143987367E-13</v>
      </c>
      <c r="U3018" s="36">
        <f t="shared" si="3103"/>
        <v>4048.5542507276705</v>
      </c>
      <c r="V3018" s="36">
        <f t="shared" si="3104"/>
        <v>4.4864249256170914E-9</v>
      </c>
      <c r="W3018" s="68">
        <f t="shared" si="3105"/>
        <v>3.403428601037243</v>
      </c>
      <c r="X3018">
        <f t="shared" si="3106"/>
        <v>6.8400703666356888</v>
      </c>
      <c r="Y3018">
        <f t="shared" si="3107"/>
        <v>0.11712706557874125</v>
      </c>
      <c r="Z3018" s="34">
        <f t="shared" si="3108"/>
        <v>1.9787218138990353E-2</v>
      </c>
      <c r="AA3018" s="36">
        <f t="shared" si="3109"/>
        <v>1.318207446529006E-9</v>
      </c>
      <c r="AB3018" s="34">
        <f t="shared" si="3110"/>
        <v>1.9787218138990353E-2</v>
      </c>
      <c r="AC3018" s="36">
        <f t="shared" si="3111"/>
        <v>109.64432510517868</v>
      </c>
      <c r="AD3018" s="34">
        <f t="shared" si="3112"/>
        <v>0</v>
      </c>
      <c r="AE3018">
        <f t="shared" si="3138"/>
        <v>5541.1692707387974</v>
      </c>
      <c r="AF3018" s="36">
        <f t="shared" si="3152"/>
        <v>0</v>
      </c>
      <c r="AG3018" s="34">
        <f t="shared" si="3113"/>
        <v>464.33697450334256</v>
      </c>
      <c r="AH3018">
        <f t="shared" si="3148"/>
        <v>1.2416464528541837E-5</v>
      </c>
      <c r="AI3018" s="29">
        <f t="shared" si="3139"/>
        <v>464.33697450334256</v>
      </c>
      <c r="AJ3018">
        <f t="shared" si="3140"/>
        <v>3714.6957802234501</v>
      </c>
      <c r="AK3018" s="36">
        <f t="shared" si="3153"/>
        <v>-1.0719106295276649E-2</v>
      </c>
      <c r="AL3018" s="36">
        <f t="shared" si="3141"/>
        <v>8.7468655444402372E-3</v>
      </c>
      <c r="AM3018" s="36">
        <f t="shared" si="3142"/>
        <v>5.858908147166636E-3</v>
      </c>
      <c r="AN3018" s="37">
        <f t="shared" si="3154"/>
        <v>1.071991644921578E-2</v>
      </c>
      <c r="AO3018" s="36">
        <f t="shared" si="3155"/>
        <v>0.10671793599928742</v>
      </c>
      <c r="AP3018" s="36">
        <f t="shared" si="3156"/>
        <v>-5.324117911597228E-3</v>
      </c>
      <c r="AQ3018" s="74">
        <f t="shared" si="3114"/>
        <v>1.0330858476126128</v>
      </c>
      <c r="AR3018" s="73">
        <f t="shared" si="3115"/>
        <v>9.4870576098957122E-3</v>
      </c>
      <c r="AS3018" s="72">
        <f t="shared" si="3157"/>
        <v>1.2153804641187444E-3</v>
      </c>
      <c r="AT3018" s="37">
        <f t="shared" si="3116"/>
        <v>4182.5040997186388</v>
      </c>
      <c r="AU3018" s="37">
        <f t="shared" si="3117"/>
        <v>-2.5246715797117263</v>
      </c>
      <c r="AV3018" s="34">
        <f t="shared" si="3118"/>
        <v>0.51023695082812615</v>
      </c>
      <c r="AW3018" s="34">
        <f t="shared" si="3119"/>
        <v>0.32006569648949762</v>
      </c>
      <c r="AX3018" s="37">
        <f t="shared" si="3120"/>
        <v>1.8926279964464441</v>
      </c>
      <c r="AY3018" s="7">
        <f t="shared" si="3121"/>
        <v>6.1263592448013116</v>
      </c>
      <c r="AZ3018" s="37">
        <f t="shared" si="3122"/>
        <v>5.2960565974836875</v>
      </c>
      <c r="BA3018" s="2">
        <f>BE3018*'mass balance'!$B$17+BF3018*'mass balance'!$C$17+BG3018*'mass balance'!$D$17+BH3018*'mass balance'!$E$17</f>
        <v>1.1218876033219805E-3</v>
      </c>
      <c r="BB3018" s="2">
        <f>BE3018*'mass balance'!$B$18+BF3018*'mass balance'!$C$18+BG3018*'mass balance'!$D$18+BH3018*'mass balance'!$E$18</f>
        <v>1.1391474126038576E-3</v>
      </c>
      <c r="BC3018" s="2">
        <f>BE3018*'mass balance'!$B$19+BF3018*'mass balance'!$C$19+BG3018*'mass balance'!$D$19+BH3018*'mass balance'!$E$19</f>
        <v>-1.4239342657548215E-3</v>
      </c>
      <c r="BD3018" s="2">
        <f>BE3018*'mass balance'!$B$20+BF3018*'mass balance'!$C$20+BG3018*'mass balance'!$D$20+BH3018*'mass balance'!$E$20</f>
        <v>5.1779427845629883E-5</v>
      </c>
      <c r="BE3018" s="2">
        <f>N3018*'mass balance'!$H$11+R3018*'mass balance'!$I$11+S3018*'mass balance'!$J$11</f>
        <v>-2.4043079536037941E-3</v>
      </c>
      <c r="BF3018" s="2">
        <f>N3018*'mass balance'!$H$12+R3018*'mass balance'!$I$12+S3018*'mass balance'!$J$12</f>
        <v>5.6314957462239831E-11</v>
      </c>
      <c r="BG3018" s="2">
        <f>N3018*'mass balance'!$H$13+R3018*'mass balance'!$I$13+S3018*'mass balance'!$J$13</f>
        <v>7.6055197231329156E-4</v>
      </c>
      <c r="BH3018" s="2">
        <f>N3018*'mass balance'!$H$14+R3018*'mass balance'!$I$14+S3018*'mass balance'!$J$14</f>
        <v>2.6297118242541492E-4</v>
      </c>
      <c r="BI3018" s="36">
        <f t="shared" si="3123"/>
        <v>6.038243608117373E-16</v>
      </c>
      <c r="BJ3018" s="36">
        <f t="shared" si="3124"/>
        <v>4.8047552900840079E-17</v>
      </c>
      <c r="BK3018" s="36">
        <f t="shared" si="3125"/>
        <v>1.3226758468929632E-13</v>
      </c>
      <c r="BL3018" s="36">
        <f t="shared" si="3126"/>
        <v>1.3226734175085209E-13</v>
      </c>
      <c r="BM3018" s="36">
        <f t="shared" si="3158"/>
        <v>1.842945470183894E-10</v>
      </c>
      <c r="BN3018" s="36">
        <f t="shared" ca="1" si="3127"/>
        <v>0.79367100762151677</v>
      </c>
      <c r="BO3018" s="36">
        <f t="shared" ca="1" si="3143"/>
        <v>1</v>
      </c>
      <c r="BP3018" s="36">
        <f t="shared" si="3159"/>
        <v>-1.8429451522102177E-10</v>
      </c>
      <c r="BQ3018" s="36">
        <f t="shared" si="3160"/>
        <v>0.99999982746441418</v>
      </c>
      <c r="BR3018" s="2">
        <f t="shared" si="3149"/>
        <v>-5</v>
      </c>
      <c r="BS3018">
        <v>0</v>
      </c>
      <c r="BT3018" s="37">
        <f t="shared" si="3144"/>
        <v>1.4274941014192084</v>
      </c>
      <c r="BU3018" s="34">
        <f t="shared" si="3128"/>
        <v>-5</v>
      </c>
      <c r="BV3018" s="34">
        <f t="shared" si="3129"/>
        <v>-5</v>
      </c>
      <c r="BW3018" s="34">
        <f t="shared" si="3130"/>
        <v>-5</v>
      </c>
      <c r="BX3018" s="34">
        <f t="shared" si="3131"/>
        <v>-5</v>
      </c>
      <c r="BY3018" s="34">
        <f t="shared" si="3132"/>
        <v>25.260016921901595</v>
      </c>
      <c r="BZ3018" s="36">
        <f t="shared" si="3145"/>
        <v>1.4239342657548215E-3</v>
      </c>
      <c r="CA3018" s="34">
        <f t="shared" si="3146"/>
        <v>0.26953905705944547</v>
      </c>
    </row>
    <row r="3019" spans="1:79" ht="13.2" x14ac:dyDescent="0.25">
      <c r="A3019" s="75">
        <f t="shared" si="3133"/>
        <v>8.1780821917810211</v>
      </c>
      <c r="B3019" s="34">
        <f t="shared" si="3150"/>
        <v>2985.0000000000728</v>
      </c>
      <c r="C3019">
        <v>30</v>
      </c>
      <c r="D3019" s="35">
        <f t="shared" si="3094"/>
        <v>3000</v>
      </c>
      <c r="E3019" s="27">
        <v>0</v>
      </c>
      <c r="F3019" s="64">
        <f t="shared" si="3134"/>
        <v>3.1263897495927093</v>
      </c>
      <c r="G3019" s="34">
        <v>0</v>
      </c>
      <c r="H3019" s="34">
        <f t="shared" si="3095"/>
        <v>1</v>
      </c>
      <c r="I3019" s="34">
        <f t="shared" si="3135"/>
        <v>41549.719772087105</v>
      </c>
      <c r="J3019" s="34">
        <f t="shared" si="3096"/>
        <v>94011.113267085049</v>
      </c>
      <c r="K3019" s="34">
        <f t="shared" si="3097"/>
        <v>82551.509438034816</v>
      </c>
      <c r="L3019" s="36">
        <f t="shared" si="3147"/>
        <v>1191.2000119332838</v>
      </c>
      <c r="M3019" s="34">
        <f t="shared" si="3098"/>
        <v>474.19527922407121</v>
      </c>
      <c r="N3019" s="34">
        <f t="shared" si="3136"/>
        <v>1072.9224252385825</v>
      </c>
      <c r="O3019" s="34">
        <f t="shared" si="3099"/>
        <v>146.59954174815172</v>
      </c>
      <c r="P3019">
        <f t="shared" si="3151"/>
        <v>498.94107394232077</v>
      </c>
      <c r="Q3019" s="36">
        <f t="shared" si="3100"/>
        <v>1072.9224071705755</v>
      </c>
      <c r="R3019" s="34">
        <f t="shared" si="3101"/>
        <v>631.80224780044261</v>
      </c>
      <c r="S3019" s="34">
        <f t="shared" si="3102"/>
        <v>3.3064211947930744E-5</v>
      </c>
      <c r="T3019" s="36">
        <f t="shared" si="3137"/>
        <v>-1.8894902135684898E-13</v>
      </c>
      <c r="U3019" s="36">
        <f t="shared" si="3103"/>
        <v>4048.5542507276705</v>
      </c>
      <c r="V3019" s="36">
        <f t="shared" si="3104"/>
        <v>4.4628296022952238E-9</v>
      </c>
      <c r="W3019" s="68">
        <f t="shared" si="3105"/>
        <v>3.403428605523668</v>
      </c>
      <c r="X3019">
        <f t="shared" si="3106"/>
        <v>6.8400703696412331</v>
      </c>
      <c r="Y3019">
        <f t="shared" si="3107"/>
        <v>0.11712706557874125</v>
      </c>
      <c r="Z3019" s="34">
        <f t="shared" si="3108"/>
        <v>1.9787218138990353E-2</v>
      </c>
      <c r="AA3019" s="36">
        <f t="shared" si="3109"/>
        <v>1.3112746349525823E-9</v>
      </c>
      <c r="AB3019" s="34">
        <f t="shared" si="3110"/>
        <v>1.9787218138990353E-2</v>
      </c>
      <c r="AC3019" s="36">
        <f t="shared" si="3111"/>
        <v>109.64432510517868</v>
      </c>
      <c r="AD3019" s="34">
        <f t="shared" si="3112"/>
        <v>0</v>
      </c>
      <c r="AE3019">
        <f t="shared" si="3138"/>
        <v>5541.1692707387974</v>
      </c>
      <c r="AF3019" s="36">
        <f t="shared" si="3152"/>
        <v>0</v>
      </c>
      <c r="AG3019" s="34">
        <f t="shared" si="3113"/>
        <v>464.33697505886408</v>
      </c>
      <c r="AH3019">
        <f t="shared" si="3148"/>
        <v>1.2351162808954541E-5</v>
      </c>
      <c r="AI3019" s="29">
        <f t="shared" si="3139"/>
        <v>464.33697505886408</v>
      </c>
      <c r="AJ3019">
        <f t="shared" si="3140"/>
        <v>4179.0327552823146</v>
      </c>
      <c r="AK3019" s="36">
        <f t="shared" si="3153"/>
        <v>-9.4870576098957122E-3</v>
      </c>
      <c r="AL3019" s="36">
        <f t="shared" si="3141"/>
        <v>7.560791207761962E-3</v>
      </c>
      <c r="AM3019" s="36">
        <f t="shared" si="3142"/>
        <v>5.1806406920803889E-3</v>
      </c>
      <c r="AN3019" s="37">
        <f t="shared" si="3154"/>
        <v>8.101539391309337E-7</v>
      </c>
      <c r="AO3019" s="36">
        <f t="shared" si="3155"/>
        <v>0.11546480154372765</v>
      </c>
      <c r="AP3019" s="36">
        <f t="shared" si="3156"/>
        <v>5.34790235569408E-4</v>
      </c>
      <c r="AQ3019" s="74">
        <f t="shared" si="3114"/>
        <v>6.1641893461824627E-5</v>
      </c>
      <c r="AR3019" s="73">
        <f t="shared" si="3115"/>
        <v>8.3783471372625365E-7</v>
      </c>
      <c r="AS3019" s="72">
        <f t="shared" si="3157"/>
        <v>1.5393906356272336E-3</v>
      </c>
      <c r="AT3019" s="37">
        <f t="shared" si="3116"/>
        <v>0.24956054979777209</v>
      </c>
      <c r="AU3019" s="37">
        <f t="shared" si="3117"/>
        <v>0.25359500508214222</v>
      </c>
      <c r="AV3019" s="34">
        <f t="shared" si="3118"/>
        <v>0.57401656980712701</v>
      </c>
      <c r="AW3019" s="34">
        <f t="shared" si="3119"/>
        <v>0.32006569691141062</v>
      </c>
      <c r="AX3019" s="37">
        <f t="shared" si="3120"/>
        <v>1.8926279989413206</v>
      </c>
      <c r="AY3019" s="7">
        <f t="shared" si="3121"/>
        <v>6.1901388711835263</v>
      </c>
      <c r="AZ3019" s="37">
        <f t="shared" si="3122"/>
        <v>5.2960566044649884</v>
      </c>
      <c r="BA3019" s="2">
        <f>BE3019*'mass balance'!$B$17+BF3019*'mass balance'!$C$17+BG3019*'mass balance'!$D$17+BH3019*'mass balance'!$E$17</f>
        <v>1.1218876044861211E-3</v>
      </c>
      <c r="BB3019" s="2">
        <f>BE3019*'mass balance'!$B$18+BF3019*'mass balance'!$C$18+BG3019*'mass balance'!$D$18+BH3019*'mass balance'!$E$18</f>
        <v>1.1391474137859075E-3</v>
      </c>
      <c r="BC3019" s="2">
        <f>BE3019*'mass balance'!$B$19+BF3019*'mass balance'!$C$19+BG3019*'mass balance'!$D$19+BH3019*'mass balance'!$E$19</f>
        <v>-1.4239342672323842E-3</v>
      </c>
      <c r="BD3019" s="2">
        <f>BE3019*'mass balance'!$B$20+BF3019*'mass balance'!$C$20+BG3019*'mass balance'!$D$20+BH3019*'mass balance'!$E$20</f>
        <v>5.1779427899359426E-5</v>
      </c>
      <c r="BE3019" s="2">
        <f>N3019*'mass balance'!$H$11+R3019*'mass balance'!$I$11+S3019*'mass balance'!$J$11</f>
        <v>-2.4043079557167116E-3</v>
      </c>
      <c r="BF3019" s="2">
        <f>N3019*'mass balance'!$H$12+R3019*'mass balance'!$I$12+S3019*'mass balance'!$J$12</f>
        <v>5.6018781602581519E-11</v>
      </c>
      <c r="BG3019" s="2">
        <f>N3019*'mass balance'!$H$13+R3019*'mass balance'!$I$13+S3019*'mass balance'!$J$13</f>
        <v>7.6055197305849656E-4</v>
      </c>
      <c r="BH3019" s="2">
        <f>N3019*'mass balance'!$H$14+R3019*'mass balance'!$I$14+S3019*'mass balance'!$J$14</f>
        <v>2.6297118265651532E-4</v>
      </c>
      <c r="BI3019" s="36">
        <f t="shared" si="3123"/>
        <v>6.038243608117373E-16</v>
      </c>
      <c r="BJ3019" s="36">
        <f t="shared" si="3124"/>
        <v>4.8047927869637839E-17</v>
      </c>
      <c r="BK3019" s="36">
        <f t="shared" si="3125"/>
        <v>1.3231563224219715E-13</v>
      </c>
      <c r="BL3019" s="36">
        <f t="shared" si="3126"/>
        <v>1.3231539040799348E-13</v>
      </c>
      <c r="BM3019" s="36">
        <f t="shared" si="3158"/>
        <v>1.8442681436014026E-10</v>
      </c>
      <c r="BN3019" s="36">
        <f t="shared" ca="1" si="3127"/>
        <v>4.780686257052047E-2</v>
      </c>
      <c r="BO3019" s="36">
        <f t="shared" ca="1" si="3143"/>
        <v>1</v>
      </c>
      <c r="BP3019" s="36">
        <f t="shared" si="3159"/>
        <v>-1.8442678250596295E-10</v>
      </c>
      <c r="BQ3019" s="36">
        <f t="shared" si="3160"/>
        <v>0.99999982728011971</v>
      </c>
      <c r="BR3019" s="2">
        <f t="shared" si="3149"/>
        <v>-5</v>
      </c>
      <c r="BS3019">
        <v>0</v>
      </c>
      <c r="BT3019" s="37">
        <f t="shared" si="3144"/>
        <v>1.4274941029004651</v>
      </c>
      <c r="BU3019" s="34">
        <f t="shared" si="3128"/>
        <v>-5</v>
      </c>
      <c r="BV3019" s="34">
        <f t="shared" si="3129"/>
        <v>-5</v>
      </c>
      <c r="BW3019" s="34">
        <f t="shared" si="3130"/>
        <v>-5</v>
      </c>
      <c r="BX3019" s="34">
        <f t="shared" si="3131"/>
        <v>-5</v>
      </c>
      <c r="BY3019" s="34">
        <f t="shared" si="3132"/>
        <v>25.260016944100222</v>
      </c>
      <c r="BZ3019" s="36">
        <f t="shared" si="3145"/>
        <v>1.4239342672323842E-3</v>
      </c>
      <c r="CA3019" s="34">
        <f t="shared" si="3146"/>
        <v>0.26953905698382763</v>
      </c>
    </row>
    <row r="3020" spans="1:79" ht="13.2" x14ac:dyDescent="0.25">
      <c r="A3020" s="75">
        <f t="shared" si="3133"/>
        <v>8.1808219178084176</v>
      </c>
      <c r="B3020" s="34">
        <f t="shared" si="3150"/>
        <v>2986.0000000000723</v>
      </c>
      <c r="C3020">
        <v>30</v>
      </c>
      <c r="D3020" s="35">
        <f t="shared" si="3094"/>
        <v>3000</v>
      </c>
      <c r="E3020" s="27">
        <v>0</v>
      </c>
      <c r="F3020" s="64">
        <f t="shared" si="3134"/>
        <v>3.1263897495927093</v>
      </c>
      <c r="G3020" s="34">
        <v>0</v>
      </c>
      <c r="H3020" s="34">
        <f t="shared" si="3095"/>
        <v>1</v>
      </c>
      <c r="I3020" s="34">
        <f t="shared" si="3135"/>
        <v>41549.719772087105</v>
      </c>
      <c r="J3020" s="34">
        <f t="shared" si="3096"/>
        <v>94011.11334926798</v>
      </c>
      <c r="K3020" s="34">
        <f t="shared" si="3097"/>
        <v>82551.509510199947</v>
      </c>
      <c r="L3020" s="36">
        <f t="shared" si="3147"/>
        <v>1191.2000134952741</v>
      </c>
      <c r="M3020" s="34">
        <f t="shared" si="3098"/>
        <v>474.19527922407121</v>
      </c>
      <c r="N3020" s="34">
        <f t="shared" si="3136"/>
        <v>1072.9224261765132</v>
      </c>
      <c r="O3020" s="34">
        <f t="shared" si="3099"/>
        <v>146.59954174815172</v>
      </c>
      <c r="P3020">
        <f t="shared" si="3151"/>
        <v>498.94107459656954</v>
      </c>
      <c r="Q3020" s="36">
        <f t="shared" si="3100"/>
        <v>1072.9224082035309</v>
      </c>
      <c r="R3020" s="34">
        <f t="shared" si="3101"/>
        <v>631.80224848232137</v>
      </c>
      <c r="S3020" s="34">
        <f t="shared" si="3102"/>
        <v>3.2890318607314839E-5</v>
      </c>
      <c r="T3020" s="36">
        <f t="shared" si="3137"/>
        <v>-1.8894902127426097E-13</v>
      </c>
      <c r="U3020" s="36">
        <f t="shared" si="3103"/>
        <v>4048.5542507276705</v>
      </c>
      <c r="V3020" s="36">
        <f t="shared" si="3104"/>
        <v>4.4393583734009182E-9</v>
      </c>
      <c r="W3020" s="68">
        <f t="shared" si="3105"/>
        <v>3.4034286099864977</v>
      </c>
      <c r="X3020">
        <f t="shared" si="3106"/>
        <v>6.8400703726309704</v>
      </c>
      <c r="Y3020">
        <f t="shared" si="3107"/>
        <v>0.11712706557874125</v>
      </c>
      <c r="Z3020" s="34">
        <f t="shared" si="3108"/>
        <v>1.9787218138990353E-2</v>
      </c>
      <c r="AA3020" s="36">
        <f t="shared" si="3109"/>
        <v>1.3043782849961206E-9</v>
      </c>
      <c r="AB3020" s="34">
        <f t="shared" si="3110"/>
        <v>1.9787218138990353E-2</v>
      </c>
      <c r="AC3020" s="36">
        <f t="shared" si="3111"/>
        <v>109.64432510517868</v>
      </c>
      <c r="AD3020" s="34">
        <f t="shared" si="3112"/>
        <v>0</v>
      </c>
      <c r="AE3020">
        <f t="shared" si="3138"/>
        <v>5541.1692707387974</v>
      </c>
      <c r="AF3020" s="36">
        <f t="shared" si="3152"/>
        <v>0</v>
      </c>
      <c r="AG3020" s="34">
        <f t="shared" si="3113"/>
        <v>464.3369756114642</v>
      </c>
      <c r="AH3020">
        <f t="shared" si="3148"/>
        <v>1.2286204764677677E-5</v>
      </c>
      <c r="AI3020" s="29">
        <f t="shared" si="3139"/>
        <v>464.3369756114642</v>
      </c>
      <c r="AJ3020">
        <f t="shared" si="3140"/>
        <v>4643.369730893779</v>
      </c>
      <c r="AK3020" s="36">
        <f t="shared" si="3153"/>
        <v>-8.3783471372625365E-7</v>
      </c>
      <c r="AL3020" s="36">
        <f t="shared" si="3141"/>
        <v>-7.6095225036996474E-4</v>
      </c>
      <c r="AM3020" s="36">
        <f t="shared" si="3142"/>
        <v>-1.0133794613011781E-5</v>
      </c>
      <c r="AN3020" s="37">
        <f t="shared" si="3154"/>
        <v>-9.4862474559565813E-3</v>
      </c>
      <c r="AO3020" s="36">
        <f t="shared" si="3155"/>
        <v>0.12302559275148961</v>
      </c>
      <c r="AP3020" s="36">
        <f t="shared" si="3156"/>
        <v>5.7154309276497969E-3</v>
      </c>
      <c r="AQ3020" s="74">
        <f t="shared" si="3114"/>
        <v>-0.59671274471359015</v>
      </c>
      <c r="AR3020" s="73">
        <f t="shared" si="3115"/>
        <v>-1.0866934225133396E-2</v>
      </c>
      <c r="AS3020" s="72">
        <f t="shared" si="3157"/>
        <v>1.8620288199195365E-3</v>
      </c>
      <c r="AT3020" s="37">
        <f t="shared" si="3116"/>
        <v>-2415.823919073579</v>
      </c>
      <c r="AU3020" s="37">
        <f t="shared" si="3117"/>
        <v>2.7102303646227877</v>
      </c>
      <c r="AV3020" s="34">
        <f t="shared" si="3118"/>
        <v>0.63779618886207823</v>
      </c>
      <c r="AW3020" s="34">
        <f t="shared" si="3119"/>
        <v>0.32006569733110463</v>
      </c>
      <c r="AX3020" s="37">
        <f t="shared" si="3120"/>
        <v>1.8926280014230756</v>
      </c>
      <c r="AY3020" s="7">
        <f t="shared" si="3121"/>
        <v>6.253918497602756</v>
      </c>
      <c r="AZ3020" s="37">
        <f t="shared" si="3122"/>
        <v>5.2960566114095737</v>
      </c>
      <c r="BA3020" s="2">
        <f>BE3020*'mass balance'!$B$17+BF3020*'mass balance'!$C$17+BG3020*'mass balance'!$D$17+BH3020*'mass balance'!$E$17</f>
        <v>1.1218876056441392E-3</v>
      </c>
      <c r="BB3020" s="2">
        <f>BE3020*'mass balance'!$B$18+BF3020*'mass balance'!$C$18+BG3020*'mass balance'!$D$18+BH3020*'mass balance'!$E$18</f>
        <v>1.1391474149617415E-3</v>
      </c>
      <c r="BC3020" s="2">
        <f>BE3020*'mass balance'!$B$19+BF3020*'mass balance'!$C$19+BG3020*'mass balance'!$D$19+BH3020*'mass balance'!$E$19</f>
        <v>-1.4239342687021764E-3</v>
      </c>
      <c r="BD3020" s="2">
        <f>BE3020*'mass balance'!$B$20+BF3020*'mass balance'!$C$20+BG3020*'mass balance'!$D$20+BH3020*'mass balance'!$E$20</f>
        <v>5.1779427952806446E-5</v>
      </c>
      <c r="BE3020" s="2">
        <f>N3020*'mass balance'!$H$11+R3020*'mass balance'!$I$11+S3020*'mass balance'!$J$11</f>
        <v>-2.4043079578185173E-3</v>
      </c>
      <c r="BF3020" s="2">
        <f>N3020*'mass balance'!$H$12+R3020*'mass balance'!$I$12+S3020*'mass balance'!$J$12</f>
        <v>5.5724164174969872E-11</v>
      </c>
      <c r="BG3020" s="2">
        <f>N3020*'mass balance'!$H$13+R3020*'mass balance'!$I$13+S3020*'mass balance'!$J$13</f>
        <v>7.6055197379978131E-4</v>
      </c>
      <c r="BH3020" s="2">
        <f>N3020*'mass balance'!$H$14+R3020*'mass balance'!$I$14+S3020*'mass balance'!$J$14</f>
        <v>2.6297118288640028E-4</v>
      </c>
      <c r="BI3020" s="36">
        <f t="shared" si="3123"/>
        <v>6.038243608117373E-16</v>
      </c>
      <c r="BJ3020" s="36">
        <f t="shared" si="3124"/>
        <v>4.8048302837277008E-17</v>
      </c>
      <c r="BK3020" s="36">
        <f t="shared" si="3125"/>
        <v>1.323636801700668E-13</v>
      </c>
      <c r="BL3020" s="36">
        <f t="shared" si="3126"/>
        <v>1.3236343943514564E-13</v>
      </c>
      <c r="BM3020" s="36">
        <f t="shared" si="3158"/>
        <v>1.8455912975054826E-10</v>
      </c>
      <c r="BN3020" s="36">
        <f t="shared" ca="1" si="3127"/>
        <v>0.65297476467197801</v>
      </c>
      <c r="BO3020" s="36">
        <f t="shared" ca="1" si="3143"/>
        <v>1</v>
      </c>
      <c r="BP3020" s="36">
        <f t="shared" si="3159"/>
        <v>-1.8455909783947983E-10</v>
      </c>
      <c r="BQ3020" s="36">
        <f t="shared" si="3160"/>
        <v>0.99999982709569291</v>
      </c>
      <c r="BR3020" s="2">
        <f t="shared" si="3149"/>
        <v>-5</v>
      </c>
      <c r="BS3020">
        <v>0</v>
      </c>
      <c r="BT3020" s="37">
        <f t="shared" si="3144"/>
        <v>1.4274941043739318</v>
      </c>
      <c r="BU3020" s="34">
        <f t="shared" si="3128"/>
        <v>-5</v>
      </c>
      <c r="BV3020" s="34">
        <f t="shared" si="3129"/>
        <v>-5</v>
      </c>
      <c r="BW3020" s="34">
        <f t="shared" si="3130"/>
        <v>-5</v>
      </c>
      <c r="BX3020" s="34">
        <f t="shared" si="3131"/>
        <v>-5</v>
      </c>
      <c r="BY3020" s="34">
        <f t="shared" si="3132"/>
        <v>25.260016966182103</v>
      </c>
      <c r="BZ3020" s="36">
        <f t="shared" si="3145"/>
        <v>1.4239342687021764E-3</v>
      </c>
      <c r="CA3020" s="34">
        <f t="shared" si="3146"/>
        <v>0.26953905690860741</v>
      </c>
    </row>
    <row r="3021" spans="1:79" ht="13.2" x14ac:dyDescent="0.25">
      <c r="A3021" s="75">
        <f t="shared" si="3133"/>
        <v>8.1835616438358141</v>
      </c>
      <c r="B3021" s="34">
        <f t="shared" si="3150"/>
        <v>2987.0000000000723</v>
      </c>
      <c r="C3021">
        <v>30</v>
      </c>
      <c r="D3021" s="35">
        <f t="shared" si="3094"/>
        <v>3000</v>
      </c>
      <c r="E3021" s="27">
        <v>0</v>
      </c>
      <c r="F3021" s="64">
        <f t="shared" si="3134"/>
        <v>3.1263897495927093</v>
      </c>
      <c r="G3021" s="34">
        <v>0</v>
      </c>
      <c r="H3021" s="34">
        <f t="shared" si="3095"/>
        <v>1</v>
      </c>
      <c r="I3021" s="34">
        <f t="shared" si="3135"/>
        <v>41549.719772087105</v>
      </c>
      <c r="J3021" s="34">
        <f t="shared" si="3096"/>
        <v>94011.113431018675</v>
      </c>
      <c r="K3021" s="34">
        <f t="shared" si="3097"/>
        <v>82551.509581985549</v>
      </c>
      <c r="L3021" s="36">
        <f t="shared" si="3147"/>
        <v>1191.2000150490496</v>
      </c>
      <c r="M3021" s="34">
        <f t="shared" si="3098"/>
        <v>474.19527922407121</v>
      </c>
      <c r="N3021" s="34">
        <f t="shared" si="3136"/>
        <v>1072.9224271095109</v>
      </c>
      <c r="O3021" s="34">
        <f t="shared" si="3099"/>
        <v>146.59954174815172</v>
      </c>
      <c r="P3021">
        <f t="shared" si="3151"/>
        <v>498.94107524737746</v>
      </c>
      <c r="Q3021" s="36">
        <f t="shared" si="3100"/>
        <v>1072.9224092310531</v>
      </c>
      <c r="R3021" s="34">
        <f t="shared" si="3101"/>
        <v>631.802249160614</v>
      </c>
      <c r="S3021" s="34">
        <f t="shared" si="3102"/>
        <v>3.2717339195187378E-5</v>
      </c>
      <c r="T3021" s="36">
        <f t="shared" si="3137"/>
        <v>-1.8894902119210731E-13</v>
      </c>
      <c r="U3021" s="36">
        <f t="shared" si="3103"/>
        <v>4048.5542507276705</v>
      </c>
      <c r="V3021" s="36">
        <f t="shared" si="3104"/>
        <v>4.4160105842959129E-9</v>
      </c>
      <c r="W3021" s="68">
        <f t="shared" si="3105"/>
        <v>3.4034286144258559</v>
      </c>
      <c r="X3021">
        <f t="shared" si="3106"/>
        <v>6.8400703756049834</v>
      </c>
      <c r="Y3021">
        <f t="shared" si="3107"/>
        <v>0.11712706557874125</v>
      </c>
      <c r="Z3021" s="34">
        <f t="shared" si="3108"/>
        <v>1.9787218138990353E-2</v>
      </c>
      <c r="AA3021" s="36">
        <f t="shared" si="3109"/>
        <v>1.2975182043125871E-9</v>
      </c>
      <c r="AB3021" s="34">
        <f t="shared" si="3110"/>
        <v>1.9787218138990353E-2</v>
      </c>
      <c r="AC3021" s="36">
        <f t="shared" si="3111"/>
        <v>109.64432510517868</v>
      </c>
      <c r="AD3021" s="34">
        <f t="shared" si="3112"/>
        <v>0</v>
      </c>
      <c r="AE3021">
        <f t="shared" si="3138"/>
        <v>5541.1692707387974</v>
      </c>
      <c r="AF3021" s="36">
        <f t="shared" si="3152"/>
        <v>0</v>
      </c>
      <c r="AG3021" s="34">
        <f t="shared" si="3113"/>
        <v>464.33697616115768</v>
      </c>
      <c r="AH3021">
        <f t="shared" si="3148"/>
        <v>1.2221588008287654E-5</v>
      </c>
      <c r="AI3021" s="29">
        <f t="shared" si="3139"/>
        <v>464.33697616115768</v>
      </c>
      <c r="AJ3021">
        <f t="shared" si="3140"/>
        <v>5107.7067070549365</v>
      </c>
      <c r="AK3021" s="36">
        <f t="shared" si="3153"/>
        <v>1.0866934225133396E-2</v>
      </c>
      <c r="AL3021" s="36">
        <f t="shared" si="3141"/>
        <v>-7.9348094040669632E-3</v>
      </c>
      <c r="AM3021" s="36">
        <f t="shared" si="3142"/>
        <v>-5.9265762809433504E-3</v>
      </c>
      <c r="AN3021" s="37">
        <f t="shared" si="3154"/>
        <v>-9.4870852906703083E-3</v>
      </c>
      <c r="AO3021" s="36">
        <f t="shared" si="3155"/>
        <v>0.12226464050111964</v>
      </c>
      <c r="AP3021" s="36">
        <f t="shared" si="3156"/>
        <v>5.7052971330367854E-3</v>
      </c>
      <c r="AQ3021" s="74">
        <f t="shared" si="3114"/>
        <v>-0.607977409001626</v>
      </c>
      <c r="AR3021" s="73">
        <f t="shared" si="3115"/>
        <v>-1.0971175292934999E-2</v>
      </c>
      <c r="AS3021" s="72">
        <f t="shared" si="3157"/>
        <v>1.8276903788516932E-3</v>
      </c>
      <c r="AT3021" s="37">
        <f t="shared" si="3116"/>
        <v>-2461.429523559927</v>
      </c>
      <c r="AU3021" s="37">
        <f t="shared" si="3117"/>
        <v>2.7054249670566715</v>
      </c>
      <c r="AV3021" s="34">
        <f t="shared" si="3118"/>
        <v>0.70157580799258001</v>
      </c>
      <c r="AW3021" s="34">
        <f t="shared" si="3119"/>
        <v>0.32006569774859139</v>
      </c>
      <c r="AX3021" s="37">
        <f t="shared" si="3120"/>
        <v>1.8926280038917784</v>
      </c>
      <c r="AY3021" s="7">
        <f t="shared" si="3121"/>
        <v>6.3176981240588059</v>
      </c>
      <c r="AZ3021" s="37">
        <f t="shared" si="3122"/>
        <v>5.2960566183176345</v>
      </c>
      <c r="BA3021" s="2">
        <f>BE3021*'mass balance'!$B$17+BF3021*'mass balance'!$C$17+BG3021*'mass balance'!$D$17+BH3021*'mass balance'!$E$17</f>
        <v>1.1218876067960672E-3</v>
      </c>
      <c r="BB3021" s="2">
        <f>BE3021*'mass balance'!$B$18+BF3021*'mass balance'!$C$18+BG3021*'mass balance'!$D$18+BH3021*'mass balance'!$E$18</f>
        <v>1.1391474161313907E-3</v>
      </c>
      <c r="BC3021" s="2">
        <f>BE3021*'mass balance'!$B$19+BF3021*'mass balance'!$C$19+BG3021*'mass balance'!$D$19+BH3021*'mass balance'!$E$19</f>
        <v>-1.4239342701642386E-3</v>
      </c>
      <c r="BD3021" s="2">
        <f>BE3021*'mass balance'!$B$20+BF3021*'mass balance'!$C$20+BG3021*'mass balance'!$D$20+BH3021*'mass balance'!$E$20</f>
        <v>5.1779428005972318E-5</v>
      </c>
      <c r="BE3021" s="2">
        <f>N3021*'mass balance'!$H$11+R3021*'mass balance'!$I$11+S3021*'mass balance'!$J$11</f>
        <v>-2.404307959909268E-3</v>
      </c>
      <c r="BF3021" s="2">
        <f>N3021*'mass balance'!$H$12+R3021*'mass balance'!$I$12+S3021*'mass balance'!$J$12</f>
        <v>5.5431095163527192E-11</v>
      </c>
      <c r="BG3021" s="2">
        <f>N3021*'mass balance'!$H$13+R3021*'mass balance'!$I$13+S3021*'mass balance'!$J$13</f>
        <v>7.6055197453716824E-4</v>
      </c>
      <c r="BH3021" s="2">
        <f>N3021*'mass balance'!$H$14+R3021*'mass balance'!$I$14+S3021*'mass balance'!$J$14</f>
        <v>2.6297118311507619E-4</v>
      </c>
      <c r="BI3021" s="36">
        <f t="shared" si="3123"/>
        <v>6.038243608117373E-16</v>
      </c>
      <c r="BJ3021" s="36">
        <f t="shared" si="3124"/>
        <v>4.8048677803777352E-17</v>
      </c>
      <c r="BK3021" s="36">
        <f t="shared" si="3125"/>
        <v>1.3241172847290407E-13</v>
      </c>
      <c r="BL3021" s="36">
        <f t="shared" si="3126"/>
        <v>1.3241148883232946E-13</v>
      </c>
      <c r="BM3021" s="36">
        <f t="shared" si="3158"/>
        <v>1.8469149318998342E-10</v>
      </c>
      <c r="BN3021" s="36">
        <f t="shared" ca="1" si="3127"/>
        <v>0.60334485131466942</v>
      </c>
      <c r="BO3021" s="36">
        <f t="shared" ca="1" si="3143"/>
        <v>1</v>
      </c>
      <c r="BP3021" s="36">
        <f t="shared" si="3159"/>
        <v>-1.8469146122194225E-10</v>
      </c>
      <c r="BQ3021" s="36">
        <f t="shared" si="3160"/>
        <v>0.99999982691113376</v>
      </c>
      <c r="BR3021" s="2">
        <f t="shared" si="3149"/>
        <v>-5</v>
      </c>
      <c r="BS3021">
        <v>0</v>
      </c>
      <c r="BT3021" s="37">
        <f t="shared" si="3144"/>
        <v>1.4274941058396495</v>
      </c>
      <c r="BU3021" s="34">
        <f t="shared" si="3128"/>
        <v>-5</v>
      </c>
      <c r="BV3021" s="34">
        <f t="shared" si="3129"/>
        <v>-5</v>
      </c>
      <c r="BW3021" s="34">
        <f t="shared" si="3130"/>
        <v>-5</v>
      </c>
      <c r="BX3021" s="34">
        <f t="shared" si="3131"/>
        <v>-5</v>
      </c>
      <c r="BY3021" s="34">
        <f t="shared" si="3132"/>
        <v>25.260016988147846</v>
      </c>
      <c r="BZ3021" s="36">
        <f t="shared" si="3145"/>
        <v>1.4239342701642386E-3</v>
      </c>
      <c r="CA3021" s="34">
        <f t="shared" si="3146"/>
        <v>0.26953905683378299</v>
      </c>
    </row>
    <row r="3022" spans="1:79" ht="13.2" x14ac:dyDescent="0.25">
      <c r="A3022" s="75">
        <f t="shared" si="3133"/>
        <v>8.1863013698632106</v>
      </c>
      <c r="B3022" s="34">
        <f t="shared" si="3150"/>
        <v>2988.0000000000719</v>
      </c>
      <c r="C3022">
        <v>30</v>
      </c>
      <c r="D3022" s="35">
        <f t="shared" si="3094"/>
        <v>3000</v>
      </c>
      <c r="E3022" s="27">
        <v>0</v>
      </c>
      <c r="F3022" s="64">
        <f t="shared" si="3134"/>
        <v>3.1263897495927093</v>
      </c>
      <c r="G3022" s="34">
        <v>0</v>
      </c>
      <c r="H3022" s="34">
        <f t="shared" si="3095"/>
        <v>1</v>
      </c>
      <c r="I3022" s="34">
        <f t="shared" si="3135"/>
        <v>41549.719772087105</v>
      </c>
      <c r="J3022" s="34">
        <f t="shared" si="3096"/>
        <v>94011.113512339449</v>
      </c>
      <c r="K3022" s="34">
        <f t="shared" si="3097"/>
        <v>82551.509653393616</v>
      </c>
      <c r="L3022" s="36">
        <f t="shared" si="3147"/>
        <v>1191.2000165946533</v>
      </c>
      <c r="M3022" s="34">
        <f t="shared" si="3098"/>
        <v>474.19527922407121</v>
      </c>
      <c r="N3022" s="34">
        <f t="shared" si="3136"/>
        <v>1072.922428037602</v>
      </c>
      <c r="O3022" s="34">
        <f t="shared" si="3099"/>
        <v>146.59954174815172</v>
      </c>
      <c r="P3022">
        <f t="shared" si="3151"/>
        <v>498.94107589476255</v>
      </c>
      <c r="Q3022" s="36">
        <f t="shared" si="3100"/>
        <v>1072.9224102531718</v>
      </c>
      <c r="R3022" s="34">
        <f t="shared" si="3101"/>
        <v>631.80224983533935</v>
      </c>
      <c r="S3022" s="34">
        <f t="shared" si="3102"/>
        <v>3.2545269959882717E-5</v>
      </c>
      <c r="T3022" s="36">
        <f t="shared" si="3137"/>
        <v>-1.8894902111038571E-13</v>
      </c>
      <c r="U3022" s="36">
        <f t="shared" si="3103"/>
        <v>4048.5542507276705</v>
      </c>
      <c r="V3022" s="36">
        <f t="shared" si="3104"/>
        <v>4.392785589309595E-9</v>
      </c>
      <c r="W3022" s="68">
        <f t="shared" si="3105"/>
        <v>3.4034286188418665</v>
      </c>
      <c r="X3022">
        <f t="shared" si="3106"/>
        <v>6.8400703785633556</v>
      </c>
      <c r="Y3022">
        <f t="shared" si="3107"/>
        <v>0.11712706557874125</v>
      </c>
      <c r="Z3022" s="34">
        <f t="shared" si="3108"/>
        <v>1.9787218138990353E-2</v>
      </c>
      <c r="AA3022" s="36">
        <f t="shared" si="3109"/>
        <v>1.2906942031898383E-9</v>
      </c>
      <c r="AB3022" s="34">
        <f t="shared" si="3110"/>
        <v>1.9787218138990353E-2</v>
      </c>
      <c r="AC3022" s="36">
        <f t="shared" si="3111"/>
        <v>109.64432510517868</v>
      </c>
      <c r="AD3022" s="34">
        <f t="shared" si="3112"/>
        <v>0</v>
      </c>
      <c r="AE3022">
        <f t="shared" si="3138"/>
        <v>5541.1692707387974</v>
      </c>
      <c r="AF3022" s="36">
        <f t="shared" si="3152"/>
        <v>0</v>
      </c>
      <c r="AG3022" s="34">
        <f t="shared" si="3113"/>
        <v>464.33697670796067</v>
      </c>
      <c r="AH3022">
        <f t="shared" si="3148"/>
        <v>1.215731157344635E-5</v>
      </c>
      <c r="AI3022" s="29">
        <f t="shared" si="3139"/>
        <v>464.33697670796067</v>
      </c>
      <c r="AJ3022">
        <f t="shared" si="3140"/>
        <v>5572.0436837628968</v>
      </c>
      <c r="AK3022" s="36">
        <f t="shared" si="3153"/>
        <v>1.0971175292934999E-2</v>
      </c>
      <c r="AL3022" s="36">
        <f t="shared" si="3141"/>
        <v>-8.0879193493490278E-3</v>
      </c>
      <c r="AM3022" s="36">
        <f t="shared" si="3142"/>
        <v>-5.982141605380591E-3</v>
      </c>
      <c r="AN3022" s="37">
        <f t="shared" si="3154"/>
        <v>1.379848934463088E-3</v>
      </c>
      <c r="AO3022" s="36">
        <f t="shared" si="3155"/>
        <v>0.11432983109705268</v>
      </c>
      <c r="AP3022" s="36">
        <f t="shared" si="3156"/>
        <v>-2.2127914790656504E-4</v>
      </c>
      <c r="AQ3022" s="74">
        <f t="shared" si="3114"/>
        <v>0.10814591507527926</v>
      </c>
      <c r="AR3022" s="73">
        <f t="shared" si="3115"/>
        <v>1.4023726356527685E-3</v>
      </c>
      <c r="AS3022" s="72">
        <f t="shared" si="3157"/>
        <v>1.4944406963787208E-3</v>
      </c>
      <c r="AT3022" s="37">
        <f t="shared" si="3116"/>
        <v>437.83460417685524</v>
      </c>
      <c r="AU3022" s="37">
        <f t="shared" si="3117"/>
        <v>-0.10492952732801816</v>
      </c>
      <c r="AV3022" s="34">
        <f t="shared" si="3118"/>
        <v>0.76535542719823535</v>
      </c>
      <c r="AW3022" s="34">
        <f t="shared" si="3119"/>
        <v>0.32006569816388247</v>
      </c>
      <c r="AX3022" s="37">
        <f t="shared" si="3120"/>
        <v>1.8926280063474981</v>
      </c>
      <c r="AY3022" s="7">
        <f t="shared" si="3121"/>
        <v>6.3814777505514826</v>
      </c>
      <c r="AZ3022" s="37">
        <f t="shared" si="3122"/>
        <v>5.2960566251893644</v>
      </c>
      <c r="BA3022" s="2">
        <f>BE3022*'mass balance'!$B$17+BF3022*'mass balance'!$C$17+BG3022*'mass balance'!$D$17+BH3022*'mass balance'!$E$17</f>
        <v>1.1218876079419364E-3</v>
      </c>
      <c r="BB3022" s="2">
        <f>BE3022*'mass balance'!$B$18+BF3022*'mass balance'!$C$18+BG3022*'mass balance'!$D$18+BH3022*'mass balance'!$E$18</f>
        <v>1.1391474172948895E-3</v>
      </c>
      <c r="BC3022" s="2">
        <f>BE3022*'mass balance'!$B$19+BF3022*'mass balance'!$C$19+BG3022*'mass balance'!$D$19+BH3022*'mass balance'!$E$19</f>
        <v>-1.4239342716186112E-3</v>
      </c>
      <c r="BD3022" s="2">
        <f>BE3022*'mass balance'!$B$20+BF3022*'mass balance'!$C$20+BG3022*'mass balance'!$D$20+BH3022*'mass balance'!$E$20</f>
        <v>5.1779428058858609E-5</v>
      </c>
      <c r="BE3022" s="2">
        <f>N3022*'mass balance'!$H$11+R3022*'mass balance'!$I$11+S3022*'mass balance'!$J$11</f>
        <v>-2.4043079619890241E-3</v>
      </c>
      <c r="BF3022" s="2">
        <f>N3022*'mass balance'!$H$12+R3022*'mass balance'!$I$12+S3022*'mass balance'!$J$12</f>
        <v>5.5139568212023418E-11</v>
      </c>
      <c r="BG3022" s="2">
        <f>N3022*'mass balance'!$H$13+R3022*'mass balance'!$I$13+S3022*'mass balance'!$J$13</f>
        <v>7.6055197527067698E-4</v>
      </c>
      <c r="BH3022" s="2">
        <f>N3022*'mass balance'!$H$14+R3022*'mass balance'!$I$14+S3022*'mass balance'!$J$14</f>
        <v>2.629711833425495E-4</v>
      </c>
      <c r="BI3022" s="36">
        <f t="shared" si="3123"/>
        <v>6.038243608117373E-16</v>
      </c>
      <c r="BJ3022" s="36">
        <f t="shared" si="3124"/>
        <v>4.8049052769158352E-17</v>
      </c>
      <c r="BK3022" s="36">
        <f t="shared" si="3125"/>
        <v>1.3245977715070786E-13</v>
      </c>
      <c r="BL3022" s="36">
        <f t="shared" si="3126"/>
        <v>1.3245953859956548E-13</v>
      </c>
      <c r="BM3022" s="36">
        <f t="shared" si="3158"/>
        <v>1.8482390467881576E-10</v>
      </c>
      <c r="BN3022" s="36">
        <f t="shared" ca="1" si="3127"/>
        <v>0.47930754837363054</v>
      </c>
      <c r="BO3022" s="36">
        <f t="shared" ca="1" si="3143"/>
        <v>1</v>
      </c>
      <c r="BP3022" s="36">
        <f t="shared" si="3159"/>
        <v>-1.8482387265372024E-10</v>
      </c>
      <c r="BQ3022" s="36">
        <f t="shared" si="3160"/>
        <v>0.99999982672644228</v>
      </c>
      <c r="BR3022" s="2">
        <f t="shared" si="3149"/>
        <v>-5</v>
      </c>
      <c r="BS3022">
        <v>0</v>
      </c>
      <c r="BT3022" s="37">
        <f t="shared" si="3144"/>
        <v>1.4274941072976575</v>
      </c>
      <c r="BU3022" s="34">
        <f t="shared" si="3128"/>
        <v>-5</v>
      </c>
      <c r="BV3022" s="34">
        <f t="shared" si="3129"/>
        <v>-5</v>
      </c>
      <c r="BW3022" s="34">
        <f t="shared" si="3130"/>
        <v>-5</v>
      </c>
      <c r="BX3022" s="34">
        <f t="shared" si="3131"/>
        <v>-5</v>
      </c>
      <c r="BY3022" s="34">
        <f t="shared" si="3132"/>
        <v>25.260017009998073</v>
      </c>
      <c r="BZ3022" s="36">
        <f t="shared" si="3145"/>
        <v>1.4239342716186112E-3</v>
      </c>
      <c r="CA3022" s="34">
        <f t="shared" si="3146"/>
        <v>0.26953905675935186</v>
      </c>
    </row>
    <row r="3023" spans="1:79" ht="13.2" x14ac:dyDescent="0.25">
      <c r="A3023" s="75">
        <f t="shared" si="3133"/>
        <v>8.189041095890607</v>
      </c>
      <c r="B3023" s="34">
        <f t="shared" si="3150"/>
        <v>2989.0000000000714</v>
      </c>
      <c r="C3023">
        <v>30</v>
      </c>
      <c r="D3023" s="35">
        <f t="shared" si="3094"/>
        <v>3000</v>
      </c>
      <c r="E3023" s="27">
        <v>0</v>
      </c>
      <c r="F3023" s="64">
        <f t="shared" si="3134"/>
        <v>3.1263897495927093</v>
      </c>
      <c r="G3023" s="34">
        <v>0</v>
      </c>
      <c r="H3023" s="34">
        <f t="shared" si="3095"/>
        <v>1</v>
      </c>
      <c r="I3023" s="34">
        <f t="shared" si="3135"/>
        <v>41549.719772087105</v>
      </c>
      <c r="J3023" s="34">
        <f t="shared" si="3096"/>
        <v>94011.113593232498</v>
      </c>
      <c r="K3023" s="34">
        <f t="shared" si="3097"/>
        <v>82551.509724426112</v>
      </c>
      <c r="L3023" s="36">
        <f t="shared" si="3147"/>
        <v>1191.2000181321282</v>
      </c>
      <c r="M3023" s="34">
        <f t="shared" si="3098"/>
        <v>474.19527922407121</v>
      </c>
      <c r="N3023" s="34">
        <f t="shared" si="3136"/>
        <v>1072.9224289608119</v>
      </c>
      <c r="O3023" s="34">
        <f t="shared" si="3099"/>
        <v>146.59954174815172</v>
      </c>
      <c r="P3023">
        <f t="shared" si="3151"/>
        <v>498.94107653874295</v>
      </c>
      <c r="Q3023" s="36">
        <f t="shared" si="3100"/>
        <v>1072.9224112699148</v>
      </c>
      <c r="R3023" s="34">
        <f t="shared" si="3101"/>
        <v>631.80225050651597</v>
      </c>
      <c r="S3023" s="34">
        <f t="shared" si="3102"/>
        <v>3.2374105671806319E-5</v>
      </c>
      <c r="T3023" s="36">
        <f t="shared" si="3137"/>
        <v>-1.8894902102909391E-13</v>
      </c>
      <c r="U3023" s="36">
        <f t="shared" si="3103"/>
        <v>4048.5542507276705</v>
      </c>
      <c r="V3023" s="36">
        <f t="shared" si="3104"/>
        <v>4.3696827517390043E-9</v>
      </c>
      <c r="W3023" s="68">
        <f t="shared" si="3105"/>
        <v>3.4034286232346522</v>
      </c>
      <c r="X3023">
        <f t="shared" si="3106"/>
        <v>6.8400703815061679</v>
      </c>
      <c r="Y3023">
        <f t="shared" si="3107"/>
        <v>0.11712706557874125</v>
      </c>
      <c r="Z3023" s="34">
        <f t="shared" si="3108"/>
        <v>1.9787218138990353E-2</v>
      </c>
      <c r="AA3023" s="36">
        <f t="shared" si="3109"/>
        <v>1.2839060945506224E-9</v>
      </c>
      <c r="AB3023" s="34">
        <f t="shared" si="3110"/>
        <v>1.9787218138990353E-2</v>
      </c>
      <c r="AC3023" s="36">
        <f t="shared" si="3111"/>
        <v>109.64432510517868</v>
      </c>
      <c r="AD3023" s="34">
        <f t="shared" si="3112"/>
        <v>0</v>
      </c>
      <c r="AE3023">
        <f t="shared" si="3138"/>
        <v>5541.1692707387974</v>
      </c>
      <c r="AF3023" s="36">
        <f t="shared" si="3152"/>
        <v>0</v>
      </c>
      <c r="AG3023" s="34">
        <f t="shared" si="3113"/>
        <v>464.33697725188762</v>
      </c>
      <c r="AH3023">
        <f t="shared" si="3148"/>
        <v>1.2093372959043336E-5</v>
      </c>
      <c r="AI3023" s="29">
        <f t="shared" si="3139"/>
        <v>464.33697725188762</v>
      </c>
      <c r="AJ3023">
        <f t="shared" si="3140"/>
        <v>6036.380661014784</v>
      </c>
      <c r="AK3023" s="36">
        <f t="shared" si="3153"/>
        <v>-1.4023726356527685E-3</v>
      </c>
      <c r="AL3023" s="36">
        <f t="shared" si="3141"/>
        <v>3.1033108872036342E-4</v>
      </c>
      <c r="AM3023" s="36">
        <f t="shared" si="3142"/>
        <v>7.5460578766439865E-4</v>
      </c>
      <c r="AN3023" s="37">
        <f t="shared" si="3154"/>
        <v>1.2351024227398087E-2</v>
      </c>
      <c r="AO3023" s="36">
        <f t="shared" si="3155"/>
        <v>0.10624191174770364</v>
      </c>
      <c r="AP3023" s="36">
        <f t="shared" si="3156"/>
        <v>-6.203420753287156E-3</v>
      </c>
      <c r="AQ3023" s="74">
        <f t="shared" si="3114"/>
        <v>1.2063479923494707</v>
      </c>
      <c r="AR3023" s="73">
        <f t="shared" si="3115"/>
        <v>1.0608720979337499E-2</v>
      </c>
      <c r="AS3023" s="72">
        <f t="shared" si="3157"/>
        <v>1.199188985119972E-3</v>
      </c>
      <c r="AT3023" s="37">
        <f t="shared" si="3116"/>
        <v>4883.9652922832383</v>
      </c>
      <c r="AU3023" s="37">
        <f t="shared" si="3117"/>
        <v>-2.9416328362494011</v>
      </c>
      <c r="AV3023" s="34">
        <f t="shared" si="3118"/>
        <v>0.82913504647864911</v>
      </c>
      <c r="AW3023" s="34">
        <f t="shared" si="3119"/>
        <v>0.32006569857698941</v>
      </c>
      <c r="AX3023" s="37">
        <f t="shared" si="3120"/>
        <v>1.8926280087903018</v>
      </c>
      <c r="AY3023" s="7">
        <f t="shared" si="3121"/>
        <v>6.4452573770805932</v>
      </c>
      <c r="AZ3023" s="37">
        <f t="shared" si="3122"/>
        <v>5.2960566320249542</v>
      </c>
      <c r="BA3023" s="2">
        <f>BE3023*'mass balance'!$B$17+BF3023*'mass balance'!$C$17+BG3023*'mass balance'!$D$17+BH3023*'mass balance'!$E$17</f>
        <v>1.1218876090817792E-3</v>
      </c>
      <c r="BB3023" s="2">
        <f>BE3023*'mass balance'!$B$18+BF3023*'mass balance'!$C$18+BG3023*'mass balance'!$D$18+BH3023*'mass balance'!$E$18</f>
        <v>1.1391474184522681E-3</v>
      </c>
      <c r="BC3023" s="2">
        <f>BE3023*'mass balance'!$B$19+BF3023*'mass balance'!$C$19+BG3023*'mass balance'!$D$19+BH3023*'mass balance'!$E$19</f>
        <v>-1.4239342730653353E-3</v>
      </c>
      <c r="BD3023" s="2">
        <f>BE3023*'mass balance'!$B$20+BF3023*'mass balance'!$C$20+BG3023*'mass balance'!$D$20+BH3023*'mass balance'!$E$20</f>
        <v>5.1779428111466742E-5</v>
      </c>
      <c r="BE3023" s="2">
        <f>N3023*'mass balance'!$H$11+R3023*'mass balance'!$I$11+S3023*'mass balance'!$J$11</f>
        <v>-2.4043079640578419E-3</v>
      </c>
      <c r="BF3023" s="2">
        <f>N3023*'mass balance'!$H$12+R3023*'mass balance'!$I$12+S3023*'mass balance'!$J$12</f>
        <v>5.4849574460259038E-11</v>
      </c>
      <c r="BG3023" s="2">
        <f>N3023*'mass balance'!$H$13+R3023*'mass balance'!$I$13+S3023*'mass balance'!$J$13</f>
        <v>7.6055197600032802E-4</v>
      </c>
      <c r="BH3023" s="2">
        <f>N3023*'mass balance'!$H$14+R3023*'mass balance'!$I$14+S3023*'mass balance'!$J$14</f>
        <v>2.6297118356882645E-4</v>
      </c>
      <c r="BI3023" s="36">
        <f t="shared" si="3123"/>
        <v>6.038243608117373E-16</v>
      </c>
      <c r="BJ3023" s="36">
        <f t="shared" si="3124"/>
        <v>4.8049427733439156E-17</v>
      </c>
      <c r="BK3023" s="36">
        <f t="shared" si="3125"/>
        <v>1.3250782620347702E-13</v>
      </c>
      <c r="BL3023" s="36">
        <f t="shared" si="3126"/>
        <v>1.3250758873687377E-13</v>
      </c>
      <c r="BM3023" s="36">
        <f t="shared" si="3158"/>
        <v>1.8495636421741532E-10</v>
      </c>
      <c r="BN3023" s="36">
        <f t="shared" ca="1" si="3127"/>
        <v>8.4924425081983723E-2</v>
      </c>
      <c r="BO3023" s="36">
        <f t="shared" ca="1" si="3143"/>
        <v>1</v>
      </c>
      <c r="BP3023" s="36">
        <f t="shared" si="3159"/>
        <v>-1.8495633213518373E-10</v>
      </c>
      <c r="BQ3023" s="36">
        <f t="shared" si="3160"/>
        <v>0.99999982654161845</v>
      </c>
      <c r="BR3023" s="2">
        <f t="shared" si="3149"/>
        <v>-5</v>
      </c>
      <c r="BS3023">
        <v>0</v>
      </c>
      <c r="BT3023" s="37">
        <f t="shared" si="3144"/>
        <v>1.4274941087479984</v>
      </c>
      <c r="BU3023" s="34">
        <f t="shared" si="3128"/>
        <v>-5</v>
      </c>
      <c r="BV3023" s="34">
        <f t="shared" si="3129"/>
        <v>-5</v>
      </c>
      <c r="BW3023" s="34">
        <f t="shared" si="3130"/>
        <v>-5</v>
      </c>
      <c r="BX3023" s="34">
        <f t="shared" si="3131"/>
        <v>-5</v>
      </c>
      <c r="BY3023" s="34">
        <f t="shared" si="3132"/>
        <v>25.260017031733376</v>
      </c>
      <c r="BZ3023" s="36">
        <f t="shared" si="3145"/>
        <v>1.4239342730653353E-3</v>
      </c>
      <c r="CA3023" s="34">
        <f t="shared" si="3146"/>
        <v>0.26953905668531231</v>
      </c>
    </row>
    <row r="3024" spans="1:79" ht="13.2" x14ac:dyDescent="0.25">
      <c r="A3024" s="75">
        <f t="shared" si="3133"/>
        <v>8.1917808219180035</v>
      </c>
      <c r="B3024" s="34">
        <f t="shared" si="3150"/>
        <v>2990.0000000000714</v>
      </c>
      <c r="C3024">
        <v>30</v>
      </c>
      <c r="D3024" s="35">
        <f t="shared" si="3094"/>
        <v>3000</v>
      </c>
      <c r="E3024" s="27">
        <v>0</v>
      </c>
      <c r="F3024" s="64">
        <f t="shared" si="3134"/>
        <v>3.1263897495927093</v>
      </c>
      <c r="G3024" s="34">
        <v>0</v>
      </c>
      <c r="H3024" s="34">
        <f t="shared" si="3095"/>
        <v>1</v>
      </c>
      <c r="I3024" s="34">
        <f t="shared" si="3135"/>
        <v>41549.719772087105</v>
      </c>
      <c r="J3024" s="34">
        <f t="shared" si="3096"/>
        <v>94011.113673700136</v>
      </c>
      <c r="K3024" s="34">
        <f t="shared" si="3097"/>
        <v>82551.509795085032</v>
      </c>
      <c r="L3024" s="36">
        <f t="shared" si="3147"/>
        <v>1191.2000196615172</v>
      </c>
      <c r="M3024" s="34">
        <f t="shared" si="3098"/>
        <v>474.19527922407121</v>
      </c>
      <c r="N3024" s="34">
        <f t="shared" si="3136"/>
        <v>1072.9224298791662</v>
      </c>
      <c r="O3024" s="34">
        <f t="shared" si="3099"/>
        <v>146.59954174815172</v>
      </c>
      <c r="P3024">
        <f t="shared" si="3151"/>
        <v>498.94107717933645</v>
      </c>
      <c r="Q3024" s="36">
        <f t="shared" si="3100"/>
        <v>1072.9224122813107</v>
      </c>
      <c r="R3024" s="34">
        <f t="shared" si="3101"/>
        <v>631.80225117416285</v>
      </c>
      <c r="S3024" s="34">
        <f t="shared" si="3102"/>
        <v>3.2203841556111001E-5</v>
      </c>
      <c r="T3024" s="36">
        <f t="shared" si="3137"/>
        <v>-1.8894902094822963E-13</v>
      </c>
      <c r="U3024" s="36">
        <f t="shared" si="3103"/>
        <v>4048.5542507276705</v>
      </c>
      <c r="V3024" s="36">
        <f t="shared" si="3104"/>
        <v>4.3467013990105124E-9</v>
      </c>
      <c r="W3024" s="68">
        <f t="shared" si="3105"/>
        <v>3.4034286276043351</v>
      </c>
      <c r="X3024">
        <f t="shared" si="3106"/>
        <v>6.8400703844335045</v>
      </c>
      <c r="Y3024">
        <f t="shared" si="3107"/>
        <v>0.11712706557874125</v>
      </c>
      <c r="Z3024" s="34">
        <f t="shared" si="3108"/>
        <v>1.9787218138990353E-2</v>
      </c>
      <c r="AA3024" s="36">
        <f t="shared" si="3109"/>
        <v>1.2771536807781229E-9</v>
      </c>
      <c r="AB3024" s="34">
        <f t="shared" si="3110"/>
        <v>1.9787218138990353E-2</v>
      </c>
      <c r="AC3024" s="36">
        <f t="shared" si="3111"/>
        <v>109.64432510517868</v>
      </c>
      <c r="AD3024" s="34">
        <f t="shared" si="3112"/>
        <v>0</v>
      </c>
      <c r="AE3024">
        <f t="shared" si="3138"/>
        <v>5541.1692707387974</v>
      </c>
      <c r="AF3024" s="36">
        <f t="shared" si="3152"/>
        <v>0</v>
      </c>
      <c r="AG3024" s="34">
        <f t="shared" si="3113"/>
        <v>464.33697779295409</v>
      </c>
      <c r="AH3024">
        <f t="shared" si="3148"/>
        <v>1.2029770800836559E-5</v>
      </c>
      <c r="AI3024" s="29">
        <f t="shared" si="3139"/>
        <v>464.33697779295409</v>
      </c>
      <c r="AJ3024">
        <f t="shared" si="3140"/>
        <v>6500.7176388077378</v>
      </c>
      <c r="AK3024" s="36">
        <f t="shared" si="3153"/>
        <v>-1.0608720979337499E-2</v>
      </c>
      <c r="AL3024" s="36">
        <f t="shared" si="3141"/>
        <v>8.6240736185382253E-3</v>
      </c>
      <c r="AM3024" s="36">
        <f t="shared" si="3142"/>
        <v>5.7980959019694137E-3</v>
      </c>
      <c r="AN3024" s="37">
        <f t="shared" si="3154"/>
        <v>1.0948651591745318E-2</v>
      </c>
      <c r="AO3024" s="36">
        <f t="shared" si="3155"/>
        <v>0.106552242836424</v>
      </c>
      <c r="AP3024" s="36">
        <f t="shared" si="3156"/>
        <v>-5.4488149656227577E-3</v>
      </c>
      <c r="AQ3024" s="74">
        <f t="shared" si="3114"/>
        <v>1.0600591809216233</v>
      </c>
      <c r="AR3024" s="73">
        <f t="shared" si="3115"/>
        <v>9.6518863981128918E-3</v>
      </c>
      <c r="AS3024" s="72">
        <f t="shared" si="3157"/>
        <v>1.2097281510926869E-3</v>
      </c>
      <c r="AT3024" s="37">
        <f t="shared" si="3116"/>
        <v>4291.707102943129</v>
      </c>
      <c r="AU3024" s="37">
        <f t="shared" si="3117"/>
        <v>-2.5838023340637815</v>
      </c>
      <c r="AV3024" s="34">
        <f t="shared" si="3118"/>
        <v>0.89291466583342793</v>
      </c>
      <c r="AW3024" s="34">
        <f t="shared" si="3119"/>
        <v>0.3200656989879237</v>
      </c>
      <c r="AX3024" s="37">
        <f t="shared" si="3120"/>
        <v>1.8926280112202587</v>
      </c>
      <c r="AY3024" s="7">
        <f t="shared" si="3121"/>
        <v>6.5090370036459451</v>
      </c>
      <c r="AZ3024" s="37">
        <f t="shared" si="3122"/>
        <v>5.2960566388245933</v>
      </c>
      <c r="BA3024" s="2">
        <f>BE3024*'mass balance'!$B$17+BF3024*'mass balance'!$C$17+BG3024*'mass balance'!$D$17+BH3024*'mass balance'!$E$17</f>
        <v>1.1218876102156276E-3</v>
      </c>
      <c r="BB3024" s="2">
        <f>BE3024*'mass balance'!$B$18+BF3024*'mass balance'!$C$18+BG3024*'mass balance'!$D$18+BH3024*'mass balance'!$E$18</f>
        <v>1.1391474196035605E-3</v>
      </c>
      <c r="BC3024" s="2">
        <f>BE3024*'mass balance'!$B$19+BF3024*'mass balance'!$C$19+BG3024*'mass balance'!$D$19+BH3024*'mass balance'!$E$19</f>
        <v>-1.4239342745044506E-3</v>
      </c>
      <c r="BD3024" s="2">
        <f>BE3024*'mass balance'!$B$20+BF3024*'mass balance'!$C$20+BG3024*'mass balance'!$D$20+BH3024*'mass balance'!$E$20</f>
        <v>5.1779428163798192E-5</v>
      </c>
      <c r="BE3024" s="2">
        <f>N3024*'mass balance'!$H$11+R3024*'mass balance'!$I$11+S3024*'mass balance'!$J$11</f>
        <v>-2.4043079661157786E-3</v>
      </c>
      <c r="BF3024" s="2">
        <f>N3024*'mass balance'!$H$12+R3024*'mass balance'!$I$12+S3024*'mass balance'!$J$12</f>
        <v>5.4561105818486687E-11</v>
      </c>
      <c r="BG3024" s="2">
        <f>N3024*'mass balance'!$H$13+R3024*'mass balance'!$I$13+S3024*'mass balance'!$J$13</f>
        <v>7.6055197672614087E-4</v>
      </c>
      <c r="BH3024" s="2">
        <f>N3024*'mass balance'!$H$14+R3024*'mass balance'!$I$14+S3024*'mass balance'!$J$14</f>
        <v>2.6297118379391328E-4</v>
      </c>
      <c r="BI3024" s="36">
        <f t="shared" si="3123"/>
        <v>6.038243608117373E-16</v>
      </c>
      <c r="BJ3024" s="36">
        <f t="shared" si="3124"/>
        <v>4.804980269664036E-17</v>
      </c>
      <c r="BK3024" s="36">
        <f t="shared" si="3125"/>
        <v>1.3255587563121046E-13</v>
      </c>
      <c r="BL3024" s="36">
        <f t="shared" si="3126"/>
        <v>1.3255563924427655E-13</v>
      </c>
      <c r="BM3024" s="36">
        <f t="shared" si="3158"/>
        <v>1.8508887180615219E-10</v>
      </c>
      <c r="BN3024" s="36">
        <f t="shared" ca="1" si="3127"/>
        <v>0.10127927690954308</v>
      </c>
      <c r="BO3024" s="36">
        <f t="shared" ca="1" si="3143"/>
        <v>1</v>
      </c>
      <c r="BP3024" s="36">
        <f t="shared" si="3159"/>
        <v>-1.8508883966670267E-10</v>
      </c>
      <c r="BQ3024" s="36">
        <f t="shared" si="3160"/>
        <v>0.99999982635666207</v>
      </c>
      <c r="BR3024" s="2">
        <f t="shared" si="3149"/>
        <v>-5</v>
      </c>
      <c r="BS3024">
        <v>0</v>
      </c>
      <c r="BT3024" s="37">
        <f t="shared" si="3144"/>
        <v>1.4274941101907117</v>
      </c>
      <c r="BU3024" s="34">
        <f t="shared" si="3128"/>
        <v>-5</v>
      </c>
      <c r="BV3024" s="34">
        <f t="shared" si="3129"/>
        <v>-5</v>
      </c>
      <c r="BW3024" s="34">
        <f t="shared" si="3130"/>
        <v>-5</v>
      </c>
      <c r="BX3024" s="34">
        <f t="shared" si="3131"/>
        <v>-5</v>
      </c>
      <c r="BY3024" s="34">
        <f t="shared" si="3132"/>
        <v>25.260017053354371</v>
      </c>
      <c r="BZ3024" s="36">
        <f t="shared" si="3145"/>
        <v>1.4239342745044506E-3</v>
      </c>
      <c r="CA3024" s="34">
        <f t="shared" si="3146"/>
        <v>0.26953905661166222</v>
      </c>
    </row>
    <row r="3025" spans="1:79" ht="13.2" x14ac:dyDescent="0.25">
      <c r="A3025" s="75">
        <f t="shared" si="3133"/>
        <v>8.1945205479454</v>
      </c>
      <c r="B3025" s="34">
        <f t="shared" si="3150"/>
        <v>2991.0000000000709</v>
      </c>
      <c r="C3025">
        <v>30</v>
      </c>
      <c r="D3025" s="35">
        <f t="shared" si="3094"/>
        <v>3000</v>
      </c>
      <c r="E3025" s="27">
        <v>0</v>
      </c>
      <c r="F3025" s="64">
        <f t="shared" si="3134"/>
        <v>3.1263897495927093</v>
      </c>
      <c r="G3025" s="34">
        <v>0</v>
      </c>
      <c r="H3025" s="34">
        <f t="shared" si="3095"/>
        <v>1</v>
      </c>
      <c r="I3025" s="34">
        <f t="shared" si="3135"/>
        <v>41549.719772087105</v>
      </c>
      <c r="J3025" s="34">
        <f t="shared" si="3096"/>
        <v>94011.113753744576</v>
      </c>
      <c r="K3025" s="34">
        <f t="shared" si="3097"/>
        <v>82551.509865372369</v>
      </c>
      <c r="L3025" s="36">
        <f t="shared" si="3147"/>
        <v>1191.2000211828627</v>
      </c>
      <c r="M3025" s="34">
        <f t="shared" si="3098"/>
        <v>474.19527922407121</v>
      </c>
      <c r="N3025" s="34">
        <f t="shared" si="3136"/>
        <v>1072.9224307926909</v>
      </c>
      <c r="O3025" s="34">
        <f t="shared" si="3099"/>
        <v>146.59954174815172</v>
      </c>
      <c r="P3025">
        <f t="shared" si="3151"/>
        <v>498.94107781656083</v>
      </c>
      <c r="Q3025" s="36">
        <f t="shared" si="3100"/>
        <v>1072.9224132873871</v>
      </c>
      <c r="R3025" s="34">
        <f t="shared" si="3101"/>
        <v>631.80225183829828</v>
      </c>
      <c r="S3025" s="34">
        <f t="shared" si="3102"/>
        <v>3.2034472837949579E-5</v>
      </c>
      <c r="T3025" s="36">
        <f t="shared" si="3137"/>
        <v>-1.8894902086779063E-13</v>
      </c>
      <c r="U3025" s="36">
        <f t="shared" si="3103"/>
        <v>4048.5542507276705</v>
      </c>
      <c r="V3025" s="36">
        <f t="shared" si="3104"/>
        <v>4.3238409213241216E-9</v>
      </c>
      <c r="W3025" s="68">
        <f t="shared" si="3105"/>
        <v>3.4034286319510363</v>
      </c>
      <c r="X3025">
        <f t="shared" si="3106"/>
        <v>6.8400703873454454</v>
      </c>
      <c r="Y3025">
        <f t="shared" si="3107"/>
        <v>0.11712706557874125</v>
      </c>
      <c r="Z3025" s="34">
        <f t="shared" si="3108"/>
        <v>1.9787218138990353E-2</v>
      </c>
      <c r="AA3025" s="36">
        <f t="shared" si="3109"/>
        <v>1.2704367826997605E-9</v>
      </c>
      <c r="AB3025" s="34">
        <f t="shared" si="3110"/>
        <v>1.9787218138990353E-2</v>
      </c>
      <c r="AC3025" s="36">
        <f t="shared" si="3111"/>
        <v>109.64432510517868</v>
      </c>
      <c r="AD3025" s="34">
        <f t="shared" si="3112"/>
        <v>0</v>
      </c>
      <c r="AE3025">
        <f t="shared" si="3138"/>
        <v>5541.1692707387974</v>
      </c>
      <c r="AF3025" s="36">
        <f t="shared" si="3152"/>
        <v>0</v>
      </c>
      <c r="AG3025" s="34">
        <f t="shared" si="3113"/>
        <v>464.33697833117475</v>
      </c>
      <c r="AH3025">
        <f t="shared" si="3148"/>
        <v>1.1966502938776102E-5</v>
      </c>
      <c r="AI3025" s="29">
        <f t="shared" si="3139"/>
        <v>464.33697833117475</v>
      </c>
      <c r="AJ3025">
        <f t="shared" si="3140"/>
        <v>6965.0546171389124</v>
      </c>
      <c r="AK3025" s="36">
        <f t="shared" si="3153"/>
        <v>-9.6518863981128918E-3</v>
      </c>
      <c r="AL3025" s="36">
        <f t="shared" si="3141"/>
        <v>7.7316458419807547E-3</v>
      </c>
      <c r="AM3025" s="36">
        <f t="shared" si="3142"/>
        <v>5.2712865567222256E-3</v>
      </c>
      <c r="AN3025" s="37">
        <f t="shared" si="3154"/>
        <v>3.3993061240781934E-4</v>
      </c>
      <c r="AO3025" s="36">
        <f t="shared" si="3155"/>
        <v>0.11517631645496224</v>
      </c>
      <c r="AP3025" s="36">
        <f t="shared" si="3156"/>
        <v>3.4928093634665602E-4</v>
      </c>
      <c r="AQ3025" s="74">
        <f t="shared" si="3114"/>
        <v>2.6059014340908633E-2</v>
      </c>
      <c r="AR3025" s="73">
        <f t="shared" si="3115"/>
        <v>3.5009597600098964E-4</v>
      </c>
      <c r="AS3025" s="72">
        <f t="shared" si="3157"/>
        <v>1.5278810860167033E-3</v>
      </c>
      <c r="AT3025" s="37">
        <f t="shared" si="3116"/>
        <v>105.50133327965891</v>
      </c>
      <c r="AU3025" s="37">
        <f t="shared" si="3117"/>
        <v>0.16562737113854759</v>
      </c>
      <c r="AV3025" s="34">
        <f t="shared" si="3118"/>
        <v>0.95669428526218059</v>
      </c>
      <c r="AW3025" s="34">
        <f t="shared" si="3119"/>
        <v>0.32006569939669677</v>
      </c>
      <c r="AX3025" s="37">
        <f t="shared" si="3120"/>
        <v>1.8926280136374352</v>
      </c>
      <c r="AY3025" s="7">
        <f t="shared" si="3121"/>
        <v>6.572816630247349</v>
      </c>
      <c r="AZ3025" s="37">
        <f t="shared" si="3122"/>
        <v>5.2960566455884717</v>
      </c>
      <c r="BA3025" s="2">
        <f>BE3025*'mass balance'!$B$17+BF3025*'mass balance'!$C$17+BG3025*'mass balance'!$D$17+BH3025*'mass balance'!$E$17</f>
        <v>1.1218876113435123E-3</v>
      </c>
      <c r="BB3025" s="2">
        <f>BE3025*'mass balance'!$B$18+BF3025*'mass balance'!$C$18+BG3025*'mass balance'!$D$18+BH3025*'mass balance'!$E$18</f>
        <v>1.1391474207487979E-3</v>
      </c>
      <c r="BC3025" s="2">
        <f>BE3025*'mass balance'!$B$19+BF3025*'mass balance'!$C$19+BG3025*'mass balance'!$D$19+BH3025*'mass balance'!$E$19</f>
        <v>-1.4239342759359967E-3</v>
      </c>
      <c r="BD3025" s="2">
        <f>BE3025*'mass balance'!$B$20+BF3025*'mass balance'!$C$20+BG3025*'mass balance'!$D$20+BH3025*'mass balance'!$E$20</f>
        <v>5.1779428215854418E-5</v>
      </c>
      <c r="BE3025" s="2">
        <f>N3025*'mass balance'!$H$11+R3025*'mass balance'!$I$11+S3025*'mass balance'!$J$11</f>
        <v>-2.4043079681628928E-3</v>
      </c>
      <c r="BF3025" s="2">
        <f>N3025*'mass balance'!$H$12+R3025*'mass balance'!$I$12+S3025*'mass balance'!$J$12</f>
        <v>5.4274154196958997E-11</v>
      </c>
      <c r="BG3025" s="2">
        <f>N3025*'mass balance'!$H$13+R3025*'mass balance'!$I$13+S3025*'mass balance'!$J$13</f>
        <v>7.6055197744813756E-4</v>
      </c>
      <c r="BH3025" s="2">
        <f>N3025*'mass balance'!$H$14+R3025*'mass balance'!$I$14+S3025*'mass balance'!$J$14</f>
        <v>2.6297118401781637E-4</v>
      </c>
      <c r="BI3025" s="36">
        <f t="shared" si="3123"/>
        <v>6.038243608117373E-16</v>
      </c>
      <c r="BJ3025" s="36">
        <f t="shared" si="3124"/>
        <v>4.805017765878014E-17</v>
      </c>
      <c r="BK3025" s="36">
        <f t="shared" si="3125"/>
        <v>1.326039254339071E-13</v>
      </c>
      <c r="BL3025" s="36">
        <f t="shared" si="3126"/>
        <v>1.3260369012179274E-13</v>
      </c>
      <c r="BM3025" s="36">
        <f t="shared" si="3158"/>
        <v>1.8522142744539647E-10</v>
      </c>
      <c r="BN3025" s="36">
        <f t="shared" ca="1" si="3127"/>
        <v>0.72583947309919283</v>
      </c>
      <c r="BO3025" s="36">
        <f t="shared" ca="1" si="3143"/>
        <v>1</v>
      </c>
      <c r="BP3025" s="36">
        <f t="shared" si="3159"/>
        <v>-1.8522139524864712E-10</v>
      </c>
      <c r="BQ3025" s="36">
        <f t="shared" si="3160"/>
        <v>0.99999982617157324</v>
      </c>
      <c r="BR3025" s="2">
        <f t="shared" si="3149"/>
        <v>-5</v>
      </c>
      <c r="BS3025">
        <v>0</v>
      </c>
      <c r="BT3025" s="37">
        <f t="shared" si="3144"/>
        <v>1.4274941116258366</v>
      </c>
      <c r="BU3025" s="34">
        <f t="shared" si="3128"/>
        <v>-5</v>
      </c>
      <c r="BV3025" s="34">
        <f t="shared" si="3129"/>
        <v>-5</v>
      </c>
      <c r="BW3025" s="34">
        <f t="shared" si="3130"/>
        <v>-5</v>
      </c>
      <c r="BX3025" s="34">
        <f t="shared" si="3131"/>
        <v>-5</v>
      </c>
      <c r="BY3025" s="34">
        <f t="shared" si="3132"/>
        <v>25.260017074861654</v>
      </c>
      <c r="BZ3025" s="36">
        <f t="shared" si="3145"/>
        <v>1.4239342759359967E-3</v>
      </c>
      <c r="CA3025" s="34">
        <f t="shared" si="3146"/>
        <v>0.26953905653839932</v>
      </c>
    </row>
    <row r="3026" spans="1:79" ht="13.2" x14ac:dyDescent="0.25">
      <c r="A3026" s="75">
        <f t="shared" si="3133"/>
        <v>8.1972602739727964</v>
      </c>
      <c r="B3026" s="34">
        <f t="shared" si="3150"/>
        <v>2992.0000000000705</v>
      </c>
      <c r="C3026">
        <v>30</v>
      </c>
      <c r="D3026" s="35">
        <f t="shared" si="3094"/>
        <v>3000</v>
      </c>
      <c r="E3026" s="27">
        <v>0</v>
      </c>
      <c r="F3026" s="64">
        <f t="shared" si="3134"/>
        <v>3.1263897495927093</v>
      </c>
      <c r="G3026" s="34">
        <v>0</v>
      </c>
      <c r="H3026" s="34">
        <f t="shared" si="3095"/>
        <v>1</v>
      </c>
      <c r="I3026" s="34">
        <f t="shared" si="3135"/>
        <v>41549.719772087105</v>
      </c>
      <c r="J3026" s="34">
        <f t="shared" si="3096"/>
        <v>94011.113833368014</v>
      </c>
      <c r="K3026" s="34">
        <f t="shared" si="3097"/>
        <v>82551.50993529</v>
      </c>
      <c r="L3026" s="36">
        <f t="shared" si="3147"/>
        <v>1191.200022696207</v>
      </c>
      <c r="M3026" s="34">
        <f t="shared" si="3098"/>
        <v>474.19527922407121</v>
      </c>
      <c r="N3026" s="34">
        <f t="shared" si="3136"/>
        <v>1072.9224317014109</v>
      </c>
      <c r="O3026" s="34">
        <f t="shared" si="3099"/>
        <v>146.59954174815172</v>
      </c>
      <c r="P3026">
        <f t="shared" si="3151"/>
        <v>498.94107845043391</v>
      </c>
      <c r="Q3026" s="36">
        <f t="shared" si="3100"/>
        <v>1072.9224142881724</v>
      </c>
      <c r="R3026" s="34">
        <f t="shared" si="3101"/>
        <v>631.8022524989409</v>
      </c>
      <c r="S3026" s="34">
        <f t="shared" si="3102"/>
        <v>3.1865994969848543E-5</v>
      </c>
      <c r="T3026" s="36">
        <f t="shared" si="3137"/>
        <v>-1.8894902078777474E-13</v>
      </c>
      <c r="U3026" s="36">
        <f t="shared" si="3103"/>
        <v>4048.5542507276705</v>
      </c>
      <c r="V3026" s="36">
        <f t="shared" si="3104"/>
        <v>4.3011006819768352E-9</v>
      </c>
      <c r="W3026" s="68">
        <f t="shared" si="3105"/>
        <v>3.4034286362748771</v>
      </c>
      <c r="X3026">
        <f t="shared" si="3106"/>
        <v>6.8400703902420696</v>
      </c>
      <c r="Y3026">
        <f t="shared" si="3107"/>
        <v>0.11712706557874125</v>
      </c>
      <c r="Z3026" s="34">
        <f t="shared" si="3108"/>
        <v>1.9787218138990353E-2</v>
      </c>
      <c r="AA3026" s="36">
        <f t="shared" si="3109"/>
        <v>1.2637552132382828E-9</v>
      </c>
      <c r="AB3026" s="34">
        <f t="shared" si="3110"/>
        <v>1.9787218138990353E-2</v>
      </c>
      <c r="AC3026" s="36">
        <f t="shared" si="3111"/>
        <v>109.64432510517868</v>
      </c>
      <c r="AD3026" s="34">
        <f t="shared" si="3112"/>
        <v>0</v>
      </c>
      <c r="AE3026">
        <f t="shared" si="3138"/>
        <v>5541.1692707387974</v>
      </c>
      <c r="AF3026" s="36">
        <f t="shared" si="3152"/>
        <v>0</v>
      </c>
      <c r="AG3026" s="34">
        <f t="shared" si="3113"/>
        <v>464.33697886656483</v>
      </c>
      <c r="AH3026">
        <f t="shared" si="3148"/>
        <v>1.1903567894933076E-5</v>
      </c>
      <c r="AI3026" s="29">
        <f t="shared" si="3139"/>
        <v>464.33697886656483</v>
      </c>
      <c r="AJ3026">
        <f t="shared" si="3140"/>
        <v>7429.3915960054774</v>
      </c>
      <c r="AK3026" s="36">
        <f t="shared" si="3153"/>
        <v>-3.5009597600098964E-4</v>
      </c>
      <c r="AL3026" s="36">
        <f t="shared" si="3141"/>
        <v>-4.9783668711135185E-4</v>
      </c>
      <c r="AM3026" s="36">
        <f t="shared" si="3142"/>
        <v>1.8037954620196732E-4</v>
      </c>
      <c r="AN3026" s="37">
        <f t="shared" si="3154"/>
        <v>-9.3119557857050724E-3</v>
      </c>
      <c r="AO3026" s="36">
        <f t="shared" si="3155"/>
        <v>0.12290796229694299</v>
      </c>
      <c r="AP3026" s="36">
        <f t="shared" si="3156"/>
        <v>5.6205674930688817E-3</v>
      </c>
      <c r="AQ3026" s="74">
        <f t="shared" si="3114"/>
        <v>-0.58743269227979211</v>
      </c>
      <c r="AR3026" s="73">
        <f t="shared" si="3115"/>
        <v>-1.0647678912118066E-2</v>
      </c>
      <c r="AS3026" s="72">
        <f t="shared" si="3157"/>
        <v>1.8566928097681172E-3</v>
      </c>
      <c r="AT3026" s="37">
        <f t="shared" si="3116"/>
        <v>-2378.2531233457503</v>
      </c>
      <c r="AU3026" s="37">
        <f t="shared" si="3117"/>
        <v>2.6652465717735363</v>
      </c>
      <c r="AV3026" s="34">
        <f t="shared" si="3118"/>
        <v>1.0204739047645182</v>
      </c>
      <c r="AW3026" s="34">
        <f t="shared" si="3119"/>
        <v>0.32006569980332</v>
      </c>
      <c r="AX3026" s="37">
        <f t="shared" si="3120"/>
        <v>1.8926280160418996</v>
      </c>
      <c r="AY3026" s="7">
        <f t="shared" si="3121"/>
        <v>6.6365962568846149</v>
      </c>
      <c r="AZ3026" s="37">
        <f t="shared" si="3122"/>
        <v>5.2960566523167767</v>
      </c>
      <c r="BA3026" s="2">
        <f>BE3026*'mass balance'!$B$17+BF3026*'mass balance'!$C$17+BG3026*'mass balance'!$D$17+BH3026*'mass balance'!$E$17</f>
        <v>1.1218876124654662E-3</v>
      </c>
      <c r="BB3026" s="2">
        <f>BE3026*'mass balance'!$B$18+BF3026*'mass balance'!$C$18+BG3026*'mass balance'!$D$18+BH3026*'mass balance'!$E$18</f>
        <v>1.1391474218880116E-3</v>
      </c>
      <c r="BC3026" s="2">
        <f>BE3026*'mass balance'!$B$19+BF3026*'mass balance'!$C$19+BG3026*'mass balance'!$D$19+BH3026*'mass balance'!$E$19</f>
        <v>-1.423934277360014E-3</v>
      </c>
      <c r="BD3026" s="2">
        <f>BE3026*'mass balance'!$B$20+BF3026*'mass balance'!$C$20+BG3026*'mass balance'!$D$20+BH3026*'mass balance'!$E$20</f>
        <v>5.1779428267636883E-5</v>
      </c>
      <c r="BE3026" s="2">
        <f>N3026*'mass balance'!$H$11+R3026*'mass balance'!$I$11+S3026*'mass balance'!$J$11</f>
        <v>-2.4043079701992404E-3</v>
      </c>
      <c r="BF3026" s="2">
        <f>N3026*'mass balance'!$H$12+R3026*'mass balance'!$I$12+S3026*'mass balance'!$J$12</f>
        <v>5.3988711891154669E-11</v>
      </c>
      <c r="BG3026" s="2">
        <f>N3026*'mass balance'!$H$13+R3026*'mass balance'!$I$13+S3026*'mass balance'!$J$13</f>
        <v>7.6055197816633628E-4</v>
      </c>
      <c r="BH3026" s="2">
        <f>N3026*'mass balance'!$H$14+R3026*'mass balance'!$I$14+S3026*'mass balance'!$J$14</f>
        <v>2.629711842405419E-4</v>
      </c>
      <c r="BI3026" s="36">
        <f t="shared" si="3123"/>
        <v>6.038243608117373E-16</v>
      </c>
      <c r="BJ3026" s="36">
        <f t="shared" si="3124"/>
        <v>4.8050552619877791E-17</v>
      </c>
      <c r="BK3026" s="36">
        <f t="shared" si="3125"/>
        <v>1.3265197561156589E-13</v>
      </c>
      <c r="BL3026" s="36">
        <f t="shared" si="3126"/>
        <v>1.3265174136944275E-13</v>
      </c>
      <c r="BM3026" s="36">
        <f t="shared" si="3158"/>
        <v>1.8535403113551826E-10</v>
      </c>
      <c r="BN3026" s="36">
        <f t="shared" ca="1" si="3127"/>
        <v>0.25913690254565724</v>
      </c>
      <c r="BO3026" s="36">
        <f t="shared" ca="1" si="3143"/>
        <v>1</v>
      </c>
      <c r="BP3026" s="36">
        <f t="shared" si="3159"/>
        <v>-1.8535399888138711E-10</v>
      </c>
      <c r="BQ3026" s="36">
        <f t="shared" si="3160"/>
        <v>0.99999982598635184</v>
      </c>
      <c r="BR3026" s="2">
        <f t="shared" si="3149"/>
        <v>-5</v>
      </c>
      <c r="BS3026">
        <v>0</v>
      </c>
      <c r="BT3026" s="37">
        <f t="shared" si="3144"/>
        <v>1.427494113053414</v>
      </c>
      <c r="BU3026" s="34">
        <f t="shared" si="3128"/>
        <v>-5</v>
      </c>
      <c r="BV3026" s="34">
        <f t="shared" si="3129"/>
        <v>-5</v>
      </c>
      <c r="BW3026" s="34">
        <f t="shared" si="3130"/>
        <v>-5</v>
      </c>
      <c r="BX3026" s="34">
        <f t="shared" si="3131"/>
        <v>-5</v>
      </c>
      <c r="BY3026" s="34">
        <f t="shared" si="3132"/>
        <v>25.260017096255822</v>
      </c>
      <c r="BZ3026" s="36">
        <f t="shared" si="3145"/>
        <v>1.423934277360014E-3</v>
      </c>
      <c r="CA3026" s="34">
        <f t="shared" si="3146"/>
        <v>0.26953905646552179</v>
      </c>
    </row>
    <row r="3027" spans="1:79" ht="13.2" x14ac:dyDescent="0.25">
      <c r="A3027" s="75">
        <f t="shared" si="3133"/>
        <v>8.2000000000001929</v>
      </c>
      <c r="B3027" s="34">
        <f t="shared" si="3150"/>
        <v>2993.0000000000705</v>
      </c>
      <c r="C3027">
        <v>30</v>
      </c>
      <c r="D3027" s="35">
        <f t="shared" si="3094"/>
        <v>3000</v>
      </c>
      <c r="E3027" s="27">
        <v>0</v>
      </c>
      <c r="F3027" s="64">
        <f t="shared" si="3134"/>
        <v>3.1263897495927093</v>
      </c>
      <c r="G3027" s="34">
        <v>0</v>
      </c>
      <c r="H3027" s="34">
        <f t="shared" si="3095"/>
        <v>1</v>
      </c>
      <c r="I3027" s="34">
        <f t="shared" si="3135"/>
        <v>41549.719772087105</v>
      </c>
      <c r="J3027" s="34">
        <f t="shared" si="3096"/>
        <v>94011.113912572691</v>
      </c>
      <c r="K3027" s="34">
        <f t="shared" si="3097"/>
        <v>82551.510004839918</v>
      </c>
      <c r="L3027" s="36">
        <f t="shared" si="3147"/>
        <v>1191.2000242015922</v>
      </c>
      <c r="M3027" s="34">
        <f t="shared" si="3098"/>
        <v>474.19527922407121</v>
      </c>
      <c r="N3027" s="34">
        <f t="shared" si="3136"/>
        <v>1072.9224326053518</v>
      </c>
      <c r="O3027" s="34">
        <f t="shared" si="3099"/>
        <v>146.59954174815172</v>
      </c>
      <c r="P3027">
        <f t="shared" si="3151"/>
        <v>498.94107908097334</v>
      </c>
      <c r="Q3027" s="36">
        <f t="shared" si="3100"/>
        <v>1072.9224152836941</v>
      </c>
      <c r="R3027" s="34">
        <f t="shared" si="3101"/>
        <v>631.80225315610903</v>
      </c>
      <c r="S3027" s="34">
        <f t="shared" si="3102"/>
        <v>3.1698402949587035E-5</v>
      </c>
      <c r="T3027" s="36">
        <f t="shared" si="3137"/>
        <v>-1.8894902070817964E-13</v>
      </c>
      <c r="U3027" s="36">
        <f t="shared" si="3103"/>
        <v>4048.5542507276705</v>
      </c>
      <c r="V3027" s="36">
        <f t="shared" si="3104"/>
        <v>4.2784800263303164E-9</v>
      </c>
      <c r="W3027" s="68">
        <f t="shared" si="3105"/>
        <v>3.4034286405759779</v>
      </c>
      <c r="X3027">
        <f t="shared" si="3106"/>
        <v>6.8400703931234617</v>
      </c>
      <c r="Y3027">
        <f t="shared" si="3107"/>
        <v>0.11712706557874125</v>
      </c>
      <c r="Z3027" s="34">
        <f t="shared" si="3108"/>
        <v>1.9787218138990353E-2</v>
      </c>
      <c r="AA3027" s="36">
        <f t="shared" si="3109"/>
        <v>1.257108780046656E-9</v>
      </c>
      <c r="AB3027" s="34">
        <f t="shared" si="3110"/>
        <v>1.9787218138990353E-2</v>
      </c>
      <c r="AC3027" s="36">
        <f t="shared" si="3111"/>
        <v>109.64432510517868</v>
      </c>
      <c r="AD3027" s="34">
        <f t="shared" si="3112"/>
        <v>0</v>
      </c>
      <c r="AE3027">
        <f t="shared" si="3138"/>
        <v>5541.1692707387974</v>
      </c>
      <c r="AF3027" s="36">
        <f t="shared" si="3152"/>
        <v>0</v>
      </c>
      <c r="AG3027" s="34">
        <f t="shared" si="3113"/>
        <v>464.33697939913912</v>
      </c>
      <c r="AH3027">
        <f t="shared" si="3148"/>
        <v>1.1840963793474657E-5</v>
      </c>
      <c r="AI3027" s="29">
        <f t="shared" si="3139"/>
        <v>464.33697939913912</v>
      </c>
      <c r="AJ3027">
        <f t="shared" si="3140"/>
        <v>7893.7285754046161</v>
      </c>
      <c r="AK3027" s="36">
        <f t="shared" si="3153"/>
        <v>1.0647678912118066E-2</v>
      </c>
      <c r="AL3027" s="36">
        <f t="shared" si="3141"/>
        <v>-7.803676167098505E-3</v>
      </c>
      <c r="AM3027" s="36">
        <f t="shared" si="3142"/>
        <v>-5.8074041826660736E-3</v>
      </c>
      <c r="AN3027" s="37">
        <f t="shared" si="3154"/>
        <v>-9.6620517617060624E-3</v>
      </c>
      <c r="AO3027" s="36">
        <f t="shared" si="3155"/>
        <v>0.12241012560983164</v>
      </c>
      <c r="AP3027" s="36">
        <f t="shared" si="3156"/>
        <v>5.8009470392708486E-3</v>
      </c>
      <c r="AQ3027" s="74">
        <f t="shared" si="3114"/>
        <v>-0.6169849804416363</v>
      </c>
      <c r="AR3027" s="73">
        <f t="shared" si="3115"/>
        <v>-1.1190797299610374E-2</v>
      </c>
      <c r="AS3027" s="72">
        <f t="shared" si="3157"/>
        <v>1.8342225600183641E-3</v>
      </c>
      <c r="AT3027" s="37">
        <f t="shared" si="3116"/>
        <v>-2497.8971652021137</v>
      </c>
      <c r="AU3027" s="37">
        <f t="shared" si="3117"/>
        <v>2.7507817010510891</v>
      </c>
      <c r="AV3027" s="34">
        <f t="shared" si="3118"/>
        <v>1.0842535243400537</v>
      </c>
      <c r="AW3027" s="34">
        <f t="shared" si="3119"/>
        <v>0.32006570020780467</v>
      </c>
      <c r="AX3027" s="37">
        <f t="shared" si="3120"/>
        <v>1.8926280184337183</v>
      </c>
      <c r="AY3027" s="7">
        <f t="shared" si="3121"/>
        <v>6.7003758835575553</v>
      </c>
      <c r="AZ3027" s="37">
        <f t="shared" si="3122"/>
        <v>5.2960566590096967</v>
      </c>
      <c r="BA3027" s="2">
        <f>BE3027*'mass balance'!$B$17+BF3027*'mass balance'!$C$17+BG3027*'mass balance'!$D$17+BH3027*'mass balance'!$E$17</f>
        <v>1.1218876135815183E-3</v>
      </c>
      <c r="BB3027" s="2">
        <f>BE3027*'mass balance'!$B$18+BF3027*'mass balance'!$C$18+BG3027*'mass balance'!$D$18+BH3027*'mass balance'!$E$18</f>
        <v>1.1391474230212338E-3</v>
      </c>
      <c r="BC3027" s="2">
        <f>BE3027*'mass balance'!$B$19+BF3027*'mass balance'!$C$19+BG3027*'mass balance'!$D$19+BH3027*'mass balance'!$E$19</f>
        <v>-1.4239342787765424E-3</v>
      </c>
      <c r="BD3027" s="2">
        <f>BE3027*'mass balance'!$B$20+BF3027*'mass balance'!$C$20+BG3027*'mass balance'!$D$20+BH3027*'mass balance'!$E$20</f>
        <v>5.1779428319146996E-5</v>
      </c>
      <c r="BE3027" s="2">
        <f>N3027*'mass balance'!$H$11+R3027*'mass balance'!$I$11+S3027*'mass balance'!$J$11</f>
        <v>-2.4043079722248779E-3</v>
      </c>
      <c r="BF3027" s="2">
        <f>N3027*'mass balance'!$H$12+R3027*'mass balance'!$I$12+S3027*'mass balance'!$J$12</f>
        <v>5.3704770426100263E-11</v>
      </c>
      <c r="BG3027" s="2">
        <f>N3027*'mass balance'!$H$13+R3027*'mass balance'!$I$13+S3027*'mass balance'!$J$13</f>
        <v>7.6055197888075829E-4</v>
      </c>
      <c r="BH3027" s="2">
        <f>N3027*'mass balance'!$H$14+R3027*'mass balance'!$I$14+S3027*'mass balance'!$J$14</f>
        <v>2.6297118446209602E-4</v>
      </c>
      <c r="BI3027" s="36">
        <f t="shared" si="3123"/>
        <v>6.038243608117373E-16</v>
      </c>
      <c r="BJ3027" s="36">
        <f t="shared" si="3124"/>
        <v>4.8050927579953307E-17</v>
      </c>
      <c r="BK3027" s="36">
        <f t="shared" si="3125"/>
        <v>1.3270002616418577E-13</v>
      </c>
      <c r="BL3027" s="36">
        <f t="shared" si="3126"/>
        <v>1.3269979298724816E-13</v>
      </c>
      <c r="BM3027" s="36">
        <f t="shared" si="3158"/>
        <v>1.8548668287688771E-10</v>
      </c>
      <c r="BN3027" s="36">
        <f t="shared" ca="1" si="3127"/>
        <v>0.22623685830943452</v>
      </c>
      <c r="BO3027" s="36">
        <f t="shared" ca="1" si="3143"/>
        <v>1</v>
      </c>
      <c r="BP3027" s="36">
        <f t="shared" si="3159"/>
        <v>-1.8548665056529266E-10</v>
      </c>
      <c r="BQ3027" s="36">
        <f t="shared" si="3160"/>
        <v>0.99999982580099789</v>
      </c>
      <c r="BR3027" s="2">
        <f t="shared" si="3149"/>
        <v>-5</v>
      </c>
      <c r="BS3027">
        <v>0</v>
      </c>
      <c r="BT3027" s="37">
        <f t="shared" si="3144"/>
        <v>1.4274941144734836</v>
      </c>
      <c r="BU3027" s="34">
        <f t="shared" si="3128"/>
        <v>-5</v>
      </c>
      <c r="BV3027" s="34">
        <f t="shared" si="3129"/>
        <v>-5</v>
      </c>
      <c r="BW3027" s="34">
        <f t="shared" si="3130"/>
        <v>-5</v>
      </c>
      <c r="BX3027" s="34">
        <f t="shared" si="3131"/>
        <v>-5</v>
      </c>
      <c r="BY3027" s="34">
        <f t="shared" si="3132"/>
        <v>25.260017117537473</v>
      </c>
      <c r="BZ3027" s="36">
        <f t="shared" si="3145"/>
        <v>1.4239342787765424E-3</v>
      </c>
      <c r="CA3027" s="34">
        <f t="shared" si="3146"/>
        <v>0.26953905639302755</v>
      </c>
    </row>
    <row r="3028" spans="1:79" ht="13.2" x14ac:dyDescent="0.25">
      <c r="A3028" s="75">
        <f t="shared" si="3133"/>
        <v>8.2027397260275894</v>
      </c>
      <c r="B3028" s="34">
        <f t="shared" si="3150"/>
        <v>2994.00000000007</v>
      </c>
      <c r="C3028">
        <v>30</v>
      </c>
      <c r="D3028" s="35">
        <f t="shared" si="3094"/>
        <v>3000</v>
      </c>
      <c r="E3028" s="27">
        <v>0</v>
      </c>
      <c r="F3028" s="64">
        <f t="shared" si="3134"/>
        <v>3.1263897495927093</v>
      </c>
      <c r="G3028" s="34">
        <v>0</v>
      </c>
      <c r="H3028" s="34">
        <f t="shared" si="3095"/>
        <v>1</v>
      </c>
      <c r="I3028" s="34">
        <f t="shared" si="3135"/>
        <v>41549.719772087105</v>
      </c>
      <c r="J3028" s="34">
        <f t="shared" si="3096"/>
        <v>94011.113991360849</v>
      </c>
      <c r="K3028" s="34">
        <f t="shared" si="3097"/>
        <v>82551.510074024089</v>
      </c>
      <c r="L3028" s="36">
        <f t="shared" si="3147"/>
        <v>1191.2000256990605</v>
      </c>
      <c r="M3028" s="34">
        <f t="shared" si="3098"/>
        <v>474.19527922407121</v>
      </c>
      <c r="N3028" s="34">
        <f t="shared" si="3136"/>
        <v>1072.9224335045387</v>
      </c>
      <c r="O3028" s="34">
        <f t="shared" si="3099"/>
        <v>146.59954174815172</v>
      </c>
      <c r="P3028">
        <f t="shared" si="3151"/>
        <v>498.94107970819658</v>
      </c>
      <c r="Q3028" s="36">
        <f t="shared" si="3100"/>
        <v>1072.9224162739802</v>
      </c>
      <c r="R3028" s="34">
        <f t="shared" si="3101"/>
        <v>631.80225380982085</v>
      </c>
      <c r="S3028" s="34">
        <f t="shared" si="3102"/>
        <v>3.1531692457065219E-5</v>
      </c>
      <c r="T3028" s="36">
        <f t="shared" si="3137"/>
        <v>-1.8894902062900312E-13</v>
      </c>
      <c r="U3028" s="36">
        <f t="shared" si="3103"/>
        <v>4048.5542507276705</v>
      </c>
      <c r="V3028" s="36">
        <f t="shared" si="3104"/>
        <v>4.2559783445845303E-9</v>
      </c>
      <c r="W3028" s="68">
        <f t="shared" si="3105"/>
        <v>3.4034286448544582</v>
      </c>
      <c r="X3028">
        <f t="shared" si="3106"/>
        <v>6.8400703959896996</v>
      </c>
      <c r="Y3028">
        <f t="shared" si="3107"/>
        <v>0.11712706557874125</v>
      </c>
      <c r="Z3028" s="34">
        <f t="shared" si="3108"/>
        <v>1.9787218138990353E-2</v>
      </c>
      <c r="AA3028" s="36">
        <f t="shared" si="3109"/>
        <v>1.2504973039523001E-9</v>
      </c>
      <c r="AB3028" s="34">
        <f t="shared" si="3110"/>
        <v>1.9787218138990353E-2</v>
      </c>
      <c r="AC3028" s="36">
        <f t="shared" si="3111"/>
        <v>109.64432510517868</v>
      </c>
      <c r="AD3028" s="34">
        <f t="shared" si="3112"/>
        <v>0</v>
      </c>
      <c r="AE3028">
        <f t="shared" si="3138"/>
        <v>5541.1692707387974</v>
      </c>
      <c r="AF3028" s="36">
        <f t="shared" si="3152"/>
        <v>0</v>
      </c>
      <c r="AG3028" s="34">
        <f t="shared" si="3113"/>
        <v>464.3369799289124</v>
      </c>
      <c r="AH3028">
        <f t="shared" si="3148"/>
        <v>1.1778688872254861E-5</v>
      </c>
      <c r="AI3028" s="29">
        <f t="shared" si="3139"/>
        <v>464.3369799289124</v>
      </c>
      <c r="AJ3028">
        <f t="shared" si="3140"/>
        <v>8358.0655553335291</v>
      </c>
      <c r="AK3028" s="36">
        <f t="shared" si="3153"/>
        <v>1.1190797299610374E-2</v>
      </c>
      <c r="AL3028" s="36">
        <f t="shared" si="3141"/>
        <v>-8.2169963714786159E-3</v>
      </c>
      <c r="AM3028" s="36">
        <f t="shared" si="3142"/>
        <v>-6.1015254358513437E-3</v>
      </c>
      <c r="AN3028" s="37">
        <f t="shared" si="3154"/>
        <v>9.8562715041200337E-4</v>
      </c>
      <c r="AO3028" s="36">
        <f t="shared" si="3155"/>
        <v>0.11460644944273313</v>
      </c>
      <c r="AP3028" s="36">
        <f t="shared" si="3156"/>
        <v>-6.4571433952250248E-6</v>
      </c>
      <c r="AQ3028" s="74">
        <f t="shared" si="3114"/>
        <v>7.6690707936733757E-2</v>
      </c>
      <c r="AR3028" s="73">
        <f t="shared" si="3115"/>
        <v>1.0071792308445754E-3</v>
      </c>
      <c r="AS3028" s="72">
        <f t="shared" si="3157"/>
        <v>1.5053142549907113E-3</v>
      </c>
      <c r="AT3028" s="37">
        <f t="shared" si="3116"/>
        <v>310.48649160857747</v>
      </c>
      <c r="AU3028" s="37">
        <f t="shared" si="3117"/>
        <v>-3.0619469152885978E-3</v>
      </c>
      <c r="AV3028" s="34">
        <f t="shared" si="3118"/>
        <v>1.1480331439884024</v>
      </c>
      <c r="AW3028" s="34">
        <f t="shared" si="3119"/>
        <v>0.32006570061016215</v>
      </c>
      <c r="AX3028" s="37">
        <f t="shared" si="3120"/>
        <v>1.892628020812958</v>
      </c>
      <c r="AY3028" s="7">
        <f t="shared" si="3121"/>
        <v>6.7641555102659812</v>
      </c>
      <c r="AZ3028" s="37">
        <f t="shared" si="3122"/>
        <v>5.2960566656674164</v>
      </c>
      <c r="BA3028" s="2">
        <f>BE3028*'mass balance'!$B$17+BF3028*'mass balance'!$C$17+BG3028*'mass balance'!$D$17+BH3028*'mass balance'!$E$17</f>
        <v>1.1218876146917008E-3</v>
      </c>
      <c r="BB3028" s="2">
        <f>BE3028*'mass balance'!$B$18+BF3028*'mass balance'!$C$18+BG3028*'mass balance'!$D$18+BH3028*'mass balance'!$E$18</f>
        <v>1.1391474241484966E-3</v>
      </c>
      <c r="BC3028" s="2">
        <f>BE3028*'mass balance'!$B$19+BF3028*'mass balance'!$C$19+BG3028*'mass balance'!$D$19+BH3028*'mass balance'!$E$19</f>
        <v>-1.4239342801856208E-3</v>
      </c>
      <c r="BD3028" s="2">
        <f>BE3028*'mass balance'!$B$20+BF3028*'mass balance'!$C$20+BG3028*'mass balance'!$D$20+BH3028*'mass balance'!$E$20</f>
        <v>5.1779428370386201E-5</v>
      </c>
      <c r="BE3028" s="2">
        <f>N3028*'mass balance'!$H$11+R3028*'mass balance'!$I$11+S3028*'mass balance'!$J$11</f>
        <v>-2.4043079742398629E-3</v>
      </c>
      <c r="BF3028" s="2">
        <f>N3028*'mass balance'!$H$12+R3028*'mass balance'!$I$12+S3028*'mass balance'!$J$12</f>
        <v>5.3422322482500536E-11</v>
      </c>
      <c r="BG3028" s="2">
        <f>N3028*'mass balance'!$H$13+R3028*'mass balance'!$I$13+S3028*'mass balance'!$J$13</f>
        <v>7.6055197959142321E-4</v>
      </c>
      <c r="BH3028" s="2">
        <f>N3028*'mass balance'!$H$14+R3028*'mass balance'!$I$14+S3028*'mass balance'!$J$14</f>
        <v>2.6297118468248499E-4</v>
      </c>
      <c r="BI3028" s="36">
        <f t="shared" si="3123"/>
        <v>6.038243608117373E-16</v>
      </c>
      <c r="BJ3028" s="36">
        <f t="shared" si="3124"/>
        <v>4.8051302539024991E-17</v>
      </c>
      <c r="BK3028" s="36">
        <f t="shared" si="3125"/>
        <v>1.3274807709176573E-13</v>
      </c>
      <c r="BL3028" s="36">
        <f t="shared" si="3126"/>
        <v>1.3274784497522814E-13</v>
      </c>
      <c r="BM3028" s="36">
        <f t="shared" si="3158"/>
        <v>1.8561938266987497E-10</v>
      </c>
      <c r="BN3028" s="36">
        <f t="shared" ca="1" si="3127"/>
        <v>0.51386663471889882</v>
      </c>
      <c r="BO3028" s="36">
        <f t="shared" ca="1" si="3143"/>
        <v>1</v>
      </c>
      <c r="BP3028" s="36">
        <f t="shared" si="3159"/>
        <v>-1.8561935030073382E-10</v>
      </c>
      <c r="BQ3028" s="36">
        <f t="shared" si="3160"/>
        <v>0.99999982561551126</v>
      </c>
      <c r="BR3028" s="2">
        <f t="shared" si="3149"/>
        <v>-5</v>
      </c>
      <c r="BS3028">
        <v>0</v>
      </c>
      <c r="BT3028" s="37">
        <f t="shared" si="3144"/>
        <v>1.427494115886085</v>
      </c>
      <c r="BU3028" s="34">
        <f t="shared" si="3128"/>
        <v>-5</v>
      </c>
      <c r="BV3028" s="34">
        <f t="shared" si="3129"/>
        <v>-5</v>
      </c>
      <c r="BW3028" s="34">
        <f t="shared" si="3130"/>
        <v>-5</v>
      </c>
      <c r="BX3028" s="34">
        <f t="shared" si="3131"/>
        <v>-5</v>
      </c>
      <c r="BY3028" s="34">
        <f t="shared" si="3132"/>
        <v>25.260017138707202</v>
      </c>
      <c r="BZ3028" s="36">
        <f t="shared" si="3145"/>
        <v>1.4239342801856208E-3</v>
      </c>
      <c r="CA3028" s="34">
        <f t="shared" si="3146"/>
        <v>0.26953905632091463</v>
      </c>
    </row>
    <row r="3029" spans="1:79" ht="13.2" x14ac:dyDescent="0.25">
      <c r="A3029" s="75">
        <f t="shared" si="3133"/>
        <v>8.2054794520549859</v>
      </c>
      <c r="B3029" s="34">
        <f t="shared" si="3150"/>
        <v>2995.00000000007</v>
      </c>
      <c r="C3029">
        <v>30</v>
      </c>
      <c r="D3029" s="35">
        <f t="shared" si="3094"/>
        <v>3000</v>
      </c>
      <c r="E3029" s="27">
        <v>0</v>
      </c>
      <c r="F3029" s="64">
        <f t="shared" si="3134"/>
        <v>3.1263897495927093</v>
      </c>
      <c r="G3029" s="34">
        <v>0</v>
      </c>
      <c r="H3029" s="34">
        <f t="shared" si="3095"/>
        <v>1</v>
      </c>
      <c r="I3029" s="34">
        <f t="shared" si="3135"/>
        <v>41549.719772087105</v>
      </c>
      <c r="J3029" s="34">
        <f t="shared" si="3096"/>
        <v>94011.114069734598</v>
      </c>
      <c r="K3029" s="34">
        <f t="shared" si="3097"/>
        <v>82551.510142844374</v>
      </c>
      <c r="L3029" s="36">
        <f t="shared" si="3147"/>
        <v>1191.2000271886527</v>
      </c>
      <c r="M3029" s="34">
        <f t="shared" si="3098"/>
        <v>474.19527922407121</v>
      </c>
      <c r="N3029" s="34">
        <f t="shared" si="3136"/>
        <v>1072.9224343989963</v>
      </c>
      <c r="O3029" s="34">
        <f t="shared" si="3099"/>
        <v>146.59954174815172</v>
      </c>
      <c r="P3029">
        <f t="shared" si="3151"/>
        <v>498.94108033212103</v>
      </c>
      <c r="Q3029" s="36">
        <f t="shared" si="3100"/>
        <v>1072.922417259058</v>
      </c>
      <c r="R3029" s="34">
        <f t="shared" si="3101"/>
        <v>631.80225446009479</v>
      </c>
      <c r="S3029" s="34">
        <f t="shared" si="3102"/>
        <v>3.1365858717435913E-5</v>
      </c>
      <c r="T3029" s="36">
        <f t="shared" si="3137"/>
        <v>-1.8894902055024307E-13</v>
      </c>
      <c r="U3029" s="36">
        <f t="shared" si="3103"/>
        <v>4048.5542507276705</v>
      </c>
      <c r="V3029" s="36">
        <f t="shared" si="3104"/>
        <v>4.2335950090041058E-9</v>
      </c>
      <c r="W3029" s="68">
        <f t="shared" si="3105"/>
        <v>3.4034286491104364</v>
      </c>
      <c r="X3029">
        <f t="shared" si="3106"/>
        <v>6.8400703988408624</v>
      </c>
      <c r="Y3029">
        <f t="shared" si="3107"/>
        <v>0.11712706557874125</v>
      </c>
      <c r="Z3029" s="34">
        <f t="shared" si="3108"/>
        <v>1.9787218138990353E-2</v>
      </c>
      <c r="AA3029" s="36">
        <f t="shared" si="3109"/>
        <v>1.243920600512854E-9</v>
      </c>
      <c r="AB3029" s="34">
        <f t="shared" si="3110"/>
        <v>1.9787218138990353E-2</v>
      </c>
      <c r="AC3029" s="36">
        <f t="shared" si="3111"/>
        <v>109.64432510517868</v>
      </c>
      <c r="AD3029" s="34">
        <f t="shared" si="3112"/>
        <v>0</v>
      </c>
      <c r="AE3029">
        <f t="shared" si="3138"/>
        <v>5541.1692707387974</v>
      </c>
      <c r="AF3029" s="36">
        <f t="shared" si="3152"/>
        <v>0</v>
      </c>
      <c r="AG3029" s="34">
        <f t="shared" si="3113"/>
        <v>464.33698045589955</v>
      </c>
      <c r="AH3029">
        <f t="shared" si="3148"/>
        <v>1.1716741596501379E-5</v>
      </c>
      <c r="AI3029" s="29">
        <f t="shared" si="3139"/>
        <v>464.33698045589955</v>
      </c>
      <c r="AJ3029">
        <f t="shared" si="3140"/>
        <v>8822.4025357894279</v>
      </c>
      <c r="AK3029" s="36">
        <f t="shared" si="3153"/>
        <v>-1.0071792308445754E-3</v>
      </c>
      <c r="AL3029" s="36">
        <f t="shared" si="3141"/>
        <v>4.8633275199154589E-6</v>
      </c>
      <c r="AM3029" s="36">
        <f t="shared" si="3142"/>
        <v>5.389384420298385E-4</v>
      </c>
      <c r="AN3029" s="37">
        <f t="shared" si="3154"/>
        <v>1.2176424450022377E-2</v>
      </c>
      <c r="AO3029" s="36">
        <f t="shared" si="3155"/>
        <v>0.10638945307125451</v>
      </c>
      <c r="AP3029" s="36">
        <f t="shared" si="3156"/>
        <v>-6.1079825792465688E-3</v>
      </c>
      <c r="AQ3029" s="74">
        <f t="shared" si="3114"/>
        <v>1.1843534039183703</v>
      </c>
      <c r="AR3029" s="73">
        <f t="shared" si="3115"/>
        <v>1.048937428966149E-2</v>
      </c>
      <c r="AS3029" s="72">
        <f t="shared" si="3157"/>
        <v>1.2041919754305509E-3</v>
      </c>
      <c r="AT3029" s="37">
        <f t="shared" si="3116"/>
        <v>4794.9190077974999</v>
      </c>
      <c r="AU3029" s="37">
        <f t="shared" si="3117"/>
        <v>-2.8963765046615895</v>
      </c>
      <c r="AV3029" s="34">
        <f t="shared" si="3118"/>
        <v>1.2118127637091809</v>
      </c>
      <c r="AW3029" s="34">
        <f t="shared" si="3119"/>
        <v>0.32006570101040344</v>
      </c>
      <c r="AX3029" s="37">
        <f t="shared" si="3120"/>
        <v>1.8926280231796837</v>
      </c>
      <c r="AY3029" s="7">
        <f t="shared" si="3121"/>
        <v>6.827935137009705</v>
      </c>
      <c r="AZ3029" s="37">
        <f t="shared" si="3122"/>
        <v>5.2960566722901206</v>
      </c>
      <c r="BA3029" s="2">
        <f>BE3029*'mass balance'!$B$17+BF3029*'mass balance'!$C$17+BG3029*'mass balance'!$D$17+BH3029*'mass balance'!$E$17</f>
        <v>1.1218876157960455E-3</v>
      </c>
      <c r="BB3029" s="2">
        <f>BE3029*'mass balance'!$B$18+BF3029*'mass balance'!$C$18+BG3029*'mass balance'!$D$18+BH3029*'mass balance'!$E$18</f>
        <v>1.1391474252698307E-3</v>
      </c>
      <c r="BC3029" s="2">
        <f>BE3029*'mass balance'!$B$19+BF3029*'mass balance'!$C$19+BG3029*'mass balance'!$D$19+BH3029*'mass balance'!$E$19</f>
        <v>-1.4239342815872884E-3</v>
      </c>
      <c r="BD3029" s="2">
        <f>BE3029*'mass balance'!$B$20+BF3029*'mass balance'!$C$20+BG3029*'mass balance'!$D$20+BH3029*'mass balance'!$E$20</f>
        <v>5.1779428421355948E-5</v>
      </c>
      <c r="BE3029" s="2">
        <f>N3029*'mass balance'!$H$11+R3029*'mass balance'!$I$11+S3029*'mass balance'!$J$11</f>
        <v>-2.4043079762442496E-3</v>
      </c>
      <c r="BF3029" s="2">
        <f>N3029*'mass balance'!$H$12+R3029*'mass balance'!$I$12+S3029*'mass balance'!$J$12</f>
        <v>5.3141359970608134E-11</v>
      </c>
      <c r="BG3029" s="2">
        <f>N3029*'mass balance'!$H$13+R3029*'mass balance'!$I$13+S3029*'mass balance'!$J$13</f>
        <v>7.6055198029834959E-4</v>
      </c>
      <c r="BH3029" s="2">
        <f>N3029*'mass balance'!$H$14+R3029*'mass balance'!$I$14+S3029*'mass balance'!$J$14</f>
        <v>2.6297118490171479E-4</v>
      </c>
      <c r="BI3029" s="36">
        <f t="shared" si="3123"/>
        <v>6.038243608117373E-16</v>
      </c>
      <c r="BJ3029" s="36">
        <f t="shared" si="3124"/>
        <v>4.8051677497111899E-17</v>
      </c>
      <c r="BK3029" s="36">
        <f t="shared" si="3125"/>
        <v>1.3279612839430475E-13</v>
      </c>
      <c r="BL3029" s="36">
        <f t="shared" si="3126"/>
        <v>1.3279589733340301E-13</v>
      </c>
      <c r="BM3029" s="36">
        <f t="shared" si="3158"/>
        <v>1.857521305148502E-10</v>
      </c>
      <c r="BN3029" s="36">
        <f t="shared" ca="1" si="3127"/>
        <v>0.63667072564150085</v>
      </c>
      <c r="BO3029" s="36">
        <f t="shared" ca="1" si="3143"/>
        <v>1</v>
      </c>
      <c r="BP3029" s="36">
        <f t="shared" si="3159"/>
        <v>-1.8575209808808071E-10</v>
      </c>
      <c r="BQ3029" s="36">
        <f t="shared" si="3160"/>
        <v>0.99999982542989196</v>
      </c>
      <c r="BR3029" s="2">
        <f t="shared" si="3149"/>
        <v>-5</v>
      </c>
      <c r="BS3029">
        <v>0</v>
      </c>
      <c r="BT3029" s="37">
        <f t="shared" si="3144"/>
        <v>1.4274941172912563</v>
      </c>
      <c r="BU3029" s="34">
        <f t="shared" si="3128"/>
        <v>-5</v>
      </c>
      <c r="BV3029" s="34">
        <f t="shared" si="3129"/>
        <v>-5</v>
      </c>
      <c r="BW3029" s="34">
        <f t="shared" si="3130"/>
        <v>-5</v>
      </c>
      <c r="BX3029" s="34">
        <f t="shared" si="3131"/>
        <v>-5</v>
      </c>
      <c r="BY3029" s="34">
        <f t="shared" si="3132"/>
        <v>25.260017159765589</v>
      </c>
      <c r="BZ3029" s="36">
        <f t="shared" si="3145"/>
        <v>1.4239342815872884E-3</v>
      </c>
      <c r="CA3029" s="34">
        <f t="shared" si="3146"/>
        <v>0.26953905624918084</v>
      </c>
    </row>
    <row r="3030" spans="1:79" ht="13.2" x14ac:dyDescent="0.25">
      <c r="A3030" s="75">
        <f t="shared" si="3133"/>
        <v>8.2082191780823823</v>
      </c>
      <c r="B3030" s="34">
        <f t="shared" si="3150"/>
        <v>2996.0000000000696</v>
      </c>
      <c r="C3030">
        <v>30</v>
      </c>
      <c r="D3030" s="35">
        <f t="shared" si="3094"/>
        <v>3000</v>
      </c>
      <c r="E3030" s="27">
        <v>0</v>
      </c>
      <c r="F3030" s="64">
        <f t="shared" si="3134"/>
        <v>3.1263897495927093</v>
      </c>
      <c r="G3030" s="34">
        <v>0</v>
      </c>
      <c r="H3030" s="34">
        <f t="shared" si="3095"/>
        <v>1</v>
      </c>
      <c r="I3030" s="34">
        <f t="shared" si="3135"/>
        <v>41549.719772087105</v>
      </c>
      <c r="J3030" s="34">
        <f t="shared" si="3096"/>
        <v>94011.114147696178</v>
      </c>
      <c r="K3030" s="34">
        <f t="shared" si="3097"/>
        <v>82551.510211302724</v>
      </c>
      <c r="L3030" s="36">
        <f t="shared" si="3147"/>
        <v>1191.200028670411</v>
      </c>
      <c r="M3030" s="34">
        <f t="shared" si="3098"/>
        <v>474.19527922407121</v>
      </c>
      <c r="N3030" s="34">
        <f t="shared" si="3136"/>
        <v>1072.92243528875</v>
      </c>
      <c r="O3030" s="34">
        <f t="shared" si="3099"/>
        <v>146.59954174815172</v>
      </c>
      <c r="P3030">
        <f t="shared" si="3151"/>
        <v>498.94108095276408</v>
      </c>
      <c r="Q3030" s="36">
        <f t="shared" si="3100"/>
        <v>1072.9224182389553</v>
      </c>
      <c r="R3030" s="34">
        <f t="shared" si="3101"/>
        <v>631.80225510694856</v>
      </c>
      <c r="S3030" s="34">
        <f t="shared" si="3102"/>
        <v>3.1200897296912444E-5</v>
      </c>
      <c r="T3030" s="36">
        <f t="shared" si="3137"/>
        <v>-1.8894902047189719E-13</v>
      </c>
      <c r="U3030" s="36">
        <f t="shared" si="3103"/>
        <v>4048.5542507276705</v>
      </c>
      <c r="V3030" s="36">
        <f t="shared" si="3104"/>
        <v>4.211329382885995E-9</v>
      </c>
      <c r="W3030" s="68">
        <f t="shared" si="3105"/>
        <v>3.4034286533440312</v>
      </c>
      <c r="X3030">
        <f t="shared" si="3106"/>
        <v>6.8400704016770302</v>
      </c>
      <c r="Y3030">
        <f t="shared" si="3107"/>
        <v>0.11712706557874125</v>
      </c>
      <c r="Z3030" s="34">
        <f t="shared" si="3108"/>
        <v>1.9787218138990353E-2</v>
      </c>
      <c r="AA3030" s="36">
        <f t="shared" si="3109"/>
        <v>1.237378482651065E-9</v>
      </c>
      <c r="AB3030" s="34">
        <f t="shared" si="3110"/>
        <v>1.9787218138990353E-2</v>
      </c>
      <c r="AC3030" s="36">
        <f t="shared" si="3111"/>
        <v>109.64432510517868</v>
      </c>
      <c r="AD3030" s="34">
        <f t="shared" si="3112"/>
        <v>0</v>
      </c>
      <c r="AE3030">
        <f t="shared" si="3138"/>
        <v>5541.1692707387974</v>
      </c>
      <c r="AF3030" s="36">
        <f t="shared" si="3152"/>
        <v>0</v>
      </c>
      <c r="AG3030" s="34">
        <f t="shared" si="3113"/>
        <v>464.33698098011524</v>
      </c>
      <c r="AH3030">
        <f t="shared" si="3148"/>
        <v>1.1655120204068226E-5</v>
      </c>
      <c r="AI3030" s="29">
        <f t="shared" si="3139"/>
        <v>464.33698098011524</v>
      </c>
      <c r="AJ3030">
        <f t="shared" si="3140"/>
        <v>9286.7395167695431</v>
      </c>
      <c r="AK3030" s="36">
        <f t="shared" si="3153"/>
        <v>-1.048937428966149E-2</v>
      </c>
      <c r="AL3030" s="36">
        <f t="shared" si="3141"/>
        <v>8.4926428281942527E-3</v>
      </c>
      <c r="AM3030" s="36">
        <f t="shared" si="3142"/>
        <v>5.7323605474249115E-3</v>
      </c>
      <c r="AN3030" s="37">
        <f t="shared" si="3154"/>
        <v>1.1169245219177802E-2</v>
      </c>
      <c r="AO3030" s="36">
        <f t="shared" si="3155"/>
        <v>0.10639431639877443</v>
      </c>
      <c r="AP3030" s="36">
        <f t="shared" si="3156"/>
        <v>-5.5690441372167306E-3</v>
      </c>
      <c r="AQ3030" s="74">
        <f t="shared" si="3114"/>
        <v>1.0862400300018262</v>
      </c>
      <c r="AR3030" s="73">
        <f t="shared" si="3115"/>
        <v>9.8092978931883738E-3</v>
      </c>
      <c r="AS3030" s="72">
        <f t="shared" si="3157"/>
        <v>1.2043571228446451E-3</v>
      </c>
      <c r="AT3030" s="37">
        <f t="shared" si="3116"/>
        <v>4397.7016907744437</v>
      </c>
      <c r="AU3030" s="37">
        <f t="shared" si="3117"/>
        <v>-2.6408144396586644</v>
      </c>
      <c r="AV3030" s="34">
        <f t="shared" si="3118"/>
        <v>1.2755923835020082</v>
      </c>
      <c r="AW3030" s="34">
        <f t="shared" si="3119"/>
        <v>0.32006570140853974</v>
      </c>
      <c r="AX3030" s="37">
        <f t="shared" si="3120"/>
        <v>1.8926280255339627</v>
      </c>
      <c r="AY3030" s="7">
        <f t="shared" si="3121"/>
        <v>6.8917147637885421</v>
      </c>
      <c r="AZ3030" s="37">
        <f t="shared" si="3122"/>
        <v>5.2960566788779939</v>
      </c>
      <c r="BA3030" s="2">
        <f>BE3030*'mass balance'!$B$17+BF3030*'mass balance'!$C$17+BG3030*'mass balance'!$D$17+BH3030*'mass balance'!$E$17</f>
        <v>1.1218876168945814E-3</v>
      </c>
      <c r="BB3030" s="2">
        <f>BE3030*'mass balance'!$B$18+BF3030*'mass balance'!$C$18+BG3030*'mass balance'!$D$18+BH3030*'mass balance'!$E$18</f>
        <v>1.1391474263852679E-3</v>
      </c>
      <c r="BC3030" s="2">
        <f>BE3030*'mass balance'!$B$19+BF3030*'mass balance'!$C$19+BG3030*'mass balance'!$D$19+BH3030*'mass balance'!$E$19</f>
        <v>-1.4239342829815843E-3</v>
      </c>
      <c r="BD3030" s="2">
        <f>BE3030*'mass balance'!$B$20+BF3030*'mass balance'!$C$20+BG3030*'mass balance'!$D$20+BH3030*'mass balance'!$E$20</f>
        <v>5.1779428472057605E-5</v>
      </c>
      <c r="BE3030" s="2">
        <f>N3030*'mass balance'!$H$11+R3030*'mass balance'!$I$11+S3030*'mass balance'!$J$11</f>
        <v>-2.4043079782380952E-3</v>
      </c>
      <c r="BF3030" s="2">
        <f>N3030*'mass balance'!$H$12+R3030*'mass balance'!$I$12+S3030*'mass balance'!$J$12</f>
        <v>5.2861875378514774E-11</v>
      </c>
      <c r="BG3030" s="2">
        <f>N3030*'mass balance'!$H$13+R3030*'mass balance'!$I$13+S3030*'mass balance'!$J$13</f>
        <v>7.6055198100155868E-4</v>
      </c>
      <c r="BH3030" s="2">
        <f>N3030*'mass balance'!$H$14+R3030*'mass balance'!$I$14+S3030*'mass balance'!$J$14</f>
        <v>2.6297118511979165E-4</v>
      </c>
      <c r="BI3030" s="36">
        <f t="shared" si="3123"/>
        <v>6.038243608117373E-16</v>
      </c>
      <c r="BJ3030" s="36">
        <f t="shared" si="3124"/>
        <v>4.8052052454233427E-17</v>
      </c>
      <c r="BK3030" s="36">
        <f t="shared" si="3125"/>
        <v>1.3284418007180186E-13</v>
      </c>
      <c r="BL3030" s="36">
        <f t="shared" si="3126"/>
        <v>1.3284395006179368E-13</v>
      </c>
      <c r="BM3030" s="36">
        <f t="shared" si="3158"/>
        <v>1.858849264121836E-10</v>
      </c>
      <c r="BN3030" s="36">
        <f t="shared" ca="1" si="3127"/>
        <v>8.4212710288673831E-2</v>
      </c>
      <c r="BO3030" s="36">
        <f t="shared" ca="1" si="3143"/>
        <v>1</v>
      </c>
      <c r="BP3030" s="36">
        <f t="shared" si="3159"/>
        <v>-1.8588489392770341E-10</v>
      </c>
      <c r="BQ3030" s="36">
        <f t="shared" si="3160"/>
        <v>0.99999982524413988</v>
      </c>
      <c r="BR3030" s="2">
        <f t="shared" si="3149"/>
        <v>-5</v>
      </c>
      <c r="BS3030">
        <v>0</v>
      </c>
      <c r="BT3030" s="37">
        <f t="shared" si="3144"/>
        <v>1.4274941186890384</v>
      </c>
      <c r="BU3030" s="34">
        <f t="shared" si="3128"/>
        <v>-5</v>
      </c>
      <c r="BV3030" s="34">
        <f t="shared" si="3129"/>
        <v>-5</v>
      </c>
      <c r="BW3030" s="34">
        <f t="shared" si="3130"/>
        <v>-5</v>
      </c>
      <c r="BX3030" s="34">
        <f t="shared" si="3131"/>
        <v>-5</v>
      </c>
      <c r="BY3030" s="34">
        <f t="shared" si="3132"/>
        <v>25.260017180713227</v>
      </c>
      <c r="BZ3030" s="36">
        <f t="shared" si="3145"/>
        <v>1.4239342829815843E-3</v>
      </c>
      <c r="CA3030" s="34">
        <f t="shared" si="3146"/>
        <v>0.26953905617782453</v>
      </c>
    </row>
    <row r="3031" spans="1:79" ht="13.2" x14ac:dyDescent="0.25">
      <c r="A3031" s="75">
        <f t="shared" si="3133"/>
        <v>8.2109589041097788</v>
      </c>
      <c r="B3031" s="34">
        <f t="shared" si="3150"/>
        <v>2997.0000000000691</v>
      </c>
      <c r="C3031">
        <v>30</v>
      </c>
      <c r="D3031" s="35">
        <f t="shared" si="3094"/>
        <v>3000</v>
      </c>
      <c r="E3031" s="27">
        <v>0</v>
      </c>
      <c r="F3031" s="64">
        <f t="shared" si="3134"/>
        <v>3.1263897495927093</v>
      </c>
      <c r="G3031" s="34">
        <v>0</v>
      </c>
      <c r="H3031" s="34">
        <f t="shared" si="3095"/>
        <v>1</v>
      </c>
      <c r="I3031" s="34">
        <f t="shared" si="3135"/>
        <v>41549.719772087105</v>
      </c>
      <c r="J3031" s="34">
        <f t="shared" si="3096"/>
        <v>94011.114225247729</v>
      </c>
      <c r="K3031" s="34">
        <f t="shared" si="3097"/>
        <v>82551.510279401031</v>
      </c>
      <c r="L3031" s="36">
        <f t="shared" si="3147"/>
        <v>1191.2000301443763</v>
      </c>
      <c r="M3031" s="34">
        <f t="shared" si="3098"/>
        <v>474.19527922407121</v>
      </c>
      <c r="N3031" s="34">
        <f t="shared" si="3136"/>
        <v>1072.9224361738241</v>
      </c>
      <c r="O3031" s="34">
        <f t="shared" si="3099"/>
        <v>146.59954174815172</v>
      </c>
      <c r="P3031">
        <f t="shared" si="3151"/>
        <v>498.94108157014307</v>
      </c>
      <c r="Q3031" s="36">
        <f t="shared" si="3100"/>
        <v>1072.9224192136987</v>
      </c>
      <c r="R3031" s="34">
        <f t="shared" si="3101"/>
        <v>631.80225575040049</v>
      </c>
      <c r="S3031" s="34">
        <f t="shared" si="3102"/>
        <v>3.1036803306960792E-5</v>
      </c>
      <c r="T3031" s="36">
        <f t="shared" si="3137"/>
        <v>-1.8894902039396339E-13</v>
      </c>
      <c r="U3031" s="36">
        <f t="shared" si="3103"/>
        <v>4048.5542507276705</v>
      </c>
      <c r="V3031" s="36">
        <f t="shared" si="3104"/>
        <v>4.1891808653977943E-9</v>
      </c>
      <c r="W3031" s="68">
        <f t="shared" si="3105"/>
        <v>3.4034286575553607</v>
      </c>
      <c r="X3031">
        <f t="shared" si="3106"/>
        <v>6.8400704044982827</v>
      </c>
      <c r="Y3031">
        <f t="shared" si="3107"/>
        <v>0.11712706557874125</v>
      </c>
      <c r="Z3031" s="34">
        <f t="shared" si="3108"/>
        <v>1.9787218138990353E-2</v>
      </c>
      <c r="AA3031" s="36">
        <f t="shared" si="3109"/>
        <v>1.2308707738292447E-9</v>
      </c>
      <c r="AB3031" s="34">
        <f t="shared" si="3110"/>
        <v>1.9787218138990353E-2</v>
      </c>
      <c r="AC3031" s="36">
        <f t="shared" si="3111"/>
        <v>109.64432510517868</v>
      </c>
      <c r="AD3031" s="34">
        <f t="shared" si="3112"/>
        <v>0</v>
      </c>
      <c r="AE3031">
        <f t="shared" si="3138"/>
        <v>5541.1692707387974</v>
      </c>
      <c r="AF3031" s="36">
        <f t="shared" si="3152"/>
        <v>0</v>
      </c>
      <c r="AG3031" s="34">
        <f t="shared" si="3113"/>
        <v>464.33698150157369</v>
      </c>
      <c r="AH3031">
        <f t="shared" si="3148"/>
        <v>1.1593822648592322E-5</v>
      </c>
      <c r="AI3031" s="29">
        <f t="shared" si="3139"/>
        <v>464.33698150157369</v>
      </c>
      <c r="AJ3031">
        <f t="shared" si="3140"/>
        <v>9751.0764982711171</v>
      </c>
      <c r="AK3031" s="36">
        <f t="shared" si="3153"/>
        <v>-9.8092978931883738E-3</v>
      </c>
      <c r="AL3031" s="36">
        <f t="shared" si="3141"/>
        <v>7.8957102997941238E-3</v>
      </c>
      <c r="AM3031" s="36">
        <f t="shared" si="3142"/>
        <v>5.3578759850877568E-3</v>
      </c>
      <c r="AN3031" s="37">
        <f t="shared" si="3154"/>
        <v>6.7987092951631196E-4</v>
      </c>
      <c r="AO3031" s="36">
        <f t="shared" si="3155"/>
        <v>0.11488695922696869</v>
      </c>
      <c r="AP3031" s="36">
        <f t="shared" si="3156"/>
        <v>1.6331641020818095E-4</v>
      </c>
      <c r="AQ3031" s="74">
        <f t="shared" si="3114"/>
        <v>5.2513568330607857E-2</v>
      </c>
      <c r="AR3031" s="73">
        <f t="shared" si="3115"/>
        <v>6.9727520847241372E-4</v>
      </c>
      <c r="AS3031" s="72">
        <f t="shared" si="3157"/>
        <v>1.5163945143701701E-3</v>
      </c>
      <c r="AT3031" s="37">
        <f t="shared" si="3116"/>
        <v>212.6040302857603</v>
      </c>
      <c r="AU3031" s="37">
        <f t="shared" si="3117"/>
        <v>7.7443870740541321E-2</v>
      </c>
      <c r="AV3031" s="34">
        <f t="shared" si="3118"/>
        <v>1.339372003366506</v>
      </c>
      <c r="AW3031" s="34">
        <f t="shared" si="3119"/>
        <v>0.32006570180458216</v>
      </c>
      <c r="AX3031" s="37">
        <f t="shared" si="3120"/>
        <v>1.89262802787586</v>
      </c>
      <c r="AY3031" s="7">
        <f t="shared" si="3121"/>
        <v>6.9554943906023095</v>
      </c>
      <c r="AZ3031" s="37">
        <f t="shared" si="3122"/>
        <v>5.2960566854312212</v>
      </c>
      <c r="BA3031" s="2">
        <f>BE3031*'mass balance'!$B$17+BF3031*'mass balance'!$C$17+BG3031*'mass balance'!$D$17+BH3031*'mass balance'!$E$17</f>
        <v>1.1218876179873404E-3</v>
      </c>
      <c r="BB3031" s="2">
        <f>BE3031*'mass balance'!$B$18+BF3031*'mass balance'!$C$18+BG3031*'mass balance'!$D$18+BH3031*'mass balance'!$E$18</f>
        <v>1.1391474274948376E-3</v>
      </c>
      <c r="BC3031" s="2">
        <f>BE3031*'mass balance'!$B$19+BF3031*'mass balance'!$C$19+BG3031*'mass balance'!$D$19+BH3031*'mass balance'!$E$19</f>
        <v>-1.4239342843685471E-3</v>
      </c>
      <c r="BD3031" s="2">
        <f>BE3031*'mass balance'!$B$20+BF3031*'mass balance'!$C$20+BG3031*'mass balance'!$D$20+BH3031*'mass balance'!$E$20</f>
        <v>5.1779428522492617E-5</v>
      </c>
      <c r="BE3031" s="2">
        <f>N3031*'mass balance'!$H$11+R3031*'mass balance'!$I$11+S3031*'mass balance'!$J$11</f>
        <v>-2.4043079802214544E-3</v>
      </c>
      <c r="BF3031" s="2">
        <f>N3031*'mass balance'!$H$12+R3031*'mass balance'!$I$12+S3031*'mass balance'!$J$12</f>
        <v>5.2583860423860063E-11</v>
      </c>
      <c r="BG3031" s="2">
        <f>N3031*'mass balance'!$H$13+R3031*'mass balance'!$I$13+S3031*'mass balance'!$J$13</f>
        <v>7.6055198170106922E-4</v>
      </c>
      <c r="BH3031" s="2">
        <f>N3031*'mass balance'!$H$14+R3031*'mass balance'!$I$14+S3031*'mass balance'!$J$14</f>
        <v>2.6297118533672158E-4</v>
      </c>
      <c r="BI3031" s="36">
        <f t="shared" si="3123"/>
        <v>6.038243608117373E-16</v>
      </c>
      <c r="BJ3031" s="36">
        <f t="shared" si="3124"/>
        <v>4.8052427410407668E-17</v>
      </c>
      <c r="BK3031" s="36">
        <f t="shared" si="3125"/>
        <v>1.328922321242561E-13</v>
      </c>
      <c r="BL3031" s="36">
        <f t="shared" si="3126"/>
        <v>1.3289200316041915E-13</v>
      </c>
      <c r="BM3031" s="36">
        <f t="shared" si="3158"/>
        <v>1.8601777036224541E-10</v>
      </c>
      <c r="BN3031" s="36">
        <f t="shared" ca="1" si="3127"/>
        <v>0.56748698771974804</v>
      </c>
      <c r="BO3031" s="36">
        <f t="shared" ca="1" si="3143"/>
        <v>1</v>
      </c>
      <c r="BP3031" s="36">
        <f t="shared" si="3159"/>
        <v>-1.8601773781997207E-10</v>
      </c>
      <c r="BQ3031" s="36">
        <f t="shared" si="3160"/>
        <v>0.99999982505825502</v>
      </c>
      <c r="BR3031" s="2">
        <f t="shared" si="3149"/>
        <v>-5</v>
      </c>
      <c r="BS3031">
        <v>0</v>
      </c>
      <c r="BT3031" s="37">
        <f t="shared" si="3144"/>
        <v>1.4274941200794686</v>
      </c>
      <c r="BU3031" s="34">
        <f t="shared" si="3128"/>
        <v>-5</v>
      </c>
      <c r="BV3031" s="34">
        <f t="shared" si="3129"/>
        <v>-5</v>
      </c>
      <c r="BW3031" s="34">
        <f t="shared" si="3130"/>
        <v>-5</v>
      </c>
      <c r="BX3031" s="34">
        <f t="shared" si="3131"/>
        <v>-5</v>
      </c>
      <c r="BY3031" s="34">
        <f t="shared" si="3132"/>
        <v>25.260017201550696</v>
      </c>
      <c r="BZ3031" s="36">
        <f t="shared" si="3145"/>
        <v>1.4239342843685471E-3</v>
      </c>
      <c r="CA3031" s="34">
        <f t="shared" si="3146"/>
        <v>0.26953905610684331</v>
      </c>
    </row>
    <row r="3032" spans="1:79" ht="13.2" x14ac:dyDescent="0.25">
      <c r="A3032" s="75">
        <f t="shared" si="3133"/>
        <v>8.2136986301371753</v>
      </c>
      <c r="B3032" s="34">
        <f t="shared" si="3150"/>
        <v>2998.0000000000691</v>
      </c>
      <c r="C3032">
        <v>30</v>
      </c>
      <c r="D3032" s="35">
        <f t="shared" si="3094"/>
        <v>3000</v>
      </c>
      <c r="E3032" s="27">
        <v>0</v>
      </c>
      <c r="F3032" s="64">
        <f t="shared" si="3134"/>
        <v>3.1263897495927093</v>
      </c>
      <c r="G3032" s="34">
        <v>0</v>
      </c>
      <c r="H3032" s="34">
        <f t="shared" si="3095"/>
        <v>1</v>
      </c>
      <c r="I3032" s="34">
        <f t="shared" si="3135"/>
        <v>41549.719772087105</v>
      </c>
      <c r="J3032" s="34">
        <f t="shared" si="3096"/>
        <v>94011.114302391419</v>
      </c>
      <c r="K3032" s="34">
        <f t="shared" si="3097"/>
        <v>82551.510347141186</v>
      </c>
      <c r="L3032" s="36">
        <f t="shared" si="3147"/>
        <v>1191.2000316105896</v>
      </c>
      <c r="M3032" s="34">
        <f t="shared" si="3098"/>
        <v>474.19527922407121</v>
      </c>
      <c r="N3032" s="34">
        <f t="shared" si="3136"/>
        <v>1072.9224370542433</v>
      </c>
      <c r="O3032" s="34">
        <f t="shared" si="3099"/>
        <v>146.59954174815172</v>
      </c>
      <c r="P3032">
        <f t="shared" si="3151"/>
        <v>498.9410821842751</v>
      </c>
      <c r="Q3032" s="36">
        <f t="shared" si="3100"/>
        <v>1072.922420183316</v>
      </c>
      <c r="R3032" s="34">
        <f t="shared" si="3101"/>
        <v>631.8022563904683</v>
      </c>
      <c r="S3032" s="34">
        <f t="shared" si="3102"/>
        <v>3.0873572427481122E-5</v>
      </c>
      <c r="T3032" s="36">
        <f t="shared" si="3137"/>
        <v>-1.8894902031643944E-13</v>
      </c>
      <c r="U3032" s="36">
        <f t="shared" si="3103"/>
        <v>4048.5542507276705</v>
      </c>
      <c r="V3032" s="36">
        <f t="shared" si="3104"/>
        <v>4.167148828804097E-9</v>
      </c>
      <c r="W3032" s="68">
        <f t="shared" si="3105"/>
        <v>3.4034286617445417</v>
      </c>
      <c r="X3032">
        <f t="shared" si="3106"/>
        <v>6.8400704073046965</v>
      </c>
      <c r="Y3032">
        <f t="shared" si="3107"/>
        <v>0.11712706557874125</v>
      </c>
      <c r="Z3032" s="34">
        <f t="shared" si="3108"/>
        <v>1.9787218138990353E-2</v>
      </c>
      <c r="AA3032" s="36">
        <f t="shared" si="3109"/>
        <v>1.2243972896050316E-9</v>
      </c>
      <c r="AB3032" s="34">
        <f t="shared" si="3110"/>
        <v>1.9787218138990353E-2</v>
      </c>
      <c r="AC3032" s="36">
        <f t="shared" si="3111"/>
        <v>109.64432510517868</v>
      </c>
      <c r="AD3032" s="34">
        <f t="shared" si="3112"/>
        <v>0</v>
      </c>
      <c r="AE3032">
        <f t="shared" si="3138"/>
        <v>5541.1692707387974</v>
      </c>
      <c r="AF3032" s="36">
        <f t="shared" si="3152"/>
        <v>0</v>
      </c>
      <c r="AG3032" s="34">
        <f t="shared" si="3113"/>
        <v>464.33698202028989</v>
      </c>
      <c r="AH3032">
        <f t="shared" si="3148"/>
        <v>1.1532847736361873E-5</v>
      </c>
      <c r="AI3032" s="29">
        <f t="shared" si="3139"/>
        <v>464.33698202028989</v>
      </c>
      <c r="AJ3032">
        <f t="shared" si="3140"/>
        <v>10215.413480291407</v>
      </c>
      <c r="AK3032" s="36">
        <f t="shared" si="3153"/>
        <v>-6.9727520847241372E-4</v>
      </c>
      <c r="AL3032" s="36">
        <f t="shared" si="3141"/>
        <v>-2.3364312181455043E-4</v>
      </c>
      <c r="AM3032" s="36">
        <f t="shared" si="3142"/>
        <v>3.6978974084202101E-4</v>
      </c>
      <c r="AN3032" s="37">
        <f t="shared" si="3154"/>
        <v>-9.1294269636720618E-3</v>
      </c>
      <c r="AO3032" s="36">
        <f t="shared" si="3155"/>
        <v>0.12278266952676281</v>
      </c>
      <c r="AP3032" s="36">
        <f t="shared" si="3156"/>
        <v>5.5211923952959378E-3</v>
      </c>
      <c r="AQ3032" s="74">
        <f t="shared" si="3114"/>
        <v>-0.57768297278627523</v>
      </c>
      <c r="AR3032" s="73">
        <f t="shared" si="3115"/>
        <v>-1.0419060059574549E-2</v>
      </c>
      <c r="AS3032" s="72">
        <f t="shared" si="3157"/>
        <v>1.8510204403513811E-3</v>
      </c>
      <c r="AT3032" s="37">
        <f t="shared" si="3116"/>
        <v>-2338.7808550468708</v>
      </c>
      <c r="AU3032" s="37">
        <f t="shared" si="3117"/>
        <v>2.6181233695371757</v>
      </c>
      <c r="AV3032" s="34">
        <f t="shared" si="3118"/>
        <v>1.4031516233022969</v>
      </c>
      <c r="AW3032" s="34">
        <f t="shared" si="3119"/>
        <v>0.32006570219854169</v>
      </c>
      <c r="AX3032" s="37">
        <f t="shared" si="3120"/>
        <v>1.8926280302054403</v>
      </c>
      <c r="AY3032" s="7">
        <f t="shared" si="3121"/>
        <v>7.0192740174508206</v>
      </c>
      <c r="AZ3032" s="37">
        <f t="shared" si="3122"/>
        <v>5.2960566919499819</v>
      </c>
      <c r="BA3032" s="2">
        <f>BE3032*'mass balance'!$B$17+BF3032*'mass balance'!$C$17+BG3032*'mass balance'!$D$17+BH3032*'mass balance'!$E$17</f>
        <v>1.1218876190743523E-3</v>
      </c>
      <c r="BB3032" s="2">
        <f>BE3032*'mass balance'!$B$18+BF3032*'mass balance'!$C$18+BG3032*'mass balance'!$D$18+BH3032*'mass balance'!$E$18</f>
        <v>1.1391474285985727E-3</v>
      </c>
      <c r="BC3032" s="2">
        <f>BE3032*'mass balance'!$B$19+BF3032*'mass balance'!$C$19+BG3032*'mass balance'!$D$19+BH3032*'mass balance'!$E$19</f>
        <v>-1.4239342857482159E-3</v>
      </c>
      <c r="BD3032" s="2">
        <f>BE3032*'mass balance'!$B$20+BF3032*'mass balance'!$C$20+BG3032*'mass balance'!$D$20+BH3032*'mass balance'!$E$20</f>
        <v>5.1779428572662385E-5</v>
      </c>
      <c r="BE3032" s="2">
        <f>N3032*'mass balance'!$H$11+R3032*'mass balance'!$I$11+S3032*'mass balance'!$J$11</f>
        <v>-2.4043079821943832E-3</v>
      </c>
      <c r="BF3032" s="2">
        <f>N3032*'mass balance'!$H$12+R3032*'mass balance'!$I$12+S3032*'mass balance'!$J$12</f>
        <v>5.2307307787348752E-11</v>
      </c>
      <c r="BG3032" s="2">
        <f>N3032*'mass balance'!$H$13+R3032*'mass balance'!$I$13+S3032*'mass balance'!$J$13</f>
        <v>7.6055198239690096E-4</v>
      </c>
      <c r="BH3032" s="2">
        <f>N3032*'mass balance'!$H$14+R3032*'mass balance'!$I$14+S3032*'mass balance'!$J$14</f>
        <v>2.6297118555251061E-4</v>
      </c>
      <c r="BI3032" s="36">
        <f t="shared" si="3123"/>
        <v>6.038243608117373E-16</v>
      </c>
      <c r="BJ3032" s="36">
        <f t="shared" si="3124"/>
        <v>4.8052802365653752E-17</v>
      </c>
      <c r="BK3032" s="36">
        <f t="shared" si="3125"/>
        <v>1.329402845516665E-13</v>
      </c>
      <c r="BL3032" s="36">
        <f t="shared" si="3126"/>
        <v>1.3294005662930004E-13</v>
      </c>
      <c r="BM3032" s="36">
        <f t="shared" si="3158"/>
        <v>1.8615066236540583E-10</v>
      </c>
      <c r="BN3032" s="36">
        <f t="shared" ca="1" si="3127"/>
        <v>6.2204058448099953E-2</v>
      </c>
      <c r="BO3032" s="36">
        <f t="shared" ca="1" si="3143"/>
        <v>1</v>
      </c>
      <c r="BP3032" s="36">
        <f t="shared" si="3159"/>
        <v>-1.8615062976525681E-10</v>
      </c>
      <c r="BQ3032" s="36">
        <f t="shared" si="3160"/>
        <v>0.99999982487223726</v>
      </c>
      <c r="BR3032" s="2">
        <f t="shared" si="3149"/>
        <v>-5</v>
      </c>
      <c r="BS3032">
        <v>0</v>
      </c>
      <c r="BT3032" s="37">
        <f t="shared" si="3144"/>
        <v>1.4274941214625863</v>
      </c>
      <c r="BU3032" s="34">
        <f t="shared" si="3128"/>
        <v>-5</v>
      </c>
      <c r="BV3032" s="34">
        <f t="shared" si="3129"/>
        <v>-5</v>
      </c>
      <c r="BW3032" s="34">
        <f t="shared" si="3130"/>
        <v>-5</v>
      </c>
      <c r="BX3032" s="34">
        <f t="shared" si="3131"/>
        <v>-5</v>
      </c>
      <c r="BY3032" s="34">
        <f t="shared" si="3132"/>
        <v>25.26001722227857</v>
      </c>
      <c r="BZ3032" s="36">
        <f t="shared" si="3145"/>
        <v>1.4239342857482159E-3</v>
      </c>
      <c r="CA3032" s="34">
        <f t="shared" si="3146"/>
        <v>0.26953905603623551</v>
      </c>
    </row>
    <row r="3033" spans="1:79" ht="13.2" x14ac:dyDescent="0.25">
      <c r="A3033" s="75">
        <f t="shared" si="3133"/>
        <v>8.2164383561645717</v>
      </c>
      <c r="B3033" s="34">
        <f t="shared" si="3150"/>
        <v>2999.0000000000687</v>
      </c>
      <c r="C3033">
        <v>30</v>
      </c>
      <c r="D3033" s="35">
        <f t="shared" si="3094"/>
        <v>3000</v>
      </c>
      <c r="E3033" s="27">
        <v>0</v>
      </c>
      <c r="F3033" s="64">
        <f t="shared" si="3134"/>
        <v>3.1263897495927093</v>
      </c>
      <c r="G3033" s="34">
        <v>0</v>
      </c>
      <c r="H3033" s="34">
        <f t="shared" si="3095"/>
        <v>1</v>
      </c>
      <c r="I3033" s="34">
        <f t="shared" si="3135"/>
        <v>41549.719772087105</v>
      </c>
      <c r="J3033" s="34">
        <f t="shared" si="3096"/>
        <v>94011.114379129387</v>
      </c>
      <c r="K3033" s="34">
        <f t="shared" si="3097"/>
        <v>82551.510414525095</v>
      </c>
      <c r="L3033" s="36">
        <f t="shared" si="3147"/>
        <v>1191.2000330690917</v>
      </c>
      <c r="M3033" s="34">
        <f t="shared" si="3098"/>
        <v>474.19527922407121</v>
      </c>
      <c r="N3033" s="34">
        <f t="shared" si="3136"/>
        <v>1072.9224379300322</v>
      </c>
      <c r="O3033" s="34">
        <f t="shared" si="3099"/>
        <v>146.59954174815172</v>
      </c>
      <c r="P3033">
        <f t="shared" si="3151"/>
        <v>498.94108279517718</v>
      </c>
      <c r="Q3033" s="36">
        <f t="shared" si="3100"/>
        <v>1072.9224211478333</v>
      </c>
      <c r="R3033" s="34">
        <f t="shared" si="3101"/>
        <v>631.80225702716984</v>
      </c>
      <c r="S3033" s="34">
        <f t="shared" si="3102"/>
        <v>3.0711199769939412E-5</v>
      </c>
      <c r="T3033" s="36">
        <f t="shared" si="3137"/>
        <v>-1.889490202393232E-13</v>
      </c>
      <c r="U3033" s="36">
        <f t="shared" si="3103"/>
        <v>4048.5542507276705</v>
      </c>
      <c r="V3033" s="36">
        <f t="shared" si="3104"/>
        <v>4.1452326633048103E-9</v>
      </c>
      <c r="W3033" s="68">
        <f t="shared" si="3105"/>
        <v>3.4034286659116906</v>
      </c>
      <c r="X3033">
        <f t="shared" si="3106"/>
        <v>6.8400704100963523</v>
      </c>
      <c r="Y3033">
        <f t="shared" si="3107"/>
        <v>0.11712706557874125</v>
      </c>
      <c r="Z3033" s="34">
        <f t="shared" si="3108"/>
        <v>1.9787218138990353E-2</v>
      </c>
      <c r="AA3033" s="36">
        <f t="shared" si="3109"/>
        <v>1.2179578508058459E-9</v>
      </c>
      <c r="AB3033" s="34">
        <f t="shared" si="3110"/>
        <v>1.9787218138990353E-2</v>
      </c>
      <c r="AC3033" s="36">
        <f t="shared" si="3111"/>
        <v>109.64432510517868</v>
      </c>
      <c r="AD3033" s="34">
        <f t="shared" si="3112"/>
        <v>0</v>
      </c>
      <c r="AE3033">
        <f t="shared" si="3138"/>
        <v>5541.1692707387974</v>
      </c>
      <c r="AF3033" s="36">
        <f t="shared" si="3152"/>
        <v>0</v>
      </c>
      <c r="AG3033" s="34">
        <f t="shared" si="3113"/>
        <v>464.33698253627773</v>
      </c>
      <c r="AH3033">
        <f t="shared" si="3148"/>
        <v>1.1472193193640123E-5</v>
      </c>
      <c r="AI3033" s="29">
        <f t="shared" si="3139"/>
        <v>464.33698253627773</v>
      </c>
      <c r="AJ3033">
        <f t="shared" si="3140"/>
        <v>10679.750462827684</v>
      </c>
      <c r="AK3033" s="36">
        <f t="shared" si="3153"/>
        <v>1.0419060059574549E-2</v>
      </c>
      <c r="AL3033" s="36">
        <f t="shared" si="3141"/>
        <v>-7.6666738682662451E-3</v>
      </c>
      <c r="AM3033" s="36">
        <f t="shared" si="3142"/>
        <v>-5.6831335983836516E-3</v>
      </c>
      <c r="AN3033" s="37">
        <f t="shared" si="3154"/>
        <v>-9.8267021721444754E-3</v>
      </c>
      <c r="AO3033" s="36">
        <f t="shared" si="3155"/>
        <v>0.12254902640494826</v>
      </c>
      <c r="AP3033" s="36">
        <f t="shared" si="3156"/>
        <v>5.8909821361379589E-3</v>
      </c>
      <c r="AQ3033" s="74">
        <f t="shared" si="3114"/>
        <v>-0.62536772045709754</v>
      </c>
      <c r="AR3033" s="73">
        <f t="shared" si="3115"/>
        <v>-1.1397653848975663E-2</v>
      </c>
      <c r="AS3033" s="72">
        <f t="shared" si="3157"/>
        <v>1.8404736159043343E-3</v>
      </c>
      <c r="AT3033" s="37">
        <f t="shared" si="3116"/>
        <v>-2531.8351429244535</v>
      </c>
      <c r="AU3033" s="37">
        <f t="shared" si="3117"/>
        <v>2.7934759189499547</v>
      </c>
      <c r="AV3033" s="34">
        <f t="shared" si="3118"/>
        <v>1.466931243309006</v>
      </c>
      <c r="AW3033" s="34">
        <f t="shared" si="3119"/>
        <v>0.32006570259042927</v>
      </c>
      <c r="AX3033" s="37">
        <f t="shared" si="3120"/>
        <v>1.8926280325227693</v>
      </c>
      <c r="AY3033" s="7">
        <f t="shared" si="3121"/>
        <v>7.0830536443338952</v>
      </c>
      <c r="AZ3033" s="37">
        <f t="shared" si="3122"/>
        <v>5.2960566984344597</v>
      </c>
      <c r="BA3033" s="2">
        <f>BE3033*'mass balance'!$B$17+BF3033*'mass balance'!$C$17+BG3033*'mass balance'!$D$17+BH3033*'mass balance'!$E$17</f>
        <v>1.121887620155646E-3</v>
      </c>
      <c r="BB3033" s="2">
        <f>BE3033*'mass balance'!$B$18+BF3033*'mass balance'!$C$18+BG3033*'mass balance'!$D$18+BH3033*'mass balance'!$E$18</f>
        <v>1.1391474296965022E-3</v>
      </c>
      <c r="BC3033" s="2">
        <f>BE3033*'mass balance'!$B$19+BF3033*'mass balance'!$C$19+BG3033*'mass balance'!$D$19+BH3033*'mass balance'!$E$19</f>
        <v>-1.4239342871206274E-3</v>
      </c>
      <c r="BD3033" s="2">
        <f>BE3033*'mass balance'!$B$20+BF3033*'mass balance'!$C$20+BG3033*'mass balance'!$D$20+BH3033*'mass balance'!$E$20</f>
        <v>5.1779428622568272E-5</v>
      </c>
      <c r="BE3033" s="2">
        <f>N3033*'mass balance'!$H$11+R3033*'mass balance'!$I$11+S3033*'mass balance'!$J$11</f>
        <v>-2.4043079841569348E-3</v>
      </c>
      <c r="BF3033" s="2">
        <f>N3033*'mass balance'!$H$12+R3033*'mass balance'!$I$12+S3033*'mass balance'!$J$12</f>
        <v>5.2032209186620453E-11</v>
      </c>
      <c r="BG3033" s="2">
        <f>N3033*'mass balance'!$H$13+R3033*'mass balance'!$I$13+S3033*'mass balance'!$J$13</f>
        <v>7.6055198308907341E-4</v>
      </c>
      <c r="BH3033" s="2">
        <f>N3033*'mass balance'!$H$14+R3033*'mass balance'!$I$14+S3033*'mass balance'!$J$14</f>
        <v>2.6297118576716475E-4</v>
      </c>
      <c r="BI3033" s="36">
        <f t="shared" si="3123"/>
        <v>6.038243608117373E-16</v>
      </c>
      <c r="BJ3033" s="36">
        <f t="shared" si="3124"/>
        <v>4.8053177319990176E-17</v>
      </c>
      <c r="BK3033" s="36">
        <f t="shared" si="3125"/>
        <v>1.3298833735403215E-13</v>
      </c>
      <c r="BL3033" s="36">
        <f t="shared" si="3126"/>
        <v>1.329881104684561E-13</v>
      </c>
      <c r="BM3033" s="36">
        <f t="shared" si="3158"/>
        <v>1.8628360242203512E-10</v>
      </c>
      <c r="BN3033" s="36">
        <f t="shared" ca="1" si="3127"/>
        <v>0.89783141770714836</v>
      </c>
      <c r="BO3033" s="36">
        <f t="shared" ca="1" si="3143"/>
        <v>1</v>
      </c>
      <c r="BP3033" s="36">
        <f t="shared" si="3159"/>
        <v>-1.8628356976392778E-10</v>
      </c>
      <c r="BQ3033" s="36">
        <f t="shared" si="3160"/>
        <v>0.99999982468608661</v>
      </c>
      <c r="BR3033" s="2">
        <f t="shared" si="3149"/>
        <v>-5</v>
      </c>
      <c r="BS3033">
        <v>0</v>
      </c>
      <c r="BT3033" s="37">
        <f t="shared" si="3144"/>
        <v>1.4274941228384288</v>
      </c>
      <c r="BU3033" s="34">
        <f t="shared" si="3128"/>
        <v>-5</v>
      </c>
      <c r="BV3033" s="34">
        <f t="shared" si="3129"/>
        <v>-5</v>
      </c>
      <c r="BW3033" s="34">
        <f t="shared" si="3130"/>
        <v>-5</v>
      </c>
      <c r="BX3033" s="34">
        <f t="shared" si="3131"/>
        <v>-5</v>
      </c>
      <c r="BY3033" s="34">
        <f t="shared" si="3132"/>
        <v>25.260017242897437</v>
      </c>
      <c r="BZ3033" s="36">
        <f t="shared" si="3145"/>
        <v>1.4239342871206274E-3</v>
      </c>
      <c r="CA3033" s="34">
        <f t="shared" si="3146"/>
        <v>0.26953905596599881</v>
      </c>
    </row>
    <row r="3034" spans="1:79" ht="13.2" x14ac:dyDescent="0.25">
      <c r="A3034" s="75">
        <f t="shared" si="3133"/>
        <v>8.2191780821919682</v>
      </c>
      <c r="B3034" s="34">
        <f t="shared" si="3150"/>
        <v>3000.0000000000682</v>
      </c>
      <c r="C3034">
        <v>30</v>
      </c>
      <c r="D3034" s="35">
        <f t="shared" si="3094"/>
        <v>3000</v>
      </c>
      <c r="E3034" s="27">
        <v>0</v>
      </c>
      <c r="F3034" s="64">
        <f t="shared" si="3134"/>
        <v>3.1263897495927093</v>
      </c>
      <c r="G3034" s="34">
        <v>0</v>
      </c>
      <c r="H3034" s="34">
        <f t="shared" si="3095"/>
        <v>1</v>
      </c>
      <c r="I3034" s="34">
        <f t="shared" si="3135"/>
        <v>41549.719772087105</v>
      </c>
      <c r="J3034" s="34">
        <f t="shared" si="3096"/>
        <v>94011.114455463772</v>
      </c>
      <c r="K3034" s="34">
        <f t="shared" si="3097"/>
        <v>82551.510481554607</v>
      </c>
      <c r="L3034" s="36">
        <f t="shared" si="3147"/>
        <v>1191.2000345199231</v>
      </c>
      <c r="M3034" s="34">
        <f t="shared" si="3098"/>
        <v>474.19527922407121</v>
      </c>
      <c r="N3034" s="34">
        <f t="shared" si="3136"/>
        <v>1072.9224388012149</v>
      </c>
      <c r="O3034" s="34">
        <f t="shared" si="3099"/>
        <v>146.59954174815172</v>
      </c>
      <c r="P3034">
        <f t="shared" si="3151"/>
        <v>498.94108340286641</v>
      </c>
      <c r="Q3034" s="36">
        <f t="shared" si="3100"/>
        <v>1072.9224221072784</v>
      </c>
      <c r="R3034" s="34">
        <f t="shared" si="3101"/>
        <v>631.80225766052274</v>
      </c>
      <c r="S3034" s="34">
        <f t="shared" si="3102"/>
        <v>3.0549681355296343E-5</v>
      </c>
      <c r="T3034" s="36">
        <f t="shared" si="3137"/>
        <v>-1.8894902016261255E-13</v>
      </c>
      <c r="U3034" s="36">
        <f t="shared" si="3103"/>
        <v>4048.5542507276705</v>
      </c>
      <c r="V3034" s="36">
        <f t="shared" si="3104"/>
        <v>4.1234317680674943E-9</v>
      </c>
      <c r="W3034" s="68">
        <f t="shared" si="3105"/>
        <v>3.4034286700569232</v>
      </c>
      <c r="X3034">
        <f t="shared" si="3106"/>
        <v>6.8400704128733238</v>
      </c>
      <c r="Y3034">
        <f t="shared" si="3107"/>
        <v>0.11712706557874125</v>
      </c>
      <c r="Z3034" s="34">
        <f t="shared" si="3108"/>
        <v>1.9787218138990353E-2</v>
      </c>
      <c r="AA3034" s="36">
        <f t="shared" si="3109"/>
        <v>1.2115522808939989E-9</v>
      </c>
      <c r="AB3034" s="34">
        <f t="shared" si="3110"/>
        <v>1.9787218138990353E-2</v>
      </c>
      <c r="AC3034" s="36">
        <f t="shared" si="3111"/>
        <v>109.64432510517868</v>
      </c>
      <c r="AD3034" s="34">
        <f t="shared" si="3112"/>
        <v>0</v>
      </c>
      <c r="AE3034">
        <f t="shared" si="3138"/>
        <v>5541.1692707387974</v>
      </c>
      <c r="AF3034" s="36">
        <f t="shared" si="3152"/>
        <v>0</v>
      </c>
      <c r="AG3034" s="34">
        <f t="shared" si="3113"/>
        <v>464.33698304955198</v>
      </c>
      <c r="AH3034">
        <f t="shared" si="3148"/>
        <v>1.1411857769871858E-5</v>
      </c>
      <c r="AI3034" s="29">
        <f t="shared" si="3139"/>
        <v>464.33698304955198</v>
      </c>
      <c r="AJ3034">
        <f t="shared" si="3140"/>
        <v>11144.087445877236</v>
      </c>
      <c r="AK3034" s="36">
        <f t="shared" si="3153"/>
        <v>1.1397653848975663E-2</v>
      </c>
      <c r="AL3034" s="36">
        <f t="shared" si="3141"/>
        <v>-8.3377783121657001E-3</v>
      </c>
      <c r="AM3034" s="36">
        <f t="shared" si="3142"/>
        <v>-6.2139690281671671E-3</v>
      </c>
      <c r="AN3034" s="37">
        <f t="shared" si="3154"/>
        <v>5.9235788743007382E-4</v>
      </c>
      <c r="AO3034" s="36">
        <f t="shared" si="3155"/>
        <v>0.11488235253668201</v>
      </c>
      <c r="AP3034" s="36">
        <f t="shared" si="3156"/>
        <v>2.0784853775430729E-4</v>
      </c>
      <c r="AQ3034" s="74">
        <f t="shared" si="3114"/>
        <v>4.5759521805654298E-2</v>
      </c>
      <c r="AR3034" s="73">
        <f t="shared" si="3115"/>
        <v>6.0857653782559612E-4</v>
      </c>
      <c r="AS3034" s="72">
        <f t="shared" si="3157"/>
        <v>1.5162121103838497E-3</v>
      </c>
      <c r="AT3034" s="37">
        <f t="shared" si="3116"/>
        <v>185.25990651754711</v>
      </c>
      <c r="AU3034" s="37">
        <f t="shared" si="3117"/>
        <v>9.8560795396718651E-2</v>
      </c>
      <c r="AV3034" s="34">
        <f t="shared" si="3118"/>
        <v>1.5307108633862603</v>
      </c>
      <c r="AW3034" s="34">
        <f t="shared" si="3119"/>
        <v>0.32006570298025577</v>
      </c>
      <c r="AX3034" s="37">
        <f t="shared" si="3120"/>
        <v>1.8926280348279101</v>
      </c>
      <c r="AY3034" s="7">
        <f t="shared" si="3121"/>
        <v>7.1468332712513494</v>
      </c>
      <c r="AZ3034" s="37">
        <f t="shared" si="3122"/>
        <v>5.2960567048848333</v>
      </c>
      <c r="BA3034" s="2">
        <f>BE3034*'mass balance'!$B$17+BF3034*'mass balance'!$C$17+BG3034*'mass balance'!$D$17+BH3034*'mass balance'!$E$17</f>
        <v>1.1218876212312542E-3</v>
      </c>
      <c r="BB3034" s="2">
        <f>BE3034*'mass balance'!$B$18+BF3034*'mass balance'!$C$18+BG3034*'mass balance'!$D$18+BH3034*'mass balance'!$E$18</f>
        <v>1.1391474307886579E-3</v>
      </c>
      <c r="BC3034" s="2">
        <f>BE3034*'mass balance'!$B$19+BF3034*'mass balance'!$C$19+BG3034*'mass balance'!$D$19+BH3034*'mass balance'!$E$19</f>
        <v>-1.4239342884858224E-3</v>
      </c>
      <c r="BD3034" s="2">
        <f>BE3034*'mass balance'!$B$20+BF3034*'mass balance'!$C$20+BG3034*'mass balance'!$D$20+BH3034*'mass balance'!$E$20</f>
        <v>5.1779428672211728E-5</v>
      </c>
      <c r="BE3034" s="2">
        <f>N3034*'mass balance'!$H$11+R3034*'mass balance'!$I$11+S3034*'mass balance'!$J$11</f>
        <v>-2.4043079861091653E-3</v>
      </c>
      <c r="BF3034" s="2">
        <f>N3034*'mass balance'!$H$12+R3034*'mass balance'!$I$12+S3034*'mass balance'!$J$12</f>
        <v>5.1758557880219012E-11</v>
      </c>
      <c r="BG3034" s="2">
        <f>N3034*'mass balance'!$H$13+R3034*'mass balance'!$I$13+S3034*'mass balance'!$J$13</f>
        <v>7.6055198377760478E-4</v>
      </c>
      <c r="BH3034" s="2">
        <f>N3034*'mass balance'!$H$14+R3034*'mass balance'!$I$14+S3034*'mass balance'!$J$14</f>
        <v>2.6297118598068991E-4</v>
      </c>
      <c r="BI3034" s="36">
        <f t="shared" si="3123"/>
        <v>6.038243608117373E-16</v>
      </c>
      <c r="BJ3034" s="36">
        <f t="shared" si="3124"/>
        <v>4.8053552273435106E-17</v>
      </c>
      <c r="BK3034" s="36">
        <f t="shared" si="3125"/>
        <v>1.3303639053135213E-13</v>
      </c>
      <c r="BL3034" s="36">
        <f t="shared" si="3126"/>
        <v>1.3303616467790666E-13</v>
      </c>
      <c r="BM3034" s="36">
        <f t="shared" si="3158"/>
        <v>1.8641659053250359E-10</v>
      </c>
      <c r="BN3034" s="36">
        <f t="shared" ca="1" si="3127"/>
        <v>0.70497319526392332</v>
      </c>
      <c r="BO3034" s="36">
        <f t="shared" ca="1" si="3143"/>
        <v>1</v>
      </c>
      <c r="BP3034" s="36">
        <f t="shared" si="3159"/>
        <v>-1.8641655781635523E-10</v>
      </c>
      <c r="BQ3034" s="36">
        <f t="shared" si="3160"/>
        <v>0.99999982449980307</v>
      </c>
      <c r="BR3034" s="2">
        <f t="shared" si="3149"/>
        <v>-5</v>
      </c>
      <c r="BS3034">
        <v>0</v>
      </c>
      <c r="BT3034" s="37">
        <f t="shared" si="3144"/>
        <v>1.4274941242070369</v>
      </c>
      <c r="BU3034" s="34">
        <f t="shared" si="3128"/>
        <v>-5</v>
      </c>
      <c r="BV3034" s="34">
        <f t="shared" si="3129"/>
        <v>-5</v>
      </c>
      <c r="BW3034" s="34">
        <f t="shared" si="3130"/>
        <v>-5</v>
      </c>
      <c r="BX3034" s="34">
        <f t="shared" si="3131"/>
        <v>-5</v>
      </c>
      <c r="BY3034" s="34">
        <f t="shared" si="3132"/>
        <v>25.260017263407864</v>
      </c>
      <c r="BZ3034" s="36">
        <f t="shared" si="3145"/>
        <v>1.4239342884858224E-3</v>
      </c>
      <c r="CA3034" s="34">
        <f t="shared" si="3146"/>
        <v>0.26953905589613186</v>
      </c>
    </row>
    <row r="3035" spans="1:79" ht="13.2" x14ac:dyDescent="0.25">
      <c r="A3035" s="75">
        <f t="shared" si="3133"/>
        <v>8.2219178082193647</v>
      </c>
      <c r="B3035" s="34">
        <f t="shared" si="3150"/>
        <v>3001.0000000000682</v>
      </c>
      <c r="C3035">
        <v>30</v>
      </c>
      <c r="D3035" s="35">
        <f t="shared" si="3094"/>
        <v>3000</v>
      </c>
      <c r="E3035" s="27">
        <v>0</v>
      </c>
      <c r="F3035" s="64">
        <f t="shared" si="3134"/>
        <v>3.1263897495927093</v>
      </c>
      <c r="G3035" s="34">
        <v>0</v>
      </c>
      <c r="H3035" s="34">
        <f t="shared" si="3095"/>
        <v>1</v>
      </c>
      <c r="I3035" s="34">
        <f t="shared" si="3135"/>
        <v>41549.719772087105</v>
      </c>
      <c r="J3035" s="34">
        <f t="shared" si="3096"/>
        <v>94011.114531396684</v>
      </c>
      <c r="K3035" s="34">
        <f t="shared" si="3097"/>
        <v>82551.510548231585</v>
      </c>
      <c r="L3035" s="36">
        <f t="shared" si="3147"/>
        <v>1191.2000359631243</v>
      </c>
      <c r="M3035" s="34">
        <f t="shared" si="3098"/>
        <v>474.19527922407121</v>
      </c>
      <c r="N3035" s="34">
        <f t="shared" si="3136"/>
        <v>1072.922439667816</v>
      </c>
      <c r="O3035" s="34">
        <f t="shared" si="3099"/>
        <v>146.59954174815172</v>
      </c>
      <c r="P3035">
        <f t="shared" si="3151"/>
        <v>498.94108400735962</v>
      </c>
      <c r="Q3035" s="36">
        <f t="shared" si="3100"/>
        <v>1072.9224230616774</v>
      </c>
      <c r="R3035" s="34">
        <f t="shared" si="3101"/>
        <v>631.80225829054461</v>
      </c>
      <c r="S3035" s="34">
        <f t="shared" si="3102"/>
        <v>3.0389012181331054E-5</v>
      </c>
      <c r="T3035" s="36">
        <f t="shared" si="3137"/>
        <v>-1.8894902008630536E-13</v>
      </c>
      <c r="U3035" s="36">
        <f t="shared" si="3103"/>
        <v>4048.5542507276705</v>
      </c>
      <c r="V3035" s="36">
        <f t="shared" si="3104"/>
        <v>4.1017455243243734E-9</v>
      </c>
      <c r="W3035" s="68">
        <f t="shared" si="3105"/>
        <v>3.403428674180355</v>
      </c>
      <c r="X3035">
        <f t="shared" si="3106"/>
        <v>6.840070415635692</v>
      </c>
      <c r="Y3035">
        <f t="shared" si="3107"/>
        <v>0.11712706557874125</v>
      </c>
      <c r="Z3035" s="34">
        <f t="shared" si="3108"/>
        <v>1.9787218138990353E-2</v>
      </c>
      <c r="AA3035" s="36">
        <f t="shared" si="3109"/>
        <v>1.2051803980620199E-9</v>
      </c>
      <c r="AB3035" s="34">
        <f t="shared" si="3110"/>
        <v>1.9787218138990353E-2</v>
      </c>
      <c r="AC3035" s="36">
        <f t="shared" si="3111"/>
        <v>109.64432510517868</v>
      </c>
      <c r="AD3035" s="34">
        <f t="shared" si="3112"/>
        <v>0</v>
      </c>
      <c r="AE3035">
        <f t="shared" si="3138"/>
        <v>5541.1692707387974</v>
      </c>
      <c r="AF3035" s="36">
        <f t="shared" si="3152"/>
        <v>0</v>
      </c>
      <c r="AG3035" s="34">
        <f t="shared" si="3113"/>
        <v>464.33698356012684</v>
      </c>
      <c r="AH3035">
        <f t="shared" si="3148"/>
        <v>1.1351839759754512E-5</v>
      </c>
      <c r="AI3035" s="29">
        <f t="shared" si="3139"/>
        <v>464.33698356012684</v>
      </c>
      <c r="AJ3035">
        <f t="shared" si="3140"/>
        <v>11608.424429437362</v>
      </c>
      <c r="AK3035" s="36">
        <f t="shared" si="3153"/>
        <v>-6.0857653782559612E-4</v>
      </c>
      <c r="AL3035" s="36">
        <f t="shared" si="3141"/>
        <v>-3.0024823857837101E-4</v>
      </c>
      <c r="AM3035" s="36">
        <f t="shared" si="3142"/>
        <v>3.2145744608414449E-4</v>
      </c>
      <c r="AN3035" s="37">
        <f t="shared" si="3154"/>
        <v>1.1990011736405737E-2</v>
      </c>
      <c r="AO3035" s="36">
        <f t="shared" si="3155"/>
        <v>0.10654457422451631</v>
      </c>
      <c r="AP3035" s="36">
        <f t="shared" si="3156"/>
        <v>-6.0061204904128598E-3</v>
      </c>
      <c r="AQ3035" s="74">
        <f t="shared" si="3114"/>
        <v>1.1611353752858102</v>
      </c>
      <c r="AR3035" s="73">
        <f t="shared" si="3115"/>
        <v>1.0361005578472091E-2</v>
      </c>
      <c r="AS3035" s="72">
        <f t="shared" si="3157"/>
        <v>1.2094669758848696E-3</v>
      </c>
      <c r="AT3035" s="37">
        <f t="shared" si="3116"/>
        <v>4700.9195592836322</v>
      </c>
      <c r="AU3035" s="37">
        <f t="shared" si="3117"/>
        <v>-2.8480739830047415</v>
      </c>
      <c r="AV3035" s="34">
        <f t="shared" si="3118"/>
        <v>1.5944904835336891</v>
      </c>
      <c r="AW3035" s="34">
        <f t="shared" si="3119"/>
        <v>0.32006570336803214</v>
      </c>
      <c r="AX3035" s="37">
        <f t="shared" si="3120"/>
        <v>1.8926280371209279</v>
      </c>
      <c r="AY3035" s="7">
        <f t="shared" si="3121"/>
        <v>7.2106128982030038</v>
      </c>
      <c r="AZ3035" s="37">
        <f t="shared" si="3122"/>
        <v>5.2960567113012829</v>
      </c>
      <c r="BA3035" s="2">
        <f>BE3035*'mass balance'!$B$17+BF3035*'mass balance'!$C$17+BG3035*'mass balance'!$D$17+BH3035*'mass balance'!$E$17</f>
        <v>1.1218876223012045E-3</v>
      </c>
      <c r="BB3035" s="2">
        <f>BE3035*'mass balance'!$B$18+BF3035*'mass balance'!$C$18+BG3035*'mass balance'!$D$18+BH3035*'mass balance'!$E$18</f>
        <v>1.1391474318750696E-3</v>
      </c>
      <c r="BC3035" s="2">
        <f>BE3035*'mass balance'!$B$19+BF3035*'mass balance'!$C$19+BG3035*'mass balance'!$D$19+BH3035*'mass balance'!$E$19</f>
        <v>-1.4239342898438366E-3</v>
      </c>
      <c r="BD3035" s="2">
        <f>BE3035*'mass balance'!$B$20+BF3035*'mass balance'!$C$20+BG3035*'mass balance'!$D$20+BH3035*'mass balance'!$E$20</f>
        <v>5.1779428721594053E-5</v>
      </c>
      <c r="BE3035" s="2">
        <f>N3035*'mass balance'!$H$11+R3035*'mass balance'!$I$11+S3035*'mass balance'!$J$11</f>
        <v>-2.4043079880511284E-3</v>
      </c>
      <c r="BF3035" s="2">
        <f>N3035*'mass balance'!$H$12+R3035*'mass balance'!$I$12+S3035*'mass balance'!$J$12</f>
        <v>5.1486345393171002E-11</v>
      </c>
      <c r="BG3035" s="2">
        <f>N3035*'mass balance'!$H$13+R3035*'mass balance'!$I$13+S3035*'mass balance'!$J$13</f>
        <v>7.6055198446251589E-4</v>
      </c>
      <c r="BH3035" s="2">
        <f>N3035*'mass balance'!$H$14+R3035*'mass balance'!$I$14+S3035*'mass balance'!$J$14</f>
        <v>2.6297118619309217E-4</v>
      </c>
      <c r="BI3035" s="36">
        <f t="shared" si="3123"/>
        <v>6.038243608117373E-16</v>
      </c>
      <c r="BJ3035" s="36">
        <f t="shared" si="3124"/>
        <v>4.8053927226007451E-17</v>
      </c>
      <c r="BK3035" s="36">
        <f t="shared" si="3125"/>
        <v>1.3308444408362557E-13</v>
      </c>
      <c r="BL3035" s="36">
        <f t="shared" si="3126"/>
        <v>1.3308421925767222E-13</v>
      </c>
      <c r="BM3035" s="36">
        <f t="shared" si="3158"/>
        <v>1.865496266971815E-10</v>
      </c>
      <c r="BN3035" s="36">
        <f t="shared" ca="1" si="3127"/>
        <v>0.70626931796604187</v>
      </c>
      <c r="BO3035" s="36">
        <f t="shared" ca="1" si="3143"/>
        <v>1</v>
      </c>
      <c r="BP3035" s="36">
        <f t="shared" si="3159"/>
        <v>-1.8654959392290933E-10</v>
      </c>
      <c r="BQ3035" s="36">
        <f t="shared" si="3160"/>
        <v>0.99999982431338652</v>
      </c>
      <c r="BR3035" s="2">
        <f t="shared" si="3149"/>
        <v>-5</v>
      </c>
      <c r="BS3035">
        <v>0</v>
      </c>
      <c r="BT3035" s="37">
        <f t="shared" si="3144"/>
        <v>1.4274941255684463</v>
      </c>
      <c r="BU3035" s="34">
        <f t="shared" si="3128"/>
        <v>-5</v>
      </c>
      <c r="BV3035" s="34">
        <f t="shared" si="3129"/>
        <v>-5</v>
      </c>
      <c r="BW3035" s="34">
        <f t="shared" si="3130"/>
        <v>-5</v>
      </c>
      <c r="BX3035" s="34">
        <f t="shared" si="3131"/>
        <v>-5</v>
      </c>
      <c r="BY3035" s="34">
        <f t="shared" si="3132"/>
        <v>25.260017283810416</v>
      </c>
      <c r="BZ3035" s="36">
        <f t="shared" si="3145"/>
        <v>1.4239342898438366E-3</v>
      </c>
      <c r="CA3035" s="34">
        <f t="shared" si="3146"/>
        <v>0.26953905582663212</v>
      </c>
    </row>
    <row r="3036" spans="1:79" ht="13.2" x14ac:dyDescent="0.25">
      <c r="A3036" s="75">
        <f t="shared" si="3133"/>
        <v>8.2246575342467612</v>
      </c>
      <c r="B3036" s="34">
        <f t="shared" si="3150"/>
        <v>3002.0000000000678</v>
      </c>
      <c r="C3036">
        <v>30</v>
      </c>
      <c r="D3036" s="35">
        <f t="shared" si="3094"/>
        <v>3000</v>
      </c>
      <c r="E3036" s="27">
        <v>0</v>
      </c>
      <c r="F3036" s="64">
        <f t="shared" si="3134"/>
        <v>3.1263897495927093</v>
      </c>
      <c r="G3036" s="34">
        <v>0</v>
      </c>
      <c r="H3036" s="34">
        <f t="shared" si="3095"/>
        <v>1</v>
      </c>
      <c r="I3036" s="34">
        <f t="shared" si="3135"/>
        <v>41549.719772087105</v>
      </c>
      <c r="J3036" s="34">
        <f t="shared" si="3096"/>
        <v>94011.114606930263</v>
      </c>
      <c r="K3036" s="34">
        <f t="shared" si="3097"/>
        <v>82551.51061455789</v>
      </c>
      <c r="L3036" s="36">
        <f t="shared" si="3147"/>
        <v>1191.2000373987353</v>
      </c>
      <c r="M3036" s="34">
        <f t="shared" si="3098"/>
        <v>474.19527922407121</v>
      </c>
      <c r="N3036" s="34">
        <f t="shared" si="3136"/>
        <v>1072.9224405298594</v>
      </c>
      <c r="O3036" s="34">
        <f t="shared" si="3099"/>
        <v>146.59954174815172</v>
      </c>
      <c r="P3036">
        <f t="shared" si="3151"/>
        <v>498.94108460867363</v>
      </c>
      <c r="Q3036" s="36">
        <f t="shared" si="3100"/>
        <v>1072.9224240110573</v>
      </c>
      <c r="R3036" s="34">
        <f t="shared" si="3101"/>
        <v>631.8022589172532</v>
      </c>
      <c r="S3036" s="34">
        <f t="shared" si="3102"/>
        <v>3.0229188382691063E-5</v>
      </c>
      <c r="T3036" s="36">
        <f t="shared" si="3137"/>
        <v>-1.8894902001039948E-13</v>
      </c>
      <c r="U3036" s="36">
        <f t="shared" si="3103"/>
        <v>4048.5542507276705</v>
      </c>
      <c r="V3036" s="36">
        <f t="shared" si="3104"/>
        <v>4.0801733402106465E-9</v>
      </c>
      <c r="W3036" s="68">
        <f t="shared" si="3105"/>
        <v>3.4034286782821006</v>
      </c>
      <c r="X3036">
        <f t="shared" si="3106"/>
        <v>6.8400704183835312</v>
      </c>
      <c r="Y3036">
        <f t="shared" si="3107"/>
        <v>0.11712706557874125</v>
      </c>
      <c r="Z3036" s="34">
        <f t="shared" si="3108"/>
        <v>1.9787218138990353E-2</v>
      </c>
      <c r="AA3036" s="36">
        <f t="shared" si="3109"/>
        <v>1.198842028407111E-9</v>
      </c>
      <c r="AB3036" s="34">
        <f t="shared" si="3110"/>
        <v>1.9787218138990353E-2</v>
      </c>
      <c r="AC3036" s="36">
        <f t="shared" si="3111"/>
        <v>109.64432510517868</v>
      </c>
      <c r="AD3036" s="34">
        <f t="shared" si="3112"/>
        <v>0</v>
      </c>
      <c r="AE3036">
        <f t="shared" si="3138"/>
        <v>5541.1692707387974</v>
      </c>
      <c r="AF3036" s="36">
        <f t="shared" si="3152"/>
        <v>0</v>
      </c>
      <c r="AG3036" s="34">
        <f t="shared" si="3113"/>
        <v>464.33698406801653</v>
      </c>
      <c r="AH3036">
        <f t="shared" si="3148"/>
        <v>1.1292137457985518E-5</v>
      </c>
      <c r="AI3036" s="29">
        <f t="shared" si="3139"/>
        <v>464.33698406801653</v>
      </c>
      <c r="AJ3036">
        <f t="shared" si="3140"/>
        <v>12072.761413505379</v>
      </c>
      <c r="AK3036" s="36">
        <f t="shared" si="3153"/>
        <v>-1.0361005578472091E-2</v>
      </c>
      <c r="AL3036" s="36">
        <f t="shared" si="3141"/>
        <v>8.352673587784987E-3</v>
      </c>
      <c r="AM3036" s="36">
        <f t="shared" si="3142"/>
        <v>5.6616715706280726E-3</v>
      </c>
      <c r="AN3036" s="37">
        <f t="shared" si="3154"/>
        <v>1.1381435198580141E-2</v>
      </c>
      <c r="AO3036" s="36">
        <f t="shared" si="3155"/>
        <v>0.10624432598593794</v>
      </c>
      <c r="AP3036" s="36">
        <f t="shared" si="3156"/>
        <v>-5.6846630443287156E-3</v>
      </c>
      <c r="AQ3036" s="74">
        <f t="shared" si="3114"/>
        <v>1.1115706109197814</v>
      </c>
      <c r="AR3036" s="73">
        <f t="shared" si="3115"/>
        <v>9.9592747958672928E-3</v>
      </c>
      <c r="AS3036" s="72">
        <f t="shared" si="3157"/>
        <v>1.1992707379886764E-3</v>
      </c>
      <c r="AT3036" s="37">
        <f t="shared" si="3116"/>
        <v>4500.2539218232314</v>
      </c>
      <c r="AU3036" s="37">
        <f t="shared" si="3117"/>
        <v>-2.695640379600214</v>
      </c>
      <c r="AV3036" s="34">
        <f t="shared" si="3118"/>
        <v>1.6582701037509231</v>
      </c>
      <c r="AW3036" s="34">
        <f t="shared" si="3119"/>
        <v>0.32006570375376903</v>
      </c>
      <c r="AX3036" s="37">
        <f t="shared" si="3120"/>
        <v>1.8926280394018866</v>
      </c>
      <c r="AY3036" s="7">
        <f t="shared" si="3121"/>
        <v>7.274392525188679</v>
      </c>
      <c r="AZ3036" s="37">
        <f t="shared" si="3122"/>
        <v>5.296056717683987</v>
      </c>
      <c r="BA3036" s="2">
        <f>BE3036*'mass balance'!$B$17+BF3036*'mass balance'!$C$17+BG3036*'mass balance'!$D$17+BH3036*'mass balance'!$E$17</f>
        <v>1.1218876233655287E-3</v>
      </c>
      <c r="BB3036" s="2">
        <f>BE3036*'mass balance'!$B$18+BF3036*'mass balance'!$C$18+BG3036*'mass balance'!$D$18+BH3036*'mass balance'!$E$18</f>
        <v>1.1391474329557672E-3</v>
      </c>
      <c r="BC3036" s="2">
        <f>BE3036*'mass balance'!$B$19+BF3036*'mass balance'!$C$19+BG3036*'mass balance'!$D$19+BH3036*'mass balance'!$E$19</f>
        <v>-1.4239342911947096E-3</v>
      </c>
      <c r="BD3036" s="2">
        <f>BE3036*'mass balance'!$B$20+BF3036*'mass balance'!$C$20+BG3036*'mass balance'!$D$20+BH3036*'mass balance'!$E$20</f>
        <v>5.1779428770716686E-5</v>
      </c>
      <c r="BE3036" s="2">
        <f>N3036*'mass balance'!$H$11+R3036*'mass balance'!$I$11+S3036*'mass balance'!$J$11</f>
        <v>-2.4043079899828783E-3</v>
      </c>
      <c r="BF3036" s="2">
        <f>N3036*'mass balance'!$H$12+R3036*'mass balance'!$I$12+S3036*'mass balance'!$J$12</f>
        <v>5.1215565176633315E-11</v>
      </c>
      <c r="BG3036" s="2">
        <f>N3036*'mass balance'!$H$13+R3036*'mass balance'!$I$13+S3036*'mass balance'!$J$13</f>
        <v>7.6055198514382377E-4</v>
      </c>
      <c r="BH3036" s="2">
        <f>N3036*'mass balance'!$H$14+R3036*'mass balance'!$I$14+S3036*'mass balance'!$J$14</f>
        <v>2.6297118640437731E-4</v>
      </c>
      <c r="BI3036" s="36">
        <f t="shared" si="3123"/>
        <v>6.038243608117373E-16</v>
      </c>
      <c r="BJ3036" s="36">
        <f t="shared" si="3124"/>
        <v>4.8054302177725133E-17</v>
      </c>
      <c r="BK3036" s="36">
        <f t="shared" si="3125"/>
        <v>1.3313249801085157E-13</v>
      </c>
      <c r="BL3036" s="36">
        <f t="shared" si="3126"/>
        <v>1.3313227420777174E-13</v>
      </c>
      <c r="BM3036" s="36">
        <f t="shared" si="3158"/>
        <v>1.8668271091643916E-10</v>
      </c>
      <c r="BN3036" s="36">
        <f t="shared" ca="1" si="3127"/>
        <v>0.97407212161578749</v>
      </c>
      <c r="BO3036" s="36">
        <f t="shared" ca="1" si="3143"/>
        <v>1</v>
      </c>
      <c r="BP3036" s="36">
        <f t="shared" si="3159"/>
        <v>-1.8668267808396031E-10</v>
      </c>
      <c r="BQ3036" s="36">
        <f t="shared" si="3160"/>
        <v>0.99999982412683697</v>
      </c>
      <c r="BR3036" s="2">
        <f t="shared" si="3149"/>
        <v>-5</v>
      </c>
      <c r="BS3036">
        <v>0</v>
      </c>
      <c r="BT3036" s="37">
        <f t="shared" si="3144"/>
        <v>1.4274941269226964</v>
      </c>
      <c r="BU3036" s="34">
        <f t="shared" si="3128"/>
        <v>-5</v>
      </c>
      <c r="BV3036" s="34">
        <f t="shared" si="3129"/>
        <v>-5</v>
      </c>
      <c r="BW3036" s="34">
        <f t="shared" si="3130"/>
        <v>-5</v>
      </c>
      <c r="BX3036" s="34">
        <f t="shared" si="3131"/>
        <v>-5</v>
      </c>
      <c r="BY3036" s="34">
        <f t="shared" si="3132"/>
        <v>25.260017304105666</v>
      </c>
      <c r="BZ3036" s="36">
        <f t="shared" si="3145"/>
        <v>1.4239342911947096E-3</v>
      </c>
      <c r="CA3036" s="34">
        <f t="shared" si="3146"/>
        <v>0.26953905575749809</v>
      </c>
    </row>
    <row r="3037" spans="1:79" ht="13.2" x14ac:dyDescent="0.25">
      <c r="A3037" s="75">
        <f t="shared" si="3133"/>
        <v>8.2273972602741576</v>
      </c>
      <c r="B3037" s="34">
        <f t="shared" si="3150"/>
        <v>3003.0000000000678</v>
      </c>
      <c r="C3037">
        <v>30</v>
      </c>
      <c r="D3037" s="35">
        <f t="shared" si="3094"/>
        <v>3000</v>
      </c>
      <c r="E3037" s="27">
        <v>0</v>
      </c>
      <c r="F3037" s="64">
        <f t="shared" si="3134"/>
        <v>3.1263897495927093</v>
      </c>
      <c r="G3037" s="34">
        <v>0</v>
      </c>
      <c r="H3037" s="34">
        <f t="shared" si="3095"/>
        <v>1</v>
      </c>
      <c r="I3037" s="34">
        <f t="shared" si="3135"/>
        <v>41549.719772087105</v>
      </c>
      <c r="J3037" s="34">
        <f t="shared" si="3096"/>
        <v>94011.114682066574</v>
      </c>
      <c r="K3037" s="34">
        <f t="shared" si="3097"/>
        <v>82551.510680535386</v>
      </c>
      <c r="L3037" s="36">
        <f t="shared" si="3147"/>
        <v>1191.2000388267959</v>
      </c>
      <c r="M3037" s="34">
        <f t="shared" si="3098"/>
        <v>474.19527922407121</v>
      </c>
      <c r="N3037" s="34">
        <f t="shared" si="3136"/>
        <v>1072.9224413873692</v>
      </c>
      <c r="O3037" s="34">
        <f t="shared" si="3099"/>
        <v>146.59954174815172</v>
      </c>
      <c r="P3037">
        <f t="shared" si="3151"/>
        <v>498.94108520682522</v>
      </c>
      <c r="Q3037" s="36">
        <f t="shared" si="3100"/>
        <v>1072.9224249554438</v>
      </c>
      <c r="R3037" s="34">
        <f t="shared" si="3101"/>
        <v>631.80225954066566</v>
      </c>
      <c r="S3037" s="34">
        <f t="shared" si="3102"/>
        <v>3.0070204957155511E-5</v>
      </c>
      <c r="T3037" s="36">
        <f t="shared" si="3137"/>
        <v>-1.8894901993489276E-13</v>
      </c>
      <c r="U3037" s="36">
        <f t="shared" si="3103"/>
        <v>4048.5542507276705</v>
      </c>
      <c r="V3037" s="36">
        <f t="shared" si="3104"/>
        <v>4.0587145969585174E-9</v>
      </c>
      <c r="W3037" s="68">
        <f t="shared" si="3105"/>
        <v>3.4034286823622741</v>
      </c>
      <c r="X3037">
        <f t="shared" si="3106"/>
        <v>6.8400704211169199</v>
      </c>
      <c r="Y3037">
        <f t="shared" si="3107"/>
        <v>0.11712706557874125</v>
      </c>
      <c r="Z3037" s="34">
        <f t="shared" si="3108"/>
        <v>1.9787218138990353E-2</v>
      </c>
      <c r="AA3037" s="36">
        <f t="shared" si="3109"/>
        <v>1.1925369901218021E-9</v>
      </c>
      <c r="AB3037" s="34">
        <f t="shared" si="3110"/>
        <v>1.9787218138990353E-2</v>
      </c>
      <c r="AC3037" s="36">
        <f t="shared" si="3111"/>
        <v>109.64432510517868</v>
      </c>
      <c r="AD3037" s="34">
        <f t="shared" si="3112"/>
        <v>0</v>
      </c>
      <c r="AE3037">
        <f t="shared" si="3138"/>
        <v>5541.1692707387974</v>
      </c>
      <c r="AF3037" s="36">
        <f t="shared" si="3152"/>
        <v>0</v>
      </c>
      <c r="AG3037" s="34">
        <f t="shared" si="3113"/>
        <v>464.33698457323504</v>
      </c>
      <c r="AH3037">
        <f t="shared" si="3148"/>
        <v>1.1232749102418893E-5</v>
      </c>
      <c r="AI3037" s="29">
        <f t="shared" si="3139"/>
        <v>464.33698457323504</v>
      </c>
      <c r="AJ3037">
        <f t="shared" si="3140"/>
        <v>12537.098398078615</v>
      </c>
      <c r="AK3037" s="36">
        <f t="shared" si="3153"/>
        <v>-9.9592747958672928E-3</v>
      </c>
      <c r="AL3037" s="36">
        <f t="shared" si="3141"/>
        <v>8.052811855190618E-3</v>
      </c>
      <c r="AM3037" s="36">
        <f t="shared" si="3142"/>
        <v>5.4403969052499142E-3</v>
      </c>
      <c r="AN3037" s="37">
        <f t="shared" si="3154"/>
        <v>1.0204296201080498E-3</v>
      </c>
      <c r="AO3037" s="36">
        <f t="shared" si="3155"/>
        <v>0.11459699957372294</v>
      </c>
      <c r="AP3037" s="36">
        <f t="shared" si="3156"/>
        <v>-2.2991473700642931E-5</v>
      </c>
      <c r="AQ3037" s="74">
        <f t="shared" si="3114"/>
        <v>7.9418298565524889E-2</v>
      </c>
      <c r="AR3037" s="73">
        <f t="shared" si="3115"/>
        <v>1.0421185453331127E-3</v>
      </c>
      <c r="AS3037" s="72">
        <f t="shared" si="3157"/>
        <v>1.5049419238599578E-3</v>
      </c>
      <c r="AT3037" s="37">
        <f t="shared" si="3116"/>
        <v>321.52929024301488</v>
      </c>
      <c r="AU3037" s="37">
        <f t="shared" si="3117"/>
        <v>-1.0902448291249265E-2</v>
      </c>
      <c r="AV3037" s="34">
        <f t="shared" si="3118"/>
        <v>1.7220497240375952</v>
      </c>
      <c r="AW3037" s="34">
        <f t="shared" si="3119"/>
        <v>0.32006570413747726</v>
      </c>
      <c r="AX3037" s="37">
        <f t="shared" si="3120"/>
        <v>1.8926280416708485</v>
      </c>
      <c r="AY3037" s="7">
        <f t="shared" si="3121"/>
        <v>7.3381721522081946</v>
      </c>
      <c r="AZ3037" s="37">
        <f t="shared" si="3122"/>
        <v>5.2960567240331224</v>
      </c>
      <c r="BA3037" s="2">
        <f>BE3037*'mass balance'!$B$17+BF3037*'mass balance'!$C$17+BG3037*'mass balance'!$D$17+BH3037*'mass balance'!$E$17</f>
        <v>1.1218876244242545E-3</v>
      </c>
      <c r="BB3037" s="2">
        <f>BE3037*'mass balance'!$B$18+BF3037*'mass balance'!$C$18+BG3037*'mass balance'!$D$18+BH3037*'mass balance'!$E$18</f>
        <v>1.1391474340307819E-3</v>
      </c>
      <c r="BC3037" s="2">
        <f>BE3037*'mass balance'!$B$19+BF3037*'mass balance'!$C$19+BG3037*'mass balance'!$D$19+BH3037*'mass balance'!$E$19</f>
        <v>-1.4239342925384769E-3</v>
      </c>
      <c r="BD3037" s="2">
        <f>BE3037*'mass balance'!$B$20+BF3037*'mass balance'!$C$20+BG3037*'mass balance'!$D$20+BH3037*'mass balance'!$E$20</f>
        <v>5.1779428819580993E-5</v>
      </c>
      <c r="BE3037" s="2">
        <f>N3037*'mass balance'!$H$11+R3037*'mass balance'!$I$11+S3037*'mass balance'!$J$11</f>
        <v>-2.4043079919044688E-3</v>
      </c>
      <c r="BF3037" s="2">
        <f>N3037*'mass balance'!$H$12+R3037*'mass balance'!$I$12+S3037*'mass balance'!$J$12</f>
        <v>5.0946208755632518E-11</v>
      </c>
      <c r="BG3037" s="2">
        <f>N3037*'mass balance'!$H$13+R3037*'mass balance'!$I$13+S3037*'mass balance'!$J$13</f>
        <v>7.6055198582154933E-4</v>
      </c>
      <c r="BH3037" s="2">
        <f>N3037*'mass balance'!$H$14+R3037*'mass balance'!$I$14+S3037*'mass balance'!$J$14</f>
        <v>2.6297118661455126E-4</v>
      </c>
      <c r="BI3037" s="36">
        <f t="shared" si="3123"/>
        <v>6.038243608117373E-16</v>
      </c>
      <c r="BJ3037" s="36">
        <f t="shared" si="3124"/>
        <v>4.8054677128607098E-17</v>
      </c>
      <c r="BK3037" s="36">
        <f t="shared" si="3125"/>
        <v>1.3318055231302929E-13</v>
      </c>
      <c r="BL3037" s="36">
        <f t="shared" si="3126"/>
        <v>1.3318032952822594E-13</v>
      </c>
      <c r="BM3037" s="36">
        <f t="shared" si="3158"/>
        <v>1.8681584319064693E-10</v>
      </c>
      <c r="BN3037" s="36">
        <f t="shared" ca="1" si="3127"/>
        <v>0.76626325394421357</v>
      </c>
      <c r="BO3037" s="36">
        <f t="shared" ca="1" si="3143"/>
        <v>1</v>
      </c>
      <c r="BP3037" s="36">
        <f t="shared" si="3159"/>
        <v>-1.8681581029987839E-10</v>
      </c>
      <c r="BQ3037" s="36">
        <f t="shared" si="3160"/>
        <v>0.9999998239401543</v>
      </c>
      <c r="BR3037" s="2">
        <f t="shared" si="3149"/>
        <v>-5</v>
      </c>
      <c r="BS3037">
        <v>0</v>
      </c>
      <c r="BT3037" s="37">
        <f t="shared" si="3144"/>
        <v>1.4274941282698228</v>
      </c>
      <c r="BU3037" s="34">
        <f t="shared" si="3128"/>
        <v>-5</v>
      </c>
      <c r="BV3037" s="34">
        <f t="shared" si="3129"/>
        <v>-5</v>
      </c>
      <c r="BW3037" s="34">
        <f t="shared" si="3130"/>
        <v>-5</v>
      </c>
      <c r="BX3037" s="34">
        <f t="shared" si="3131"/>
        <v>-5</v>
      </c>
      <c r="BY3037" s="34">
        <f t="shared" si="3132"/>
        <v>25.260017324294179</v>
      </c>
      <c r="BZ3037" s="36">
        <f t="shared" si="3145"/>
        <v>1.4239342925384769E-3</v>
      </c>
      <c r="CA3037" s="34">
        <f t="shared" si="3146"/>
        <v>0.26953905568872738</v>
      </c>
    </row>
    <row r="3038" spans="1:79" ht="13.2" x14ac:dyDescent="0.25">
      <c r="A3038" s="75">
        <f t="shared" si="3133"/>
        <v>8.2301369863015541</v>
      </c>
      <c r="B3038" s="34">
        <f t="shared" si="3150"/>
        <v>3004.0000000000673</v>
      </c>
      <c r="C3038">
        <v>30</v>
      </c>
      <c r="D3038" s="35">
        <f t="shared" si="3094"/>
        <v>3000</v>
      </c>
      <c r="E3038" s="27">
        <v>0</v>
      </c>
      <c r="F3038" s="64">
        <f t="shared" si="3134"/>
        <v>3.1263897495927093</v>
      </c>
      <c r="G3038" s="34">
        <v>0</v>
      </c>
      <c r="H3038" s="34">
        <f t="shared" si="3095"/>
        <v>1</v>
      </c>
      <c r="I3038" s="34">
        <f t="shared" si="3135"/>
        <v>41549.719772087105</v>
      </c>
      <c r="J3038" s="34">
        <f t="shared" si="3096"/>
        <v>94011.114756807743</v>
      </c>
      <c r="K3038" s="34">
        <f t="shared" si="3097"/>
        <v>82551.510746165877</v>
      </c>
      <c r="L3038" s="36">
        <f t="shared" si="3147"/>
        <v>1191.2000402473461</v>
      </c>
      <c r="M3038" s="34">
        <f t="shared" si="3098"/>
        <v>474.19527922407121</v>
      </c>
      <c r="N3038" s="34">
        <f t="shared" si="3136"/>
        <v>1072.922442240369</v>
      </c>
      <c r="O3038" s="34">
        <f t="shared" si="3099"/>
        <v>146.59954174815172</v>
      </c>
      <c r="P3038">
        <f t="shared" si="3151"/>
        <v>498.94108580183092</v>
      </c>
      <c r="Q3038" s="36">
        <f t="shared" si="3100"/>
        <v>1072.9224258948634</v>
      </c>
      <c r="R3038" s="34">
        <f t="shared" si="3101"/>
        <v>631.80226016079951</v>
      </c>
      <c r="S3038" s="34">
        <f t="shared" si="3102"/>
        <v>2.9912057470937725E-5</v>
      </c>
      <c r="T3038" s="36">
        <f t="shared" si="3137"/>
        <v>-1.8894901985978321E-13</v>
      </c>
      <c r="U3038" s="36">
        <f t="shared" si="3103"/>
        <v>4048.5542507276705</v>
      </c>
      <c r="V3038" s="36">
        <f t="shared" si="3104"/>
        <v>4.0373687206384897E-9</v>
      </c>
      <c r="W3038" s="68">
        <f t="shared" si="3105"/>
        <v>3.4034286864209888</v>
      </c>
      <c r="X3038">
        <f t="shared" si="3106"/>
        <v>6.8400704238359324</v>
      </c>
      <c r="Y3038">
        <f t="shared" si="3107"/>
        <v>0.11712706557874125</v>
      </c>
      <c r="Z3038" s="34">
        <f t="shared" si="3108"/>
        <v>1.9787218138990353E-2</v>
      </c>
      <c r="AA3038" s="36">
        <f t="shared" si="3109"/>
        <v>1.1862651145730765E-9</v>
      </c>
      <c r="AB3038" s="34">
        <f t="shared" si="3110"/>
        <v>1.9787218138990353E-2</v>
      </c>
      <c r="AC3038" s="36">
        <f t="shared" si="3111"/>
        <v>109.64432510517868</v>
      </c>
      <c r="AD3038" s="34">
        <f t="shared" si="3112"/>
        <v>0</v>
      </c>
      <c r="AE3038">
        <f t="shared" si="3138"/>
        <v>5541.1692707387974</v>
      </c>
      <c r="AF3038" s="36">
        <f t="shared" si="3152"/>
        <v>0</v>
      </c>
      <c r="AG3038" s="34">
        <f t="shared" si="3113"/>
        <v>464.33698507579635</v>
      </c>
      <c r="AH3038">
        <f t="shared" si="3148"/>
        <v>1.1173672930908651E-5</v>
      </c>
      <c r="AI3038" s="29">
        <f t="shared" si="3139"/>
        <v>464.33698507579635</v>
      </c>
      <c r="AJ3038">
        <f t="shared" si="3140"/>
        <v>13001.435383154412</v>
      </c>
      <c r="AK3038" s="36">
        <f t="shared" si="3153"/>
        <v>-1.0421185453331127E-3</v>
      </c>
      <c r="AL3038" s="36">
        <f t="shared" si="3141"/>
        <v>3.1447061015946784E-5</v>
      </c>
      <c r="AM3038" s="36">
        <f t="shared" si="3142"/>
        <v>5.5795709550230668E-4</v>
      </c>
      <c r="AN3038" s="37">
        <f t="shared" si="3154"/>
        <v>-8.938845175759243E-3</v>
      </c>
      <c r="AO3038" s="36">
        <f t="shared" si="3155"/>
        <v>0.12264981142891355</v>
      </c>
      <c r="AP3038" s="36">
        <f t="shared" si="3156"/>
        <v>5.4174054315492713E-3</v>
      </c>
      <c r="AQ3038" s="74">
        <f t="shared" si="3114"/>
        <v>-0.56746361923470556</v>
      </c>
      <c r="AR3038" s="73">
        <f t="shared" si="3115"/>
        <v>-1.0181393221186214E-2</v>
      </c>
      <c r="AS3038" s="72">
        <f t="shared" si="3157"/>
        <v>1.8450181996007952E-3</v>
      </c>
      <c r="AT3038" s="37">
        <f t="shared" si="3116"/>
        <v>-2297.4072477859741</v>
      </c>
      <c r="AU3038" s="37">
        <f t="shared" si="3117"/>
        <v>2.5689080812835066</v>
      </c>
      <c r="AV3038" s="34">
        <f t="shared" si="3118"/>
        <v>1.7858293443933402</v>
      </c>
      <c r="AW3038" s="34">
        <f t="shared" si="3119"/>
        <v>0.32006570451916749</v>
      </c>
      <c r="AX3038" s="37">
        <f t="shared" si="3120"/>
        <v>1.8926280439278775</v>
      </c>
      <c r="AY3038" s="7">
        <f t="shared" si="3121"/>
        <v>7.401951779261374</v>
      </c>
      <c r="AZ3038" s="37">
        <f t="shared" si="3122"/>
        <v>5.2960567303488659</v>
      </c>
      <c r="BA3038" s="2">
        <f>BE3038*'mass balance'!$B$17+BF3038*'mass balance'!$C$17+BG3038*'mass balance'!$D$17+BH3038*'mass balance'!$E$17</f>
        <v>1.1218876254774129E-3</v>
      </c>
      <c r="BB3038" s="2">
        <f>BE3038*'mass balance'!$B$18+BF3038*'mass balance'!$C$18+BG3038*'mass balance'!$D$18+BH3038*'mass balance'!$E$18</f>
        <v>1.1391474351001426E-3</v>
      </c>
      <c r="BC3038" s="2">
        <f>BE3038*'mass balance'!$B$19+BF3038*'mass balance'!$C$19+BG3038*'mass balance'!$D$19+BH3038*'mass balance'!$E$19</f>
        <v>-1.4239342938751778E-3</v>
      </c>
      <c r="BD3038" s="2">
        <f>BE3038*'mass balance'!$B$20+BF3038*'mass balance'!$C$20+BG3038*'mass balance'!$D$20+BH3038*'mass balance'!$E$20</f>
        <v>5.1779428868188277E-5</v>
      </c>
      <c r="BE3038" s="2">
        <f>N3038*'mass balance'!$H$11+R3038*'mass balance'!$I$11+S3038*'mass balance'!$J$11</f>
        <v>-2.4043079938159532E-3</v>
      </c>
      <c r="BF3038" s="2">
        <f>N3038*'mass balance'!$H$12+R3038*'mass balance'!$I$12+S3038*'mass balance'!$J$12</f>
        <v>5.0678268618260344E-11</v>
      </c>
      <c r="BG3038" s="2">
        <f>N3038*'mass balance'!$H$13+R3038*'mass balance'!$I$13+S3038*'mass balance'!$J$13</f>
        <v>7.6055198649571047E-4</v>
      </c>
      <c r="BH3038" s="2">
        <f>N3038*'mass balance'!$H$14+R3038*'mass balance'!$I$14+S3038*'mass balance'!$J$14</f>
        <v>2.6297118682361986E-4</v>
      </c>
      <c r="BI3038" s="36">
        <f t="shared" si="3123"/>
        <v>6.038243608117373E-16</v>
      </c>
      <c r="BJ3038" s="36">
        <f t="shared" si="3124"/>
        <v>4.8055052078670625E-17</v>
      </c>
      <c r="BK3038" s="36">
        <f t="shared" si="3125"/>
        <v>1.332286069901579E-13</v>
      </c>
      <c r="BL3038" s="36">
        <f t="shared" si="3126"/>
        <v>1.332283852190531E-13</v>
      </c>
      <c r="BM3038" s="36">
        <f t="shared" si="3158"/>
        <v>1.8694902352017516E-10</v>
      </c>
      <c r="BN3038" s="36">
        <f t="shared" ca="1" si="3127"/>
        <v>0.73676301923066034</v>
      </c>
      <c r="BO3038" s="36">
        <f t="shared" ca="1" si="3143"/>
        <v>1</v>
      </c>
      <c r="BP3038" s="36">
        <f t="shared" si="3159"/>
        <v>-1.8694899057103391E-10</v>
      </c>
      <c r="BQ3038" s="36">
        <f t="shared" si="3160"/>
        <v>0.99999982375333851</v>
      </c>
      <c r="BR3038" s="2">
        <f t="shared" si="3149"/>
        <v>-5</v>
      </c>
      <c r="BS3038">
        <v>0</v>
      </c>
      <c r="BT3038" s="37">
        <f t="shared" si="3144"/>
        <v>1.4274941296098655</v>
      </c>
      <c r="BU3038" s="34">
        <f t="shared" si="3128"/>
        <v>-5</v>
      </c>
      <c r="BV3038" s="34">
        <f t="shared" si="3129"/>
        <v>-5</v>
      </c>
      <c r="BW3038" s="34">
        <f t="shared" si="3130"/>
        <v>-5</v>
      </c>
      <c r="BX3038" s="34">
        <f t="shared" si="3131"/>
        <v>-5</v>
      </c>
      <c r="BY3038" s="34">
        <f t="shared" si="3132"/>
        <v>25.260017344376521</v>
      </c>
      <c r="BZ3038" s="36">
        <f t="shared" si="3145"/>
        <v>1.4239342938751778E-3</v>
      </c>
      <c r="CA3038" s="34">
        <f t="shared" si="3146"/>
        <v>0.2695390556203186</v>
      </c>
    </row>
    <row r="3039" spans="1:79" ht="13.2" x14ac:dyDescent="0.25">
      <c r="A3039" s="75">
        <f t="shared" si="3133"/>
        <v>8.2328767123289506</v>
      </c>
      <c r="B3039" s="34">
        <f t="shared" si="3150"/>
        <v>3005.0000000000668</v>
      </c>
      <c r="C3039">
        <v>30</v>
      </c>
      <c r="D3039" s="35">
        <f t="shared" si="3094"/>
        <v>3000</v>
      </c>
      <c r="E3039" s="27">
        <v>0</v>
      </c>
      <c r="F3039" s="64">
        <f t="shared" si="3134"/>
        <v>3.1263897495927093</v>
      </c>
      <c r="G3039" s="34">
        <v>0</v>
      </c>
      <c r="H3039" s="34">
        <f t="shared" si="3095"/>
        <v>1</v>
      </c>
      <c r="I3039" s="34">
        <f t="shared" si="3135"/>
        <v>41549.719772087105</v>
      </c>
      <c r="J3039" s="34">
        <f t="shared" si="3096"/>
        <v>94011.114831155792</v>
      </c>
      <c r="K3039" s="34">
        <f t="shared" si="3097"/>
        <v>82551.510811451168</v>
      </c>
      <c r="L3039" s="36">
        <f t="shared" si="3147"/>
        <v>1191.2000416604251</v>
      </c>
      <c r="M3039" s="34">
        <f t="shared" si="3098"/>
        <v>474.19527922407121</v>
      </c>
      <c r="N3039" s="34">
        <f t="shared" si="3136"/>
        <v>1072.9224430888826</v>
      </c>
      <c r="O3039" s="34">
        <f t="shared" si="3099"/>
        <v>146.59954174815172</v>
      </c>
      <c r="P3039">
        <f t="shared" si="3151"/>
        <v>498.94108639370734</v>
      </c>
      <c r="Q3039" s="36">
        <f t="shared" si="3100"/>
        <v>1072.9224268293426</v>
      </c>
      <c r="R3039" s="34">
        <f t="shared" si="3101"/>
        <v>631.80226077767179</v>
      </c>
      <c r="S3039" s="34">
        <f t="shared" si="3102"/>
        <v>2.9754741944998386E-5</v>
      </c>
      <c r="T3039" s="36">
        <f t="shared" si="3137"/>
        <v>-1.8894901978506869E-13</v>
      </c>
      <c r="U3039" s="36">
        <f t="shared" si="3103"/>
        <v>4048.5542507276705</v>
      </c>
      <c r="V3039" s="36">
        <f t="shared" si="3104"/>
        <v>4.0161351104180704E-9</v>
      </c>
      <c r="W3039" s="68">
        <f t="shared" si="3105"/>
        <v>3.4034286904583575</v>
      </c>
      <c r="X3039">
        <f t="shared" si="3106"/>
        <v>6.8400704265406436</v>
      </c>
      <c r="Y3039">
        <f t="shared" si="3107"/>
        <v>0.11712706557874125</v>
      </c>
      <c r="Z3039" s="34">
        <f t="shared" si="3108"/>
        <v>1.9787218138990353E-2</v>
      </c>
      <c r="AA3039" s="36">
        <f t="shared" si="3109"/>
        <v>1.1800262252232459E-9</v>
      </c>
      <c r="AB3039" s="34">
        <f t="shared" si="3110"/>
        <v>1.9787218138990353E-2</v>
      </c>
      <c r="AC3039" s="36">
        <f t="shared" si="3111"/>
        <v>109.64432510517868</v>
      </c>
      <c r="AD3039" s="34">
        <f t="shared" si="3112"/>
        <v>0</v>
      </c>
      <c r="AE3039">
        <f t="shared" si="3138"/>
        <v>5541.1692707387974</v>
      </c>
      <c r="AF3039" s="36">
        <f t="shared" si="3152"/>
        <v>0</v>
      </c>
      <c r="AG3039" s="34">
        <f t="shared" si="3113"/>
        <v>464.33698557571466</v>
      </c>
      <c r="AH3039">
        <f t="shared" si="3148"/>
        <v>1.1114907579212741E-5</v>
      </c>
      <c r="AI3039" s="29">
        <f t="shared" si="3139"/>
        <v>464.33698557571466</v>
      </c>
      <c r="AJ3039">
        <f t="shared" si="3140"/>
        <v>13465.772368730128</v>
      </c>
      <c r="AK3039" s="36">
        <f t="shared" si="3153"/>
        <v>1.0181393221186214E-2</v>
      </c>
      <c r="AL3039" s="36">
        <f t="shared" si="3141"/>
        <v>-7.5239120041253969E-3</v>
      </c>
      <c r="AM3039" s="36">
        <f t="shared" si="3142"/>
        <v>-5.5539353145594049E-3</v>
      </c>
      <c r="AN3039" s="37">
        <f t="shared" si="3154"/>
        <v>-9.9809637210923549E-3</v>
      </c>
      <c r="AO3039" s="36">
        <f t="shared" si="3155"/>
        <v>0.1226812584899295</v>
      </c>
      <c r="AP3039" s="36">
        <f t="shared" si="3156"/>
        <v>5.9753625270515783E-3</v>
      </c>
      <c r="AQ3039" s="74">
        <f t="shared" si="3114"/>
        <v>-0.63313317839528982</v>
      </c>
      <c r="AR3039" s="73">
        <f t="shared" si="3115"/>
        <v>-1.1591547615456036E-2</v>
      </c>
      <c r="AS3039" s="72">
        <f t="shared" si="3157"/>
        <v>1.8464377356789594E-3</v>
      </c>
      <c r="AT3039" s="37">
        <f t="shared" si="3116"/>
        <v>-2563.2740206689696</v>
      </c>
      <c r="AU3039" s="37">
        <f t="shared" si="3117"/>
        <v>2.8334887019802748</v>
      </c>
      <c r="AV3039" s="34">
        <f t="shared" si="3118"/>
        <v>1.8496089648177949</v>
      </c>
      <c r="AW3039" s="34">
        <f t="shared" si="3119"/>
        <v>0.32006570489885022</v>
      </c>
      <c r="AX3039" s="37">
        <f t="shared" si="3120"/>
        <v>1.892628046173036</v>
      </c>
      <c r="AY3039" s="7">
        <f t="shared" si="3121"/>
        <v>7.4657314063480378</v>
      </c>
      <c r="AZ3039" s="37">
        <f t="shared" si="3122"/>
        <v>5.2960567366313933</v>
      </c>
      <c r="BA3039" s="2">
        <f>BE3039*'mass balance'!$B$17+BF3039*'mass balance'!$C$17+BG3039*'mass balance'!$D$17+BH3039*'mass balance'!$E$17</f>
        <v>1.121887626525032E-3</v>
      </c>
      <c r="BB3039" s="2">
        <f>BE3039*'mass balance'!$B$18+BF3039*'mass balance'!$C$18+BG3039*'mass balance'!$D$18+BH3039*'mass balance'!$E$18</f>
        <v>1.139147436163879E-3</v>
      </c>
      <c r="BC3039" s="2">
        <f>BE3039*'mass balance'!$B$19+BF3039*'mass balance'!$C$19+BG3039*'mass balance'!$D$19+BH3039*'mass balance'!$E$19</f>
        <v>-1.4239342952048484E-3</v>
      </c>
      <c r="BD3039" s="2">
        <f>BE3039*'mass balance'!$B$20+BF3039*'mass balance'!$C$20+BG3039*'mass balance'!$D$20+BH3039*'mass balance'!$E$20</f>
        <v>5.1779428916539947E-5</v>
      </c>
      <c r="BE3039" s="2">
        <f>N3039*'mass balance'!$H$11+R3039*'mass balance'!$I$11+S3039*'mass balance'!$J$11</f>
        <v>-2.404307995717384E-3</v>
      </c>
      <c r="BF3039" s="2">
        <f>N3039*'mass balance'!$H$12+R3039*'mass balance'!$I$12+S3039*'mass balance'!$J$12</f>
        <v>5.0411738023060637E-11</v>
      </c>
      <c r="BG3039" s="2">
        <f>N3039*'mass balance'!$H$13+R3039*'mass balance'!$I$13+S3039*'mass balance'!$J$13</f>
        <v>7.605519871663254E-4</v>
      </c>
      <c r="BH3039" s="2">
        <f>N3039*'mass balance'!$H$14+R3039*'mass balance'!$I$14+S3039*'mass balance'!$J$14</f>
        <v>2.6297118703158887E-4</v>
      </c>
      <c r="BI3039" s="36">
        <f t="shared" si="3123"/>
        <v>6.038243608117373E-16</v>
      </c>
      <c r="BJ3039" s="36">
        <f t="shared" si="3124"/>
        <v>4.8055427027934093E-17</v>
      </c>
      <c r="BK3039" s="36">
        <f t="shared" si="3125"/>
        <v>1.3327666204223657E-13</v>
      </c>
      <c r="BL3039" s="36">
        <f t="shared" si="3126"/>
        <v>1.3327644128027306E-13</v>
      </c>
      <c r="BM3039" s="36">
        <f t="shared" si="3158"/>
        <v>1.8708225190539421E-10</v>
      </c>
      <c r="BN3039" s="36">
        <f t="shared" ca="1" si="3127"/>
        <v>0.66689886583913416</v>
      </c>
      <c r="BO3039" s="36">
        <f t="shared" ca="1" si="3143"/>
        <v>1</v>
      </c>
      <c r="BP3039" s="36">
        <f t="shared" si="3159"/>
        <v>-1.8708221889779704E-10</v>
      </c>
      <c r="BQ3039" s="36">
        <f t="shared" si="3160"/>
        <v>0.9999998235663895</v>
      </c>
      <c r="BR3039" s="2">
        <f t="shared" si="3149"/>
        <v>-5</v>
      </c>
      <c r="BS3039">
        <v>0</v>
      </c>
      <c r="BT3039" s="37">
        <f t="shared" si="3144"/>
        <v>1.4274941309428604</v>
      </c>
      <c r="BU3039" s="34">
        <f t="shared" si="3128"/>
        <v>-5</v>
      </c>
      <c r="BV3039" s="34">
        <f t="shared" si="3129"/>
        <v>-5</v>
      </c>
      <c r="BW3039" s="34">
        <f t="shared" si="3130"/>
        <v>-5</v>
      </c>
      <c r="BX3039" s="34">
        <f t="shared" si="3131"/>
        <v>-5</v>
      </c>
      <c r="BY3039" s="34">
        <f t="shared" si="3132"/>
        <v>25.260017364353235</v>
      </c>
      <c r="BZ3039" s="36">
        <f t="shared" si="3145"/>
        <v>1.4239342952048484E-3</v>
      </c>
      <c r="CA3039" s="34">
        <f t="shared" si="3146"/>
        <v>0.26953905555226954</v>
      </c>
    </row>
    <row r="3040" spans="1:79" ht="13.2" x14ac:dyDescent="0.25">
      <c r="A3040" s="75">
        <f t="shared" si="3133"/>
        <v>8.235616438356347</v>
      </c>
      <c r="B3040" s="34">
        <f t="shared" si="3150"/>
        <v>3006.0000000000668</v>
      </c>
      <c r="C3040">
        <v>30</v>
      </c>
      <c r="D3040" s="35">
        <f t="shared" si="3094"/>
        <v>3000</v>
      </c>
      <c r="E3040" s="27">
        <v>0</v>
      </c>
      <c r="F3040" s="64">
        <f t="shared" si="3134"/>
        <v>3.1263897495927093</v>
      </c>
      <c r="G3040" s="34">
        <v>0</v>
      </c>
      <c r="H3040" s="34">
        <f t="shared" si="3095"/>
        <v>1</v>
      </c>
      <c r="I3040" s="34">
        <f t="shared" si="3135"/>
        <v>41549.719772087105</v>
      </c>
      <c r="J3040" s="34">
        <f t="shared" si="3096"/>
        <v>94011.114905112845</v>
      </c>
      <c r="K3040" s="34">
        <f t="shared" si="3097"/>
        <v>82551.510876393135</v>
      </c>
      <c r="L3040" s="36">
        <f t="shared" si="3147"/>
        <v>1191.2000430660723</v>
      </c>
      <c r="M3040" s="34">
        <f t="shared" si="3098"/>
        <v>474.19527922407121</v>
      </c>
      <c r="N3040" s="34">
        <f t="shared" si="3136"/>
        <v>1072.9224439329337</v>
      </c>
      <c r="O3040" s="34">
        <f t="shared" si="3099"/>
        <v>146.59954174815172</v>
      </c>
      <c r="P3040">
        <f t="shared" si="3151"/>
        <v>498.94108698247089</v>
      </c>
      <c r="Q3040" s="36">
        <f t="shared" si="3100"/>
        <v>1072.9224277589071</v>
      </c>
      <c r="R3040" s="34">
        <f t="shared" si="3101"/>
        <v>631.80226139129979</v>
      </c>
      <c r="S3040" s="34">
        <f t="shared" si="3102"/>
        <v>2.9598253718177148E-5</v>
      </c>
      <c r="T3040" s="36">
        <f t="shared" si="3137"/>
        <v>-1.8894901971074709E-13</v>
      </c>
      <c r="U3040" s="36">
        <f t="shared" si="3103"/>
        <v>4048.5542507276705</v>
      </c>
      <c r="V3040" s="36">
        <f t="shared" si="3104"/>
        <v>3.9950131654647541E-9</v>
      </c>
      <c r="W3040" s="68">
        <f t="shared" si="3105"/>
        <v>3.4034286944744925</v>
      </c>
      <c r="X3040">
        <f t="shared" si="3106"/>
        <v>6.8400704292311314</v>
      </c>
      <c r="Y3040">
        <f t="shared" si="3107"/>
        <v>0.11712706557874125</v>
      </c>
      <c r="Z3040" s="34">
        <f t="shared" si="3108"/>
        <v>1.9787218138990353E-2</v>
      </c>
      <c r="AA3040" s="36">
        <f t="shared" si="3109"/>
        <v>1.173820145534621E-9</v>
      </c>
      <c r="AB3040" s="34">
        <f t="shared" si="3110"/>
        <v>1.9787218138990353E-2</v>
      </c>
      <c r="AC3040" s="36">
        <f t="shared" si="3111"/>
        <v>109.64432510517868</v>
      </c>
      <c r="AD3040" s="34">
        <f t="shared" si="3112"/>
        <v>0</v>
      </c>
      <c r="AE3040">
        <f t="shared" si="3138"/>
        <v>5541.1692707387974</v>
      </c>
      <c r="AF3040" s="36">
        <f t="shared" si="3152"/>
        <v>0</v>
      </c>
      <c r="AG3040" s="34">
        <f t="shared" si="3113"/>
        <v>464.33698607300386</v>
      </c>
      <c r="AH3040">
        <f t="shared" si="3148"/>
        <v>1.1056451398872014E-5</v>
      </c>
      <c r="AI3040" s="29">
        <f t="shared" si="3139"/>
        <v>464.33698607300386</v>
      </c>
      <c r="AJ3040">
        <f t="shared" si="3140"/>
        <v>13930.109354803131</v>
      </c>
      <c r="AK3040" s="36">
        <f t="shared" si="3153"/>
        <v>1.1591547615456036E-2</v>
      </c>
      <c r="AL3040" s="36">
        <f t="shared" si="3141"/>
        <v>-8.4502413488041512E-3</v>
      </c>
      <c r="AM3040" s="36">
        <f t="shared" si="3142"/>
        <v>-6.3193660296228327E-3</v>
      </c>
      <c r="AN3040" s="37">
        <f t="shared" si="3154"/>
        <v>2.0042950009385892E-4</v>
      </c>
      <c r="AO3040" s="36">
        <f t="shared" si="3155"/>
        <v>0.1151573464858041</v>
      </c>
      <c r="AP3040" s="36">
        <f t="shared" si="3156"/>
        <v>4.2142721249217342E-4</v>
      </c>
      <c r="AQ3040" s="74">
        <f t="shared" si="3114"/>
        <v>1.5372480786696294E-2</v>
      </c>
      <c r="AR3040" s="73">
        <f t="shared" si="3115"/>
        <v>2.0701502251300281E-4</v>
      </c>
      <c r="AS3040" s="72">
        <f t="shared" si="3157"/>
        <v>1.5271262672010739E-3</v>
      </c>
      <c r="AT3040" s="37">
        <f t="shared" si="3116"/>
        <v>62.236322433208684</v>
      </c>
      <c r="AU3040" s="37">
        <f t="shared" si="3117"/>
        <v>0.19983879470034818</v>
      </c>
      <c r="AV3040" s="34">
        <f t="shared" si="3118"/>
        <v>1.9133885853105974</v>
      </c>
      <c r="AW3040" s="34">
        <f t="shared" si="3119"/>
        <v>0.32006570527653616</v>
      </c>
      <c r="AX3040" s="37">
        <f t="shared" si="3120"/>
        <v>1.8926280484063871</v>
      </c>
      <c r="AY3040" s="7">
        <f t="shared" si="3121"/>
        <v>7.5295110334680135</v>
      </c>
      <c r="AZ3040" s="37">
        <f t="shared" si="3122"/>
        <v>5.2960567428808796</v>
      </c>
      <c r="BA3040" s="2">
        <f>BE3040*'mass balance'!$B$17+BF3040*'mass balance'!$C$17+BG3040*'mass balance'!$D$17+BH3040*'mass balance'!$E$17</f>
        <v>1.1218876275671413E-3</v>
      </c>
      <c r="BB3040" s="2">
        <f>BE3040*'mass balance'!$B$18+BF3040*'mass balance'!$C$18+BG3040*'mass balance'!$D$18+BH3040*'mass balance'!$E$18</f>
        <v>1.1391474372220204E-3</v>
      </c>
      <c r="BC3040" s="2">
        <f>BE3040*'mass balance'!$B$19+BF3040*'mass balance'!$C$19+BG3040*'mass balance'!$D$19+BH3040*'mass balance'!$E$19</f>
        <v>-1.4239342965275254E-3</v>
      </c>
      <c r="BD3040" s="2">
        <f>BE3040*'mass balance'!$B$20+BF3040*'mass balance'!$C$20+BG3040*'mass balance'!$D$20+BH3040*'mass balance'!$E$20</f>
        <v>5.177942896463729E-5</v>
      </c>
      <c r="BE3040" s="2">
        <f>N3040*'mass balance'!$H$11+R3040*'mass balance'!$I$11+S3040*'mass balance'!$J$11</f>
        <v>-2.4043079976088151E-3</v>
      </c>
      <c r="BF3040" s="2">
        <f>N3040*'mass balance'!$H$12+R3040*'mass balance'!$I$12+S3040*'mass balance'!$J$12</f>
        <v>5.0146609072899082E-11</v>
      </c>
      <c r="BG3040" s="2">
        <f>N3040*'mass balance'!$H$13+R3040*'mass balance'!$I$13+S3040*'mass balance'!$J$13</f>
        <v>7.6055198783341407E-4</v>
      </c>
      <c r="BH3040" s="2">
        <f>N3040*'mass balance'!$H$14+R3040*'mass balance'!$I$14+S3040*'mass balance'!$J$14</f>
        <v>2.6297118723846413E-4</v>
      </c>
      <c r="BI3040" s="36">
        <f t="shared" si="3123"/>
        <v>6.038243608117373E-16</v>
      </c>
      <c r="BJ3040" s="36">
        <f t="shared" si="3124"/>
        <v>4.8055801976415862E-17</v>
      </c>
      <c r="BK3040" s="36">
        <f t="shared" si="3125"/>
        <v>1.3332471746926451E-13</v>
      </c>
      <c r="BL3040" s="36">
        <f t="shared" si="3126"/>
        <v>1.3332449771190577E-13</v>
      </c>
      <c r="BM3040" s="36">
        <f t="shared" si="3158"/>
        <v>1.8721552834667447E-10</v>
      </c>
      <c r="BN3040" s="36">
        <f t="shared" ca="1" si="3127"/>
        <v>0.30970448889801849</v>
      </c>
      <c r="BO3040" s="36">
        <f t="shared" ca="1" si="3143"/>
        <v>1</v>
      </c>
      <c r="BP3040" s="36">
        <f t="shared" si="3159"/>
        <v>-1.8721549528053817E-10</v>
      </c>
      <c r="BQ3040" s="36">
        <f t="shared" si="3160"/>
        <v>0.99999982337930726</v>
      </c>
      <c r="BR3040" s="2">
        <f t="shared" si="3149"/>
        <v>-5</v>
      </c>
      <c r="BS3040">
        <v>0</v>
      </c>
      <c r="BT3040" s="37">
        <f t="shared" si="3144"/>
        <v>1.4274941322688441</v>
      </c>
      <c r="BU3040" s="34">
        <f t="shared" si="3128"/>
        <v>-5</v>
      </c>
      <c r="BV3040" s="34">
        <f t="shared" si="3129"/>
        <v>-5</v>
      </c>
      <c r="BW3040" s="34">
        <f t="shared" si="3130"/>
        <v>-5</v>
      </c>
      <c r="BX3040" s="34">
        <f t="shared" si="3131"/>
        <v>-5</v>
      </c>
      <c r="BY3040" s="34">
        <f t="shared" si="3132"/>
        <v>25.260017384224888</v>
      </c>
      <c r="BZ3040" s="36">
        <f t="shared" si="3145"/>
        <v>1.4239342965275254E-3</v>
      </c>
      <c r="CA3040" s="34">
        <f t="shared" si="3146"/>
        <v>0.26953905548457824</v>
      </c>
    </row>
    <row r="3041" spans="1:79" ht="13.2" x14ac:dyDescent="0.25">
      <c r="A3041" s="75">
        <f t="shared" si="3133"/>
        <v>8.2383561643837435</v>
      </c>
      <c r="B3041" s="34">
        <f t="shared" si="3150"/>
        <v>3007.0000000000664</v>
      </c>
      <c r="C3041">
        <v>30</v>
      </c>
      <c r="D3041" s="35">
        <f t="shared" si="3094"/>
        <v>3000</v>
      </c>
      <c r="E3041" s="27">
        <v>0</v>
      </c>
      <c r="F3041" s="64">
        <f t="shared" si="3134"/>
        <v>3.1263897495927093</v>
      </c>
      <c r="G3041" s="34">
        <v>0</v>
      </c>
      <c r="H3041" s="34">
        <f t="shared" si="3095"/>
        <v>1</v>
      </c>
      <c r="I3041" s="34">
        <f t="shared" si="3135"/>
        <v>41549.719772087105</v>
      </c>
      <c r="J3041" s="34">
        <f t="shared" si="3096"/>
        <v>94011.114978680955</v>
      </c>
      <c r="K3041" s="34">
        <f t="shared" si="3097"/>
        <v>82551.510940993569</v>
      </c>
      <c r="L3041" s="36">
        <f t="shared" si="3147"/>
        <v>1191.200044464327</v>
      </c>
      <c r="M3041" s="34">
        <f t="shared" si="3098"/>
        <v>474.19527922407121</v>
      </c>
      <c r="N3041" s="34">
        <f t="shared" si="3136"/>
        <v>1072.9224447725458</v>
      </c>
      <c r="O3041" s="34">
        <f t="shared" si="3099"/>
        <v>146.59954174815172</v>
      </c>
      <c r="P3041">
        <f t="shared" si="3151"/>
        <v>498.94108756813796</v>
      </c>
      <c r="Q3041" s="36">
        <f t="shared" si="3100"/>
        <v>1072.9224286835824</v>
      </c>
      <c r="R3041" s="34">
        <f t="shared" si="3101"/>
        <v>631.80226200170057</v>
      </c>
      <c r="S3041" s="34">
        <f t="shared" si="3102"/>
        <v>2.9442588470374176E-5</v>
      </c>
      <c r="T3041" s="36">
        <f t="shared" si="3137"/>
        <v>-1.8894901963681636E-13</v>
      </c>
      <c r="U3041" s="36">
        <f t="shared" si="3103"/>
        <v>4048.5542507276705</v>
      </c>
      <c r="V3041" s="36">
        <f t="shared" si="3104"/>
        <v>3.9740023118490145E-9</v>
      </c>
      <c r="W3041" s="68">
        <f t="shared" si="3105"/>
        <v>3.4034286984695057</v>
      </c>
      <c r="X3041">
        <f t="shared" si="3106"/>
        <v>6.8400704319074688</v>
      </c>
      <c r="Y3041">
        <f t="shared" si="3107"/>
        <v>0.11712706557874125</v>
      </c>
      <c r="Z3041" s="34">
        <f t="shared" si="3108"/>
        <v>1.9787218138990353E-2</v>
      </c>
      <c r="AA3041" s="36">
        <f t="shared" si="3109"/>
        <v>1.1676467068741858E-9</v>
      </c>
      <c r="AB3041" s="34">
        <f t="shared" si="3110"/>
        <v>1.9787218138990353E-2</v>
      </c>
      <c r="AC3041" s="36">
        <f t="shared" si="3111"/>
        <v>109.64432510517868</v>
      </c>
      <c r="AD3041" s="34">
        <f t="shared" si="3112"/>
        <v>0</v>
      </c>
      <c r="AE3041">
        <f t="shared" si="3138"/>
        <v>5541.1692707387974</v>
      </c>
      <c r="AF3041" s="36">
        <f t="shared" si="3152"/>
        <v>0</v>
      </c>
      <c r="AG3041" s="34">
        <f t="shared" si="3113"/>
        <v>464.33698656767734</v>
      </c>
      <c r="AH3041">
        <f t="shared" si="3148"/>
        <v>1.0998302343523392E-5</v>
      </c>
      <c r="AI3041" s="29">
        <f t="shared" si="3139"/>
        <v>464.33698656767734</v>
      </c>
      <c r="AJ3041">
        <f t="shared" si="3140"/>
        <v>14394.446341370809</v>
      </c>
      <c r="AK3041" s="36">
        <f t="shared" si="3153"/>
        <v>-2.0701502251300281E-4</v>
      </c>
      <c r="AL3041" s="36">
        <f t="shared" si="3141"/>
        <v>-6.0467059276603197E-4</v>
      </c>
      <c r="AM3041" s="36">
        <f t="shared" si="3142"/>
        <v>1.0240795441049182E-4</v>
      </c>
      <c r="AN3041" s="37">
        <f t="shared" si="3154"/>
        <v>1.1791977115549895E-2</v>
      </c>
      <c r="AO3041" s="36">
        <f t="shared" si="3155"/>
        <v>0.10670710513699995</v>
      </c>
      <c r="AP3041" s="36">
        <f t="shared" si="3156"/>
        <v>-5.8979388171306593E-3</v>
      </c>
      <c r="AQ3041" s="74">
        <f t="shared" si="3114"/>
        <v>1.1367471561810945</v>
      </c>
      <c r="AR3041" s="73">
        <f t="shared" si="3115"/>
        <v>1.0223554589327511E-2</v>
      </c>
      <c r="AS3041" s="72">
        <f t="shared" si="3157"/>
        <v>1.215010452769496E-3</v>
      </c>
      <c r="AT3041" s="37">
        <f t="shared" si="3116"/>
        <v>4602.1825311595585</v>
      </c>
      <c r="AU3041" s="37">
        <f t="shared" si="3117"/>
        <v>-2.7967747442357611</v>
      </c>
      <c r="AV3041" s="34">
        <f t="shared" si="3118"/>
        <v>1.9771682058713895</v>
      </c>
      <c r="AW3041" s="34">
        <f t="shared" si="3119"/>
        <v>0.32006570565223574</v>
      </c>
      <c r="AX3041" s="37">
        <f t="shared" si="3120"/>
        <v>1.8926280506279918</v>
      </c>
      <c r="AY3041" s="7">
        <f t="shared" si="3121"/>
        <v>7.5932906606211228</v>
      </c>
      <c r="AZ3041" s="37">
        <f t="shared" si="3122"/>
        <v>5.296056749097497</v>
      </c>
      <c r="BA3041" s="2">
        <f>BE3041*'mass balance'!$B$17+BF3041*'mass balance'!$C$17+BG3041*'mass balance'!$D$17+BH3041*'mass balance'!$E$17</f>
        <v>1.12188762860377E-3</v>
      </c>
      <c r="BB3041" s="2">
        <f>BE3041*'mass balance'!$B$18+BF3041*'mass balance'!$C$18+BG3041*'mass balance'!$D$18+BH3041*'mass balance'!$E$18</f>
        <v>1.1391474382745975E-3</v>
      </c>
      <c r="BC3041" s="2">
        <f>BE3041*'mass balance'!$B$19+BF3041*'mass balance'!$C$19+BG3041*'mass balance'!$D$19+BH3041*'mass balance'!$E$19</f>
        <v>-1.423934297843247E-3</v>
      </c>
      <c r="BD3041" s="2">
        <f>BE3041*'mass balance'!$B$20+BF3041*'mass balance'!$C$20+BG3041*'mass balance'!$D$20+BH3041*'mass balance'!$E$20</f>
        <v>5.1779429012481702E-5</v>
      </c>
      <c r="BE3041" s="2">
        <f>N3041*'mass balance'!$H$11+R3041*'mass balance'!$I$11+S3041*'mass balance'!$J$11</f>
        <v>-2.4043079994902987E-3</v>
      </c>
      <c r="BF3041" s="2">
        <f>N3041*'mass balance'!$H$12+R3041*'mass balance'!$I$12+S3041*'mass balance'!$J$12</f>
        <v>4.9882874448480421E-11</v>
      </c>
      <c r="BG3041" s="2">
        <f>N3041*'mass balance'!$H$13+R3041*'mass balance'!$I$13+S3041*'mass balance'!$J$13</f>
        <v>7.6055198849699426E-4</v>
      </c>
      <c r="BH3041" s="2">
        <f>N3041*'mass balance'!$H$14+R3041*'mass balance'!$I$14+S3041*'mass balance'!$J$14</f>
        <v>2.6297118744425139E-4</v>
      </c>
      <c r="BI3041" s="36">
        <f t="shared" si="3123"/>
        <v>6.038243608117373E-16</v>
      </c>
      <c r="BJ3041" s="36">
        <f t="shared" si="3124"/>
        <v>4.8056176924133311E-17</v>
      </c>
      <c r="BK3041" s="36">
        <f t="shared" si="3125"/>
        <v>1.3337277327124091E-13</v>
      </c>
      <c r="BL3041" s="36">
        <f t="shared" si="3126"/>
        <v>1.3337255451396986E-13</v>
      </c>
      <c r="BM3041" s="36">
        <f t="shared" si="3158"/>
        <v>1.8734885284438637E-10</v>
      </c>
      <c r="BN3041" s="36">
        <f t="shared" ca="1" si="3127"/>
        <v>0.33679635743084368</v>
      </c>
      <c r="BO3041" s="36">
        <f t="shared" ca="1" si="3143"/>
        <v>1</v>
      </c>
      <c r="BP3041" s="36">
        <f t="shared" si="3159"/>
        <v>-1.8734881971962759E-10</v>
      </c>
      <c r="BQ3041" s="36">
        <f t="shared" si="3160"/>
        <v>0.9999998231920918</v>
      </c>
      <c r="BR3041" s="2">
        <f t="shared" si="3149"/>
        <v>-5</v>
      </c>
      <c r="BS3041">
        <v>0</v>
      </c>
      <c r="BT3041" s="37">
        <f t="shared" si="3144"/>
        <v>1.427494133587855</v>
      </c>
      <c r="BU3041" s="34">
        <f t="shared" si="3128"/>
        <v>-5</v>
      </c>
      <c r="BV3041" s="34">
        <f t="shared" si="3129"/>
        <v>-5</v>
      </c>
      <c r="BW3041" s="34">
        <f t="shared" si="3130"/>
        <v>-5</v>
      </c>
      <c r="BX3041" s="34">
        <f t="shared" si="3131"/>
        <v>-5</v>
      </c>
      <c r="BY3041" s="34">
        <f t="shared" si="3132"/>
        <v>25.260017403992038</v>
      </c>
      <c r="BZ3041" s="36">
        <f t="shared" si="3145"/>
        <v>1.423934297843247E-3</v>
      </c>
      <c r="CA3041" s="34">
        <f t="shared" si="3146"/>
        <v>0.26953905541724321</v>
      </c>
    </row>
    <row r="3042" spans="1:79" ht="13.2" x14ac:dyDescent="0.25">
      <c r="A3042" s="75">
        <f t="shared" si="3133"/>
        <v>8.24109589041114</v>
      </c>
      <c r="B3042" s="34">
        <f t="shared" si="3150"/>
        <v>3008.0000000000659</v>
      </c>
      <c r="C3042">
        <v>30</v>
      </c>
      <c r="D3042" s="35">
        <f t="shared" ref="D3042:D3105" si="3161">IF($B$31=1,$B$28,IF(E3042=0,$B$28,0))</f>
        <v>3000</v>
      </c>
      <c r="E3042" s="27">
        <v>0</v>
      </c>
      <c r="F3042" s="64">
        <f t="shared" si="3134"/>
        <v>3.1263897495927093</v>
      </c>
      <c r="G3042" s="34">
        <v>0</v>
      </c>
      <c r="H3042" s="34">
        <f t="shared" ref="H3042:H3105" si="3162">IF(AE3042&gt;$F$24,IF(L3042&gt;0,1,0),1)</f>
        <v>1</v>
      </c>
      <c r="I3042" s="34">
        <f t="shared" si="3135"/>
        <v>41549.719772087105</v>
      </c>
      <c r="J3042" s="34">
        <f t="shared" ref="J3042:J3105" si="3163">IF(AE3042&lt;$F$24,0,I3042*W3042^(2/3))</f>
        <v>94011.115051862129</v>
      </c>
      <c r="K3042" s="34">
        <f t="shared" ref="K3042:K3105" si="3164">IF(AE3042&lt;$F$24,0,IF(E3042&gt;=0,I3042*(D3042/($F$29+D3042))*W3042^(2/3)-1*(M3042/$D$25)*W3042^(2/3),-1*(M3042/$D$25)*W3042^(2/3)))</f>
        <v>82551.511005254215</v>
      </c>
      <c r="L3042" s="36">
        <f t="shared" si="3147"/>
        <v>1191.2000458552279</v>
      </c>
      <c r="M3042" s="34">
        <f t="shared" ref="M3042:M3105" si="3165">$H$24*F3042</f>
        <v>474.19527922407121</v>
      </c>
      <c r="N3042" s="34">
        <f t="shared" si="3136"/>
        <v>1072.9224456077418</v>
      </c>
      <c r="O3042" s="34">
        <f t="shared" ref="O3042:O3105" si="3166">$D$29*F3042</f>
        <v>146.59954174815172</v>
      </c>
      <c r="P3042">
        <f t="shared" si="3151"/>
        <v>498.94108815072491</v>
      </c>
      <c r="Q3042" s="36">
        <f t="shared" ref="Q3042:Q3105" si="3167">W3042*U3042*($D$30*(Y3042/W3042^(1/3))+O3042)/($D$27*U3042+$D$30)</f>
        <v>1072.9224296033951</v>
      </c>
      <c r="R3042" s="34">
        <f t="shared" ref="R3042:R3105" si="3168">IF(AE3042&gt;=$F$25,P3042+AC3042+(1-$D$28)*AG3042,P3042+AC3042+AF3042)</f>
        <v>631.80226260889117</v>
      </c>
      <c r="S3042" s="34">
        <f t="shared" ref="S3042:S3105" si="3169">Q3042-P3042-AC3042-AG3042-AF3042</f>
        <v>2.9287741995176475E-5</v>
      </c>
      <c r="T3042" s="36">
        <f t="shared" si="3137"/>
        <v>-1.8894901956327448E-13</v>
      </c>
      <c r="U3042" s="36">
        <f t="shared" ref="U3042:U3105" si="3170">IF(AE3042&lt;$F$24,AT3042,U3041+T3041)</f>
        <v>4048.5542507276705</v>
      </c>
      <c r="V3042" s="36">
        <f t="shared" ref="V3042:V3105" si="3171">W3042*AA3042</f>
        <v>3.9531019666736543E-9</v>
      </c>
      <c r="W3042" s="68">
        <f t="shared" ref="W3042:W3105" si="3172">IF(AE3042&lt;$F$24,AS3042,W3041+V3041)</f>
        <v>3.4034287024435081</v>
      </c>
      <c r="X3042">
        <f t="shared" ref="X3042:X3105" si="3173">W3042^(1/3)/$L$24</f>
        <v>6.8400704345697303</v>
      </c>
      <c r="Y3042">
        <f t="shared" ref="Y3042:Y3105" si="3174">M3042/$H$30</f>
        <v>0.11712706557874125</v>
      </c>
      <c r="Z3042" s="34">
        <f t="shared" ref="Z3042:Z3105" si="3175">$H$28*F3042</f>
        <v>1.9787218138990353E-2</v>
      </c>
      <c r="AA3042" s="36">
        <f t="shared" ref="AA3042:AA3105" si="3176">Y3042*(((U3042/$H$30)/W3042^(1/3)-(1+G3042/W3042^(1/3))/$H$29^(1/3))/(U3042/$H$30+$H$27))</f>
        <v>1.1615057379740336E-9</v>
      </c>
      <c r="AB3042" s="34">
        <f t="shared" ref="AB3042:AB3105" si="3177">$D$31*F3042</f>
        <v>1.9787218138990353E-2</v>
      </c>
      <c r="AC3042" s="36">
        <f t="shared" ref="AC3042:AC3105" si="3178">AB3042*AE3042</f>
        <v>109.64432510517868</v>
      </c>
      <c r="AD3042" s="34">
        <f t="shared" ref="AD3042:AD3105" si="3179">IF(AE3042&lt;$F$24,AM3042*M3042,IF(AE3042&lt;$F$25,(1-$D$27)*Q3042-AC3042,0))</f>
        <v>0</v>
      </c>
      <c r="AE3042">
        <f t="shared" si="3138"/>
        <v>5541.1692707387974</v>
      </c>
      <c r="AF3042" s="36">
        <f t="shared" si="3152"/>
        <v>0</v>
      </c>
      <c r="AG3042" s="34">
        <f t="shared" ref="AG3042:AG3105" si="3180">IF(AE3042&gt;=$F$25,(1-$D$27)*Q3042-AC3042,0)</f>
        <v>464.33698705974956</v>
      </c>
      <c r="AH3042">
        <f t="shared" si="3148"/>
        <v>1.0940459446828754E-5</v>
      </c>
      <c r="AI3042" s="29">
        <f t="shared" si="3139"/>
        <v>464.33698705974956</v>
      </c>
      <c r="AJ3042">
        <f t="shared" si="3140"/>
        <v>14858.783328430558</v>
      </c>
      <c r="AK3042" s="36">
        <f t="shared" si="3153"/>
        <v>-1.0223554589327511E-2</v>
      </c>
      <c r="AL3042" s="36">
        <f t="shared" si="3141"/>
        <v>8.2042719846663961E-3</v>
      </c>
      <c r="AM3042" s="36">
        <f t="shared" si="3142"/>
        <v>5.5859988005975206E-3</v>
      </c>
      <c r="AN3042" s="37">
        <f t="shared" si="3154"/>
        <v>1.1584962093036891E-2</v>
      </c>
      <c r="AO3042" s="36">
        <f t="shared" si="3155"/>
        <v>0.10610243454423392</v>
      </c>
      <c r="AP3042" s="36">
        <f t="shared" si="3156"/>
        <v>-5.7955308627201671E-3</v>
      </c>
      <c r="AQ3042" s="74">
        <f t="shared" ref="AQ3042:AQ3105" si="3181">(AN3042*Y3042)/AO3042^3</f>
        <v>1.1359934648897205</v>
      </c>
      <c r="AR3042" s="73">
        <f t="shared" ref="AR3042:AR3105" si="3182">AO3042^2*(($H$27*AQ3042)/($H$27+AQ3042))*(1+((Z3042*AO3042)/Y3042))</f>
        <v>1.010180216706401E-2</v>
      </c>
      <c r="AS3042" s="72">
        <f t="shared" si="3157"/>
        <v>1.1944722014136668E-3</v>
      </c>
      <c r="AT3042" s="37">
        <f t="shared" ref="AT3042:AT3105" si="3183">AN3042*M3042/AS3042</f>
        <v>4599.1311710781292</v>
      </c>
      <c r="AU3042" s="37">
        <f t="shared" ref="AU3042:AU3105" si="3184">AP3042*M3042</f>
        <v>-2.7482133756993119</v>
      </c>
      <c r="AV3042" s="34">
        <f t="shared" ref="AV3042:AV3105" si="3185">(((AH3042+AJ3042)/$X$27)*$L$29)/(1-$J$24)</f>
        <v>2.0409478264998118</v>
      </c>
      <c r="AW3042" s="34">
        <f t="shared" ref="AW3042:AW3105" si="3186">L3042/$L$25/(1-$L$26)</f>
        <v>0.32006570602595946</v>
      </c>
      <c r="AX3042" s="37">
        <f t="shared" ref="AX3042:AX3105" si="3187">(((U3042*W3042)/$X$27)*$L$29)/$X$24</f>
        <v>1.8926280528379125</v>
      </c>
      <c r="AY3042" s="7">
        <f t="shared" ref="AY3042:AY3105" si="3188">AX3042+W3042+AV3042+AW3042</f>
        <v>7.6570702878071915</v>
      </c>
      <c r="AZ3042" s="37">
        <f t="shared" ref="AZ3042:AZ3105" si="3189">AX3042+W3042</f>
        <v>5.2960567552814206</v>
      </c>
      <c r="BA3042" s="2">
        <f>BE3042*'mass balance'!$B$17+BF3042*'mass balance'!$C$17+BG3042*'mass balance'!$D$17+BH3042*'mass balance'!$E$17</f>
        <v>1.1218876296349468E-3</v>
      </c>
      <c r="BB3042" s="2">
        <f>BE3042*'mass balance'!$B$18+BF3042*'mass balance'!$C$18+BG3042*'mass balance'!$D$18+BH3042*'mass balance'!$E$18</f>
        <v>1.1391474393216386E-3</v>
      </c>
      <c r="BC3042" s="2">
        <f>BE3042*'mass balance'!$B$19+BF3042*'mass balance'!$C$19+BG3042*'mass balance'!$D$19+BH3042*'mass balance'!$E$19</f>
        <v>-1.4239342991520484E-3</v>
      </c>
      <c r="BD3042" s="2">
        <f>BE3042*'mass balance'!$B$20+BF3042*'mass balance'!$C$20+BG3042*'mass balance'!$D$20+BH3042*'mass balance'!$E$20</f>
        <v>5.1779429060074491E-5</v>
      </c>
      <c r="BE3042" s="2">
        <f>N3042*'mass balance'!$H$11+R3042*'mass balance'!$I$11+S3042*'mass balance'!$J$11</f>
        <v>-2.4043080013618867E-3</v>
      </c>
      <c r="BF3042" s="2">
        <f>N3042*'mass balance'!$H$12+R3042*'mass balance'!$I$12+S3042*'mass balance'!$J$12</f>
        <v>4.9620527023122463E-11</v>
      </c>
      <c r="BG3042" s="2">
        <f>N3042*'mass balance'!$H$13+R3042*'mass balance'!$I$13+S3042*'mass balance'!$J$13</f>
        <v>7.6055198915708387E-4</v>
      </c>
      <c r="BH3042" s="2">
        <f>N3042*'mass balance'!$H$14+R3042*'mass balance'!$I$14+S3042*'mass balance'!$J$14</f>
        <v>2.629711876489563E-4</v>
      </c>
      <c r="BI3042" s="36">
        <f t="shared" ref="BI3042:BI3105" si="3190">$F$26*EXP($P$24*(1/(273+$P$29)-1/(273+C3042)))/(1+EXP($P$25*(1/(273+C3042)-1/$P$27))+EXP($P$26*(1/$P$28-1/(273+C3042))))</f>
        <v>6.038243608117373E-16</v>
      </c>
      <c r="BJ3042" s="36">
        <f t="shared" ref="BJ3042:BJ3105" si="3191">($F$27*(W3042/$H$29)*BK3042+BI3042)*(U3042/$H$30)*((Y3042/W3042^(1/3))-AA3042)-AA3042*BK3042</f>
        <v>4.8056551871104201E-17</v>
      </c>
      <c r="BK3042" s="36">
        <f t="shared" ref="BK3042:BK3105" si="3192">IF(AE3042&gt;$F$24,BK3041+BJ3041,0)</f>
        <v>1.3342082944816505E-13</v>
      </c>
      <c r="BL3042" s="36">
        <f t="shared" ref="BL3042:BL3105" si="3193">BK3042-AA3042*BM3042</f>
        <v>1.3342061168648448E-13</v>
      </c>
      <c r="BM3042" s="36">
        <f t="shared" si="3158"/>
        <v>1.8748222539890035E-10</v>
      </c>
      <c r="BN3042" s="36">
        <f t="shared" ref="BN3042:BN3105" ca="1" si="3194">RAND()</f>
        <v>0.58135013706780259</v>
      </c>
      <c r="BO3042" s="36">
        <f t="shared" ca="1" si="3143"/>
        <v>1</v>
      </c>
      <c r="BP3042" s="36">
        <f t="shared" si="3159"/>
        <v>-1.8748219221543568E-10</v>
      </c>
      <c r="BQ3042" s="36">
        <f t="shared" si="3160"/>
        <v>0.99999982300474299</v>
      </c>
      <c r="BR3042" s="2">
        <f t="shared" si="3149"/>
        <v>-5</v>
      </c>
      <c r="BS3042">
        <v>0</v>
      </c>
      <c r="BT3042" s="37">
        <f t="shared" si="3144"/>
        <v>1.4274941348999286</v>
      </c>
      <c r="BU3042" s="34">
        <f t="shared" ref="BU3042:BU3105" si="3195">IF(AE3042&lt;=$F$25,X3042,-5)</f>
        <v>-5</v>
      </c>
      <c r="BV3042" s="34">
        <f t="shared" ref="BV3042:BV3105" si="3196">IF(AE3042&lt;=$F$25,AY3042,-5)</f>
        <v>-5</v>
      </c>
      <c r="BW3042" s="34">
        <f t="shared" ref="BW3042:BW3105" si="3197">IF(AE3042&lt;=$F$24,X3042,-5)</f>
        <v>-5</v>
      </c>
      <c r="BX3042" s="34">
        <f t="shared" ref="BX3042:BX3105" si="3198">IF(AE3042&lt;=$F$24,AY3042,-5)</f>
        <v>-5</v>
      </c>
      <c r="BY3042" s="34">
        <f t="shared" ref="BY3042:BY3105" si="3199">J3042/$L$25/(1-$L$26)</f>
        <v>25.260017423655224</v>
      </c>
      <c r="BZ3042" s="36">
        <f t="shared" si="3145"/>
        <v>1.4239342991520484E-3</v>
      </c>
      <c r="CA3042" s="34">
        <f t="shared" si="3146"/>
        <v>0.26953905535026212</v>
      </c>
    </row>
    <row r="3043" spans="1:79" ht="13.2" x14ac:dyDescent="0.25">
      <c r="A3043" s="75">
        <f t="shared" ref="A3043:A3106" si="3200">IF($B$31=24,A3042+1/(365*24),A3042+1/365)</f>
        <v>8.2438356164385365</v>
      </c>
      <c r="B3043" s="34">
        <f t="shared" si="3150"/>
        <v>3009.0000000000659</v>
      </c>
      <c r="C3043">
        <v>30</v>
      </c>
      <c r="D3043" s="35">
        <f t="shared" si="3161"/>
        <v>3000</v>
      </c>
      <c r="E3043" s="27">
        <v>0</v>
      </c>
      <c r="F3043" s="64">
        <f t="shared" ref="F3043:F3106" si="3201">EXP($P$24*(1/($P$29)-1/(273+C3043)))/(1+EXP($P$25*(1/(273+C3043)-1/$P$27))+EXP($P$26*(1/$P$28-1/(273+C3043))))</f>
        <v>3.1263897495927093</v>
      </c>
      <c r="G3043" s="34">
        <v>0</v>
      </c>
      <c r="H3043" s="34">
        <f t="shared" si="3162"/>
        <v>1</v>
      </c>
      <c r="I3043" s="34">
        <f t="shared" ref="I3043:I3106" si="3202">$H$25*F3043</f>
        <v>41549.719772087105</v>
      </c>
      <c r="J3043" s="34">
        <f t="shared" si="3163"/>
        <v>94011.115124658449</v>
      </c>
      <c r="K3043" s="34">
        <f t="shared" si="3164"/>
        <v>82551.511069176951</v>
      </c>
      <c r="L3043" s="36">
        <f t="shared" si="3147"/>
        <v>1191.2000472388136</v>
      </c>
      <c r="M3043" s="34">
        <f t="shared" si="3165"/>
        <v>474.19527922407121</v>
      </c>
      <c r="N3043" s="34">
        <f t="shared" ref="N3043:N3106" si="3203">IF(AE3043&lt;$F$24,0,IF(L3043&gt;0.0000001*$F$28*W3043,H3043*M3043*W3043^(2/3),0))</f>
        <v>1072.9224464385459</v>
      </c>
      <c r="O3043" s="34">
        <f t="shared" si="3166"/>
        <v>146.59954174815172</v>
      </c>
      <c r="P3043">
        <f t="shared" si="3151"/>
        <v>498.94108873024783</v>
      </c>
      <c r="Q3043" s="36">
        <f t="shared" si="3167"/>
        <v>1072.92243051837</v>
      </c>
      <c r="R3043" s="34">
        <f t="shared" si="3168"/>
        <v>631.80226321288819</v>
      </c>
      <c r="S3043" s="34">
        <f t="shared" si="3169"/>
        <v>2.9133709745110536E-5</v>
      </c>
      <c r="T3043" s="36">
        <f t="shared" ref="T3043:T3106" si="3204">IF(AE3043&lt;$F$24,(M3043*0-U3043*Y3043)/W3043^(1/3),IF(L3043/$F$28&lt;0.0000001,(M3043*0-U3043*Y3043)/W3043^(1/3),(M3043*H3043-U3043*Y3043)/W3043^(1/3)))</f>
        <v>-1.8894901949011933E-13</v>
      </c>
      <c r="U3043" s="36">
        <f t="shared" si="3170"/>
        <v>4048.5542507276705</v>
      </c>
      <c r="V3043" s="36">
        <f t="shared" si="3171"/>
        <v>3.9323115291061358E-9</v>
      </c>
      <c r="W3043" s="68">
        <f t="shared" si="3172"/>
        <v>3.40342870639661</v>
      </c>
      <c r="X3043">
        <f t="shared" si="3173"/>
        <v>6.8400704372179915</v>
      </c>
      <c r="Y3043">
        <f t="shared" si="3174"/>
        <v>0.11712706557874125</v>
      </c>
      <c r="Z3043" s="34">
        <f t="shared" si="3175"/>
        <v>1.9787218138990353E-2</v>
      </c>
      <c r="AA3043" s="36">
        <f t="shared" si="3176"/>
        <v>1.1553970622964752E-9</v>
      </c>
      <c r="AB3043" s="34">
        <f t="shared" si="3177"/>
        <v>1.9787218138990353E-2</v>
      </c>
      <c r="AC3043" s="36">
        <f t="shared" si="3178"/>
        <v>109.64432510517868</v>
      </c>
      <c r="AD3043" s="34">
        <f t="shared" si="3179"/>
        <v>0</v>
      </c>
      <c r="AE3043">
        <f t="shared" ref="AE3043:AE3106" si="3205">IF(AE3042&lt;$F$24,AU3043,AE3042+AD3042)</f>
        <v>5541.1692707387974</v>
      </c>
      <c r="AF3043" s="36">
        <f t="shared" si="3152"/>
        <v>0</v>
      </c>
      <c r="AG3043" s="34">
        <f t="shared" si="3180"/>
        <v>464.3369875492337</v>
      </c>
      <c r="AH3043">
        <f t="shared" si="3148"/>
        <v>1.0882920605581603E-5</v>
      </c>
      <c r="AI3043" s="29">
        <f t="shared" ref="AI3043:AI3106" si="3206">IF(AE3042&gt;=$F$25,IF(B3042&gt;=$J$29,IF(AH3042&gt;($D$28/$J$30)*((1-$D$27)*($H$30*(Y3043*W3043^(2/3)+Z3043*W3043)/(1+(1/$H$27)))-AC3043),($D$28/$J$30)*((1-$D$27)*($H$30*(Y3043*W3043^(2/3)+Z3043*W3043)/(1+(1/$H$27)))-AC3043),AG3043),0),0)</f>
        <v>464.3369875492337</v>
      </c>
      <c r="AJ3043">
        <f t="shared" ref="AJ3043:AJ3106" si="3207">IF(AJ3042&gt;$J$27*$J$28,0,AI3043+AJ3042)</f>
        <v>15323.120315979791</v>
      </c>
      <c r="AK3043" s="36">
        <f t="shared" si="3153"/>
        <v>-1.010180216706401E-2</v>
      </c>
      <c r="AL3043" s="36">
        <f t="shared" ref="AL3043:AL3106" si="3208">(Y3042*AQ3042-Z3042*$H$27*AO3042)/(3*(AQ3042+$H$27))</f>
        <v>8.2027836114660132E-3</v>
      </c>
      <c r="AM3043" s="36">
        <f t="shared" ref="AM3043:AM3106" si="3209">(1-$D$27)*AR3042-AB3042*AP3042</f>
        <v>5.5188385387261278E-3</v>
      </c>
      <c r="AN3043" s="37">
        <f t="shared" si="3154"/>
        <v>1.36140750370938E-3</v>
      </c>
      <c r="AO3043" s="36">
        <f t="shared" si="3155"/>
        <v>0.11430670652890032</v>
      </c>
      <c r="AP3043" s="36">
        <f t="shared" si="3156"/>
        <v>-2.0953206212264656E-4</v>
      </c>
      <c r="AQ3043" s="74">
        <f t="shared" si="3181"/>
        <v>0.1067653351083297</v>
      </c>
      <c r="AR3043" s="73">
        <f t="shared" si="3182"/>
        <v>1.3843774765648054E-3</v>
      </c>
      <c r="AS3043" s="72">
        <f t="shared" si="3157"/>
        <v>1.4935340745623556E-3</v>
      </c>
      <c r="AT3043" s="37">
        <f t="shared" si="3183"/>
        <v>432.24525128319215</v>
      </c>
      <c r="AU3043" s="37">
        <f t="shared" si="3184"/>
        <v>-9.9359114704643814E-2</v>
      </c>
      <c r="AV3043" s="34">
        <f t="shared" si="3185"/>
        <v>2.1047274471955104</v>
      </c>
      <c r="AW3043" s="34">
        <f t="shared" si="3186"/>
        <v>0.32006570639771759</v>
      </c>
      <c r="AX3043" s="37">
        <f t="shared" si="3187"/>
        <v>1.8926280550362111</v>
      </c>
      <c r="AY3043" s="7">
        <f t="shared" si="3188"/>
        <v>7.720849915026049</v>
      </c>
      <c r="AZ3043" s="37">
        <f t="shared" si="3189"/>
        <v>5.2960567614328209</v>
      </c>
      <c r="BA3043" s="2">
        <f>BE3043*'mass balance'!$B$17+BF3043*'mass balance'!$C$17+BG3043*'mass balance'!$D$17+BH3043*'mass balance'!$E$17</f>
        <v>1.1218876306607001E-3</v>
      </c>
      <c r="BB3043" s="2">
        <f>BE3043*'mass balance'!$B$18+BF3043*'mass balance'!$C$18+BG3043*'mass balance'!$D$18+BH3043*'mass balance'!$E$18</f>
        <v>1.1391474403631724E-3</v>
      </c>
      <c r="BC3043" s="2">
        <f>BE3043*'mass balance'!$B$19+BF3043*'mass balance'!$C$19+BG3043*'mass balance'!$D$19+BH3043*'mass balance'!$E$19</f>
        <v>-1.4239343004539659E-3</v>
      </c>
      <c r="BD3043" s="2">
        <f>BE3043*'mass balance'!$B$20+BF3043*'mass balance'!$C$20+BG3043*'mass balance'!$D$20+BH3043*'mass balance'!$E$20</f>
        <v>5.1779429107416931E-5</v>
      </c>
      <c r="BE3043" s="2">
        <f>N3043*'mass balance'!$H$11+R3043*'mass balance'!$I$11+S3043*'mass balance'!$J$11</f>
        <v>-2.4043080032236323E-3</v>
      </c>
      <c r="BF3043" s="2">
        <f>N3043*'mass balance'!$H$12+R3043*'mass balance'!$I$12+S3043*'mass balance'!$J$12</f>
        <v>4.9359559092303891E-11</v>
      </c>
      <c r="BG3043" s="2">
        <f>N3043*'mass balance'!$H$13+R3043*'mass balance'!$I$13+S3043*'mass balance'!$J$13</f>
        <v>7.6055198981370348E-4</v>
      </c>
      <c r="BH3043" s="2">
        <f>N3043*'mass balance'!$H$14+R3043*'mass balance'!$I$14+S3043*'mass balance'!$J$14</f>
        <v>2.6297118785258475E-4</v>
      </c>
      <c r="BI3043" s="36">
        <f t="shared" si="3190"/>
        <v>6.038243608117373E-16</v>
      </c>
      <c r="BJ3043" s="36">
        <f t="shared" si="3191"/>
        <v>4.8056926817347016E-17</v>
      </c>
      <c r="BK3043" s="36">
        <f t="shared" si="3192"/>
        <v>1.3346888600003617E-13</v>
      </c>
      <c r="BL3043" s="36">
        <f t="shared" si="3193"/>
        <v>1.3346866922946994E-13</v>
      </c>
      <c r="BM3043" s="36">
        <f t="shared" si="3158"/>
        <v>1.8761564601058683E-10</v>
      </c>
      <c r="BN3043" s="36">
        <f t="shared" ca="1" si="3194"/>
        <v>0.46807489183580675</v>
      </c>
      <c r="BO3043" s="36">
        <f t="shared" ref="BO3043:BO3106" ca="1" si="3210">IF(BO3042=1,IF(BN3043&lt;BM3043,0,1),0)</f>
        <v>1</v>
      </c>
      <c r="BP3043" s="36">
        <f t="shared" si="3159"/>
        <v>-1.8761561276833276E-10</v>
      </c>
      <c r="BQ3043" s="36">
        <f t="shared" si="3160"/>
        <v>0.99999982281726085</v>
      </c>
      <c r="BR3043" s="2">
        <f t="shared" si="3149"/>
        <v>-5</v>
      </c>
      <c r="BS3043">
        <v>0</v>
      </c>
      <c r="BT3043" s="37">
        <f t="shared" ref="BT3043:BT3106" si="3211">IF($B$31=24,(-1*BC3043*(0.082058*(20+273.15))/(0.082058*293.15))*24.06*1000,(-1*BC3043*(0.082058*(20+273.15))/(0.082058*293.15))*24.06*1000/24)</f>
        <v>1.4274941362051008</v>
      </c>
      <c r="BU3043" s="34">
        <f t="shared" si="3195"/>
        <v>-5</v>
      </c>
      <c r="BV3043" s="34">
        <f t="shared" si="3196"/>
        <v>-5</v>
      </c>
      <c r="BW3043" s="34">
        <f t="shared" si="3197"/>
        <v>-5</v>
      </c>
      <c r="BX3043" s="34">
        <f t="shared" si="3198"/>
        <v>-5</v>
      </c>
      <c r="BY3043" s="34">
        <f t="shared" si="3199"/>
        <v>25.260017443214998</v>
      </c>
      <c r="BZ3043" s="36">
        <f t="shared" ref="BZ3043:BZ3106" si="3212">BC3043*-1</f>
        <v>1.4239343004539659E-3</v>
      </c>
      <c r="CA3043" s="34">
        <f t="shared" ref="CA3043:CA3106" si="3213">BT3043/AZ3043</f>
        <v>0.26953905528363326</v>
      </c>
    </row>
    <row r="3044" spans="1:79" ht="13.2" x14ac:dyDescent="0.25">
      <c r="A3044" s="75">
        <f t="shared" si="3200"/>
        <v>8.2465753424659329</v>
      </c>
      <c r="B3044" s="34">
        <f t="shared" si="3150"/>
        <v>3010.0000000000655</v>
      </c>
      <c r="C3044">
        <v>30</v>
      </c>
      <c r="D3044" s="35">
        <f t="shared" si="3161"/>
        <v>3000</v>
      </c>
      <c r="E3044" s="27">
        <v>0</v>
      </c>
      <c r="F3044" s="64">
        <f t="shared" si="3201"/>
        <v>3.1263897495927093</v>
      </c>
      <c r="G3044" s="34">
        <v>0</v>
      </c>
      <c r="H3044" s="34">
        <f t="shared" si="3162"/>
        <v>1</v>
      </c>
      <c r="I3044" s="34">
        <f t="shared" si="3202"/>
        <v>41549.719772087105</v>
      </c>
      <c r="J3044" s="34">
        <f t="shared" si="3163"/>
        <v>94011.115197071878</v>
      </c>
      <c r="K3044" s="34">
        <f t="shared" si="3164"/>
        <v>82551.511132763451</v>
      </c>
      <c r="L3044" s="36">
        <f t="shared" ref="L3044:L3107" si="3214">IF(L3043+K3044&gt;$F$28*W3044,$F$28*W3044,L3043+K3044)</f>
        <v>1191.2000486151226</v>
      </c>
      <c r="M3044" s="34">
        <f t="shared" si="3165"/>
        <v>474.19527922407121</v>
      </c>
      <c r="N3044" s="34">
        <f t="shared" si="3203"/>
        <v>1072.9224472649801</v>
      </c>
      <c r="O3044" s="34">
        <f t="shared" si="3166"/>
        <v>146.59954174815172</v>
      </c>
      <c r="P3044">
        <f t="shared" si="3151"/>
        <v>498.94108930672286</v>
      </c>
      <c r="Q3044" s="36">
        <f t="shared" si="3167"/>
        <v>1072.9224314285327</v>
      </c>
      <c r="R3044" s="34">
        <f t="shared" si="3168"/>
        <v>631.80226381370869</v>
      </c>
      <c r="S3044" s="34">
        <f t="shared" si="3169"/>
        <v>2.898048774113704E-5</v>
      </c>
      <c r="T3044" s="36">
        <f t="shared" si="3204"/>
        <v>-1.8894901941734897E-13</v>
      </c>
      <c r="U3044" s="36">
        <f t="shared" si="3170"/>
        <v>4048.5542507276705</v>
      </c>
      <c r="V3044" s="36">
        <f t="shared" si="3171"/>
        <v>3.9116304431522294E-9</v>
      </c>
      <c r="W3044" s="68">
        <f t="shared" si="3172"/>
        <v>3.4034287103289214</v>
      </c>
      <c r="X3044">
        <f t="shared" si="3173"/>
        <v>6.8400704398523233</v>
      </c>
      <c r="Y3044">
        <f t="shared" si="3174"/>
        <v>0.11712706557874125</v>
      </c>
      <c r="Z3044" s="34">
        <f t="shared" si="3175"/>
        <v>1.9787218138990353E-2</v>
      </c>
      <c r="AA3044" s="36">
        <f t="shared" si="3176"/>
        <v>1.1493205164782762E-9</v>
      </c>
      <c r="AB3044" s="34">
        <f t="shared" si="3177"/>
        <v>1.9787218138990353E-2</v>
      </c>
      <c r="AC3044" s="36">
        <f t="shared" si="3178"/>
        <v>109.64432510517868</v>
      </c>
      <c r="AD3044" s="34">
        <f t="shared" si="3179"/>
        <v>0</v>
      </c>
      <c r="AE3044">
        <f t="shared" si="3205"/>
        <v>5541.1692707387974</v>
      </c>
      <c r="AF3044" s="36">
        <f t="shared" si="3152"/>
        <v>0</v>
      </c>
      <c r="AG3044" s="34">
        <f t="shared" si="3180"/>
        <v>464.3369880361434</v>
      </c>
      <c r="AH3044">
        <f t="shared" ref="AH3044:AH3107" si="3215">IF(AH3043&lt;0,0,AH3043*$D$28+AG3044-AI3043)</f>
        <v>1.0825684285009629E-5</v>
      </c>
      <c r="AI3044" s="29">
        <f t="shared" si="3206"/>
        <v>464.3369880361434</v>
      </c>
      <c r="AJ3044">
        <f t="shared" si="3207"/>
        <v>15787.457304015936</v>
      </c>
      <c r="AK3044" s="36">
        <f t="shared" si="3153"/>
        <v>-1.3843774765648054E-3</v>
      </c>
      <c r="AL3044" s="36">
        <f t="shared" si="3208"/>
        <v>2.9725021693561703E-4</v>
      </c>
      <c r="AM3044" s="36">
        <f t="shared" si="3209"/>
        <v>7.4474647525820715E-4</v>
      </c>
      <c r="AN3044" s="37">
        <f t="shared" si="3154"/>
        <v>-8.7403946633546302E-3</v>
      </c>
      <c r="AO3044" s="36">
        <f t="shared" si="3155"/>
        <v>0.12250949014036633</v>
      </c>
      <c r="AP3044" s="36">
        <f t="shared" si="3156"/>
        <v>5.3093064766034813E-3</v>
      </c>
      <c r="AQ3044" s="74">
        <f t="shared" si="3181"/>
        <v>-0.55677420801214683</v>
      </c>
      <c r="AR3044" s="73">
        <f t="shared" si="3182"/>
        <v>-9.9349940182001072E-3</v>
      </c>
      <c r="AS3044" s="72">
        <f t="shared" si="3157"/>
        <v>1.8386928923555372E-3</v>
      </c>
      <c r="AT3044" s="37">
        <f t="shared" si="3183"/>
        <v>-2254.1305865431077</v>
      </c>
      <c r="AU3044" s="37">
        <f t="shared" si="3184"/>
        <v>2.5176480671591577</v>
      </c>
      <c r="AV3044" s="34">
        <f t="shared" si="3185"/>
        <v>2.1685070679581306</v>
      </c>
      <c r="AW3044" s="34">
        <f t="shared" si="3186"/>
        <v>0.32006570676752055</v>
      </c>
      <c r="AX3044" s="37">
        <f t="shared" si="3187"/>
        <v>1.8926280572229479</v>
      </c>
      <c r="AY3044" s="7">
        <f t="shared" si="3188"/>
        <v>7.7846295422775205</v>
      </c>
      <c r="AZ3044" s="37">
        <f t="shared" si="3189"/>
        <v>5.2960567675518693</v>
      </c>
      <c r="BA3044" s="2">
        <f>BE3044*'mass balance'!$B$17+BF3044*'mass balance'!$C$17+BG3044*'mass balance'!$D$17+BH3044*'mass balance'!$E$17</f>
        <v>1.121887631681059E-3</v>
      </c>
      <c r="BB3044" s="2">
        <f>BE3044*'mass balance'!$B$18+BF3044*'mass balance'!$C$18+BG3044*'mass balance'!$D$18+BH3044*'mass balance'!$E$18</f>
        <v>1.1391474413992297E-3</v>
      </c>
      <c r="BC3044" s="2">
        <f>BE3044*'mass balance'!$B$19+BF3044*'mass balance'!$C$19+BG3044*'mass balance'!$D$19+BH3044*'mass balance'!$E$19</f>
        <v>-1.4239343017490367E-3</v>
      </c>
      <c r="BD3044" s="2">
        <f>BE3044*'mass balance'!$B$20+BF3044*'mass balance'!$C$20+BG3044*'mass balance'!$D$20+BH3044*'mass balance'!$E$20</f>
        <v>5.1779429154510424E-5</v>
      </c>
      <c r="BE3044" s="2">
        <f>N3044*'mass balance'!$H$11+R3044*'mass balance'!$I$11+S3044*'mass balance'!$J$11</f>
        <v>-2.4043080050755858E-3</v>
      </c>
      <c r="BF3044" s="2">
        <f>N3044*'mass balance'!$H$12+R3044*'mass balance'!$I$12+S3044*'mass balance'!$J$12</f>
        <v>4.9099963914568582E-11</v>
      </c>
      <c r="BG3044" s="2">
        <f>N3044*'mass balance'!$H$13+R3044*'mass balance'!$I$13+S3044*'mass balance'!$J$13</f>
        <v>7.6055199046686829E-4</v>
      </c>
      <c r="BH3044" s="2">
        <f>N3044*'mass balance'!$H$14+R3044*'mass balance'!$I$14+S3044*'mass balance'!$J$14</f>
        <v>2.6297118805514218E-4</v>
      </c>
      <c r="BI3044" s="36">
        <f t="shared" si="3190"/>
        <v>6.038243608117373E-16</v>
      </c>
      <c r="BJ3044" s="36">
        <f t="shared" si="3191"/>
        <v>4.8057301762878556E-17</v>
      </c>
      <c r="BK3044" s="36">
        <f t="shared" si="3192"/>
        <v>1.3351694292685351E-13</v>
      </c>
      <c r="BL3044" s="36">
        <f t="shared" si="3193"/>
        <v>1.3351672714294406E-13</v>
      </c>
      <c r="BM3044" s="36">
        <f t="shared" si="3158"/>
        <v>1.8774911467981631E-10</v>
      </c>
      <c r="BN3044" s="36">
        <f t="shared" ca="1" si="3194"/>
        <v>0.71274330760315474</v>
      </c>
      <c r="BO3044" s="36">
        <f t="shared" ca="1" si="3210"/>
        <v>1</v>
      </c>
      <c r="BP3044" s="36">
        <f t="shared" si="3159"/>
        <v>-1.8774908137868923E-10</v>
      </c>
      <c r="BQ3044" s="36">
        <f t="shared" si="3160"/>
        <v>0.99999982262964526</v>
      </c>
      <c r="BR3044" s="2">
        <f t="shared" ref="BR3044:BR3107" si="3216">IF(AJ3044-AJ3043&lt;-10000,$N$28*1.7,-5)</f>
        <v>-5</v>
      </c>
      <c r="BS3044">
        <v>0</v>
      </c>
      <c r="BT3044" s="37">
        <f t="shared" si="3211"/>
        <v>1.4274941375034091</v>
      </c>
      <c r="BU3044" s="34">
        <f t="shared" si="3195"/>
        <v>-5</v>
      </c>
      <c r="BV3044" s="34">
        <f t="shared" si="3196"/>
        <v>-5</v>
      </c>
      <c r="BW3044" s="34">
        <f t="shared" si="3197"/>
        <v>-5</v>
      </c>
      <c r="BX3044" s="34">
        <f t="shared" si="3198"/>
        <v>-5</v>
      </c>
      <c r="BY3044" s="34">
        <f t="shared" si="3199"/>
        <v>25.260017462671893</v>
      </c>
      <c r="BZ3044" s="36">
        <f t="shared" si="3212"/>
        <v>1.4239343017490367E-3</v>
      </c>
      <c r="CA3044" s="34">
        <f t="shared" si="3213"/>
        <v>0.26953905521735483</v>
      </c>
    </row>
    <row r="3045" spans="1:79" ht="13.2" x14ac:dyDescent="0.25">
      <c r="A3045" s="75">
        <f t="shared" si="3200"/>
        <v>8.2493150684933294</v>
      </c>
      <c r="B3045" s="34">
        <f t="shared" si="3150"/>
        <v>3011.000000000065</v>
      </c>
      <c r="C3045">
        <v>30</v>
      </c>
      <c r="D3045" s="35">
        <f t="shared" si="3161"/>
        <v>3000</v>
      </c>
      <c r="E3045" s="27">
        <v>0</v>
      </c>
      <c r="F3045" s="64">
        <f t="shared" si="3201"/>
        <v>3.1263897495927093</v>
      </c>
      <c r="G3045" s="34">
        <v>0</v>
      </c>
      <c r="H3045" s="34">
        <f t="shared" si="3162"/>
        <v>1</v>
      </c>
      <c r="I3045" s="34">
        <f t="shared" si="3202"/>
        <v>41549.719772087105</v>
      </c>
      <c r="J3045" s="34">
        <f t="shared" si="3163"/>
        <v>94011.11526910447</v>
      </c>
      <c r="K3045" s="34">
        <f t="shared" si="3164"/>
        <v>82551.511196015548</v>
      </c>
      <c r="L3045" s="36">
        <f t="shared" si="3214"/>
        <v>1191.2000499841931</v>
      </c>
      <c r="M3045" s="34">
        <f t="shared" si="3165"/>
        <v>474.19527922407121</v>
      </c>
      <c r="N3045" s="34">
        <f t="shared" si="3203"/>
        <v>1072.9224480870678</v>
      </c>
      <c r="O3045" s="34">
        <f t="shared" si="3166"/>
        <v>146.59954174815172</v>
      </c>
      <c r="P3045">
        <f t="shared" si="3151"/>
        <v>498.94108988016615</v>
      </c>
      <c r="Q3045" s="36">
        <f t="shared" si="3167"/>
        <v>1072.9224323339085</v>
      </c>
      <c r="R3045" s="34">
        <f t="shared" si="3168"/>
        <v>631.80226441136949</v>
      </c>
      <c r="S3045" s="34">
        <f t="shared" si="3169"/>
        <v>2.8828071435782476E-5</v>
      </c>
      <c r="T3045" s="36">
        <f t="shared" si="3204"/>
        <v>-1.8894901934496127E-13</v>
      </c>
      <c r="U3045" s="36">
        <f t="shared" si="3170"/>
        <v>4048.5542507276705</v>
      </c>
      <c r="V3045" s="36">
        <f t="shared" si="3171"/>
        <v>3.8910581169470433E-9</v>
      </c>
      <c r="W3045" s="68">
        <f t="shared" si="3172"/>
        <v>3.4034287142405519</v>
      </c>
      <c r="X3045">
        <f t="shared" si="3173"/>
        <v>6.8400704424728023</v>
      </c>
      <c r="Y3045">
        <f t="shared" si="3174"/>
        <v>0.11712706557874125</v>
      </c>
      <c r="Z3045" s="34">
        <f t="shared" si="3175"/>
        <v>1.9787218138990353E-2</v>
      </c>
      <c r="AA3045" s="36">
        <f t="shared" si="3176"/>
        <v>1.143275926616639E-9</v>
      </c>
      <c r="AB3045" s="34">
        <f t="shared" si="3177"/>
        <v>1.9787218138990353E-2</v>
      </c>
      <c r="AC3045" s="36">
        <f t="shared" si="3178"/>
        <v>109.64432510517868</v>
      </c>
      <c r="AD3045" s="34">
        <f t="shared" si="3179"/>
        <v>0</v>
      </c>
      <c r="AE3045">
        <f t="shared" si="3205"/>
        <v>5541.1692707387974</v>
      </c>
      <c r="AF3045" s="36">
        <f t="shared" si="3152"/>
        <v>0</v>
      </c>
      <c r="AG3045" s="34">
        <f t="shared" si="3180"/>
        <v>464.3369885204923</v>
      </c>
      <c r="AH3045">
        <f t="shared" si="3215"/>
        <v>1.0768748950340523E-5</v>
      </c>
      <c r="AI3045" s="29">
        <f t="shared" si="3206"/>
        <v>464.3369885204923</v>
      </c>
      <c r="AJ3045">
        <f t="shared" si="3207"/>
        <v>16251.794292536428</v>
      </c>
      <c r="AK3045" s="36">
        <f t="shared" si="3153"/>
        <v>9.9349940182001072E-3</v>
      </c>
      <c r="AL3045" s="36">
        <f t="shared" si="3208"/>
        <v>-7.3754973410716414E-3</v>
      </c>
      <c r="AM3045" s="36">
        <f t="shared" si="3209"/>
        <v>-5.4199801553358185E-3</v>
      </c>
      <c r="AN3045" s="37">
        <f t="shared" si="3154"/>
        <v>-1.0124772139919436E-2</v>
      </c>
      <c r="AO3045" s="36">
        <f t="shared" si="3155"/>
        <v>0.12280674035730195</v>
      </c>
      <c r="AP3045" s="36">
        <f t="shared" si="3156"/>
        <v>6.0540529518616883E-3</v>
      </c>
      <c r="AQ3045" s="74">
        <f t="shared" si="3181"/>
        <v>-0.6402888052404675</v>
      </c>
      <c r="AR3045" s="73">
        <f t="shared" si="3182"/>
        <v>-1.1772301755749462E-2</v>
      </c>
      <c r="AS3045" s="72">
        <f t="shared" si="3157"/>
        <v>1.8521092992665772E-3</v>
      </c>
      <c r="AT3045" s="37">
        <f t="shared" si="3183"/>
        <v>-2592.2439641496344</v>
      </c>
      <c r="AU3045" s="37">
        <f t="shared" si="3184"/>
        <v>2.8708033299453657</v>
      </c>
      <c r="AV3045" s="34">
        <f t="shared" si="3185"/>
        <v>2.2322866887873203</v>
      </c>
      <c r="AW3045" s="34">
        <f t="shared" si="3186"/>
        <v>0.32006570713537857</v>
      </c>
      <c r="AX3045" s="37">
        <f t="shared" si="3187"/>
        <v>1.8926280593981841</v>
      </c>
      <c r="AY3045" s="7">
        <f t="shared" si="3188"/>
        <v>7.8484091695614344</v>
      </c>
      <c r="AZ3045" s="37">
        <f t="shared" si="3189"/>
        <v>5.2960567736387363</v>
      </c>
      <c r="BA3045" s="2">
        <f>BE3045*'mass balance'!$B$17+BF3045*'mass balance'!$C$17+BG3045*'mass balance'!$D$17+BH3045*'mass balance'!$E$17</f>
        <v>1.121887632696052E-3</v>
      </c>
      <c r="BB3045" s="2">
        <f>BE3045*'mass balance'!$B$18+BF3045*'mass balance'!$C$18+BG3045*'mass balance'!$D$18+BH3045*'mass balance'!$E$18</f>
        <v>1.1391474424298372E-3</v>
      </c>
      <c r="BC3045" s="2">
        <f>BE3045*'mass balance'!$B$19+BF3045*'mass balance'!$C$19+BG3045*'mass balance'!$D$19+BH3045*'mass balance'!$E$19</f>
        <v>-1.4239343030372964E-3</v>
      </c>
      <c r="BD3045" s="2">
        <f>BE3045*'mass balance'!$B$20+BF3045*'mass balance'!$C$20+BG3045*'mass balance'!$D$20+BH3045*'mass balance'!$E$20</f>
        <v>5.1779429201356239E-5</v>
      </c>
      <c r="BE3045" s="2">
        <f>N3045*'mass balance'!$H$11+R3045*'mass balance'!$I$11+S3045*'mass balance'!$J$11</f>
        <v>-2.4043080069177992E-3</v>
      </c>
      <c r="BF3045" s="2">
        <f>N3045*'mass balance'!$H$12+R3045*'mass balance'!$I$12+S3045*'mass balance'!$J$12</f>
        <v>4.8841733785395217E-11</v>
      </c>
      <c r="BG3045" s="2">
        <f>N3045*'mass balance'!$H$13+R3045*'mass balance'!$I$13+S3045*'mass balance'!$J$13</f>
        <v>7.6055199111659812E-4</v>
      </c>
      <c r="BH3045" s="2">
        <f>N3045*'mass balance'!$H$14+R3045*'mass balance'!$I$14+S3045*'mass balance'!$J$14</f>
        <v>2.6297118825663427E-4</v>
      </c>
      <c r="BI3045" s="36">
        <f t="shared" si="3190"/>
        <v>6.038243608117373E-16</v>
      </c>
      <c r="BJ3045" s="36">
        <f t="shared" si="3191"/>
        <v>4.8057676707716995E-17</v>
      </c>
      <c r="BK3045" s="36">
        <f t="shared" si="3192"/>
        <v>1.3356500022861638E-13</v>
      </c>
      <c r="BL3045" s="36">
        <f t="shared" si="3193"/>
        <v>1.3356478542692686E-13</v>
      </c>
      <c r="BM3045" s="36">
        <f t="shared" si="3158"/>
        <v>1.8788263140695924E-10</v>
      </c>
      <c r="BN3045" s="36">
        <f t="shared" ca="1" si="3194"/>
        <v>0.51332709426630352</v>
      </c>
      <c r="BO3045" s="36">
        <f t="shared" ca="1" si="3210"/>
        <v>1</v>
      </c>
      <c r="BP3045" s="36">
        <f t="shared" si="3159"/>
        <v>-1.8788259804687549E-10</v>
      </c>
      <c r="BQ3045" s="36">
        <f t="shared" si="3160"/>
        <v>0.99999982244189622</v>
      </c>
      <c r="BR3045" s="2">
        <f t="shared" si="3216"/>
        <v>-5</v>
      </c>
      <c r="BS3045">
        <v>0</v>
      </c>
      <c r="BT3045" s="37">
        <f t="shared" si="3211"/>
        <v>1.4274941387948896</v>
      </c>
      <c r="BU3045" s="34">
        <f t="shared" si="3195"/>
        <v>-5</v>
      </c>
      <c r="BV3045" s="34">
        <f t="shared" si="3196"/>
        <v>-5</v>
      </c>
      <c r="BW3045" s="34">
        <f t="shared" si="3197"/>
        <v>-5</v>
      </c>
      <c r="BX3045" s="34">
        <f t="shared" si="3198"/>
        <v>-5</v>
      </c>
      <c r="BY3045" s="34">
        <f t="shared" si="3199"/>
        <v>25.260017482026463</v>
      </c>
      <c r="BZ3045" s="36">
        <f t="shared" si="3212"/>
        <v>1.4239343030372964E-3</v>
      </c>
      <c r="CA3045" s="34">
        <f t="shared" si="3213"/>
        <v>0.26953905515142507</v>
      </c>
    </row>
    <row r="3046" spans="1:79" ht="13.2" x14ac:dyDescent="0.25">
      <c r="A3046" s="75">
        <f t="shared" si="3200"/>
        <v>8.2520547945207259</v>
      </c>
      <c r="B3046" s="34">
        <f t="shared" si="3150"/>
        <v>3012.000000000065</v>
      </c>
      <c r="C3046">
        <v>30</v>
      </c>
      <c r="D3046" s="35">
        <f t="shared" si="3161"/>
        <v>3000</v>
      </c>
      <c r="E3046" s="27">
        <v>0</v>
      </c>
      <c r="F3046" s="64">
        <f t="shared" si="3201"/>
        <v>3.1263897495927093</v>
      </c>
      <c r="G3046" s="34">
        <v>0</v>
      </c>
      <c r="H3046" s="34">
        <f t="shared" si="3162"/>
        <v>1</v>
      </c>
      <c r="I3046" s="34">
        <f t="shared" si="3202"/>
        <v>41549.719772087105</v>
      </c>
      <c r="J3046" s="34">
        <f t="shared" si="3163"/>
        <v>94011.115340758246</v>
      </c>
      <c r="K3046" s="34">
        <f t="shared" si="3164"/>
        <v>82551.511258934974</v>
      </c>
      <c r="L3046" s="36">
        <f t="shared" si="3214"/>
        <v>1191.2000513460634</v>
      </c>
      <c r="M3046" s="34">
        <f t="shared" si="3165"/>
        <v>474.19527922407121</v>
      </c>
      <c r="N3046" s="34">
        <f t="shared" si="3203"/>
        <v>1072.9224489048322</v>
      </c>
      <c r="O3046" s="34">
        <f t="shared" si="3166"/>
        <v>146.59954174815172</v>
      </c>
      <c r="P3046">
        <f t="shared" si="3151"/>
        <v>498.94109045059349</v>
      </c>
      <c r="Q3046" s="36">
        <f t="shared" si="3167"/>
        <v>1072.9224332345232</v>
      </c>
      <c r="R3046" s="34">
        <f t="shared" si="3168"/>
        <v>631.80226500588697</v>
      </c>
      <c r="S3046" s="34">
        <f t="shared" si="3169"/>
        <v>2.8676456850007526E-5</v>
      </c>
      <c r="T3046" s="36">
        <f t="shared" si="3204"/>
        <v>-1.8894901927295435E-13</v>
      </c>
      <c r="U3046" s="36">
        <f t="shared" si="3170"/>
        <v>4048.5542507276705</v>
      </c>
      <c r="V3046" s="36">
        <f t="shared" si="3171"/>
        <v>3.8705939944963273E-9</v>
      </c>
      <c r="W3046" s="68">
        <f t="shared" si="3172"/>
        <v>3.4034287181316101</v>
      </c>
      <c r="X3046">
        <f t="shared" si="3173"/>
        <v>6.8400704450794967</v>
      </c>
      <c r="Y3046">
        <f t="shared" si="3174"/>
        <v>0.11712706557874125</v>
      </c>
      <c r="Z3046" s="34">
        <f t="shared" si="3175"/>
        <v>1.9787218138990353E-2</v>
      </c>
      <c r="AA3046" s="36">
        <f t="shared" si="3176"/>
        <v>1.1372631293483291E-9</v>
      </c>
      <c r="AB3046" s="34">
        <f t="shared" si="3177"/>
        <v>1.9787218138990353E-2</v>
      </c>
      <c r="AC3046" s="36">
        <f t="shared" si="3178"/>
        <v>109.64432510517868</v>
      </c>
      <c r="AD3046" s="34">
        <f t="shared" si="3179"/>
        <v>0</v>
      </c>
      <c r="AE3046">
        <f t="shared" si="3205"/>
        <v>5541.1692707387974</v>
      </c>
      <c r="AF3046" s="36">
        <f t="shared" si="3152"/>
        <v>0</v>
      </c>
      <c r="AG3046" s="34">
        <f t="shared" si="3180"/>
        <v>464.33698900229416</v>
      </c>
      <c r="AH3046">
        <f t="shared" si="3215"/>
        <v>1.071211335101907E-5</v>
      </c>
      <c r="AI3046" s="29">
        <f t="shared" si="3206"/>
        <v>464.33698900229416</v>
      </c>
      <c r="AJ3046">
        <f t="shared" si="3207"/>
        <v>16716.131281538721</v>
      </c>
      <c r="AK3046" s="36">
        <f t="shared" si="3153"/>
        <v>1.1772301755749462E-2</v>
      </c>
      <c r="AL3046" s="36">
        <f t="shared" si="3208"/>
        <v>-8.5543704468344188E-3</v>
      </c>
      <c r="AM3046" s="36">
        <f t="shared" si="3209"/>
        <v>-6.4176211366567745E-3</v>
      </c>
      <c r="AN3046" s="37">
        <f t="shared" si="3154"/>
        <v>-1.8977812171932888E-4</v>
      </c>
      <c r="AO3046" s="36">
        <f t="shared" si="3155"/>
        <v>0.11543124301623031</v>
      </c>
      <c r="AP3046" s="36">
        <f t="shared" si="3156"/>
        <v>6.3407279652586985E-4</v>
      </c>
      <c r="AQ3046" s="74">
        <f t="shared" si="3181"/>
        <v>-1.4452177597454239E-2</v>
      </c>
      <c r="AR3046" s="73">
        <f t="shared" si="3182"/>
        <v>-1.97045025082843E-4</v>
      </c>
      <c r="AS3046" s="72">
        <f t="shared" si="3157"/>
        <v>1.538048806703405E-3</v>
      </c>
      <c r="AT3046" s="37">
        <f t="shared" si="3183"/>
        <v>-58.510425044444531</v>
      </c>
      <c r="AU3046" s="37">
        <f t="shared" si="3184"/>
        <v>0.30067432679697254</v>
      </c>
      <c r="AV3046" s="34">
        <f t="shared" si="3185"/>
        <v>2.2960663096827294</v>
      </c>
      <c r="AW3046" s="34">
        <f t="shared" si="3186"/>
        <v>0.32006570750130203</v>
      </c>
      <c r="AX3046" s="37">
        <f t="shared" si="3187"/>
        <v>1.8926280615619799</v>
      </c>
      <c r="AY3046" s="7">
        <f t="shared" si="3188"/>
        <v>7.9121887968776203</v>
      </c>
      <c r="AZ3046" s="37">
        <f t="shared" si="3189"/>
        <v>5.2960567796935898</v>
      </c>
      <c r="BA3046" s="2">
        <f>BE3046*'mass balance'!$B$17+BF3046*'mass balance'!$C$17+BG3046*'mass balance'!$D$17+BH3046*'mass balance'!$E$17</f>
        <v>1.1218876337057064E-3</v>
      </c>
      <c r="BB3046" s="2">
        <f>BE3046*'mass balance'!$B$18+BF3046*'mass balance'!$C$18+BG3046*'mass balance'!$D$18+BH3046*'mass balance'!$E$18</f>
        <v>1.1391474434550254E-3</v>
      </c>
      <c r="BC3046" s="2">
        <f>BE3046*'mass balance'!$B$19+BF3046*'mass balance'!$C$19+BG3046*'mass balance'!$D$19+BH3046*'mass balance'!$E$19</f>
        <v>-1.4239343043187811E-3</v>
      </c>
      <c r="BD3046" s="2">
        <f>BE3046*'mass balance'!$B$20+BF3046*'mass balance'!$C$20+BG3046*'mass balance'!$D$20+BH3046*'mass balance'!$E$20</f>
        <v>5.1779429247955682E-5</v>
      </c>
      <c r="BE3046" s="2">
        <f>N3046*'mass balance'!$H$11+R3046*'mass balance'!$I$11+S3046*'mass balance'!$J$11</f>
        <v>-2.4043080087503246E-3</v>
      </c>
      <c r="BF3046" s="2">
        <f>N3046*'mass balance'!$H$12+R3046*'mass balance'!$I$12+S3046*'mass balance'!$J$12</f>
        <v>4.8584861963327662E-11</v>
      </c>
      <c r="BG3046" s="2">
        <f>N3046*'mass balance'!$H$13+R3046*'mass balance'!$I$13+S3046*'mass balance'!$J$13</f>
        <v>7.605519917629111E-4</v>
      </c>
      <c r="BH3046" s="2">
        <f>N3046*'mass balance'!$H$14+R3046*'mass balance'!$I$14+S3046*'mass balance'!$J$14</f>
        <v>2.6297118845706671E-4</v>
      </c>
      <c r="BI3046" s="36">
        <f t="shared" si="3190"/>
        <v>6.038243608117373E-16</v>
      </c>
      <c r="BJ3046" s="36">
        <f t="shared" si="3191"/>
        <v>4.805805165187922E-17</v>
      </c>
      <c r="BK3046" s="36">
        <f t="shared" si="3192"/>
        <v>1.3361305790532409E-13</v>
      </c>
      <c r="BL3046" s="36">
        <f t="shared" si="3193"/>
        <v>1.3361284408143644E-13</v>
      </c>
      <c r="BM3046" s="36">
        <f t="shared" si="3158"/>
        <v>1.8801619619238617E-10</v>
      </c>
      <c r="BN3046" s="36">
        <f t="shared" ca="1" si="3194"/>
        <v>4.7226966401932025E-3</v>
      </c>
      <c r="BO3046" s="36">
        <f t="shared" ca="1" si="3210"/>
        <v>1</v>
      </c>
      <c r="BP3046" s="36">
        <f t="shared" si="3159"/>
        <v>-1.8801616277326194E-10</v>
      </c>
      <c r="BQ3046" s="36">
        <f t="shared" si="3160"/>
        <v>0.99999982225401363</v>
      </c>
      <c r="BR3046" s="2">
        <f t="shared" si="3216"/>
        <v>-5</v>
      </c>
      <c r="BS3046">
        <v>0</v>
      </c>
      <c r="BT3046" s="37">
        <f t="shared" si="3211"/>
        <v>1.4274941400795782</v>
      </c>
      <c r="BU3046" s="34">
        <f t="shared" si="3195"/>
        <v>-5</v>
      </c>
      <c r="BV3046" s="34">
        <f t="shared" si="3196"/>
        <v>-5</v>
      </c>
      <c r="BW3046" s="34">
        <f t="shared" si="3197"/>
        <v>-5</v>
      </c>
      <c r="BX3046" s="34">
        <f t="shared" si="3198"/>
        <v>-5</v>
      </c>
      <c r="BY3046" s="34">
        <f t="shared" si="3199"/>
        <v>25.260017501279243</v>
      </c>
      <c r="BZ3046" s="36">
        <f t="shared" si="3212"/>
        <v>1.4239343043187811E-3</v>
      </c>
      <c r="CA3046" s="34">
        <f t="shared" si="3213"/>
        <v>0.26953905508584214</v>
      </c>
    </row>
    <row r="3047" spans="1:79" ht="13.2" x14ac:dyDescent="0.25">
      <c r="A3047" s="75">
        <f t="shared" si="3200"/>
        <v>8.2547945205481223</v>
      </c>
      <c r="B3047" s="34">
        <f t="shared" si="3150"/>
        <v>3013.0000000000646</v>
      </c>
      <c r="C3047">
        <v>30</v>
      </c>
      <c r="D3047" s="35">
        <f t="shared" si="3161"/>
        <v>3000</v>
      </c>
      <c r="E3047" s="27">
        <v>0</v>
      </c>
      <c r="F3047" s="64">
        <f t="shared" si="3201"/>
        <v>3.1263897495927093</v>
      </c>
      <c r="G3047" s="34">
        <v>0</v>
      </c>
      <c r="H3047" s="34">
        <f t="shared" si="3162"/>
        <v>1</v>
      </c>
      <c r="I3047" s="34">
        <f t="shared" si="3202"/>
        <v>41549.719772087105</v>
      </c>
      <c r="J3047" s="34">
        <f t="shared" si="3163"/>
        <v>94011.115412035157</v>
      </c>
      <c r="K3047" s="34">
        <f t="shared" si="3164"/>
        <v>82551.511321523503</v>
      </c>
      <c r="L3047" s="36">
        <f t="shared" si="3214"/>
        <v>1191.2000527007715</v>
      </c>
      <c r="M3047" s="34">
        <f t="shared" si="3165"/>
        <v>474.19527922407121</v>
      </c>
      <c r="N3047" s="34">
        <f t="shared" si="3203"/>
        <v>1072.9224497182954</v>
      </c>
      <c r="O3047" s="34">
        <f t="shared" si="3166"/>
        <v>146.59954174815172</v>
      </c>
      <c r="P3047">
        <f t="shared" si="3151"/>
        <v>498.94109101802081</v>
      </c>
      <c r="Q3047" s="36">
        <f t="shared" si="3167"/>
        <v>1072.9224341304009</v>
      </c>
      <c r="R3047" s="34">
        <f t="shared" si="3168"/>
        <v>631.8022655972776</v>
      </c>
      <c r="S3047" s="34">
        <f t="shared" si="3169"/>
        <v>2.8525639550025517E-5</v>
      </c>
      <c r="T3047" s="36">
        <f t="shared" si="3204"/>
        <v>-1.8894901920132609E-13</v>
      </c>
      <c r="U3047" s="36">
        <f t="shared" si="3170"/>
        <v>4048.5542507276705</v>
      </c>
      <c r="V3047" s="36">
        <f t="shared" si="3171"/>
        <v>3.8502374839351683E-9</v>
      </c>
      <c r="W3047" s="68">
        <f t="shared" si="3172"/>
        <v>3.4034287220022041</v>
      </c>
      <c r="X3047">
        <f t="shared" si="3173"/>
        <v>6.8400704476724847</v>
      </c>
      <c r="Y3047">
        <f t="shared" si="3174"/>
        <v>0.11712706557874125</v>
      </c>
      <c r="Z3047" s="34">
        <f t="shared" si="3175"/>
        <v>1.9787218138990353E-2</v>
      </c>
      <c r="AA3047" s="36">
        <f t="shared" si="3176"/>
        <v>1.1312819507705486E-9</v>
      </c>
      <c r="AB3047" s="34">
        <f t="shared" si="3177"/>
        <v>1.9787218138990353E-2</v>
      </c>
      <c r="AC3047" s="36">
        <f t="shared" si="3178"/>
        <v>109.64432510517868</v>
      </c>
      <c r="AD3047" s="34">
        <f t="shared" si="3179"/>
        <v>0</v>
      </c>
      <c r="AE3047">
        <f t="shared" si="3205"/>
        <v>5541.1692707387974</v>
      </c>
      <c r="AF3047" s="36">
        <f t="shared" si="3152"/>
        <v>0</v>
      </c>
      <c r="AG3047" s="34">
        <f t="shared" si="3180"/>
        <v>464.33698948156183</v>
      </c>
      <c r="AH3047">
        <f t="shared" si="3215"/>
        <v>1.0655775326995354E-5</v>
      </c>
      <c r="AI3047" s="29">
        <f t="shared" si="3206"/>
        <v>464.33698948156183</v>
      </c>
      <c r="AJ3047">
        <f t="shared" si="3207"/>
        <v>17180.468271020283</v>
      </c>
      <c r="AK3047" s="36">
        <f t="shared" si="3153"/>
        <v>1.97045025082843E-4</v>
      </c>
      <c r="AL3047" s="36">
        <f t="shared" si="3208"/>
        <v>-9.0807388256496503E-4</v>
      </c>
      <c r="AM3047" s="36">
        <f t="shared" si="3209"/>
        <v>-1.1795971380942554E-4</v>
      </c>
      <c r="AN3047" s="37">
        <f t="shared" si="3154"/>
        <v>1.1582523634030133E-2</v>
      </c>
      <c r="AO3047" s="36">
        <f t="shared" si="3155"/>
        <v>0.10687687256939589</v>
      </c>
      <c r="AP3047" s="36">
        <f t="shared" si="3156"/>
        <v>-5.7835483401309047E-3</v>
      </c>
      <c r="AQ3047" s="74">
        <f t="shared" si="3181"/>
        <v>1.1112435340511218</v>
      </c>
      <c r="AR3047" s="73">
        <f t="shared" si="3182"/>
        <v>1.0076962095930848E-2</v>
      </c>
      <c r="AS3047" s="72">
        <f t="shared" si="3157"/>
        <v>1.2208188067512817E-3</v>
      </c>
      <c r="AT3047" s="37">
        <f t="shared" si="3183"/>
        <v>4498.9297333763052</v>
      </c>
      <c r="AU3047" s="37">
        <f t="shared" si="3184"/>
        <v>-2.742531320054288</v>
      </c>
      <c r="AV3047" s="34">
        <f t="shared" si="3185"/>
        <v>2.3598459306440103</v>
      </c>
      <c r="AW3047" s="34">
        <f t="shared" si="3186"/>
        <v>0.32006570786530097</v>
      </c>
      <c r="AX3047" s="37">
        <f t="shared" si="3187"/>
        <v>1.8926280637143964</v>
      </c>
      <c r="AY3047" s="7">
        <f t="shared" si="3188"/>
        <v>7.9759684242259121</v>
      </c>
      <c r="AZ3047" s="37">
        <f t="shared" si="3189"/>
        <v>5.2960567857166003</v>
      </c>
      <c r="BA3047" s="2">
        <f>BE3047*'mass balance'!$B$17+BF3047*'mass balance'!$C$17+BG3047*'mass balance'!$D$17+BH3047*'mass balance'!$E$17</f>
        <v>1.1218876347100504E-3</v>
      </c>
      <c r="BB3047" s="2">
        <f>BE3047*'mass balance'!$B$18+BF3047*'mass balance'!$C$18+BG3047*'mass balance'!$D$18+BH3047*'mass balance'!$E$18</f>
        <v>1.1391474444748207E-3</v>
      </c>
      <c r="BC3047" s="2">
        <f>BE3047*'mass balance'!$B$19+BF3047*'mass balance'!$C$19+BG3047*'mass balance'!$D$19+BH3047*'mass balance'!$E$19</f>
        <v>-1.4239343055935257E-3</v>
      </c>
      <c r="BD3047" s="2">
        <f>BE3047*'mass balance'!$B$20+BF3047*'mass balance'!$C$20+BG3047*'mass balance'!$D$20+BH3047*'mass balance'!$E$20</f>
        <v>5.177942929431E-5</v>
      </c>
      <c r="BE3047" s="2">
        <f>N3047*'mass balance'!$H$11+R3047*'mass balance'!$I$11+S3047*'mass balance'!$J$11</f>
        <v>-2.4043080105732111E-3</v>
      </c>
      <c r="BF3047" s="2">
        <f>N3047*'mass balance'!$H$12+R3047*'mass balance'!$I$12+S3047*'mass balance'!$J$12</f>
        <v>4.8329340936457643E-11</v>
      </c>
      <c r="BG3047" s="2">
        <f>N3047*'mass balance'!$H$13+R3047*'mass balance'!$I$13+S3047*'mass balance'!$J$13</f>
        <v>7.6055199240582466E-4</v>
      </c>
      <c r="BH3047" s="2">
        <f>N3047*'mass balance'!$H$14+R3047*'mass balance'!$I$14+S3047*'mass balance'!$J$14</f>
        <v>2.6297118865644493E-4</v>
      </c>
      <c r="BI3047" s="36">
        <f t="shared" si="3190"/>
        <v>6.038243608117373E-16</v>
      </c>
      <c r="BJ3047" s="36">
        <f t="shared" si="3191"/>
        <v>4.805842659538348E-17</v>
      </c>
      <c r="BK3047" s="36">
        <f t="shared" si="3192"/>
        <v>1.3366111595697596E-13</v>
      </c>
      <c r="BL3047" s="36">
        <f t="shared" si="3193"/>
        <v>1.3366090310649297E-13</v>
      </c>
      <c r="BM3047" s="36">
        <f t="shared" si="3158"/>
        <v>1.8814980903646761E-10</v>
      </c>
      <c r="BN3047" s="36">
        <f t="shared" ca="1" si="3194"/>
        <v>0.96141422967631696</v>
      </c>
      <c r="BO3047" s="36">
        <f t="shared" ca="1" si="3210"/>
        <v>1</v>
      </c>
      <c r="BP3047" s="36">
        <f t="shared" si="3159"/>
        <v>-1.8814977555821901E-10</v>
      </c>
      <c r="BQ3047" s="36">
        <f t="shared" si="3160"/>
        <v>0.99999982206599747</v>
      </c>
      <c r="BR3047" s="2">
        <f t="shared" si="3216"/>
        <v>-5</v>
      </c>
      <c r="BS3047">
        <v>0</v>
      </c>
      <c r="BT3047" s="37">
        <f t="shared" si="3211"/>
        <v>1.4274941413575093</v>
      </c>
      <c r="BU3047" s="34">
        <f t="shared" si="3195"/>
        <v>-5</v>
      </c>
      <c r="BV3047" s="34">
        <f t="shared" si="3196"/>
        <v>-5</v>
      </c>
      <c r="BW3047" s="34">
        <f t="shared" si="3197"/>
        <v>-5</v>
      </c>
      <c r="BX3047" s="34">
        <f t="shared" si="3198"/>
        <v>-5</v>
      </c>
      <c r="BY3047" s="34">
        <f t="shared" si="3199"/>
        <v>25.260017520430768</v>
      </c>
      <c r="BZ3047" s="36">
        <f t="shared" si="3212"/>
        <v>1.4239343055935257E-3</v>
      </c>
      <c r="CA3047" s="34">
        <f t="shared" si="3213"/>
        <v>0.26953905502060388</v>
      </c>
    </row>
    <row r="3048" spans="1:79" ht="13.2" x14ac:dyDescent="0.25">
      <c r="A3048" s="75">
        <f t="shared" si="3200"/>
        <v>8.2575342465755188</v>
      </c>
      <c r="B3048" s="34">
        <f t="shared" si="3150"/>
        <v>3014.0000000000646</v>
      </c>
      <c r="C3048">
        <v>30</v>
      </c>
      <c r="D3048" s="35">
        <f t="shared" si="3161"/>
        <v>3000</v>
      </c>
      <c r="E3048" s="27">
        <v>0</v>
      </c>
      <c r="F3048" s="64">
        <f t="shared" si="3201"/>
        <v>3.1263897495927093</v>
      </c>
      <c r="G3048" s="34">
        <v>0</v>
      </c>
      <c r="H3048" s="34">
        <f t="shared" si="3162"/>
        <v>1</v>
      </c>
      <c r="I3048" s="34">
        <f t="shared" si="3202"/>
        <v>41549.719772087105</v>
      </c>
      <c r="J3048" s="34">
        <f t="shared" si="3163"/>
        <v>94011.115482937224</v>
      </c>
      <c r="K3048" s="34">
        <f t="shared" si="3164"/>
        <v>82551.511383782869</v>
      </c>
      <c r="L3048" s="36">
        <f t="shared" si="3214"/>
        <v>1191.2000540483546</v>
      </c>
      <c r="M3048" s="34">
        <f t="shared" si="3165"/>
        <v>474.19527922407121</v>
      </c>
      <c r="N3048" s="34">
        <f t="shared" si="3203"/>
        <v>1072.9224505274808</v>
      </c>
      <c r="O3048" s="34">
        <f t="shared" si="3166"/>
        <v>146.59954174815172</v>
      </c>
      <c r="P3048">
        <f t="shared" si="3151"/>
        <v>498.94109158246386</v>
      </c>
      <c r="Q3048" s="36">
        <f t="shared" si="3167"/>
        <v>1072.9224350215673</v>
      </c>
      <c r="R3048" s="34">
        <f t="shared" si="3168"/>
        <v>631.8022661855581</v>
      </c>
      <c r="S3048" s="34">
        <f t="shared" si="3169"/>
        <v>2.8375615670483967E-5</v>
      </c>
      <c r="T3048" s="36">
        <f t="shared" si="3204"/>
        <v>-1.8894901913007453E-13</v>
      </c>
      <c r="U3048" s="36">
        <f t="shared" si="3170"/>
        <v>4048.5542507276705</v>
      </c>
      <c r="V3048" s="36">
        <f t="shared" si="3171"/>
        <v>3.8299880472046239E-9</v>
      </c>
      <c r="W3048" s="68">
        <f t="shared" si="3172"/>
        <v>3.4034287258524416</v>
      </c>
      <c r="X3048">
        <f t="shared" si="3173"/>
        <v>6.8400704502518339</v>
      </c>
      <c r="Y3048">
        <f t="shared" si="3174"/>
        <v>0.11712706557874125</v>
      </c>
      <c r="Z3048" s="34">
        <f t="shared" si="3175"/>
        <v>1.9787218138990353E-2</v>
      </c>
      <c r="AA3048" s="36">
        <f t="shared" si="3176"/>
        <v>1.1253322327898446E-9</v>
      </c>
      <c r="AB3048" s="34">
        <f t="shared" si="3177"/>
        <v>1.9787218138990353E-2</v>
      </c>
      <c r="AC3048" s="36">
        <f t="shared" si="3178"/>
        <v>109.64432510517868</v>
      </c>
      <c r="AD3048" s="34">
        <f t="shared" si="3179"/>
        <v>0</v>
      </c>
      <c r="AE3048">
        <f t="shared" si="3205"/>
        <v>5541.1692707387974</v>
      </c>
      <c r="AF3048" s="36">
        <f t="shared" si="3152"/>
        <v>0</v>
      </c>
      <c r="AG3048" s="34">
        <f t="shared" si="3180"/>
        <v>464.33698995830906</v>
      </c>
      <c r="AH3048">
        <f t="shared" si="3215"/>
        <v>1.0599733798244415E-5</v>
      </c>
      <c r="AI3048" s="29">
        <f t="shared" si="3206"/>
        <v>464.33698995830906</v>
      </c>
      <c r="AJ3048">
        <f t="shared" si="3207"/>
        <v>17644.805260978592</v>
      </c>
      <c r="AK3048" s="36">
        <f t="shared" si="3153"/>
        <v>-1.0076962095930848E-2</v>
      </c>
      <c r="AL3048" s="36">
        <f t="shared" si="3208"/>
        <v>8.0475499201042282E-3</v>
      </c>
      <c r="AM3048" s="36">
        <f t="shared" si="3209"/>
        <v>5.505312745083691E-3</v>
      </c>
      <c r="AN3048" s="37">
        <f t="shared" si="3154"/>
        <v>1.1779568659112977E-2</v>
      </c>
      <c r="AO3048" s="36">
        <f t="shared" si="3155"/>
        <v>0.10596879868683093</v>
      </c>
      <c r="AP3048" s="36">
        <f t="shared" si="3156"/>
        <v>-5.9015080539403303E-3</v>
      </c>
      <c r="AQ3048" s="74">
        <f t="shared" si="3181"/>
        <v>1.1594515828596317</v>
      </c>
      <c r="AR3048" s="73">
        <f t="shared" si="3182"/>
        <v>1.0236866196746477E-2</v>
      </c>
      <c r="AS3048" s="72">
        <f t="shared" si="3157"/>
        <v>1.1899645756852997E-3</v>
      </c>
      <c r="AT3048" s="37">
        <f t="shared" si="3183"/>
        <v>4694.1026342992845</v>
      </c>
      <c r="AU3048" s="37">
        <f t="shared" si="3184"/>
        <v>-2.79846725948134</v>
      </c>
      <c r="AV3048" s="34">
        <f t="shared" si="3185"/>
        <v>2.4236255516708161</v>
      </c>
      <c r="AW3048" s="34">
        <f t="shared" si="3186"/>
        <v>0.3200657082273855</v>
      </c>
      <c r="AX3048" s="37">
        <f t="shared" si="3187"/>
        <v>1.8926280658554926</v>
      </c>
      <c r="AY3048" s="7">
        <f t="shared" si="3188"/>
        <v>8.0397480516061357</v>
      </c>
      <c r="AZ3048" s="37">
        <f t="shared" si="3189"/>
        <v>5.296056791707934</v>
      </c>
      <c r="BA3048" s="2">
        <f>BE3048*'mass balance'!$B$17+BF3048*'mass balance'!$C$17+BG3048*'mass balance'!$D$17+BH3048*'mass balance'!$E$17</f>
        <v>1.1218876357091132E-3</v>
      </c>
      <c r="BB3048" s="2">
        <f>BE3048*'mass balance'!$B$18+BF3048*'mass balance'!$C$18+BG3048*'mass balance'!$D$18+BH3048*'mass balance'!$E$18</f>
        <v>1.1391474454892534E-3</v>
      </c>
      <c r="BC3048" s="2">
        <f>BE3048*'mass balance'!$B$19+BF3048*'mass balance'!$C$19+BG3048*'mass balance'!$D$19+BH3048*'mass balance'!$E$19</f>
        <v>-1.4239343068615665E-3</v>
      </c>
      <c r="BD3048" s="2">
        <f>BE3048*'mass balance'!$B$20+BF3048*'mass balance'!$C$20+BG3048*'mass balance'!$D$20+BH3048*'mass balance'!$E$20</f>
        <v>5.1779429340420611E-5</v>
      </c>
      <c r="BE3048" s="2">
        <f>N3048*'mass balance'!$H$11+R3048*'mass balance'!$I$11+S3048*'mass balance'!$J$11</f>
        <v>-2.4043080123865119E-3</v>
      </c>
      <c r="BF3048" s="2">
        <f>N3048*'mass balance'!$H$12+R3048*'mass balance'!$I$12+S3048*'mass balance'!$J$12</f>
        <v>4.8075164155942051E-11</v>
      </c>
      <c r="BG3048" s="2">
        <f>N3048*'mass balance'!$H$13+R3048*'mass balance'!$I$13+S3048*'mass balance'!$J$13</f>
        <v>7.6055199304535703E-4</v>
      </c>
      <c r="BH3048" s="2">
        <f>N3048*'mass balance'!$H$14+R3048*'mass balance'!$I$14+S3048*'mass balance'!$J$14</f>
        <v>2.6297118885477473E-4</v>
      </c>
      <c r="BI3048" s="36">
        <f t="shared" si="3190"/>
        <v>6.038243608117373E-16</v>
      </c>
      <c r="BJ3048" s="36">
        <f t="shared" si="3191"/>
        <v>4.8058801538246014E-17</v>
      </c>
      <c r="BK3048" s="36">
        <f t="shared" si="3192"/>
        <v>1.3370917438357134E-13</v>
      </c>
      <c r="BL3048" s="36">
        <f t="shared" si="3193"/>
        <v>1.3370896250211372E-13</v>
      </c>
      <c r="BM3048" s="36">
        <f t="shared" si="3158"/>
        <v>1.8828346993957409E-10</v>
      </c>
      <c r="BN3048" s="36">
        <f t="shared" ca="1" si="3194"/>
        <v>0.27052856894164901</v>
      </c>
      <c r="BO3048" s="36">
        <f t="shared" ca="1" si="3210"/>
        <v>1</v>
      </c>
      <c r="BP3048" s="36">
        <f t="shared" si="3159"/>
        <v>-1.8828343640211717E-10</v>
      </c>
      <c r="BQ3048" s="36">
        <f t="shared" si="3160"/>
        <v>0.99999982187784764</v>
      </c>
      <c r="BR3048" s="2">
        <f t="shared" si="3216"/>
        <v>-5</v>
      </c>
      <c r="BS3048">
        <v>0</v>
      </c>
      <c r="BT3048" s="37">
        <f t="shared" si="3211"/>
        <v>1.4274941426287204</v>
      </c>
      <c r="BU3048" s="34">
        <f t="shared" si="3195"/>
        <v>-5</v>
      </c>
      <c r="BV3048" s="34">
        <f t="shared" si="3196"/>
        <v>-5</v>
      </c>
      <c r="BW3048" s="34">
        <f t="shared" si="3197"/>
        <v>-5</v>
      </c>
      <c r="BX3048" s="34">
        <f t="shared" si="3198"/>
        <v>-5</v>
      </c>
      <c r="BY3048" s="34">
        <f t="shared" si="3199"/>
        <v>25.260017539481574</v>
      </c>
      <c r="BZ3048" s="36">
        <f t="shared" si="3212"/>
        <v>1.4239343068615665E-3</v>
      </c>
      <c r="CA3048" s="34">
        <f t="shared" si="3213"/>
        <v>0.26953905495570896</v>
      </c>
    </row>
    <row r="3049" spans="1:79" ht="13.2" x14ac:dyDescent="0.25">
      <c r="A3049" s="75">
        <f t="shared" si="3200"/>
        <v>8.2602739726029153</v>
      </c>
      <c r="B3049" s="34">
        <f t="shared" si="3150"/>
        <v>3015.0000000000641</v>
      </c>
      <c r="C3049">
        <v>30</v>
      </c>
      <c r="D3049" s="35">
        <f t="shared" si="3161"/>
        <v>3000</v>
      </c>
      <c r="E3049" s="27">
        <v>0</v>
      </c>
      <c r="F3049" s="64">
        <f t="shared" si="3201"/>
        <v>3.1263897495927093</v>
      </c>
      <c r="G3049" s="34">
        <v>0</v>
      </c>
      <c r="H3049" s="34">
        <f t="shared" si="3162"/>
        <v>1</v>
      </c>
      <c r="I3049" s="34">
        <f t="shared" si="3202"/>
        <v>41549.719772087105</v>
      </c>
      <c r="J3049" s="34">
        <f t="shared" si="3163"/>
        <v>94011.11555346637</v>
      </c>
      <c r="K3049" s="34">
        <f t="shared" si="3164"/>
        <v>82551.511445714772</v>
      </c>
      <c r="L3049" s="36">
        <f t="shared" si="3214"/>
        <v>1191.2000553888504</v>
      </c>
      <c r="M3049" s="34">
        <f t="shared" si="3165"/>
        <v>474.19527922407121</v>
      </c>
      <c r="N3049" s="34">
        <f t="shared" si="3203"/>
        <v>1072.9224513324102</v>
      </c>
      <c r="O3049" s="34">
        <f t="shared" si="3166"/>
        <v>146.59954174815172</v>
      </c>
      <c r="P3049">
        <f t="shared" si="3151"/>
        <v>498.94109214393831</v>
      </c>
      <c r="Q3049" s="36">
        <f t="shared" si="3167"/>
        <v>1072.9224359080465</v>
      </c>
      <c r="R3049" s="34">
        <f t="shared" si="3168"/>
        <v>631.80226677074438</v>
      </c>
      <c r="S3049" s="34">
        <f t="shared" si="3169"/>
        <v>2.8226380663909367E-5</v>
      </c>
      <c r="T3049" s="36">
        <f t="shared" si="3204"/>
        <v>-1.8894901905919776E-13</v>
      </c>
      <c r="U3049" s="36">
        <f t="shared" si="3170"/>
        <v>4048.5542507276705</v>
      </c>
      <c r="V3049" s="36">
        <f t="shared" si="3171"/>
        <v>3.8098451103750883E-9</v>
      </c>
      <c r="W3049" s="68">
        <f t="shared" si="3172"/>
        <v>3.4034287296824295</v>
      </c>
      <c r="X3049">
        <f t="shared" si="3173"/>
        <v>6.8400704528176171</v>
      </c>
      <c r="Y3049">
        <f t="shared" si="3174"/>
        <v>0.11712706557874125</v>
      </c>
      <c r="Z3049" s="34">
        <f t="shared" si="3175"/>
        <v>1.9787218138990353E-2</v>
      </c>
      <c r="AA3049" s="36">
        <f t="shared" si="3176"/>
        <v>1.1194138067732011E-9</v>
      </c>
      <c r="AB3049" s="34">
        <f t="shared" si="3177"/>
        <v>1.9787218138990353E-2</v>
      </c>
      <c r="AC3049" s="36">
        <f t="shared" si="3178"/>
        <v>109.64432510517868</v>
      </c>
      <c r="AD3049" s="34">
        <f t="shared" si="3179"/>
        <v>0</v>
      </c>
      <c r="AE3049">
        <f t="shared" si="3205"/>
        <v>5541.1692707387974</v>
      </c>
      <c r="AF3049" s="36">
        <f t="shared" si="3152"/>
        <v>0</v>
      </c>
      <c r="AG3049" s="34">
        <f t="shared" si="3180"/>
        <v>464.33699043254893</v>
      </c>
      <c r="AH3049">
        <f t="shared" si="3215"/>
        <v>1.054398700262027E-5</v>
      </c>
      <c r="AI3049" s="29">
        <f t="shared" si="3206"/>
        <v>464.33699043254893</v>
      </c>
      <c r="AJ3049">
        <f t="shared" si="3207"/>
        <v>0</v>
      </c>
      <c r="AK3049" s="36">
        <f t="shared" si="3153"/>
        <v>-1.0236866196746477E-2</v>
      </c>
      <c r="AL3049" s="36">
        <f t="shared" si="3208"/>
        <v>8.3454639744668536E-3</v>
      </c>
      <c r="AM3049" s="36">
        <f t="shared" si="3209"/>
        <v>5.5931907364857878E-3</v>
      </c>
      <c r="AN3049" s="37">
        <f t="shared" si="3154"/>
        <v>1.7026065631821283E-3</v>
      </c>
      <c r="AO3049" s="36">
        <f t="shared" si="3155"/>
        <v>0.11401634860693516</v>
      </c>
      <c r="AP3049" s="36">
        <f t="shared" si="3156"/>
        <v>-3.9619530885663928E-4</v>
      </c>
      <c r="AQ3049" s="74">
        <f t="shared" si="3181"/>
        <v>0.13454581089087836</v>
      </c>
      <c r="AR3049" s="73">
        <f t="shared" si="3182"/>
        <v>1.72381109536328E-3</v>
      </c>
      <c r="AS3049" s="72">
        <f t="shared" si="3157"/>
        <v>1.4821814909002739E-3</v>
      </c>
      <c r="AT3049" s="37">
        <f t="shared" si="3183"/>
        <v>544.71601459986653</v>
      </c>
      <c r="AU3049" s="37">
        <f t="shared" si="3184"/>
        <v>-0.1878739451105412</v>
      </c>
      <c r="AV3049" s="34">
        <f t="shared" si="3185"/>
        <v>1.448283272198991E-9</v>
      </c>
      <c r="AW3049" s="34">
        <f t="shared" si="3186"/>
        <v>0.32006570858756578</v>
      </c>
      <c r="AX3049" s="37">
        <f t="shared" si="3187"/>
        <v>1.8926280679853278</v>
      </c>
      <c r="AY3049" s="7">
        <f t="shared" si="3188"/>
        <v>5.616122507703607</v>
      </c>
      <c r="AZ3049" s="37">
        <f t="shared" si="3189"/>
        <v>5.2960567976677577</v>
      </c>
      <c r="BA3049" s="2">
        <f>BE3049*'mass balance'!$B$17+BF3049*'mass balance'!$C$17+BG3049*'mass balance'!$D$17+BH3049*'mass balance'!$E$17</f>
        <v>1.1218876367029204E-3</v>
      </c>
      <c r="BB3049" s="2">
        <f>BE3049*'mass balance'!$B$18+BF3049*'mass balance'!$C$18+BG3049*'mass balance'!$D$18+BH3049*'mass balance'!$E$18</f>
        <v>1.1391474464983503E-3</v>
      </c>
      <c r="BC3049" s="2">
        <f>BE3049*'mass balance'!$B$19+BF3049*'mass balance'!$C$19+BG3049*'mass balance'!$D$19+BH3049*'mass balance'!$E$19</f>
        <v>-1.4239343081229377E-3</v>
      </c>
      <c r="BD3049" s="2">
        <f>BE3049*'mass balance'!$B$20+BF3049*'mass balance'!$C$20+BG3049*'mass balance'!$D$20+BH3049*'mass balance'!$E$20</f>
        <v>5.1779429386288631E-5</v>
      </c>
      <c r="BE3049" s="2">
        <f>N3049*'mass balance'!$H$11+R3049*'mass balance'!$I$11+S3049*'mass balance'!$J$11</f>
        <v>-2.4043080141902752E-3</v>
      </c>
      <c r="BF3049" s="2">
        <f>N3049*'mass balance'!$H$12+R3049*'mass balance'!$I$12+S3049*'mass balance'!$J$12</f>
        <v>4.7822323917259592E-11</v>
      </c>
      <c r="BG3049" s="2">
        <f>N3049*'mass balance'!$H$13+R3049*'mass balance'!$I$13+S3049*'mass balance'!$J$13</f>
        <v>7.6055199368152632E-4</v>
      </c>
      <c r="BH3049" s="2">
        <f>N3049*'mass balance'!$H$14+R3049*'mass balance'!$I$14+S3049*'mass balance'!$J$14</f>
        <v>2.6297118905206131E-4</v>
      </c>
      <c r="BI3049" s="36">
        <f t="shared" si="3190"/>
        <v>6.038243608117373E-16</v>
      </c>
      <c r="BJ3049" s="36">
        <f t="shared" si="3191"/>
        <v>4.8059176480484435E-17</v>
      </c>
      <c r="BK3049" s="36">
        <f t="shared" si="3192"/>
        <v>1.3375723318510957E-13</v>
      </c>
      <c r="BL3049" s="36">
        <f t="shared" si="3193"/>
        <v>1.3375702226831807E-13</v>
      </c>
      <c r="BM3049" s="36">
        <f t="shared" si="3158"/>
        <v>1.884171789020762E-10</v>
      </c>
      <c r="BN3049" s="36">
        <f t="shared" ca="1" si="3194"/>
        <v>0.26136221655633274</v>
      </c>
      <c r="BO3049" s="36">
        <f t="shared" ca="1" si="3210"/>
        <v>1</v>
      </c>
      <c r="BP3049" s="36">
        <f t="shared" si="3159"/>
        <v>-1.8841714530532692E-10</v>
      </c>
      <c r="BQ3049" s="36">
        <f t="shared" si="3160"/>
        <v>0.99999982168956425</v>
      </c>
      <c r="BR3049" s="2">
        <f t="shared" si="3216"/>
        <v>9.0032984723492007</v>
      </c>
      <c r="BS3049">
        <v>0</v>
      </c>
      <c r="BT3049" s="37">
        <f t="shared" si="3211"/>
        <v>1.4274941438932451</v>
      </c>
      <c r="BU3049" s="34">
        <f t="shared" si="3195"/>
        <v>-5</v>
      </c>
      <c r="BV3049" s="34">
        <f t="shared" si="3196"/>
        <v>-5</v>
      </c>
      <c r="BW3049" s="34">
        <f t="shared" si="3197"/>
        <v>-5</v>
      </c>
      <c r="BX3049" s="34">
        <f t="shared" si="3198"/>
        <v>-5</v>
      </c>
      <c r="BY3049" s="34">
        <f t="shared" si="3199"/>
        <v>25.260017558432178</v>
      </c>
      <c r="BZ3049" s="36">
        <f t="shared" si="3212"/>
        <v>1.4239343081229377E-3</v>
      </c>
      <c r="CA3049" s="34">
        <f t="shared" si="3213"/>
        <v>0.26953905489115515</v>
      </c>
    </row>
    <row r="3050" spans="1:79" ht="13.2" x14ac:dyDescent="0.25">
      <c r="A3050" s="75">
        <f t="shared" si="3200"/>
        <v>8.2630136986303118</v>
      </c>
      <c r="B3050" s="34">
        <f t="shared" ref="B3050:B3113" si="3217">A3050*365</f>
        <v>3016.0000000000637</v>
      </c>
      <c r="C3050">
        <v>30</v>
      </c>
      <c r="D3050" s="35">
        <f t="shared" si="3161"/>
        <v>3000</v>
      </c>
      <c r="E3050" s="27">
        <v>0</v>
      </c>
      <c r="F3050" s="64">
        <f t="shared" si="3201"/>
        <v>3.1263897495927093</v>
      </c>
      <c r="G3050" s="34">
        <v>0</v>
      </c>
      <c r="H3050" s="34">
        <f t="shared" si="3162"/>
        <v>1</v>
      </c>
      <c r="I3050" s="34">
        <f t="shared" si="3202"/>
        <v>41549.719772087105</v>
      </c>
      <c r="J3050" s="34">
        <f t="shared" si="3163"/>
        <v>94011.115623624602</v>
      </c>
      <c r="K3050" s="34">
        <f t="shared" si="3164"/>
        <v>82551.511507320989</v>
      </c>
      <c r="L3050" s="36">
        <f t="shared" si="3214"/>
        <v>1191.2000567222963</v>
      </c>
      <c r="M3050" s="34">
        <f t="shared" si="3165"/>
        <v>474.19527922407121</v>
      </c>
      <c r="N3050" s="34">
        <f t="shared" si="3203"/>
        <v>1072.9224521331064</v>
      </c>
      <c r="O3050" s="34">
        <f t="shared" si="3166"/>
        <v>146.59954174815172</v>
      </c>
      <c r="P3050">
        <f t="shared" ref="P3050:P3113" si="3218">O3050*W3050</f>
        <v>498.94109270245991</v>
      </c>
      <c r="Q3050" s="36">
        <f t="shared" si="3167"/>
        <v>1072.9224367898635</v>
      </c>
      <c r="R3050" s="34">
        <f t="shared" si="3168"/>
        <v>631.80226735285328</v>
      </c>
      <c r="S3050" s="34">
        <f t="shared" si="3169"/>
        <v>2.807793043757556E-5</v>
      </c>
      <c r="T3050" s="36">
        <f t="shared" si="3204"/>
        <v>-1.8894901898869369E-13</v>
      </c>
      <c r="U3050" s="36">
        <f t="shared" si="3170"/>
        <v>4048.5542507276705</v>
      </c>
      <c r="V3050" s="36">
        <f t="shared" si="3171"/>
        <v>3.7898080995169484E-9</v>
      </c>
      <c r="W3050" s="68">
        <f t="shared" si="3172"/>
        <v>3.4034287334922748</v>
      </c>
      <c r="X3050">
        <f t="shared" si="3173"/>
        <v>6.840070455369907</v>
      </c>
      <c r="Y3050">
        <f t="shared" si="3174"/>
        <v>0.11712706557874125</v>
      </c>
      <c r="Z3050" s="34">
        <f t="shared" si="3175"/>
        <v>1.9787218138990353E-2</v>
      </c>
      <c r="AA3050" s="36">
        <f t="shared" si="3176"/>
        <v>1.1135265040876022E-9</v>
      </c>
      <c r="AB3050" s="34">
        <f t="shared" si="3177"/>
        <v>1.9787218138990353E-2</v>
      </c>
      <c r="AC3050" s="36">
        <f t="shared" si="3178"/>
        <v>109.64432510517868</v>
      </c>
      <c r="AD3050" s="34">
        <f t="shared" si="3179"/>
        <v>0</v>
      </c>
      <c r="AE3050">
        <f t="shared" si="3205"/>
        <v>5541.1692707387974</v>
      </c>
      <c r="AF3050" s="36">
        <f t="shared" ref="AF3050:AF3113" si="3219">AD3050</f>
        <v>0</v>
      </c>
      <c r="AG3050" s="34">
        <f t="shared" si="3180"/>
        <v>464.33699090429451</v>
      </c>
      <c r="AH3050">
        <f t="shared" si="3215"/>
        <v>1.0488533234820352E-5</v>
      </c>
      <c r="AI3050" s="29">
        <f t="shared" si="3206"/>
        <v>464.33699090429451</v>
      </c>
      <c r="AJ3050">
        <f t="shared" si="3207"/>
        <v>464.33699090429451</v>
      </c>
      <c r="AK3050" s="36">
        <f t="shared" ref="AK3050:AK3113" si="3220">-1*AR3049</f>
        <v>-1.72381109536328E-3</v>
      </c>
      <c r="AL3050" s="36">
        <f t="shared" si="3208"/>
        <v>5.6357976086692299E-4</v>
      </c>
      <c r="AM3050" s="36">
        <f t="shared" si="3209"/>
        <v>9.3002682468848474E-4</v>
      </c>
      <c r="AN3050" s="37">
        <f t="shared" ref="AN3050:AN3113" si="3221">AN3049+AK3049</f>
        <v>-8.5342596335643492E-3</v>
      </c>
      <c r="AO3050" s="36">
        <f t="shared" ref="AO3050:AO3113" si="3222">AO3049+AL3049</f>
        <v>0.12236181258140201</v>
      </c>
      <c r="AP3050" s="36">
        <f t="shared" ref="AP3050:AP3113" si="3223">AP3049+AM3049</f>
        <v>5.1969954276291485E-3</v>
      </c>
      <c r="AQ3050" s="74">
        <f t="shared" si="3181"/>
        <v>-0.54561387870927969</v>
      </c>
      <c r="AR3050" s="73">
        <f t="shared" si="3182"/>
        <v>-9.6801780367378916E-3</v>
      </c>
      <c r="AS3050" s="72">
        <f t="shared" ref="AS3050:AS3113" si="3224">AO3050^3</f>
        <v>1.8320516152029748E-3</v>
      </c>
      <c r="AT3050" s="37">
        <f t="shared" si="3183"/>
        <v>-2208.9473879044644</v>
      </c>
      <c r="AU3050" s="37">
        <f t="shared" si="3184"/>
        <v>2.4643906979308254</v>
      </c>
      <c r="AV3050" s="34">
        <f t="shared" si="3185"/>
        <v>6.3779622605106806E-2</v>
      </c>
      <c r="AW3050" s="34">
        <f t="shared" si="3186"/>
        <v>0.32006570894585179</v>
      </c>
      <c r="AX3050" s="37">
        <f t="shared" si="3187"/>
        <v>1.8926280701039619</v>
      </c>
      <c r="AY3050" s="7">
        <f t="shared" si="3188"/>
        <v>5.679902135147195</v>
      </c>
      <c r="AZ3050" s="37">
        <f t="shared" si="3189"/>
        <v>5.2960568035962368</v>
      </c>
      <c r="BA3050" s="2">
        <f>BE3050*'mass balance'!$B$17+BF3050*'mass balance'!$C$17+BG3050*'mass balance'!$D$17+BH3050*'mass balance'!$E$17</f>
        <v>1.121887637691502E-3</v>
      </c>
      <c r="BB3050" s="2">
        <f>BE3050*'mass balance'!$B$18+BF3050*'mass balance'!$C$18+BG3050*'mass balance'!$D$18+BH3050*'mass balance'!$E$18</f>
        <v>1.1391474475021409E-3</v>
      </c>
      <c r="BC3050" s="2">
        <f>BE3050*'mass balance'!$B$19+BF3050*'mass balance'!$C$19+BG3050*'mass balance'!$D$19+BH3050*'mass balance'!$E$19</f>
        <v>-1.4239343093776754E-3</v>
      </c>
      <c r="BD3050" s="2">
        <f>BE3050*'mass balance'!$B$20+BF3050*'mass balance'!$C$20+BG3050*'mass balance'!$D$20+BH3050*'mass balance'!$E$20</f>
        <v>5.177942943191547E-5</v>
      </c>
      <c r="BE3050" s="2">
        <f>N3050*'mass balance'!$H$11+R3050*'mass balance'!$I$11+S3050*'mass balance'!$J$11</f>
        <v>-2.4043080159845522E-3</v>
      </c>
      <c r="BF3050" s="2">
        <f>N3050*'mass balance'!$H$12+R3050*'mass balance'!$I$12+S3050*'mass balance'!$J$12</f>
        <v>4.7570813286341081E-11</v>
      </c>
      <c r="BG3050" s="2">
        <f>N3050*'mass balance'!$H$13+R3050*'mass balance'!$I$13+S3050*'mass balance'!$J$13</f>
        <v>7.6055199431434922E-4</v>
      </c>
      <c r="BH3050" s="2">
        <f>N3050*'mass balance'!$H$14+R3050*'mass balance'!$I$14+S3050*'mass balance'!$J$14</f>
        <v>2.6297118924831041E-4</v>
      </c>
      <c r="BI3050" s="36">
        <f t="shared" si="3190"/>
        <v>6.038243608117373E-16</v>
      </c>
      <c r="BJ3050" s="36">
        <f t="shared" si="3191"/>
        <v>4.8059551422116451E-17</v>
      </c>
      <c r="BK3050" s="36">
        <f t="shared" si="3192"/>
        <v>1.3380529236159006E-13</v>
      </c>
      <c r="BL3050" s="36">
        <f t="shared" si="3193"/>
        <v>1.3380508240512554E-13</v>
      </c>
      <c r="BM3050" s="36">
        <f t="shared" ref="BM3050:BM3113" si="3225">BM3049+BL3049</f>
        <v>1.8855093592434452E-10</v>
      </c>
      <c r="BN3050" s="36">
        <f t="shared" ca="1" si="3194"/>
        <v>0.29152606366396272</v>
      </c>
      <c r="BO3050" s="36">
        <f t="shared" ca="1" si="3210"/>
        <v>1</v>
      </c>
      <c r="BP3050" s="36">
        <f t="shared" ref="BP3050:BP3113" si="3226">-1*BQ3050*BM3050</f>
        <v>-1.8855090226821874E-10</v>
      </c>
      <c r="BQ3050" s="36">
        <f t="shared" ref="BQ3050:BQ3113" si="3227">BQ3049+BP3049</f>
        <v>0.99999982150114708</v>
      </c>
      <c r="BR3050" s="2">
        <f t="shared" si="3216"/>
        <v>-5</v>
      </c>
      <c r="BS3050">
        <v>0</v>
      </c>
      <c r="BT3050" s="37">
        <f t="shared" si="3211"/>
        <v>1.4274941451511192</v>
      </c>
      <c r="BU3050" s="34">
        <f t="shared" si="3195"/>
        <v>-5</v>
      </c>
      <c r="BV3050" s="34">
        <f t="shared" si="3196"/>
        <v>-5</v>
      </c>
      <c r="BW3050" s="34">
        <f t="shared" si="3197"/>
        <v>-5</v>
      </c>
      <c r="BX3050" s="34">
        <f t="shared" si="3198"/>
        <v>-5</v>
      </c>
      <c r="BY3050" s="34">
        <f t="shared" si="3199"/>
        <v>25.260017577283122</v>
      </c>
      <c r="BZ3050" s="36">
        <f t="shared" si="3212"/>
        <v>1.4239343093776754E-3</v>
      </c>
      <c r="CA3050" s="34">
        <f t="shared" si="3213"/>
        <v>0.26953905482694085</v>
      </c>
    </row>
    <row r="3051" spans="1:79" ht="13.2" x14ac:dyDescent="0.25">
      <c r="A3051" s="75">
        <f t="shared" si="3200"/>
        <v>8.2657534246577082</v>
      </c>
      <c r="B3051" s="34">
        <f t="shared" si="3217"/>
        <v>3017.0000000000637</v>
      </c>
      <c r="C3051">
        <v>30</v>
      </c>
      <c r="D3051" s="35">
        <f t="shared" si="3161"/>
        <v>3000</v>
      </c>
      <c r="E3051" s="27">
        <v>0</v>
      </c>
      <c r="F3051" s="64">
        <f t="shared" si="3201"/>
        <v>3.1263897495927093</v>
      </c>
      <c r="G3051" s="34">
        <v>0</v>
      </c>
      <c r="H3051" s="34">
        <f t="shared" si="3162"/>
        <v>1</v>
      </c>
      <c r="I3051" s="34">
        <f t="shared" si="3202"/>
        <v>41549.719772087105</v>
      </c>
      <c r="J3051" s="34">
        <f t="shared" si="3163"/>
        <v>94011.115693413856</v>
      </c>
      <c r="K3051" s="34">
        <f t="shared" si="3164"/>
        <v>82551.511568603193</v>
      </c>
      <c r="L3051" s="36">
        <f t="shared" si="3214"/>
        <v>1191.200058048729</v>
      </c>
      <c r="M3051" s="34">
        <f t="shared" si="3165"/>
        <v>474.19527922407121</v>
      </c>
      <c r="N3051" s="34">
        <f t="shared" si="3203"/>
        <v>1072.9224529295916</v>
      </c>
      <c r="O3051" s="34">
        <f t="shared" si="3166"/>
        <v>146.59954174815172</v>
      </c>
      <c r="P3051">
        <f t="shared" si="3218"/>
        <v>498.94109325804402</v>
      </c>
      <c r="Q3051" s="36">
        <f t="shared" si="3167"/>
        <v>1072.9224376670429</v>
      </c>
      <c r="R3051" s="34">
        <f t="shared" si="3168"/>
        <v>631.8022679319007</v>
      </c>
      <c r="S3051" s="34">
        <f t="shared" si="3169"/>
        <v>2.7930261012443225E-5</v>
      </c>
      <c r="T3051" s="36">
        <f t="shared" si="3204"/>
        <v>-1.8894901891856045E-13</v>
      </c>
      <c r="U3051" s="36">
        <f t="shared" si="3170"/>
        <v>4048.5542507276705</v>
      </c>
      <c r="V3051" s="36">
        <f t="shared" si="3171"/>
        <v>3.7698764676035676E-9</v>
      </c>
      <c r="W3051" s="68">
        <f t="shared" si="3172"/>
        <v>3.4034287372820828</v>
      </c>
      <c r="X3051">
        <f t="shared" si="3173"/>
        <v>6.8400704579087739</v>
      </c>
      <c r="Y3051">
        <f t="shared" si="3174"/>
        <v>0.11712706557874125</v>
      </c>
      <c r="Z3051" s="34">
        <f t="shared" si="3175"/>
        <v>1.9787218138990353E-2</v>
      </c>
      <c r="AA3051" s="36">
        <f t="shared" si="3176"/>
        <v>1.107670164004704E-9</v>
      </c>
      <c r="AB3051" s="34">
        <f t="shared" si="3177"/>
        <v>1.9787218138990353E-2</v>
      </c>
      <c r="AC3051" s="36">
        <f t="shared" si="3178"/>
        <v>109.64432510517868</v>
      </c>
      <c r="AD3051" s="34">
        <f t="shared" si="3179"/>
        <v>0</v>
      </c>
      <c r="AE3051">
        <f t="shared" si="3205"/>
        <v>5541.1692707387974</v>
      </c>
      <c r="AF3051" s="36">
        <f t="shared" si="3219"/>
        <v>0</v>
      </c>
      <c r="AG3051" s="34">
        <f t="shared" si="3180"/>
        <v>464.33699137355921</v>
      </c>
      <c r="AH3051">
        <f t="shared" si="3215"/>
        <v>1.0433371301132865E-5</v>
      </c>
      <c r="AI3051" s="29">
        <f t="shared" si="3206"/>
        <v>464.33699137355921</v>
      </c>
      <c r="AJ3051">
        <f t="shared" si="3207"/>
        <v>928.67398227785372</v>
      </c>
      <c r="AK3051" s="36">
        <f t="shared" si="3220"/>
        <v>9.6801780367378916E-3</v>
      </c>
      <c r="AL3051" s="36">
        <f t="shared" si="3208"/>
        <v>-7.2215341794177454E-3</v>
      </c>
      <c r="AM3051" s="36">
        <f t="shared" si="3209"/>
        <v>-5.2814389265075029E-3</v>
      </c>
      <c r="AN3051" s="37">
        <f t="shared" si="3221"/>
        <v>-1.0258070728927629E-2</v>
      </c>
      <c r="AO3051" s="36">
        <f t="shared" si="3222"/>
        <v>0.12292539234226893</v>
      </c>
      <c r="AP3051" s="36">
        <f t="shared" si="3223"/>
        <v>6.1270222523176331E-3</v>
      </c>
      <c r="AQ3051" s="74">
        <f t="shared" si="3181"/>
        <v>-0.64684189798618585</v>
      </c>
      <c r="AR3051" s="73">
        <f t="shared" si="3182"/>
        <v>-1.1939758802083379E-2</v>
      </c>
      <c r="AS3051" s="72">
        <f t="shared" si="3224"/>
        <v>1.8574828357889276E-3</v>
      </c>
      <c r="AT3051" s="37">
        <f t="shared" si="3183"/>
        <v>-2618.7745156407245</v>
      </c>
      <c r="AU3051" s="37">
        <f t="shared" si="3184"/>
        <v>2.9054050277498575</v>
      </c>
      <c r="AV3051" s="34">
        <f t="shared" si="3185"/>
        <v>0.12755924382642689</v>
      </c>
      <c r="AW3051" s="34">
        <f t="shared" si="3186"/>
        <v>0.32006570930225342</v>
      </c>
      <c r="AX3051" s="37">
        <f t="shared" si="3187"/>
        <v>1.8926280722114535</v>
      </c>
      <c r="AY3051" s="7">
        <f t="shared" si="3188"/>
        <v>5.7436817626222165</v>
      </c>
      <c r="AZ3051" s="37">
        <f t="shared" si="3189"/>
        <v>5.2960568094935363</v>
      </c>
      <c r="BA3051" s="2">
        <f>BE3051*'mass balance'!$B$17+BF3051*'mass balance'!$C$17+BG3051*'mass balance'!$D$17+BH3051*'mass balance'!$E$17</f>
        <v>1.1218876386748838E-3</v>
      </c>
      <c r="BB3051" s="2">
        <f>BE3051*'mass balance'!$B$18+BF3051*'mass balance'!$C$18+BG3051*'mass balance'!$D$18+BH3051*'mass balance'!$E$18</f>
        <v>1.1391474485006512E-3</v>
      </c>
      <c r="BC3051" s="2">
        <f>BE3051*'mass balance'!$B$19+BF3051*'mass balance'!$C$19+BG3051*'mass balance'!$D$19+BH3051*'mass balance'!$E$19</f>
        <v>-1.4239343106258141E-3</v>
      </c>
      <c r="BD3051" s="2">
        <f>BE3051*'mass balance'!$B$20+BF3051*'mass balance'!$C$20+BG3051*'mass balance'!$D$20+BH3051*'mass balance'!$E$20</f>
        <v>5.1779429477302334E-5</v>
      </c>
      <c r="BE3051" s="2">
        <f>N3051*'mass balance'!$H$11+R3051*'mass balance'!$I$11+S3051*'mass balance'!$J$11</f>
        <v>-2.4043080177693931E-3</v>
      </c>
      <c r="BF3051" s="2">
        <f>N3051*'mass balance'!$H$12+R3051*'mass balance'!$I$12+S3051*'mass balance'!$J$12</f>
        <v>4.732062552173039E-11</v>
      </c>
      <c r="BG3051" s="2">
        <f>N3051*'mass balance'!$H$13+R3051*'mass balance'!$I$13+S3051*'mass balance'!$J$13</f>
        <v>7.605519949438448E-4</v>
      </c>
      <c r="BH3051" s="2">
        <f>N3051*'mass balance'!$H$14+R3051*'mass balance'!$I$14+S3051*'mass balance'!$J$14</f>
        <v>2.6297118944352735E-4</v>
      </c>
      <c r="BI3051" s="36">
        <f t="shared" si="3190"/>
        <v>6.038243608117373E-16</v>
      </c>
      <c r="BJ3051" s="36">
        <f t="shared" si="3191"/>
        <v>4.80599263631587E-17</v>
      </c>
      <c r="BK3051" s="36">
        <f t="shared" si="3192"/>
        <v>1.3385335191301218E-13</v>
      </c>
      <c r="BL3051" s="36">
        <f t="shared" si="3193"/>
        <v>1.3385314291255415E-13</v>
      </c>
      <c r="BM3051" s="36">
        <f t="shared" si="3225"/>
        <v>1.8868474100674964E-10</v>
      </c>
      <c r="BN3051" s="36">
        <f t="shared" ca="1" si="3194"/>
        <v>0.16115888831879366</v>
      </c>
      <c r="BO3051" s="36">
        <f t="shared" ca="1" si="3210"/>
        <v>1</v>
      </c>
      <c r="BP3051" s="36">
        <f t="shared" si="3226"/>
        <v>-1.8868470729116313E-10</v>
      </c>
      <c r="BQ3051" s="36">
        <f t="shared" si="3227"/>
        <v>0.99999982131259613</v>
      </c>
      <c r="BR3051" s="2">
        <f t="shared" si="3216"/>
        <v>-5</v>
      </c>
      <c r="BS3051">
        <v>0</v>
      </c>
      <c r="BT3051" s="37">
        <f t="shared" si="3211"/>
        <v>1.4274941464023785</v>
      </c>
      <c r="BU3051" s="34">
        <f t="shared" si="3195"/>
        <v>-5</v>
      </c>
      <c r="BV3051" s="34">
        <f t="shared" si="3196"/>
        <v>-5</v>
      </c>
      <c r="BW3051" s="34">
        <f t="shared" si="3197"/>
        <v>-5</v>
      </c>
      <c r="BX3051" s="34">
        <f t="shared" si="3198"/>
        <v>-5</v>
      </c>
      <c r="BY3051" s="34">
        <f t="shared" si="3199"/>
        <v>25.26001759603492</v>
      </c>
      <c r="BZ3051" s="36">
        <f t="shared" si="3212"/>
        <v>1.4239343106258141E-3</v>
      </c>
      <c r="CA3051" s="34">
        <f t="shared" si="3213"/>
        <v>0.26953905476306439</v>
      </c>
    </row>
    <row r="3052" spans="1:79" ht="13.2" x14ac:dyDescent="0.25">
      <c r="A3052" s="75">
        <f t="shared" si="3200"/>
        <v>8.2684931506851047</v>
      </c>
      <c r="B3052" s="34">
        <f t="shared" si="3217"/>
        <v>3018.0000000000632</v>
      </c>
      <c r="C3052">
        <v>30</v>
      </c>
      <c r="D3052" s="35">
        <f t="shared" si="3161"/>
        <v>3000</v>
      </c>
      <c r="E3052" s="27">
        <v>0</v>
      </c>
      <c r="F3052" s="64">
        <f t="shared" si="3201"/>
        <v>3.1263897495927093</v>
      </c>
      <c r="G3052" s="34">
        <v>0</v>
      </c>
      <c r="H3052" s="34">
        <f t="shared" si="3162"/>
        <v>1</v>
      </c>
      <c r="I3052" s="34">
        <f t="shared" si="3202"/>
        <v>41549.719772087105</v>
      </c>
      <c r="J3052" s="34">
        <f t="shared" si="3163"/>
        <v>94011.115762836052</v>
      </c>
      <c r="K3052" s="34">
        <f t="shared" si="3164"/>
        <v>82551.511629563087</v>
      </c>
      <c r="L3052" s="36">
        <f t="shared" si="3214"/>
        <v>1191.2000593681857</v>
      </c>
      <c r="M3052" s="34">
        <f t="shared" si="3165"/>
        <v>474.19527922407121</v>
      </c>
      <c r="N3052" s="34">
        <f t="shared" si="3203"/>
        <v>1072.9224537218875</v>
      </c>
      <c r="O3052" s="34">
        <f t="shared" si="3166"/>
        <v>146.59954174815172</v>
      </c>
      <c r="P3052">
        <f t="shared" si="3218"/>
        <v>498.94109381070615</v>
      </c>
      <c r="Q3052" s="36">
        <f t="shared" si="3167"/>
        <v>1072.9224385396089</v>
      </c>
      <c r="R3052" s="34">
        <f t="shared" si="3168"/>
        <v>631.80226850790268</v>
      </c>
      <c r="S3052" s="34">
        <f t="shared" si="3169"/>
        <v>2.7783368182099366E-5</v>
      </c>
      <c r="T3052" s="36">
        <f t="shared" si="3204"/>
        <v>-1.8894901884879604E-13</v>
      </c>
      <c r="U3052" s="36">
        <f t="shared" si="3170"/>
        <v>4048.5542507276705</v>
      </c>
      <c r="V3052" s="36">
        <f t="shared" si="3171"/>
        <v>3.7500496765759662E-9</v>
      </c>
      <c r="W3052" s="68">
        <f t="shared" si="3172"/>
        <v>3.4034287410519592</v>
      </c>
      <c r="X3052">
        <f t="shared" si="3173"/>
        <v>6.8400704604342879</v>
      </c>
      <c r="Y3052">
        <f t="shared" si="3174"/>
        <v>0.11712706557874125</v>
      </c>
      <c r="Z3052" s="34">
        <f t="shared" si="3175"/>
        <v>1.9787218138990353E-2</v>
      </c>
      <c r="AA3052" s="36">
        <f t="shared" si="3176"/>
        <v>1.101844628431054E-9</v>
      </c>
      <c r="AB3052" s="34">
        <f t="shared" si="3177"/>
        <v>1.9787218138990353E-2</v>
      </c>
      <c r="AC3052" s="36">
        <f t="shared" si="3178"/>
        <v>109.64432510517868</v>
      </c>
      <c r="AD3052" s="34">
        <f t="shared" si="3179"/>
        <v>0</v>
      </c>
      <c r="AE3052">
        <f t="shared" si="3205"/>
        <v>5541.1692707387974</v>
      </c>
      <c r="AF3052" s="36">
        <f t="shared" si="3219"/>
        <v>0</v>
      </c>
      <c r="AG3052" s="34">
        <f t="shared" si="3180"/>
        <v>464.33699184035589</v>
      </c>
      <c r="AH3052">
        <f t="shared" si="3215"/>
        <v>1.0378499439411826E-5</v>
      </c>
      <c r="AI3052" s="29">
        <f t="shared" si="3206"/>
        <v>464.33699184035589</v>
      </c>
      <c r="AJ3052">
        <f t="shared" si="3207"/>
        <v>1393.0109741182096</v>
      </c>
      <c r="AK3052" s="36">
        <f t="shared" si="3220"/>
        <v>1.1939758802083379E-2</v>
      </c>
      <c r="AL3052" s="36">
        <f t="shared" si="3208"/>
        <v>-8.6501584711245836E-3</v>
      </c>
      <c r="AM3052" s="36">
        <f t="shared" si="3209"/>
        <v>-6.5086494921996023E-3</v>
      </c>
      <c r="AN3052" s="37">
        <f t="shared" si="3221"/>
        <v>-5.7789269218973781E-4</v>
      </c>
      <c r="AO3052" s="36">
        <f t="shared" si="3222"/>
        <v>0.11570385816285118</v>
      </c>
      <c r="AP3052" s="36">
        <f t="shared" si="3223"/>
        <v>8.4558332581013019E-4</v>
      </c>
      <c r="AQ3052" s="74">
        <f t="shared" si="3181"/>
        <v>-4.3697937890281098E-2</v>
      </c>
      <c r="AR3052" s="73">
        <f t="shared" si="3182"/>
        <v>-6.0313332748789222E-4</v>
      </c>
      <c r="AS3052" s="72">
        <f t="shared" si="3224"/>
        <v>1.5489718399420642E-3</v>
      </c>
      <c r="AT3052" s="37">
        <f t="shared" si="3183"/>
        <v>-176.91347219373117</v>
      </c>
      <c r="AU3052" s="37">
        <f t="shared" si="3184"/>
        <v>0.40097162128975344</v>
      </c>
      <c r="AV3052" s="34">
        <f t="shared" si="3185"/>
        <v>0.19133886511190426</v>
      </c>
      <c r="AW3052" s="34">
        <f t="shared" si="3186"/>
        <v>0.32006570965678066</v>
      </c>
      <c r="AX3052" s="37">
        <f t="shared" si="3187"/>
        <v>1.892628074307861</v>
      </c>
      <c r="AY3052" s="7">
        <f t="shared" si="3188"/>
        <v>5.8074613901285055</v>
      </c>
      <c r="AZ3052" s="37">
        <f t="shared" si="3189"/>
        <v>5.2960568153598206</v>
      </c>
      <c r="BA3052" s="2">
        <f>BE3052*'mass balance'!$B$17+BF3052*'mass balance'!$C$17+BG3052*'mass balance'!$D$17+BH3052*'mass balance'!$E$17</f>
        <v>1.1218876396530942E-3</v>
      </c>
      <c r="BB3052" s="2">
        <f>BE3052*'mass balance'!$B$18+BF3052*'mass balance'!$C$18+BG3052*'mass balance'!$D$18+BH3052*'mass balance'!$E$18</f>
        <v>1.1391474494939111E-3</v>
      </c>
      <c r="BC3052" s="2">
        <f>BE3052*'mass balance'!$B$19+BF3052*'mass balance'!$C$19+BG3052*'mass balance'!$D$19+BH3052*'mass balance'!$E$19</f>
        <v>-1.4239343118673889E-3</v>
      </c>
      <c r="BD3052" s="2">
        <f>BE3052*'mass balance'!$B$20+BF3052*'mass balance'!$C$20+BG3052*'mass balance'!$D$20+BH3052*'mass balance'!$E$20</f>
        <v>5.1779429522450512E-5</v>
      </c>
      <c r="BE3052" s="2">
        <f>N3052*'mass balance'!$H$11+R3052*'mass balance'!$I$11+S3052*'mass balance'!$J$11</f>
        <v>-2.4043080195448462E-3</v>
      </c>
      <c r="BF3052" s="2">
        <f>N3052*'mass balance'!$H$12+R3052*'mass balance'!$I$12+S3052*'mass balance'!$J$12</f>
        <v>4.7071753496745296E-11</v>
      </c>
      <c r="BG3052" s="2">
        <f>N3052*'mass balance'!$H$13+R3052*'mass balance'!$I$13+S3052*'mass balance'!$J$13</f>
        <v>7.6055199557002848E-4</v>
      </c>
      <c r="BH3052" s="2">
        <f>N3052*'mass balance'!$H$14+R3052*'mass balance'!$I$14+S3052*'mass balance'!$J$14</f>
        <v>2.629711896377175E-4</v>
      </c>
      <c r="BI3052" s="36">
        <f t="shared" si="3190"/>
        <v>6.038243608117373E-16</v>
      </c>
      <c r="BJ3052" s="36">
        <f t="shared" si="3191"/>
        <v>4.8060301303627547E-17</v>
      </c>
      <c r="BK3052" s="36">
        <f t="shared" si="3192"/>
        <v>1.3390141183937534E-13</v>
      </c>
      <c r="BL3052" s="36">
        <f t="shared" si="3193"/>
        <v>1.3390120379062162E-13</v>
      </c>
      <c r="BM3052" s="36">
        <f t="shared" si="3225"/>
        <v>1.888185941496622E-10</v>
      </c>
      <c r="BN3052" s="36">
        <f t="shared" ca="1" si="3194"/>
        <v>2.7657041773057278E-2</v>
      </c>
      <c r="BO3052" s="36">
        <f t="shared" ca="1" si="3210"/>
        <v>1</v>
      </c>
      <c r="BP3052" s="36">
        <f t="shared" si="3226"/>
        <v>-1.8881856037453063E-10</v>
      </c>
      <c r="BQ3052" s="36">
        <f t="shared" si="3227"/>
        <v>0.99999982112391139</v>
      </c>
      <c r="BR3052" s="2">
        <f t="shared" si="3216"/>
        <v>-5</v>
      </c>
      <c r="BS3052">
        <v>0</v>
      </c>
      <c r="BT3052" s="37">
        <f t="shared" si="3211"/>
        <v>1.4274941476470573</v>
      </c>
      <c r="BU3052" s="34">
        <f t="shared" si="3195"/>
        <v>-5</v>
      </c>
      <c r="BV3052" s="34">
        <f t="shared" si="3196"/>
        <v>-5</v>
      </c>
      <c r="BW3052" s="34">
        <f t="shared" si="3197"/>
        <v>-5</v>
      </c>
      <c r="BX3052" s="34">
        <f t="shared" si="3198"/>
        <v>-5</v>
      </c>
      <c r="BY3052" s="34">
        <f t="shared" si="3199"/>
        <v>25.260017614688095</v>
      </c>
      <c r="BZ3052" s="36">
        <f t="shared" si="3212"/>
        <v>1.4239343118673889E-3</v>
      </c>
      <c r="CA3052" s="34">
        <f t="shared" si="3213"/>
        <v>0.26953905469952394</v>
      </c>
    </row>
    <row r="3053" spans="1:79" ht="13.2" x14ac:dyDescent="0.25">
      <c r="A3053" s="75">
        <f t="shared" si="3200"/>
        <v>8.2712328767125012</v>
      </c>
      <c r="B3053" s="34">
        <f t="shared" si="3217"/>
        <v>3019.0000000000628</v>
      </c>
      <c r="C3053">
        <v>30</v>
      </c>
      <c r="D3053" s="35">
        <f t="shared" si="3161"/>
        <v>3000</v>
      </c>
      <c r="E3053" s="27">
        <v>0</v>
      </c>
      <c r="F3053" s="64">
        <f t="shared" si="3201"/>
        <v>3.1263897495927093</v>
      </c>
      <c r="G3053" s="34">
        <v>0</v>
      </c>
      <c r="H3053" s="34">
        <f t="shared" si="3162"/>
        <v>1</v>
      </c>
      <c r="I3053" s="34">
        <f t="shared" si="3202"/>
        <v>41549.719772087105</v>
      </c>
      <c r="J3053" s="34">
        <f t="shared" si="3163"/>
        <v>94011.115831893141</v>
      </c>
      <c r="K3053" s="34">
        <f t="shared" si="3164"/>
        <v>82551.511690202358</v>
      </c>
      <c r="L3053" s="36">
        <f t="shared" si="3214"/>
        <v>1191.200060680703</v>
      </c>
      <c r="M3053" s="34">
        <f t="shared" si="3165"/>
        <v>474.19527922407121</v>
      </c>
      <c r="N3053" s="34">
        <f t="shared" si="3203"/>
        <v>1072.9224545100167</v>
      </c>
      <c r="O3053" s="34">
        <f t="shared" si="3166"/>
        <v>146.59954174815172</v>
      </c>
      <c r="P3053">
        <f t="shared" si="3218"/>
        <v>498.9410943604617</v>
      </c>
      <c r="Q3053" s="36">
        <f t="shared" si="3167"/>
        <v>1072.9224394075857</v>
      </c>
      <c r="R3053" s="34">
        <f t="shared" si="3168"/>
        <v>631.80226908087525</v>
      </c>
      <c r="S3053" s="34">
        <f t="shared" si="3169"/>
        <v>2.7637247967504663E-5</v>
      </c>
      <c r="T3053" s="36">
        <f t="shared" si="3204"/>
        <v>-1.8894901877939857E-13</v>
      </c>
      <c r="U3053" s="36">
        <f t="shared" si="3170"/>
        <v>4048.5542507276705</v>
      </c>
      <c r="V3053" s="36">
        <f t="shared" si="3171"/>
        <v>3.7303271525045004E-9</v>
      </c>
      <c r="W3053" s="68">
        <f t="shared" si="3172"/>
        <v>3.4034287448020089</v>
      </c>
      <c r="X3053">
        <f t="shared" si="3173"/>
        <v>6.8400704629465192</v>
      </c>
      <c r="Y3053">
        <f t="shared" si="3174"/>
        <v>0.11712706557874125</v>
      </c>
      <c r="Z3053" s="34">
        <f t="shared" si="3175"/>
        <v>1.9787218138990353E-2</v>
      </c>
      <c r="AA3053" s="36">
        <f t="shared" si="3176"/>
        <v>1.0960497287336359E-9</v>
      </c>
      <c r="AB3053" s="34">
        <f t="shared" si="3177"/>
        <v>1.9787218138990353E-2</v>
      </c>
      <c r="AC3053" s="36">
        <f t="shared" si="3178"/>
        <v>109.64432510517868</v>
      </c>
      <c r="AD3053" s="34">
        <f t="shared" si="3179"/>
        <v>0</v>
      </c>
      <c r="AE3053">
        <f t="shared" si="3205"/>
        <v>5541.1692707387974</v>
      </c>
      <c r="AF3053" s="36">
        <f t="shared" si="3219"/>
        <v>0</v>
      </c>
      <c r="AG3053" s="34">
        <f t="shared" si="3180"/>
        <v>464.33699230469739</v>
      </c>
      <c r="AH3053">
        <f t="shared" si="3215"/>
        <v>1.0323915944354667E-5</v>
      </c>
      <c r="AI3053" s="29">
        <f t="shared" si="3206"/>
        <v>464.33699230469739</v>
      </c>
      <c r="AJ3053">
        <f t="shared" si="3207"/>
        <v>1857.3479664229069</v>
      </c>
      <c r="AK3053" s="36">
        <f t="shared" si="3220"/>
        <v>6.0313332748789222E-4</v>
      </c>
      <c r="AL3053" s="36">
        <f t="shared" si="3208"/>
        <v>-1.2101310789581516E-3</v>
      </c>
      <c r="AM3053" s="36">
        <f t="shared" si="3209"/>
        <v>-3.393899779286957E-4</v>
      </c>
      <c r="AN3053" s="37">
        <f t="shared" si="3221"/>
        <v>1.1361866109893641E-2</v>
      </c>
      <c r="AO3053" s="36">
        <f t="shared" si="3222"/>
        <v>0.10705369969172659</v>
      </c>
      <c r="AP3053" s="36">
        <f t="shared" si="3223"/>
        <v>-5.6630661663894721E-3</v>
      </c>
      <c r="AQ3053" s="74">
        <f t="shared" si="3181"/>
        <v>1.0846806377323774</v>
      </c>
      <c r="AR3053" s="73">
        <f t="shared" si="3182"/>
        <v>9.9211707379165785E-3</v>
      </c>
      <c r="AS3053" s="72">
        <f t="shared" si="3224"/>
        <v>1.2268883491204469E-3</v>
      </c>
      <c r="AT3053" s="37">
        <f t="shared" si="3183"/>
        <v>4391.3884065734146</v>
      </c>
      <c r="AU3053" s="37">
        <f t="shared" si="3184"/>
        <v>-2.6853992420354462</v>
      </c>
      <c r="AV3053" s="34">
        <f t="shared" si="3185"/>
        <v>0.2551184864612015</v>
      </c>
      <c r="AW3053" s="34">
        <f t="shared" si="3186"/>
        <v>0.32006571000944328</v>
      </c>
      <c r="AX3053" s="37">
        <f t="shared" si="3187"/>
        <v>1.8926280763932428</v>
      </c>
      <c r="AY3053" s="7">
        <f t="shared" si="3188"/>
        <v>5.8712410176658967</v>
      </c>
      <c r="AZ3053" s="37">
        <f t="shared" si="3189"/>
        <v>5.2960568211952515</v>
      </c>
      <c r="BA3053" s="2">
        <f>BE3053*'mass balance'!$B$17+BF3053*'mass balance'!$C$17+BG3053*'mass balance'!$D$17+BH3053*'mass balance'!$E$17</f>
        <v>1.1218876406261593E-3</v>
      </c>
      <c r="BB3053" s="2">
        <f>BE3053*'mass balance'!$B$18+BF3053*'mass balance'!$C$18+BG3053*'mass balance'!$D$18+BH3053*'mass balance'!$E$18</f>
        <v>1.1391474504819463E-3</v>
      </c>
      <c r="BC3053" s="2">
        <f>BE3053*'mass balance'!$B$19+BF3053*'mass balance'!$C$19+BG3053*'mass balance'!$D$19+BH3053*'mass balance'!$E$19</f>
        <v>-1.4239343131024331E-3</v>
      </c>
      <c r="BD3053" s="2">
        <f>BE3053*'mass balance'!$B$20+BF3053*'mass balance'!$C$20+BG3053*'mass balance'!$D$20+BH3053*'mass balance'!$E$20</f>
        <v>5.1779429567361208E-5</v>
      </c>
      <c r="BE3053" s="2">
        <f>N3053*'mass balance'!$H$11+R3053*'mass balance'!$I$11+S3053*'mass balance'!$J$11</f>
        <v>-2.4043080213109621E-3</v>
      </c>
      <c r="BF3053" s="2">
        <f>N3053*'mass balance'!$H$12+R3053*'mass balance'!$I$12+S3053*'mass balance'!$J$12</f>
        <v>4.6824190469929676E-11</v>
      </c>
      <c r="BG3053" s="2">
        <f>N3053*'mass balance'!$H$13+R3053*'mass balance'!$I$13+S3053*'mass balance'!$J$13</f>
        <v>7.6055199619291965E-4</v>
      </c>
      <c r="BH3053" s="2">
        <f>N3053*'mass balance'!$H$14+R3053*'mass balance'!$I$14+S3053*'mass balance'!$J$14</f>
        <v>2.6297118983088644E-4</v>
      </c>
      <c r="BI3053" s="36">
        <f t="shared" si="3190"/>
        <v>6.038243608117373E-16</v>
      </c>
      <c r="BJ3053" s="36">
        <f t="shared" si="3191"/>
        <v>4.8060676243540739E-17</v>
      </c>
      <c r="BK3053" s="36">
        <f t="shared" si="3192"/>
        <v>1.3394947214067896E-13</v>
      </c>
      <c r="BL3053" s="36">
        <f t="shared" si="3193"/>
        <v>1.3394926503934767E-13</v>
      </c>
      <c r="BM3053" s="36">
        <f t="shared" si="3225"/>
        <v>1.8895249535345283E-10</v>
      </c>
      <c r="BN3053" s="36">
        <f t="shared" ca="1" si="3194"/>
        <v>0.33006909281868202</v>
      </c>
      <c r="BO3053" s="36">
        <f t="shared" ca="1" si="3210"/>
        <v>1</v>
      </c>
      <c r="BP3053" s="36">
        <f t="shared" si="3226"/>
        <v>-1.8895246151869179E-10</v>
      </c>
      <c r="BQ3053" s="36">
        <f t="shared" si="3227"/>
        <v>0.99999982093509288</v>
      </c>
      <c r="BR3053" s="2">
        <f t="shared" si="3216"/>
        <v>-5</v>
      </c>
      <c r="BS3053">
        <v>0</v>
      </c>
      <c r="BT3053" s="37">
        <f t="shared" si="3211"/>
        <v>1.4274941488851889</v>
      </c>
      <c r="BU3053" s="34">
        <f t="shared" si="3195"/>
        <v>-5</v>
      </c>
      <c r="BV3053" s="34">
        <f t="shared" si="3196"/>
        <v>-5</v>
      </c>
      <c r="BW3053" s="34">
        <f t="shared" si="3197"/>
        <v>-5</v>
      </c>
      <c r="BX3053" s="34">
        <f t="shared" si="3198"/>
        <v>-5</v>
      </c>
      <c r="BY3053" s="34">
        <f t="shared" si="3199"/>
        <v>25.260017633243169</v>
      </c>
      <c r="BZ3053" s="36">
        <f t="shared" si="3212"/>
        <v>1.4239343131024331E-3</v>
      </c>
      <c r="CA3053" s="34">
        <f t="shared" si="3213"/>
        <v>0.2695390546363175</v>
      </c>
    </row>
    <row r="3054" spans="1:79" ht="13.2" x14ac:dyDescent="0.25">
      <c r="A3054" s="75">
        <f t="shared" si="3200"/>
        <v>8.2739726027398977</v>
      </c>
      <c r="B3054" s="34">
        <f t="shared" si="3217"/>
        <v>3020.0000000000628</v>
      </c>
      <c r="C3054">
        <v>30</v>
      </c>
      <c r="D3054" s="35">
        <f t="shared" si="3161"/>
        <v>3000</v>
      </c>
      <c r="E3054" s="27">
        <v>0</v>
      </c>
      <c r="F3054" s="64">
        <f t="shared" si="3201"/>
        <v>3.1263897495927093</v>
      </c>
      <c r="G3054" s="34">
        <v>0</v>
      </c>
      <c r="H3054" s="34">
        <f t="shared" si="3162"/>
        <v>1</v>
      </c>
      <c r="I3054" s="34">
        <f t="shared" si="3202"/>
        <v>41549.719772087105</v>
      </c>
      <c r="J3054" s="34">
        <f t="shared" si="3163"/>
        <v>94011.115900587058</v>
      </c>
      <c r="K3054" s="34">
        <f t="shared" si="3164"/>
        <v>82551.511750522754</v>
      </c>
      <c r="L3054" s="36">
        <f t="shared" si="3214"/>
        <v>1191.2000619863177</v>
      </c>
      <c r="M3054" s="34">
        <f t="shared" si="3165"/>
        <v>474.19527922407121</v>
      </c>
      <c r="N3054" s="34">
        <f t="shared" si="3203"/>
        <v>1072.9224552940011</v>
      </c>
      <c r="O3054" s="34">
        <f t="shared" si="3166"/>
        <v>146.59954174815172</v>
      </c>
      <c r="P3054">
        <f t="shared" si="3218"/>
        <v>498.94109490732598</v>
      </c>
      <c r="Q3054" s="36">
        <f t="shared" si="3167"/>
        <v>1072.9224402709976</v>
      </c>
      <c r="R3054" s="34">
        <f t="shared" si="3168"/>
        <v>631.80226965083455</v>
      </c>
      <c r="S3054" s="34">
        <f t="shared" si="3169"/>
        <v>2.7491896048559283E-5</v>
      </c>
      <c r="T3054" s="36">
        <f t="shared" si="3204"/>
        <v>-1.8894901871036604E-13</v>
      </c>
      <c r="U3054" s="36">
        <f t="shared" si="3170"/>
        <v>4048.5542507276705</v>
      </c>
      <c r="V3054" s="36">
        <f t="shared" si="3171"/>
        <v>3.710708348362511E-9</v>
      </c>
      <c r="W3054" s="68">
        <f t="shared" si="3172"/>
        <v>3.403428748532336</v>
      </c>
      <c r="X3054">
        <f t="shared" si="3173"/>
        <v>6.8400704654455389</v>
      </c>
      <c r="Y3054">
        <f t="shared" si="3174"/>
        <v>0.11712706557874125</v>
      </c>
      <c r="Z3054" s="34">
        <f t="shared" si="3175"/>
        <v>1.9787218138990353E-2</v>
      </c>
      <c r="AA3054" s="36">
        <f t="shared" si="3176"/>
        <v>1.0902853041841065E-9</v>
      </c>
      <c r="AB3054" s="34">
        <f t="shared" si="3177"/>
        <v>1.9787218138990353E-2</v>
      </c>
      <c r="AC3054" s="36">
        <f t="shared" si="3178"/>
        <v>109.64432510517868</v>
      </c>
      <c r="AD3054" s="34">
        <f t="shared" si="3179"/>
        <v>0</v>
      </c>
      <c r="AE3054">
        <f t="shared" si="3205"/>
        <v>5541.1692707387974</v>
      </c>
      <c r="AF3054" s="36">
        <f t="shared" si="3219"/>
        <v>0</v>
      </c>
      <c r="AG3054" s="34">
        <f t="shared" si="3180"/>
        <v>464.33699276659689</v>
      </c>
      <c r="AH3054">
        <f t="shared" si="3215"/>
        <v>1.0269619622249593E-5</v>
      </c>
      <c r="AI3054" s="29">
        <f t="shared" si="3206"/>
        <v>464.33699276659689</v>
      </c>
      <c r="AJ3054">
        <f t="shared" si="3207"/>
        <v>2321.6849591895038</v>
      </c>
      <c r="AK3054" s="36">
        <f t="shared" si="3220"/>
        <v>-9.9211707379165785E-3</v>
      </c>
      <c r="AL3054" s="36">
        <f t="shared" si="3208"/>
        <v>7.8826254297892084E-3</v>
      </c>
      <c r="AM3054" s="36">
        <f t="shared" si="3209"/>
        <v>5.4195850352331161E-3</v>
      </c>
      <c r="AN3054" s="37">
        <f t="shared" si="3221"/>
        <v>1.1964999437381533E-2</v>
      </c>
      <c r="AO3054" s="36">
        <f t="shared" si="3222"/>
        <v>0.10584356861276845</v>
      </c>
      <c r="AP3054" s="36">
        <f t="shared" si="3223"/>
        <v>-6.0024561443181674E-3</v>
      </c>
      <c r="AQ3054" s="74">
        <f t="shared" si="3181"/>
        <v>1.1818885444834393</v>
      </c>
      <c r="AR3054" s="73">
        <f t="shared" si="3182"/>
        <v>1.036445305684486E-2</v>
      </c>
      <c r="AS3054" s="72">
        <f t="shared" si="3224"/>
        <v>1.1857507886788947E-3</v>
      </c>
      <c r="AT3054" s="37">
        <f t="shared" si="3183"/>
        <v>4784.939890654764</v>
      </c>
      <c r="AU3054" s="37">
        <f t="shared" si="3184"/>
        <v>-2.8463363673851951</v>
      </c>
      <c r="AV3054" s="34">
        <f t="shared" si="3185"/>
        <v>0.31889810787398298</v>
      </c>
      <c r="AW3054" s="34">
        <f t="shared" si="3186"/>
        <v>0.32006571036025128</v>
      </c>
      <c r="AX3054" s="37">
        <f t="shared" si="3187"/>
        <v>1.8926280784676575</v>
      </c>
      <c r="AY3054" s="7">
        <f t="shared" si="3188"/>
        <v>5.9350206452342276</v>
      </c>
      <c r="AZ3054" s="37">
        <f t="shared" si="3189"/>
        <v>5.2960568269999939</v>
      </c>
      <c r="BA3054" s="2">
        <f>BE3054*'mass balance'!$B$17+BF3054*'mass balance'!$C$17+BG3054*'mass balance'!$D$17+BH3054*'mass balance'!$E$17</f>
        <v>1.1218876415941075E-3</v>
      </c>
      <c r="BB3054" s="2">
        <f>BE3054*'mass balance'!$B$18+BF3054*'mass balance'!$C$18+BG3054*'mass balance'!$D$18+BH3054*'mass balance'!$E$18</f>
        <v>1.1391474514647858E-3</v>
      </c>
      <c r="BC3054" s="2">
        <f>BE3054*'mass balance'!$B$19+BF3054*'mass balance'!$C$19+BG3054*'mass balance'!$D$19+BH3054*'mass balance'!$E$19</f>
        <v>-1.4239343143309822E-3</v>
      </c>
      <c r="BD3054" s="2">
        <f>BE3054*'mass balance'!$B$20+BF3054*'mass balance'!$C$20+BG3054*'mass balance'!$D$20+BH3054*'mass balance'!$E$20</f>
        <v>5.1779429612035718E-5</v>
      </c>
      <c r="BE3054" s="2">
        <f>N3054*'mass balance'!$H$11+R3054*'mass balance'!$I$11+S3054*'mass balance'!$J$11</f>
        <v>-2.4043080230677898E-3</v>
      </c>
      <c r="BF3054" s="2">
        <f>N3054*'mass balance'!$H$12+R3054*'mass balance'!$I$12+S3054*'mass balance'!$J$12</f>
        <v>4.6577929121988282E-11</v>
      </c>
      <c r="BG3054" s="2">
        <f>N3054*'mass balance'!$H$13+R3054*'mass balance'!$I$13+S3054*'mass balance'!$J$13</f>
        <v>7.6055199681253534E-4</v>
      </c>
      <c r="BH3054" s="2">
        <f>N3054*'mass balance'!$H$14+R3054*'mass balance'!$I$14+S3054*'mass balance'!$J$14</f>
        <v>2.6297119002303949E-4</v>
      </c>
      <c r="BI3054" s="36">
        <f t="shared" si="3190"/>
        <v>6.038243608117373E-16</v>
      </c>
      <c r="BJ3054" s="36">
        <f t="shared" si="3191"/>
        <v>4.8061051182915053E-17</v>
      </c>
      <c r="BK3054" s="36">
        <f t="shared" si="3192"/>
        <v>1.3399753281692249E-13</v>
      </c>
      <c r="BL3054" s="36">
        <f t="shared" si="3193"/>
        <v>1.339973266587507E-13</v>
      </c>
      <c r="BM3054" s="36">
        <f t="shared" si="3225"/>
        <v>1.8908644461849218E-10</v>
      </c>
      <c r="BN3054" s="36">
        <f t="shared" ca="1" si="3194"/>
        <v>0.13253624518387463</v>
      </c>
      <c r="BO3054" s="36">
        <f t="shared" ca="1" si="3210"/>
        <v>1</v>
      </c>
      <c r="BP3054" s="36">
        <f t="shared" si="3226"/>
        <v>-1.890864107240172E-10</v>
      </c>
      <c r="BQ3054" s="36">
        <f t="shared" si="3227"/>
        <v>0.99999982074614047</v>
      </c>
      <c r="BR3054" s="2">
        <f t="shared" si="3216"/>
        <v>-5</v>
      </c>
      <c r="BS3054">
        <v>0</v>
      </c>
      <c r="BT3054" s="37">
        <f t="shared" si="3211"/>
        <v>1.4274941501168097</v>
      </c>
      <c r="BU3054" s="34">
        <f t="shared" si="3195"/>
        <v>-5</v>
      </c>
      <c r="BV3054" s="34">
        <f t="shared" si="3196"/>
        <v>-5</v>
      </c>
      <c r="BW3054" s="34">
        <f t="shared" si="3197"/>
        <v>-5</v>
      </c>
      <c r="BX3054" s="34">
        <f t="shared" si="3198"/>
        <v>-5</v>
      </c>
      <c r="BY3054" s="34">
        <f t="shared" si="3199"/>
        <v>25.260017651700668</v>
      </c>
      <c r="BZ3054" s="36">
        <f t="shared" si="3212"/>
        <v>1.4239343143309822E-3</v>
      </c>
      <c r="CA3054" s="34">
        <f t="shared" si="3213"/>
        <v>0.26953905457344357</v>
      </c>
    </row>
    <row r="3055" spans="1:79" ht="13.2" x14ac:dyDescent="0.25">
      <c r="A3055" s="75">
        <f t="shared" si="3200"/>
        <v>8.2767123287672941</v>
      </c>
      <c r="B3055" s="34">
        <f t="shared" si="3217"/>
        <v>3021.0000000000623</v>
      </c>
      <c r="C3055">
        <v>30</v>
      </c>
      <c r="D3055" s="35">
        <f t="shared" si="3161"/>
        <v>3000</v>
      </c>
      <c r="E3055" s="27">
        <v>0</v>
      </c>
      <c r="F3055" s="64">
        <f t="shared" si="3201"/>
        <v>3.1263897495927093</v>
      </c>
      <c r="G3055" s="34">
        <v>0</v>
      </c>
      <c r="H3055" s="34">
        <f t="shared" si="3162"/>
        <v>1</v>
      </c>
      <c r="I3055" s="34">
        <f t="shared" si="3202"/>
        <v>41549.719772087105</v>
      </c>
      <c r="J3055" s="34">
        <f t="shared" si="3163"/>
        <v>94011.115968919665</v>
      </c>
      <c r="K3055" s="34">
        <f t="shared" si="3164"/>
        <v>82551.511810525873</v>
      </c>
      <c r="L3055" s="36">
        <f t="shared" si="3214"/>
        <v>1191.2000632850654</v>
      </c>
      <c r="M3055" s="34">
        <f t="shared" si="3165"/>
        <v>474.19527922407121</v>
      </c>
      <c r="N3055" s="34">
        <f t="shared" si="3203"/>
        <v>1072.9224560738619</v>
      </c>
      <c r="O3055" s="34">
        <f t="shared" si="3166"/>
        <v>146.59954174815172</v>
      </c>
      <c r="P3055">
        <f t="shared" si="3218"/>
        <v>498.94109545131408</v>
      </c>
      <c r="Q3055" s="36">
        <f t="shared" si="3167"/>
        <v>1072.9224411298685</v>
      </c>
      <c r="R3055" s="34">
        <f t="shared" si="3168"/>
        <v>631.80227021779615</v>
      </c>
      <c r="S3055" s="34">
        <f t="shared" si="3169"/>
        <v>2.7347308673597581E-5</v>
      </c>
      <c r="T3055" s="36">
        <f t="shared" si="3204"/>
        <v>-1.889490186416966E-13</v>
      </c>
      <c r="U3055" s="36">
        <f t="shared" si="3170"/>
        <v>4048.5542507276705</v>
      </c>
      <c r="V3055" s="36">
        <f t="shared" si="3171"/>
        <v>3.6911927260909879E-9</v>
      </c>
      <c r="W3055" s="68">
        <f t="shared" si="3172"/>
        <v>3.4034287522430442</v>
      </c>
      <c r="X3055">
        <f t="shared" si="3173"/>
        <v>6.8400704679314153</v>
      </c>
      <c r="Y3055">
        <f t="shared" si="3174"/>
        <v>0.11712706557874125</v>
      </c>
      <c r="Z3055" s="34">
        <f t="shared" si="3175"/>
        <v>1.9787218138990353E-2</v>
      </c>
      <c r="AA3055" s="36">
        <f t="shared" si="3176"/>
        <v>1.0845511966890131E-9</v>
      </c>
      <c r="AB3055" s="34">
        <f t="shared" si="3177"/>
        <v>1.9787218138990353E-2</v>
      </c>
      <c r="AC3055" s="36">
        <f t="shared" si="3178"/>
        <v>109.64432510517868</v>
      </c>
      <c r="AD3055" s="34">
        <f t="shared" si="3179"/>
        <v>0</v>
      </c>
      <c r="AE3055">
        <f t="shared" si="3205"/>
        <v>5541.1692707387974</v>
      </c>
      <c r="AF3055" s="36">
        <f t="shared" si="3219"/>
        <v>0</v>
      </c>
      <c r="AG3055" s="34">
        <f t="shared" si="3180"/>
        <v>464.33699322606702</v>
      </c>
      <c r="AH3055">
        <f t="shared" si="3215"/>
        <v>1.0215608767794038E-5</v>
      </c>
      <c r="AI3055" s="29">
        <f t="shared" si="3206"/>
        <v>464.33699322606702</v>
      </c>
      <c r="AJ3055">
        <f t="shared" si="3207"/>
        <v>2786.0219524155709</v>
      </c>
      <c r="AK3055" s="36">
        <f t="shared" si="3220"/>
        <v>-1.036445305684486E-2</v>
      </c>
      <c r="AL3055" s="36">
        <f t="shared" si="3208"/>
        <v>8.4806961919487792E-3</v>
      </c>
      <c r="AM3055" s="36">
        <f t="shared" si="3209"/>
        <v>5.6634433609176402E-3</v>
      </c>
      <c r="AN3055" s="37">
        <f t="shared" si="3221"/>
        <v>2.043828699464954E-3</v>
      </c>
      <c r="AO3055" s="36">
        <f t="shared" si="3222"/>
        <v>0.11372619404255765</v>
      </c>
      <c r="AP3055" s="36">
        <f t="shared" si="3223"/>
        <v>-5.8287110908505132E-4</v>
      </c>
      <c r="AQ3055" s="74">
        <f t="shared" si="3181"/>
        <v>0.16274971631137081</v>
      </c>
      <c r="AR3055" s="73">
        <f t="shared" si="3182"/>
        <v>2.0601851815208101E-3</v>
      </c>
      <c r="AS3055" s="72">
        <f t="shared" si="3224"/>
        <v>1.4708944724422838E-3</v>
      </c>
      <c r="AT3055" s="37">
        <f t="shared" si="3183"/>
        <v>658.90105577712234</v>
      </c>
      <c r="AU3055" s="37">
        <f t="shared" si="3184"/>
        <v>-0.27639472832422995</v>
      </c>
      <c r="AV3055" s="34">
        <f t="shared" si="3185"/>
        <v>0.38267772934991484</v>
      </c>
      <c r="AW3055" s="34">
        <f t="shared" si="3186"/>
        <v>0.32006571070921419</v>
      </c>
      <c r="AX3055" s="37">
        <f t="shared" si="3187"/>
        <v>1.8926280805311622</v>
      </c>
      <c r="AY3055" s="7">
        <f t="shared" si="3188"/>
        <v>5.9988002728333356</v>
      </c>
      <c r="AZ3055" s="37">
        <f t="shared" si="3189"/>
        <v>5.2960568327742061</v>
      </c>
      <c r="BA3055" s="2">
        <f>BE3055*'mass balance'!$B$17+BF3055*'mass balance'!$C$17+BG3055*'mass balance'!$D$17+BH3055*'mass balance'!$E$17</f>
        <v>1.1218876425569642E-3</v>
      </c>
      <c r="BB3055" s="2">
        <f>BE3055*'mass balance'!$B$18+BF3055*'mass balance'!$C$18+BG3055*'mass balance'!$D$18+BH3055*'mass balance'!$E$18</f>
        <v>1.139147452442456E-3</v>
      </c>
      <c r="BC3055" s="2">
        <f>BE3055*'mass balance'!$B$19+BF3055*'mass balance'!$C$19+BG3055*'mass balance'!$D$19+BH3055*'mass balance'!$E$19</f>
        <v>-1.4239343155530702E-3</v>
      </c>
      <c r="BD3055" s="2">
        <f>BE3055*'mass balance'!$B$20+BF3055*'mass balance'!$C$20+BG3055*'mass balance'!$D$20+BH3055*'mass balance'!$E$20</f>
        <v>5.1779429656475268E-5</v>
      </c>
      <c r="BE3055" s="2">
        <f>N3055*'mass balance'!$H$11+R3055*'mass balance'!$I$11+S3055*'mass balance'!$J$11</f>
        <v>-2.4043080248153771E-3</v>
      </c>
      <c r="BF3055" s="2">
        <f>N3055*'mass balance'!$H$12+R3055*'mass balance'!$I$12+S3055*'mass balance'!$J$12</f>
        <v>4.6332963096691043E-11</v>
      </c>
      <c r="BG3055" s="2">
        <f>N3055*'mass balance'!$H$13+R3055*'mass balance'!$I$13+S3055*'mass balance'!$J$13</f>
        <v>7.6055199742889159E-4</v>
      </c>
      <c r="BH3055" s="2">
        <f>N3055*'mass balance'!$H$14+R3055*'mass balance'!$I$14+S3055*'mass balance'!$J$14</f>
        <v>2.6297119021418184E-4</v>
      </c>
      <c r="BI3055" s="36">
        <f t="shared" si="3190"/>
        <v>6.038243608117373E-16</v>
      </c>
      <c r="BJ3055" s="36">
        <f t="shared" si="3191"/>
        <v>4.8061426121766944E-17</v>
      </c>
      <c r="BK3055" s="36">
        <f t="shared" si="3192"/>
        <v>1.340455938681054E-13</v>
      </c>
      <c r="BL3055" s="36">
        <f t="shared" si="3193"/>
        <v>1.3404538864884866E-13</v>
      </c>
      <c r="BM3055" s="36">
        <f t="shared" si="3225"/>
        <v>1.8922044194515092E-10</v>
      </c>
      <c r="BN3055" s="36">
        <f t="shared" ca="1" si="3194"/>
        <v>0.57194938036731358</v>
      </c>
      <c r="BO3055" s="36">
        <f t="shared" ca="1" si="3210"/>
        <v>1</v>
      </c>
      <c r="BP3055" s="36">
        <f t="shared" si="3226"/>
        <v>-1.8922040799087738E-10</v>
      </c>
      <c r="BQ3055" s="36">
        <f t="shared" si="3227"/>
        <v>0.99999982055705405</v>
      </c>
      <c r="BR3055" s="2">
        <f t="shared" si="3216"/>
        <v>-5</v>
      </c>
      <c r="BS3055">
        <v>0</v>
      </c>
      <c r="BT3055" s="37">
        <f t="shared" si="3211"/>
        <v>1.4274941513419528</v>
      </c>
      <c r="BU3055" s="34">
        <f t="shared" si="3195"/>
        <v>-5</v>
      </c>
      <c r="BV3055" s="34">
        <f t="shared" si="3196"/>
        <v>-5</v>
      </c>
      <c r="BW3055" s="34">
        <f t="shared" si="3197"/>
        <v>-5</v>
      </c>
      <c r="BX3055" s="34">
        <f t="shared" si="3198"/>
        <v>-5</v>
      </c>
      <c r="BY3055" s="34">
        <f t="shared" si="3199"/>
        <v>25.260017670061078</v>
      </c>
      <c r="BZ3055" s="36">
        <f t="shared" si="3212"/>
        <v>1.4239343155530702E-3</v>
      </c>
      <c r="CA3055" s="34">
        <f t="shared" si="3213"/>
        <v>0.26953905451090032</v>
      </c>
    </row>
    <row r="3056" spans="1:79" ht="13.2" x14ac:dyDescent="0.25">
      <c r="A3056" s="75">
        <f t="shared" si="3200"/>
        <v>8.2794520547946906</v>
      </c>
      <c r="B3056" s="34">
        <f t="shared" si="3217"/>
        <v>3022.0000000000618</v>
      </c>
      <c r="C3056">
        <v>30</v>
      </c>
      <c r="D3056" s="35">
        <f t="shared" si="3161"/>
        <v>3000</v>
      </c>
      <c r="E3056" s="27">
        <v>0</v>
      </c>
      <c r="F3056" s="64">
        <f t="shared" si="3201"/>
        <v>3.1263897495927093</v>
      </c>
      <c r="G3056" s="34">
        <v>0</v>
      </c>
      <c r="H3056" s="34">
        <f t="shared" si="3162"/>
        <v>1</v>
      </c>
      <c r="I3056" s="34">
        <f t="shared" si="3202"/>
        <v>41549.719772087105</v>
      </c>
      <c r="J3056" s="34">
        <f t="shared" si="3163"/>
        <v>94011.116036892912</v>
      </c>
      <c r="K3056" s="34">
        <f t="shared" si="3164"/>
        <v>82551.511870213435</v>
      </c>
      <c r="L3056" s="36">
        <f t="shared" si="3214"/>
        <v>1191.2000645769829</v>
      </c>
      <c r="M3056" s="34">
        <f t="shared" si="3165"/>
        <v>474.19527922407121</v>
      </c>
      <c r="N3056" s="34">
        <f t="shared" si="3203"/>
        <v>1072.9224568496215</v>
      </c>
      <c r="O3056" s="34">
        <f t="shared" si="3166"/>
        <v>146.59954174815172</v>
      </c>
      <c r="P3056">
        <f t="shared" si="3218"/>
        <v>498.94109599244126</v>
      </c>
      <c r="Q3056" s="36">
        <f t="shared" si="3167"/>
        <v>1072.9224419842226</v>
      </c>
      <c r="R3056" s="34">
        <f t="shared" si="3168"/>
        <v>631.80227078177597</v>
      </c>
      <c r="S3056" s="34">
        <f t="shared" si="3169"/>
        <v>2.7203481863580237E-5</v>
      </c>
      <c r="T3056" s="36">
        <f t="shared" si="3204"/>
        <v>-1.8894901857338831E-13</v>
      </c>
      <c r="U3056" s="36">
        <f t="shared" si="3170"/>
        <v>4048.5542507276705</v>
      </c>
      <c r="V3056" s="36">
        <f t="shared" si="3171"/>
        <v>3.6717797476309157E-9</v>
      </c>
      <c r="W3056" s="68">
        <f t="shared" si="3172"/>
        <v>3.4034287559342369</v>
      </c>
      <c r="X3056">
        <f t="shared" si="3173"/>
        <v>6.8400704704042168</v>
      </c>
      <c r="Y3056">
        <f t="shared" si="3174"/>
        <v>0.11712706557874125</v>
      </c>
      <c r="Z3056" s="34">
        <f t="shared" si="3175"/>
        <v>1.9787218138990353E-2</v>
      </c>
      <c r="AA3056" s="36">
        <f t="shared" si="3176"/>
        <v>1.0788472481549027E-9</v>
      </c>
      <c r="AB3056" s="34">
        <f t="shared" si="3177"/>
        <v>1.9787218138990353E-2</v>
      </c>
      <c r="AC3056" s="36">
        <f t="shared" si="3178"/>
        <v>109.64432510517868</v>
      </c>
      <c r="AD3056" s="34">
        <f t="shared" si="3179"/>
        <v>0</v>
      </c>
      <c r="AE3056">
        <f t="shared" si="3205"/>
        <v>5541.1692707387974</v>
      </c>
      <c r="AF3056" s="36">
        <f t="shared" si="3219"/>
        <v>0</v>
      </c>
      <c r="AG3056" s="34">
        <f t="shared" si="3180"/>
        <v>464.33699368312085</v>
      </c>
      <c r="AH3056">
        <f t="shared" si="3215"/>
        <v>1.0161882130432787E-5</v>
      </c>
      <c r="AI3056" s="29">
        <f t="shared" si="3206"/>
        <v>464.33699368312085</v>
      </c>
      <c r="AJ3056">
        <f t="shared" si="3207"/>
        <v>3250.3589460986918</v>
      </c>
      <c r="AK3056" s="36">
        <f t="shared" si="3220"/>
        <v>-2.0601851815208101E-3</v>
      </c>
      <c r="AL3056" s="36">
        <f t="shared" si="3208"/>
        <v>8.3024544376612429E-4</v>
      </c>
      <c r="AM3056" s="36">
        <f t="shared" si="3209"/>
        <v>1.1136706643405689E-3</v>
      </c>
      <c r="AN3056" s="37">
        <f t="shared" si="3221"/>
        <v>-8.3206243573799056E-3</v>
      </c>
      <c r="AO3056" s="36">
        <f t="shared" si="3222"/>
        <v>0.12220689023450643</v>
      </c>
      <c r="AP3056" s="36">
        <f t="shared" si="3223"/>
        <v>5.0805722518325888E-3</v>
      </c>
      <c r="AQ3056" s="74">
        <f t="shared" si="3181"/>
        <v>-0.53398136368225524</v>
      </c>
      <c r="AR3056" s="73">
        <f t="shared" si="3182"/>
        <v>-9.4172609608260821E-3</v>
      </c>
      <c r="AS3056" s="72">
        <f t="shared" si="3224"/>
        <v>1.8251017377131245E-3</v>
      </c>
      <c r="AT3056" s="37">
        <f t="shared" si="3183"/>
        <v>-2161.8525197451513</v>
      </c>
      <c r="AU3056" s="37">
        <f t="shared" si="3184"/>
        <v>2.4091833775758227</v>
      </c>
      <c r="AV3056" s="34">
        <f t="shared" si="3185"/>
        <v>0.44645735088866501</v>
      </c>
      <c r="AW3056" s="34">
        <f t="shared" si="3186"/>
        <v>0.32006571105634185</v>
      </c>
      <c r="AX3056" s="37">
        <f t="shared" si="3187"/>
        <v>1.8926280825838142</v>
      </c>
      <c r="AY3056" s="7">
        <f t="shared" si="3188"/>
        <v>6.0625799004630583</v>
      </c>
      <c r="AZ3056" s="37">
        <f t="shared" si="3189"/>
        <v>5.2960568385180515</v>
      </c>
      <c r="BA3056" s="2">
        <f>BE3056*'mass balance'!$B$17+BF3056*'mass balance'!$C$17+BG3056*'mass balance'!$D$17+BH3056*'mass balance'!$E$17</f>
        <v>1.1218876435147573E-3</v>
      </c>
      <c r="BB3056" s="2">
        <f>BE3056*'mass balance'!$B$18+BF3056*'mass balance'!$C$18+BG3056*'mass balance'!$D$18+BH3056*'mass balance'!$E$18</f>
        <v>1.1391474534149847E-3</v>
      </c>
      <c r="BC3056" s="2">
        <f>BE3056*'mass balance'!$B$19+BF3056*'mass balance'!$C$19+BG3056*'mass balance'!$D$19+BH3056*'mass balance'!$E$19</f>
        <v>-1.4239343167687308E-3</v>
      </c>
      <c r="BD3056" s="2">
        <f>BE3056*'mass balance'!$B$20+BF3056*'mass balance'!$C$20+BG3056*'mass balance'!$D$20+BH3056*'mass balance'!$E$20</f>
        <v>5.1779429700681111E-5</v>
      </c>
      <c r="BE3056" s="2">
        <f>N3056*'mass balance'!$H$11+R3056*'mass balance'!$I$11+S3056*'mass balance'!$J$11</f>
        <v>-2.4043080265537739E-3</v>
      </c>
      <c r="BF3056" s="2">
        <f>N3056*'mass balance'!$H$12+R3056*'mass balance'!$I$12+S3056*'mass balance'!$J$12</f>
        <v>4.6089285652581811E-11</v>
      </c>
      <c r="BG3056" s="2">
        <f>N3056*'mass balance'!$H$13+R3056*'mass balance'!$I$13+S3056*'mass balance'!$J$13</f>
        <v>7.6055199804200618E-4</v>
      </c>
      <c r="BH3056" s="2">
        <f>N3056*'mass balance'!$H$14+R3056*'mass balance'!$I$14+S3056*'mass balance'!$J$14</f>
        <v>2.6297119040431902E-4</v>
      </c>
      <c r="BI3056" s="36">
        <f t="shared" si="3190"/>
        <v>6.038243608117373E-16</v>
      </c>
      <c r="BJ3056" s="36">
        <f t="shared" si="3191"/>
        <v>4.8061801060112855E-17</v>
      </c>
      <c r="BK3056" s="36">
        <f t="shared" si="3192"/>
        <v>1.3409365529422716E-13</v>
      </c>
      <c r="BL3056" s="36">
        <f t="shared" si="3193"/>
        <v>1.3409345100965957E-13</v>
      </c>
      <c r="BM3056" s="36">
        <f t="shared" si="3225"/>
        <v>1.8935448733379978E-10</v>
      </c>
      <c r="BN3056" s="36">
        <f t="shared" ca="1" si="3194"/>
        <v>0.85245176379541232</v>
      </c>
      <c r="BO3056" s="36">
        <f t="shared" ca="1" si="3210"/>
        <v>1</v>
      </c>
      <c r="BP3056" s="36">
        <f t="shared" si="3226"/>
        <v>-1.8935445331964301E-10</v>
      </c>
      <c r="BQ3056" s="36">
        <f t="shared" si="3227"/>
        <v>0.99999982036783364</v>
      </c>
      <c r="BR3056" s="2">
        <f t="shared" si="3216"/>
        <v>-5</v>
      </c>
      <c r="BS3056">
        <v>0</v>
      </c>
      <c r="BT3056" s="37">
        <f t="shared" si="3211"/>
        <v>1.4274941525606524</v>
      </c>
      <c r="BU3056" s="34">
        <f t="shared" si="3195"/>
        <v>-5</v>
      </c>
      <c r="BV3056" s="34">
        <f t="shared" si="3196"/>
        <v>-5</v>
      </c>
      <c r="BW3056" s="34">
        <f t="shared" si="3197"/>
        <v>-5</v>
      </c>
      <c r="BX3056" s="34">
        <f t="shared" si="3198"/>
        <v>-5</v>
      </c>
      <c r="BY3056" s="34">
        <f t="shared" si="3199"/>
        <v>25.260017688324933</v>
      </c>
      <c r="BZ3056" s="36">
        <f t="shared" si="3212"/>
        <v>1.4239343167687308E-3</v>
      </c>
      <c r="CA3056" s="34">
        <f t="shared" si="3213"/>
        <v>0.26953905444868592</v>
      </c>
    </row>
    <row r="3057" spans="1:79" ht="13.2" x14ac:dyDescent="0.25">
      <c r="A3057" s="75">
        <f t="shared" si="3200"/>
        <v>8.2821917808220871</v>
      </c>
      <c r="B3057" s="34">
        <f t="shared" si="3217"/>
        <v>3023.0000000000618</v>
      </c>
      <c r="C3057">
        <v>30</v>
      </c>
      <c r="D3057" s="35">
        <f t="shared" si="3161"/>
        <v>3000</v>
      </c>
      <c r="E3057" s="27">
        <v>0</v>
      </c>
      <c r="F3057" s="64">
        <f t="shared" si="3201"/>
        <v>3.1263897495927093</v>
      </c>
      <c r="G3057" s="34">
        <v>0</v>
      </c>
      <c r="H3057" s="34">
        <f t="shared" si="3162"/>
        <v>1</v>
      </c>
      <c r="I3057" s="34">
        <f t="shared" si="3202"/>
        <v>41549.719772087105</v>
      </c>
      <c r="J3057" s="34">
        <f t="shared" si="3163"/>
        <v>94011.116104508663</v>
      </c>
      <c r="K3057" s="34">
        <f t="shared" si="3164"/>
        <v>82551.511929587083</v>
      </c>
      <c r="L3057" s="36">
        <f t="shared" si="3214"/>
        <v>1191.2000658621059</v>
      </c>
      <c r="M3057" s="34">
        <f t="shared" si="3165"/>
        <v>474.19527922407121</v>
      </c>
      <c r="N3057" s="34">
        <f t="shared" si="3203"/>
        <v>1072.922457621301</v>
      </c>
      <c r="O3057" s="34">
        <f t="shared" si="3166"/>
        <v>146.59954174815172</v>
      </c>
      <c r="P3057">
        <f t="shared" si="3218"/>
        <v>498.94109653072246</v>
      </c>
      <c r="Q3057" s="36">
        <f t="shared" si="3167"/>
        <v>1072.9224428340835</v>
      </c>
      <c r="R3057" s="34">
        <f t="shared" si="3168"/>
        <v>631.80227134278971</v>
      </c>
      <c r="S3057" s="34">
        <f t="shared" si="3169"/>
        <v>2.7060411412094254E-5</v>
      </c>
      <c r="T3057" s="36">
        <f t="shared" si="3204"/>
        <v>-1.8894901850543927E-13</v>
      </c>
      <c r="U3057" s="36">
        <f t="shared" si="3170"/>
        <v>4048.5542507276705</v>
      </c>
      <c r="V3057" s="36">
        <f t="shared" si="3171"/>
        <v>3.6524688659556047E-9</v>
      </c>
      <c r="W3057" s="68">
        <f t="shared" si="3172"/>
        <v>3.4034287596060167</v>
      </c>
      <c r="X3057">
        <f t="shared" si="3173"/>
        <v>6.8400704728640136</v>
      </c>
      <c r="Y3057">
        <f t="shared" si="3174"/>
        <v>0.11712706557874125</v>
      </c>
      <c r="Z3057" s="34">
        <f t="shared" si="3175"/>
        <v>1.9787218138990353E-2</v>
      </c>
      <c r="AA3057" s="36">
        <f t="shared" si="3176"/>
        <v>1.0731732978534321E-9</v>
      </c>
      <c r="AB3057" s="34">
        <f t="shared" si="3177"/>
        <v>1.9787218138990353E-2</v>
      </c>
      <c r="AC3057" s="36">
        <f t="shared" si="3178"/>
        <v>109.64432510517868</v>
      </c>
      <c r="AD3057" s="34">
        <f t="shared" si="3179"/>
        <v>0</v>
      </c>
      <c r="AE3057">
        <f t="shared" si="3205"/>
        <v>5541.1692707387974</v>
      </c>
      <c r="AF3057" s="36">
        <f t="shared" si="3219"/>
        <v>0</v>
      </c>
      <c r="AG3057" s="34">
        <f t="shared" si="3180"/>
        <v>464.336994137771</v>
      </c>
      <c r="AH3057">
        <f t="shared" si="3215"/>
        <v>1.010843817539353E-5</v>
      </c>
      <c r="AI3057" s="29">
        <f t="shared" si="3206"/>
        <v>464.336994137771</v>
      </c>
      <c r="AJ3057">
        <f t="shared" si="3207"/>
        <v>3714.6959402364628</v>
      </c>
      <c r="AK3057" s="36">
        <f t="shared" si="3220"/>
        <v>9.4172609608260821E-3</v>
      </c>
      <c r="AL3057" s="36">
        <f t="shared" si="3208"/>
        <v>-7.0621247563036598E-3</v>
      </c>
      <c r="AM3057" s="36">
        <f t="shared" si="3209"/>
        <v>-5.1384824876310412E-3</v>
      </c>
      <c r="AN3057" s="37">
        <f t="shared" si="3221"/>
        <v>-1.0380809538900715E-2</v>
      </c>
      <c r="AO3057" s="36">
        <f t="shared" si="3222"/>
        <v>0.12303713567827256</v>
      </c>
      <c r="AP3057" s="36">
        <f t="shared" si="3223"/>
        <v>6.1942429161731573E-3</v>
      </c>
      <c r="AQ3057" s="74">
        <f t="shared" si="3181"/>
        <v>-0.65279955458595562</v>
      </c>
      <c r="AR3057" s="73">
        <f t="shared" si="3182"/>
        <v>-1.2093779688995037E-2</v>
      </c>
      <c r="AS3057" s="72">
        <f t="shared" si="3224"/>
        <v>1.8625529859535924E-3</v>
      </c>
      <c r="AT3057" s="37">
        <f t="shared" si="3183"/>
        <v>-2642.894411592099</v>
      </c>
      <c r="AU3057" s="37">
        <f t="shared" si="3184"/>
        <v>2.9372807492164554</v>
      </c>
      <c r="AV3057" s="34">
        <f t="shared" si="3185"/>
        <v>0.51023697248990307</v>
      </c>
      <c r="AW3057" s="34">
        <f t="shared" si="3186"/>
        <v>0.32006571140164386</v>
      </c>
      <c r="AX3057" s="37">
        <f t="shared" si="3187"/>
        <v>1.8926280846256704</v>
      </c>
      <c r="AY3057" s="7">
        <f t="shared" si="3188"/>
        <v>6.1263595281232339</v>
      </c>
      <c r="AZ3057" s="37">
        <f t="shared" si="3189"/>
        <v>5.2960568442316873</v>
      </c>
      <c r="BA3057" s="2">
        <f>BE3057*'mass balance'!$B$17+BF3057*'mass balance'!$C$17+BG3057*'mass balance'!$D$17+BH3057*'mass balance'!$E$17</f>
        <v>1.1218876444675126E-3</v>
      </c>
      <c r="BB3057" s="2">
        <f>BE3057*'mass balance'!$B$18+BF3057*'mass balance'!$C$18+BG3057*'mass balance'!$D$18+BH3057*'mass balance'!$E$18</f>
        <v>1.1391474543823979E-3</v>
      </c>
      <c r="BC3057" s="2">
        <f>BE3057*'mass balance'!$B$19+BF3057*'mass balance'!$C$19+BG3057*'mass balance'!$D$19+BH3057*'mass balance'!$E$19</f>
        <v>-1.423934317977997E-3</v>
      </c>
      <c r="BD3057" s="2">
        <f>BE3057*'mass balance'!$B$20+BF3057*'mass balance'!$C$20+BG3057*'mass balance'!$D$20+BH3057*'mass balance'!$E$20</f>
        <v>5.1779429744654447E-5</v>
      </c>
      <c r="BE3057" s="2">
        <f>N3057*'mass balance'!$H$11+R3057*'mass balance'!$I$11+S3057*'mass balance'!$J$11</f>
        <v>-2.4043080282830274E-3</v>
      </c>
      <c r="BF3057" s="2">
        <f>N3057*'mass balance'!$H$12+R3057*'mass balance'!$I$12+S3057*'mass balance'!$J$12</f>
        <v>4.5846889662978388E-11</v>
      </c>
      <c r="BG3057" s="2">
        <f>N3057*'mass balance'!$H$13+R3057*'mass balance'!$I$13+S3057*'mass balance'!$J$13</f>
        <v>7.6055199865189646E-4</v>
      </c>
      <c r="BH3057" s="2">
        <f>N3057*'mass balance'!$H$14+R3057*'mass balance'!$I$14+S3057*'mass balance'!$J$14</f>
        <v>2.6297119059345614E-4</v>
      </c>
      <c r="BI3057" s="36">
        <f t="shared" si="3190"/>
        <v>6.038243608117373E-16</v>
      </c>
      <c r="BJ3057" s="36">
        <f t="shared" si="3191"/>
        <v>4.8062175997969659E-17</v>
      </c>
      <c r="BK3057" s="36">
        <f t="shared" si="3192"/>
        <v>1.3414171709528726E-13</v>
      </c>
      <c r="BL3057" s="36">
        <f t="shared" si="3193"/>
        <v>1.3414151374120212E-13</v>
      </c>
      <c r="BM3057" s="36">
        <f t="shared" si="3225"/>
        <v>1.8948858078480944E-10</v>
      </c>
      <c r="BN3057" s="36">
        <f t="shared" ca="1" si="3194"/>
        <v>0.31283022113583658</v>
      </c>
      <c r="BO3057" s="36">
        <f t="shared" ca="1" si="3210"/>
        <v>1</v>
      </c>
      <c r="BP3057" s="36">
        <f t="shared" si="3226"/>
        <v>-1.8948854671068467E-10</v>
      </c>
      <c r="BQ3057" s="36">
        <f t="shared" si="3227"/>
        <v>0.99999982017847922</v>
      </c>
      <c r="BR3057" s="2">
        <f t="shared" si="3216"/>
        <v>-5</v>
      </c>
      <c r="BS3057">
        <v>0</v>
      </c>
      <c r="BT3057" s="37">
        <f t="shared" si="3211"/>
        <v>1.427494153772942</v>
      </c>
      <c r="BU3057" s="34">
        <f t="shared" si="3195"/>
        <v>-5</v>
      </c>
      <c r="BV3057" s="34">
        <f t="shared" si="3196"/>
        <v>-5</v>
      </c>
      <c r="BW3057" s="34">
        <f t="shared" si="3197"/>
        <v>-5</v>
      </c>
      <c r="BX3057" s="34">
        <f t="shared" si="3198"/>
        <v>-5</v>
      </c>
      <c r="BY3057" s="34">
        <f t="shared" si="3199"/>
        <v>25.260017706492732</v>
      </c>
      <c r="BZ3057" s="36">
        <f t="shared" si="3212"/>
        <v>1.423934317977997E-3</v>
      </c>
      <c r="CA3057" s="34">
        <f t="shared" si="3213"/>
        <v>0.26953905438679865</v>
      </c>
    </row>
    <row r="3058" spans="1:79" ht="13.2" x14ac:dyDescent="0.25">
      <c r="A3058" s="75">
        <f t="shared" si="3200"/>
        <v>8.2849315068494835</v>
      </c>
      <c r="B3058" s="34">
        <f t="shared" si="3217"/>
        <v>3024.0000000000614</v>
      </c>
      <c r="C3058">
        <v>30</v>
      </c>
      <c r="D3058" s="35">
        <f t="shared" si="3161"/>
        <v>3000</v>
      </c>
      <c r="E3058" s="27">
        <v>0</v>
      </c>
      <c r="F3058" s="64">
        <f t="shared" si="3201"/>
        <v>3.1263897495927093</v>
      </c>
      <c r="G3058" s="34">
        <v>0</v>
      </c>
      <c r="H3058" s="34">
        <f t="shared" si="3162"/>
        <v>1</v>
      </c>
      <c r="I3058" s="34">
        <f t="shared" si="3202"/>
        <v>41549.719772087105</v>
      </c>
      <c r="J3058" s="34">
        <f t="shared" si="3163"/>
        <v>94011.116171768823</v>
      </c>
      <c r="K3058" s="34">
        <f t="shared" si="3164"/>
        <v>82551.511988648461</v>
      </c>
      <c r="L3058" s="36">
        <f t="shared" si="3214"/>
        <v>1191.2000671404701</v>
      </c>
      <c r="M3058" s="34">
        <f t="shared" si="3165"/>
        <v>474.19527922407121</v>
      </c>
      <c r="N3058" s="34">
        <f t="shared" si="3203"/>
        <v>1072.9224583889225</v>
      </c>
      <c r="O3058" s="34">
        <f t="shared" si="3166"/>
        <v>146.59954174815172</v>
      </c>
      <c r="P3058">
        <f t="shared" si="3218"/>
        <v>498.94109706617274</v>
      </c>
      <c r="Q3058" s="36">
        <f t="shared" si="3167"/>
        <v>1072.9224436794748</v>
      </c>
      <c r="R3058" s="34">
        <f t="shared" si="3168"/>
        <v>631.80227190085293</v>
      </c>
      <c r="S3058" s="34">
        <f t="shared" si="3169"/>
        <v>2.6918093567473989E-5</v>
      </c>
      <c r="T3058" s="36">
        <f t="shared" si="3204"/>
        <v>-1.8894901843784762E-13</v>
      </c>
      <c r="U3058" s="36">
        <f t="shared" si="3170"/>
        <v>4048.5542507276705</v>
      </c>
      <c r="V3058" s="36">
        <f t="shared" si="3171"/>
        <v>3.6332595519736846E-9</v>
      </c>
      <c r="W3058" s="68">
        <f t="shared" si="3172"/>
        <v>3.4034287632584856</v>
      </c>
      <c r="X3058">
        <f t="shared" si="3173"/>
        <v>6.8400704753108732</v>
      </c>
      <c r="Y3058">
        <f t="shared" si="3174"/>
        <v>0.11712706557874125</v>
      </c>
      <c r="Z3058" s="34">
        <f t="shared" si="3175"/>
        <v>1.9787218138990353E-2</v>
      </c>
      <c r="AA3058" s="36">
        <f t="shared" si="3176"/>
        <v>1.0675291903260393E-9</v>
      </c>
      <c r="AB3058" s="34">
        <f t="shared" si="3177"/>
        <v>1.9787218138990353E-2</v>
      </c>
      <c r="AC3058" s="36">
        <f t="shared" si="3178"/>
        <v>109.64432510517868</v>
      </c>
      <c r="AD3058" s="34">
        <f t="shared" si="3179"/>
        <v>0</v>
      </c>
      <c r="AE3058">
        <f t="shared" si="3205"/>
        <v>5541.1692707387974</v>
      </c>
      <c r="AF3058" s="36">
        <f t="shared" si="3219"/>
        <v>0</v>
      </c>
      <c r="AG3058" s="34">
        <f t="shared" si="3180"/>
        <v>464.33699459002986</v>
      </c>
      <c r="AH3058">
        <f t="shared" si="3215"/>
        <v>1.0055275140530284E-5</v>
      </c>
      <c r="AI3058" s="29">
        <f t="shared" si="3206"/>
        <v>464.33699459002986</v>
      </c>
      <c r="AJ3058">
        <f t="shared" si="3207"/>
        <v>4179.0329348264922</v>
      </c>
      <c r="AK3058" s="36">
        <f t="shared" si="3220"/>
        <v>1.2093779688995037E-2</v>
      </c>
      <c r="AL3058" s="36">
        <f t="shared" si="3208"/>
        <v>-8.7376054123420466E-3</v>
      </c>
      <c r="AM3058" s="36">
        <f t="shared" si="3209"/>
        <v>-6.5923761560098887E-3</v>
      </c>
      <c r="AN3058" s="37">
        <f t="shared" si="3221"/>
        <v>-9.6354857807463314E-4</v>
      </c>
      <c r="AO3058" s="36">
        <f t="shared" si="3222"/>
        <v>0.11597501092196889</v>
      </c>
      <c r="AP3058" s="36">
        <f t="shared" si="3223"/>
        <v>1.0557604285421161E-3</v>
      </c>
      <c r="AQ3058" s="74">
        <f t="shared" si="3181"/>
        <v>-7.2349846073656798E-2</v>
      </c>
      <c r="AR3058" s="73">
        <f t="shared" si="3182"/>
        <v>-1.010769370187189E-3</v>
      </c>
      <c r="AS3058" s="72">
        <f t="shared" si="3224"/>
        <v>1.559887458192435E-3</v>
      </c>
      <c r="AT3058" s="37">
        <f t="shared" si="3183"/>
        <v>-292.91227686099575</v>
      </c>
      <c r="AU3058" s="37">
        <f t="shared" si="3184"/>
        <v>0.5006366112062538</v>
      </c>
      <c r="AV3058" s="34">
        <f t="shared" si="3185"/>
        <v>0.5740165941533002</v>
      </c>
      <c r="AW3058" s="34">
        <f t="shared" si="3186"/>
        <v>0.32006571174512988</v>
      </c>
      <c r="AX3058" s="37">
        <f t="shared" si="3187"/>
        <v>1.8926280866567884</v>
      </c>
      <c r="AY3058" s="7">
        <f t="shared" si="3188"/>
        <v>6.1901391558137044</v>
      </c>
      <c r="AZ3058" s="37">
        <f t="shared" si="3189"/>
        <v>5.2960568499152743</v>
      </c>
      <c r="BA3058" s="2">
        <f>BE3058*'mass balance'!$B$17+BF3058*'mass balance'!$C$17+BG3058*'mass balance'!$D$17+BH3058*'mass balance'!$E$17</f>
        <v>1.1218876454152588E-3</v>
      </c>
      <c r="BB3058" s="2">
        <f>BE3058*'mass balance'!$B$18+BF3058*'mass balance'!$C$18+BG3058*'mass balance'!$D$18+BH3058*'mass balance'!$E$18</f>
        <v>1.1391474553447245E-3</v>
      </c>
      <c r="BC3058" s="2">
        <f>BE3058*'mass balance'!$B$19+BF3058*'mass balance'!$C$19+BG3058*'mass balance'!$D$19+BH3058*'mass balance'!$E$19</f>
        <v>-1.4239343191809052E-3</v>
      </c>
      <c r="BD3058" s="2">
        <f>BE3058*'mass balance'!$B$20+BF3058*'mass balance'!$C$20+BG3058*'mass balance'!$D$20+BH3058*'mass balance'!$E$20</f>
        <v>5.1779429788396543E-5</v>
      </c>
      <c r="BE3058" s="2">
        <f>N3058*'mass balance'!$H$11+R3058*'mass balance'!$I$11+S3058*'mass balance'!$J$11</f>
        <v>-2.4043080300031878E-3</v>
      </c>
      <c r="BF3058" s="2">
        <f>N3058*'mass balance'!$H$12+R3058*'mass balance'!$I$12+S3058*'mass balance'!$J$12</f>
        <v>4.5605768771650696E-11</v>
      </c>
      <c r="BG3058" s="2">
        <f>N3058*'mass balance'!$H$13+R3058*'mass balance'!$I$13+S3058*'mass balance'!$J$13</f>
        <v>7.6055199925857914E-4</v>
      </c>
      <c r="BH3058" s="2">
        <f>N3058*'mass balance'!$H$14+R3058*'mass balance'!$I$14+S3058*'mass balance'!$J$14</f>
        <v>2.6297119078159866E-4</v>
      </c>
      <c r="BI3058" s="36">
        <f t="shared" si="3190"/>
        <v>6.038243608117373E-16</v>
      </c>
      <c r="BJ3058" s="36">
        <f t="shared" si="3191"/>
        <v>4.8062550935353536E-17</v>
      </c>
      <c r="BK3058" s="36">
        <f t="shared" si="3192"/>
        <v>1.3418977927128523E-13</v>
      </c>
      <c r="BL3058" s="36">
        <f t="shared" si="3193"/>
        <v>1.3418957684349404E-13</v>
      </c>
      <c r="BM3058" s="36">
        <f t="shared" si="3225"/>
        <v>1.8962272229855065E-10</v>
      </c>
      <c r="BN3058" s="36">
        <f t="shared" ca="1" si="3194"/>
        <v>0.94192950696103284</v>
      </c>
      <c r="BO3058" s="36">
        <f t="shared" ca="1" si="3210"/>
        <v>1</v>
      </c>
      <c r="BP3058" s="36">
        <f t="shared" si="3226"/>
        <v>-1.8962268816437303E-10</v>
      </c>
      <c r="BQ3058" s="36">
        <f t="shared" si="3227"/>
        <v>0.99999981998899068</v>
      </c>
      <c r="BR3058" s="2">
        <f t="shared" si="3216"/>
        <v>-5</v>
      </c>
      <c r="BS3058">
        <v>0</v>
      </c>
      <c r="BT3058" s="37">
        <f t="shared" si="3211"/>
        <v>1.4274941549788576</v>
      </c>
      <c r="BU3058" s="34">
        <f t="shared" si="3195"/>
        <v>-5</v>
      </c>
      <c r="BV3058" s="34">
        <f t="shared" si="3196"/>
        <v>-5</v>
      </c>
      <c r="BW3058" s="34">
        <f t="shared" si="3197"/>
        <v>-5</v>
      </c>
      <c r="BX3058" s="34">
        <f t="shared" si="3198"/>
        <v>-5</v>
      </c>
      <c r="BY3058" s="34">
        <f t="shared" si="3199"/>
        <v>25.260017724564985</v>
      </c>
      <c r="BZ3058" s="36">
        <f t="shared" si="3212"/>
        <v>1.4239343191809052E-3</v>
      </c>
      <c r="CA3058" s="34">
        <f t="shared" si="3213"/>
        <v>0.26953905432523717</v>
      </c>
    </row>
    <row r="3059" spans="1:79" ht="13.2" x14ac:dyDescent="0.25">
      <c r="A3059" s="75">
        <f t="shared" si="3200"/>
        <v>8.28767123287688</v>
      </c>
      <c r="B3059" s="34">
        <f t="shared" si="3217"/>
        <v>3025.0000000000614</v>
      </c>
      <c r="C3059">
        <v>30</v>
      </c>
      <c r="D3059" s="35">
        <f t="shared" si="3161"/>
        <v>3000</v>
      </c>
      <c r="E3059" s="27">
        <v>0</v>
      </c>
      <c r="F3059" s="64">
        <f t="shared" si="3201"/>
        <v>3.1263897495927093</v>
      </c>
      <c r="G3059" s="34">
        <v>0</v>
      </c>
      <c r="H3059" s="34">
        <f t="shared" si="3162"/>
        <v>1</v>
      </c>
      <c r="I3059" s="34">
        <f t="shared" si="3202"/>
        <v>41549.719772087105</v>
      </c>
      <c r="J3059" s="34">
        <f t="shared" si="3163"/>
        <v>94011.116238675226</v>
      </c>
      <c r="K3059" s="34">
        <f t="shared" si="3164"/>
        <v>82551.512047399228</v>
      </c>
      <c r="L3059" s="36">
        <f t="shared" si="3214"/>
        <v>1191.2000684121108</v>
      </c>
      <c r="M3059" s="34">
        <f t="shared" si="3165"/>
        <v>474.19527922407121</v>
      </c>
      <c r="N3059" s="34">
        <f t="shared" si="3203"/>
        <v>1072.9224591525062</v>
      </c>
      <c r="O3059" s="34">
        <f t="shared" si="3166"/>
        <v>146.59954174815172</v>
      </c>
      <c r="P3059">
        <f t="shared" si="3218"/>
        <v>498.94109759880695</v>
      </c>
      <c r="Q3059" s="36">
        <f t="shared" si="3167"/>
        <v>1072.92244452042</v>
      </c>
      <c r="R3059" s="34">
        <f t="shared" si="3168"/>
        <v>631.80227245598121</v>
      </c>
      <c r="S3059" s="34">
        <f t="shared" si="3169"/>
        <v>2.6776524009619607E-5</v>
      </c>
      <c r="T3059" s="36">
        <f t="shared" si="3204"/>
        <v>-1.889490183706114E-13</v>
      </c>
      <c r="U3059" s="36">
        <f t="shared" si="3170"/>
        <v>4048.5542507276705</v>
      </c>
      <c r="V3059" s="36">
        <f t="shared" si="3171"/>
        <v>3.6141512496907862E-9</v>
      </c>
      <c r="W3059" s="68">
        <f t="shared" si="3172"/>
        <v>3.4034287668917451</v>
      </c>
      <c r="X3059">
        <f t="shared" si="3173"/>
        <v>6.8400704777448658</v>
      </c>
      <c r="Y3059">
        <f t="shared" si="3174"/>
        <v>0.11712706557874125</v>
      </c>
      <c r="Z3059" s="34">
        <f t="shared" si="3175"/>
        <v>1.9787218138990353E-2</v>
      </c>
      <c r="AA3059" s="36">
        <f t="shared" si="3176"/>
        <v>1.0619147622094902E-9</v>
      </c>
      <c r="AB3059" s="34">
        <f t="shared" si="3177"/>
        <v>1.9787218138990353E-2</v>
      </c>
      <c r="AC3059" s="36">
        <f t="shared" si="3178"/>
        <v>109.64432510517868</v>
      </c>
      <c r="AD3059" s="34">
        <f t="shared" si="3179"/>
        <v>0</v>
      </c>
      <c r="AE3059">
        <f t="shared" si="3205"/>
        <v>5541.1692707387974</v>
      </c>
      <c r="AF3059" s="36">
        <f t="shared" si="3219"/>
        <v>0</v>
      </c>
      <c r="AG3059" s="34">
        <f t="shared" si="3180"/>
        <v>464.33699503991039</v>
      </c>
      <c r="AH3059">
        <f t="shared" si="3215"/>
        <v>1.0002391888974671E-5</v>
      </c>
      <c r="AI3059" s="29">
        <f t="shared" si="3206"/>
        <v>464.33699503991039</v>
      </c>
      <c r="AJ3059">
        <f t="shared" si="3207"/>
        <v>4643.3699298664023</v>
      </c>
      <c r="AK3059" s="36">
        <f t="shared" si="3220"/>
        <v>1.010769370187189E-3</v>
      </c>
      <c r="AL3059" s="36">
        <f t="shared" si="3208"/>
        <v>-1.5105175992009741E-3</v>
      </c>
      <c r="AM3059" s="36">
        <f t="shared" si="3209"/>
        <v>-5.6162185187111726E-4</v>
      </c>
      <c r="AN3059" s="37">
        <f t="shared" si="3221"/>
        <v>1.1130231110920404E-2</v>
      </c>
      <c r="AO3059" s="36">
        <f t="shared" si="3222"/>
        <v>0.10723740550962685</v>
      </c>
      <c r="AP3059" s="36">
        <f t="shared" si="3223"/>
        <v>-5.5366157274677726E-3</v>
      </c>
      <c r="AQ3059" s="74">
        <f t="shared" si="3181"/>
        <v>1.0571157675299234</v>
      </c>
      <c r="AR3059" s="73">
        <f t="shared" si="3182"/>
        <v>9.7561260567785857E-3</v>
      </c>
      <c r="AS3059" s="72">
        <f t="shared" si="3224"/>
        <v>1.2332152724213511E-3</v>
      </c>
      <c r="AT3059" s="37">
        <f t="shared" si="3183"/>
        <v>4279.790534144513</v>
      </c>
      <c r="AU3059" s="37">
        <f t="shared" si="3184"/>
        <v>-2.6254370408429648</v>
      </c>
      <c r="AV3059" s="34">
        <f t="shared" si="3185"/>
        <v>0.63779621587852964</v>
      </c>
      <c r="AW3059" s="34">
        <f t="shared" si="3186"/>
        <v>0.32006571208680928</v>
      </c>
      <c r="AX3059" s="37">
        <f t="shared" si="3187"/>
        <v>1.8926280886772244</v>
      </c>
      <c r="AY3059" s="7">
        <f t="shared" si="3188"/>
        <v>6.2539187835343091</v>
      </c>
      <c r="AZ3059" s="37">
        <f t="shared" si="3189"/>
        <v>5.2960568555689695</v>
      </c>
      <c r="BA3059" s="2">
        <f>BE3059*'mass balance'!$B$17+BF3059*'mass balance'!$C$17+BG3059*'mass balance'!$D$17+BH3059*'mass balance'!$E$17</f>
        <v>1.1218876463580192E-3</v>
      </c>
      <c r="BB3059" s="2">
        <f>BE3059*'mass balance'!$B$18+BF3059*'mass balance'!$C$18+BG3059*'mass balance'!$D$18+BH3059*'mass balance'!$E$18</f>
        <v>1.1391474563019887E-3</v>
      </c>
      <c r="BC3059" s="2">
        <f>BE3059*'mass balance'!$B$19+BF3059*'mass balance'!$C$19+BG3059*'mass balance'!$D$19+BH3059*'mass balance'!$E$19</f>
        <v>-1.4239343203774862E-3</v>
      </c>
      <c r="BD3059" s="2">
        <f>BE3059*'mass balance'!$B$20+BF3059*'mass balance'!$C$20+BG3059*'mass balance'!$D$20+BH3059*'mass balance'!$E$20</f>
        <v>5.1779429831908585E-5</v>
      </c>
      <c r="BE3059" s="2">
        <f>N3059*'mass balance'!$H$11+R3059*'mass balance'!$I$11+S3059*'mass balance'!$J$11</f>
        <v>-2.4043080317143E-3</v>
      </c>
      <c r="BF3059" s="2">
        <f>N3059*'mass balance'!$H$12+R3059*'mass balance'!$I$12+S3059*'mass balance'!$J$12</f>
        <v>4.5365915659303494E-11</v>
      </c>
      <c r="BG3059" s="2">
        <f>N3059*'mass balance'!$H$13+R3059*'mass balance'!$I$13+S3059*'mass balance'!$J$13</f>
        <v>7.6055199986207068E-4</v>
      </c>
      <c r="BH3059" s="2">
        <f>N3059*'mass balance'!$H$14+R3059*'mass balance'!$I$14+S3059*'mass balance'!$J$14</f>
        <v>2.6297119096875153E-4</v>
      </c>
      <c r="BI3059" s="36">
        <f t="shared" si="3190"/>
        <v>6.038243608117373E-16</v>
      </c>
      <c r="BJ3059" s="36">
        <f t="shared" si="3191"/>
        <v>4.8062925872281746E-17</v>
      </c>
      <c r="BK3059" s="36">
        <f t="shared" si="3192"/>
        <v>1.3423784182222058E-13</v>
      </c>
      <c r="BL3059" s="36">
        <f t="shared" si="3193"/>
        <v>1.3423764031655462E-13</v>
      </c>
      <c r="BM3059" s="36">
        <f t="shared" si="3225"/>
        <v>1.8975691187539413E-10</v>
      </c>
      <c r="BN3059" s="36">
        <f t="shared" ca="1" si="3194"/>
        <v>0.16014270701802114</v>
      </c>
      <c r="BO3059" s="36">
        <f t="shared" ca="1" si="3210"/>
        <v>1</v>
      </c>
      <c r="BP3059" s="36">
        <f t="shared" si="3226"/>
        <v>-1.897568776810787E-10</v>
      </c>
      <c r="BQ3059" s="36">
        <f t="shared" si="3227"/>
        <v>0.99999981979936803</v>
      </c>
      <c r="BR3059" s="2">
        <f t="shared" si="3216"/>
        <v>-5</v>
      </c>
      <c r="BS3059">
        <v>0</v>
      </c>
      <c r="BT3059" s="37">
        <f t="shared" si="3211"/>
        <v>1.4274941561784298</v>
      </c>
      <c r="BU3059" s="34">
        <f t="shared" si="3195"/>
        <v>-5</v>
      </c>
      <c r="BV3059" s="34">
        <f t="shared" si="3196"/>
        <v>-5</v>
      </c>
      <c r="BW3059" s="34">
        <f t="shared" si="3197"/>
        <v>-5</v>
      </c>
      <c r="BX3059" s="34">
        <f t="shared" si="3198"/>
        <v>-5</v>
      </c>
      <c r="BY3059" s="34">
        <f t="shared" si="3199"/>
        <v>25.260017742542189</v>
      </c>
      <c r="BZ3059" s="36">
        <f t="shared" si="3212"/>
        <v>1.4239343203774862E-3</v>
      </c>
      <c r="CA3059" s="34">
        <f t="shared" si="3213"/>
        <v>0.26953905426399927</v>
      </c>
    </row>
    <row r="3060" spans="1:79" ht="13.2" x14ac:dyDescent="0.25">
      <c r="A3060" s="75">
        <f t="shared" si="3200"/>
        <v>8.2904109589042765</v>
      </c>
      <c r="B3060" s="34">
        <f t="shared" si="3217"/>
        <v>3026.0000000000609</v>
      </c>
      <c r="C3060">
        <v>30</v>
      </c>
      <c r="D3060" s="35">
        <f t="shared" si="3161"/>
        <v>3000</v>
      </c>
      <c r="E3060" s="27">
        <v>0</v>
      </c>
      <c r="F3060" s="64">
        <f t="shared" si="3201"/>
        <v>3.1263897495927093</v>
      </c>
      <c r="G3060" s="34">
        <v>0</v>
      </c>
      <c r="H3060" s="34">
        <f t="shared" si="3162"/>
        <v>1</v>
      </c>
      <c r="I3060" s="34">
        <f t="shared" si="3202"/>
        <v>41549.719772087105</v>
      </c>
      <c r="J3060" s="34">
        <f t="shared" si="3163"/>
        <v>94011.116305229749</v>
      </c>
      <c r="K3060" s="34">
        <f t="shared" si="3164"/>
        <v>82551.512105841015</v>
      </c>
      <c r="L3060" s="36">
        <f t="shared" si="3214"/>
        <v>1191.2000696770638</v>
      </c>
      <c r="M3060" s="34">
        <f t="shared" si="3165"/>
        <v>474.19527922407121</v>
      </c>
      <c r="N3060" s="34">
        <f t="shared" si="3203"/>
        <v>1072.9224599120744</v>
      </c>
      <c r="O3060" s="34">
        <f t="shared" si="3166"/>
        <v>146.59954174815172</v>
      </c>
      <c r="P3060">
        <f t="shared" si="3218"/>
        <v>498.94109812863985</v>
      </c>
      <c r="Q3060" s="36">
        <f t="shared" si="3167"/>
        <v>1072.922445356942</v>
      </c>
      <c r="R3060" s="34">
        <f t="shared" si="3168"/>
        <v>631.80227300818979</v>
      </c>
      <c r="S3060" s="34">
        <f t="shared" si="3169"/>
        <v>2.6635698986865464E-5</v>
      </c>
      <c r="T3060" s="36">
        <f t="shared" si="3204"/>
        <v>-1.8894901830372882E-13</v>
      </c>
      <c r="U3060" s="36">
        <f t="shared" si="3170"/>
        <v>4048.5542507276705</v>
      </c>
      <c r="V3060" s="36">
        <f t="shared" si="3171"/>
        <v>3.5951434479508477E-9</v>
      </c>
      <c r="W3060" s="68">
        <f t="shared" si="3172"/>
        <v>3.4034287705058963</v>
      </c>
      <c r="X3060">
        <f t="shared" si="3173"/>
        <v>6.8400704801660561</v>
      </c>
      <c r="Y3060">
        <f t="shared" si="3174"/>
        <v>0.11712706557874125</v>
      </c>
      <c r="Z3060" s="34">
        <f t="shared" si="3175"/>
        <v>1.9787218138990353E-2</v>
      </c>
      <c r="AA3060" s="36">
        <f t="shared" si="3176"/>
        <v>1.0563298633150047E-9</v>
      </c>
      <c r="AB3060" s="34">
        <f t="shared" si="3177"/>
        <v>1.9787218138990353E-2</v>
      </c>
      <c r="AC3060" s="36">
        <f t="shared" si="3178"/>
        <v>109.64432510517868</v>
      </c>
      <c r="AD3060" s="34">
        <f t="shared" si="3179"/>
        <v>0</v>
      </c>
      <c r="AE3060">
        <f t="shared" si="3205"/>
        <v>5541.1692707387974</v>
      </c>
      <c r="AF3060" s="36">
        <f t="shared" si="3219"/>
        <v>0</v>
      </c>
      <c r="AG3060" s="34">
        <f t="shared" si="3180"/>
        <v>464.33699548742453</v>
      </c>
      <c r="AH3060">
        <f t="shared" si="3215"/>
        <v>9.9497864312070305E-6</v>
      </c>
      <c r="AI3060" s="29">
        <f t="shared" si="3206"/>
        <v>464.33699548742453</v>
      </c>
      <c r="AJ3060">
        <f t="shared" si="3207"/>
        <v>5107.7069253538266</v>
      </c>
      <c r="AK3060" s="36">
        <f t="shared" si="3220"/>
        <v>-9.7561260567785857E-3</v>
      </c>
      <c r="AL3060" s="36">
        <f t="shared" si="3208"/>
        <v>7.7096231730217355E-3</v>
      </c>
      <c r="AM3060" s="36">
        <f t="shared" si="3209"/>
        <v>5.3287889797460092E-3</v>
      </c>
      <c r="AN3060" s="37">
        <f t="shared" si="3221"/>
        <v>1.2141000481107594E-2</v>
      </c>
      <c r="AO3060" s="36">
        <f t="shared" si="3222"/>
        <v>0.10572688791042588</v>
      </c>
      <c r="AP3060" s="36">
        <f t="shared" si="3223"/>
        <v>-6.0982375793388896E-3</v>
      </c>
      <c r="AQ3060" s="74">
        <f t="shared" si="3181"/>
        <v>1.2032486764810013</v>
      </c>
      <c r="AR3060" s="73">
        <f t="shared" si="3182"/>
        <v>1.0484547863848779E-2</v>
      </c>
      <c r="AS3060" s="72">
        <f t="shared" si="3224"/>
        <v>1.1818336370010305E-3</v>
      </c>
      <c r="AT3060" s="37">
        <f t="shared" si="3183"/>
        <v>4871.4175438495986</v>
      </c>
      <c r="AU3060" s="37">
        <f t="shared" si="3184"/>
        <v>-2.8917554717093288</v>
      </c>
      <c r="AV3060" s="34">
        <f t="shared" si="3185"/>
        <v>0.70157583766526643</v>
      </c>
      <c r="AW3060" s="34">
        <f t="shared" si="3186"/>
        <v>0.3200657124266918</v>
      </c>
      <c r="AX3060" s="37">
        <f t="shared" si="3187"/>
        <v>1.8926280906870339</v>
      </c>
      <c r="AY3060" s="7">
        <f t="shared" si="3188"/>
        <v>6.317698411284888</v>
      </c>
      <c r="AZ3060" s="37">
        <f t="shared" si="3189"/>
        <v>5.2960568611929304</v>
      </c>
      <c r="BA3060" s="2">
        <f>BE3060*'mass balance'!$B$17+BF3060*'mass balance'!$C$17+BG3060*'mass balance'!$D$17+BH3060*'mass balance'!$E$17</f>
        <v>1.1218876472958213E-3</v>
      </c>
      <c r="BB3060" s="2">
        <f>BE3060*'mass balance'!$B$18+BF3060*'mass balance'!$C$18+BG3060*'mass balance'!$D$18+BH3060*'mass balance'!$E$18</f>
        <v>1.1391474572542185E-3</v>
      </c>
      <c r="BC3060" s="2">
        <f>BE3060*'mass balance'!$B$19+BF3060*'mass balance'!$C$19+BG3060*'mass balance'!$D$19+BH3060*'mass balance'!$E$19</f>
        <v>-1.4239343215677732E-3</v>
      </c>
      <c r="BD3060" s="2">
        <f>BE3060*'mass balance'!$B$20+BF3060*'mass balance'!$C$20+BG3060*'mass balance'!$D$20+BH3060*'mass balance'!$E$20</f>
        <v>5.1779429875191752E-5</v>
      </c>
      <c r="BE3060" s="2">
        <f>N3060*'mass balance'!$H$11+R3060*'mass balance'!$I$11+S3060*'mass balance'!$J$11</f>
        <v>-2.4043080334164133E-3</v>
      </c>
      <c r="BF3060" s="2">
        <f>N3060*'mass balance'!$H$12+R3060*'mass balance'!$I$12+S3060*'mass balance'!$J$12</f>
        <v>4.5127323969706717E-11</v>
      </c>
      <c r="BG3060" s="2">
        <f>N3060*'mass balance'!$H$13+R3060*'mass balance'!$I$13+S3060*'mass balance'!$J$13</f>
        <v>7.6055200046238898E-4</v>
      </c>
      <c r="BH3060" s="2">
        <f>N3060*'mass balance'!$H$14+R3060*'mass balance'!$I$14+S3060*'mass balance'!$J$14</f>
        <v>2.6297119115492021E-4</v>
      </c>
      <c r="BI3060" s="36">
        <f t="shared" si="3190"/>
        <v>6.038243608117373E-16</v>
      </c>
      <c r="BJ3060" s="36">
        <f t="shared" si="3191"/>
        <v>4.8063300808769846E-17</v>
      </c>
      <c r="BK3060" s="36">
        <f t="shared" si="3192"/>
        <v>1.3428590474809286E-13</v>
      </c>
      <c r="BL3060" s="36">
        <f t="shared" si="3193"/>
        <v>1.3428570416040083E-13</v>
      </c>
      <c r="BM3060" s="36">
        <f t="shared" si="3225"/>
        <v>1.8989114951571068E-10</v>
      </c>
      <c r="BN3060" s="36">
        <f t="shared" ca="1" si="3194"/>
        <v>0.15179729429011057</v>
      </c>
      <c r="BO3060" s="36">
        <f t="shared" ca="1" si="3210"/>
        <v>1</v>
      </c>
      <c r="BP3060" s="36">
        <f t="shared" si="3226"/>
        <v>-1.8989111526117238E-10</v>
      </c>
      <c r="BQ3060" s="36">
        <f t="shared" si="3227"/>
        <v>0.99999981960961115</v>
      </c>
      <c r="BR3060" s="2">
        <f t="shared" si="3216"/>
        <v>-5</v>
      </c>
      <c r="BS3060">
        <v>0</v>
      </c>
      <c r="BT3060" s="37">
        <f t="shared" si="3211"/>
        <v>1.4274941573716926</v>
      </c>
      <c r="BU3060" s="34">
        <f t="shared" si="3195"/>
        <v>-5</v>
      </c>
      <c r="BV3060" s="34">
        <f t="shared" si="3196"/>
        <v>-5</v>
      </c>
      <c r="BW3060" s="34">
        <f t="shared" si="3197"/>
        <v>-5</v>
      </c>
      <c r="BX3060" s="34">
        <f t="shared" si="3198"/>
        <v>-5</v>
      </c>
      <c r="BY3060" s="34">
        <f t="shared" si="3199"/>
        <v>25.260017760424844</v>
      </c>
      <c r="BZ3060" s="36">
        <f t="shared" si="3212"/>
        <v>1.4239343215677732E-3</v>
      </c>
      <c r="CA3060" s="34">
        <f t="shared" si="3213"/>
        <v>0.26953905420308333</v>
      </c>
    </row>
    <row r="3061" spans="1:79" ht="13.2" x14ac:dyDescent="0.25">
      <c r="A3061" s="75">
        <f t="shared" si="3200"/>
        <v>8.293150684931673</v>
      </c>
      <c r="B3061" s="34">
        <f t="shared" si="3217"/>
        <v>3027.0000000000605</v>
      </c>
      <c r="C3061">
        <v>30</v>
      </c>
      <c r="D3061" s="35">
        <f t="shared" si="3161"/>
        <v>3000</v>
      </c>
      <c r="E3061" s="27">
        <v>0</v>
      </c>
      <c r="F3061" s="64">
        <f t="shared" si="3201"/>
        <v>3.1263897495927093</v>
      </c>
      <c r="G3061" s="34">
        <v>0</v>
      </c>
      <c r="H3061" s="34">
        <f t="shared" si="3162"/>
        <v>1</v>
      </c>
      <c r="I3061" s="34">
        <f t="shared" si="3202"/>
        <v>41549.719772087105</v>
      </c>
      <c r="J3061" s="34">
        <f t="shared" si="3163"/>
        <v>94011.11637143424</v>
      </c>
      <c r="K3061" s="34">
        <f t="shared" si="3164"/>
        <v>82551.512163975436</v>
      </c>
      <c r="L3061" s="36">
        <f t="shared" si="3214"/>
        <v>1191.2000709353638</v>
      </c>
      <c r="M3061" s="34">
        <f t="shared" si="3165"/>
        <v>474.19527922407121</v>
      </c>
      <c r="N3061" s="34">
        <f t="shared" si="3203"/>
        <v>1072.9224606676478</v>
      </c>
      <c r="O3061" s="34">
        <f t="shared" si="3166"/>
        <v>146.59954174815172</v>
      </c>
      <c r="P3061">
        <f t="shared" si="3218"/>
        <v>498.94109865568618</v>
      </c>
      <c r="Q3061" s="36">
        <f t="shared" si="3167"/>
        <v>1072.9224461890649</v>
      </c>
      <c r="R3061" s="34">
        <f t="shared" si="3168"/>
        <v>631.80227355749412</v>
      </c>
      <c r="S3061" s="34">
        <f t="shared" si="3169"/>
        <v>2.6495614747545915E-5</v>
      </c>
      <c r="T3061" s="36">
        <f t="shared" si="3204"/>
        <v>-1.8894901823719798E-13</v>
      </c>
      <c r="U3061" s="36">
        <f t="shared" si="3170"/>
        <v>4048.5542507276705</v>
      </c>
      <c r="V3061" s="36">
        <f t="shared" si="3171"/>
        <v>3.5762356266301367E-9</v>
      </c>
      <c r="W3061" s="68">
        <f t="shared" si="3172"/>
        <v>3.4034287741010396</v>
      </c>
      <c r="X3061">
        <f t="shared" si="3173"/>
        <v>6.8400704825745127</v>
      </c>
      <c r="Y3061">
        <f t="shared" si="3174"/>
        <v>0.11712706557874125</v>
      </c>
      <c r="Z3061" s="34">
        <f t="shared" si="3175"/>
        <v>1.9787218138990353E-2</v>
      </c>
      <c r="AA3061" s="36">
        <f t="shared" si="3176"/>
        <v>1.0507743408189117E-9</v>
      </c>
      <c r="AB3061" s="34">
        <f t="shared" si="3177"/>
        <v>1.9787218138990353E-2</v>
      </c>
      <c r="AC3061" s="36">
        <f t="shared" si="3178"/>
        <v>109.64432510517868</v>
      </c>
      <c r="AD3061" s="34">
        <f t="shared" si="3179"/>
        <v>0</v>
      </c>
      <c r="AE3061">
        <f t="shared" si="3205"/>
        <v>5541.1692707387974</v>
      </c>
      <c r="AF3061" s="36">
        <f t="shared" si="3219"/>
        <v>0</v>
      </c>
      <c r="AG3061" s="34">
        <f t="shared" si="3180"/>
        <v>464.33699593258535</v>
      </c>
      <c r="AH3061">
        <f t="shared" si="3215"/>
        <v>9.8974579145760799E-6</v>
      </c>
      <c r="AI3061" s="29">
        <f t="shared" si="3206"/>
        <v>464.33699593258535</v>
      </c>
      <c r="AJ3061">
        <f t="shared" si="3207"/>
        <v>5572.0439212864121</v>
      </c>
      <c r="AK3061" s="36">
        <f t="shared" si="3220"/>
        <v>-1.0484547863848779E-2</v>
      </c>
      <c r="AL3061" s="36">
        <f t="shared" si="3208"/>
        <v>8.6083279884959282E-3</v>
      </c>
      <c r="AM3061" s="36">
        <f t="shared" si="3209"/>
        <v>5.7295857279689479E-3</v>
      </c>
      <c r="AN3061" s="37">
        <f t="shared" si="3221"/>
        <v>2.3848744243290081E-3</v>
      </c>
      <c r="AO3061" s="36">
        <f t="shared" si="3222"/>
        <v>0.11343651108344761</v>
      </c>
      <c r="AP3061" s="36">
        <f t="shared" si="3223"/>
        <v>-7.6944859959288039E-4</v>
      </c>
      <c r="AQ3061" s="74">
        <f t="shared" si="3181"/>
        <v>0.19136574353947347</v>
      </c>
      <c r="AR3061" s="73">
        <f t="shared" si="3182"/>
        <v>2.3932712872090094E-3</v>
      </c>
      <c r="AS3061" s="72">
        <f t="shared" si="3224"/>
        <v>1.4596831069601951E-3</v>
      </c>
      <c r="AT3061" s="37">
        <f t="shared" si="3183"/>
        <v>774.7545944503961</v>
      </c>
      <c r="AU3061" s="37">
        <f t="shared" si="3184"/>
        <v>-0.3648688935325165</v>
      </c>
      <c r="AV3061" s="34">
        <f t="shared" si="3185"/>
        <v>0.76535545951318673</v>
      </c>
      <c r="AW3061" s="34">
        <f t="shared" si="3186"/>
        <v>0.32006571276478674</v>
      </c>
      <c r="AX3061" s="37">
        <f t="shared" si="3187"/>
        <v>1.8926280926862735</v>
      </c>
      <c r="AY3061" s="7">
        <f t="shared" si="3188"/>
        <v>6.3814780390652865</v>
      </c>
      <c r="AZ3061" s="37">
        <f t="shared" si="3189"/>
        <v>5.2960568667873131</v>
      </c>
      <c r="BA3061" s="2">
        <f>BE3061*'mass balance'!$B$17+BF3061*'mass balance'!$C$17+BG3061*'mass balance'!$D$17+BH3061*'mass balance'!$E$17</f>
        <v>1.1218876482286912E-3</v>
      </c>
      <c r="BB3061" s="2">
        <f>BE3061*'mass balance'!$B$18+BF3061*'mass balance'!$C$18+BG3061*'mass balance'!$D$18+BH3061*'mass balance'!$E$18</f>
        <v>1.1391474582014408E-3</v>
      </c>
      <c r="BC3061" s="2">
        <f>BE3061*'mass balance'!$B$19+BF3061*'mass balance'!$C$19+BG3061*'mass balance'!$D$19+BH3061*'mass balance'!$E$19</f>
        <v>-1.4239343227518007E-3</v>
      </c>
      <c r="BD3061" s="2">
        <f>BE3061*'mass balance'!$B$20+BF3061*'mass balance'!$C$20+BG3061*'mass balance'!$D$20+BH3061*'mass balance'!$E$20</f>
        <v>5.1779429918247297E-5</v>
      </c>
      <c r="BE3061" s="2">
        <f>N3061*'mass balance'!$H$11+R3061*'mass balance'!$I$11+S3061*'mass balance'!$J$11</f>
        <v>-2.4043080351095749E-3</v>
      </c>
      <c r="BF3061" s="2">
        <f>N3061*'mass balance'!$H$12+R3061*'mass balance'!$I$12+S3061*'mass balance'!$J$12</f>
        <v>4.4889987346630273E-11</v>
      </c>
      <c r="BG3061" s="2">
        <f>N3061*'mass balance'!$H$13+R3061*'mass balance'!$I$13+S3061*'mass balance'!$J$13</f>
        <v>7.6055200105954986E-4</v>
      </c>
      <c r="BH3061" s="2">
        <f>N3061*'mass balance'!$H$14+R3061*'mass balance'!$I$14+S3061*'mass balance'!$J$14</f>
        <v>2.6297119134010975E-4</v>
      </c>
      <c r="BI3061" s="36">
        <f t="shared" si="3190"/>
        <v>6.038243608117373E-16</v>
      </c>
      <c r="BJ3061" s="36">
        <f t="shared" si="3191"/>
        <v>4.8063675744833742E-17</v>
      </c>
      <c r="BK3061" s="36">
        <f t="shared" si="3192"/>
        <v>1.3433396804890164E-13</v>
      </c>
      <c r="BL3061" s="36">
        <f t="shared" si="3193"/>
        <v>1.3433376837505019E-13</v>
      </c>
      <c r="BM3061" s="36">
        <f t="shared" si="3225"/>
        <v>1.9002543521987107E-10</v>
      </c>
      <c r="BN3061" s="36">
        <f t="shared" ca="1" si="3194"/>
        <v>0.14665843139501178</v>
      </c>
      <c r="BO3061" s="36">
        <f t="shared" ca="1" si="3210"/>
        <v>1</v>
      </c>
      <c r="BP3061" s="36">
        <f t="shared" si="3226"/>
        <v>-1.9002540090502477E-10</v>
      </c>
      <c r="BQ3061" s="36">
        <f t="shared" si="3227"/>
        <v>0.99999981941972005</v>
      </c>
      <c r="BR3061" s="2">
        <f t="shared" si="3216"/>
        <v>-5</v>
      </c>
      <c r="BS3061">
        <v>0</v>
      </c>
      <c r="BT3061" s="37">
        <f t="shared" si="3211"/>
        <v>1.4274941585586802</v>
      </c>
      <c r="BU3061" s="34">
        <f t="shared" si="3195"/>
        <v>-5</v>
      </c>
      <c r="BV3061" s="34">
        <f t="shared" si="3196"/>
        <v>-5</v>
      </c>
      <c r="BW3061" s="34">
        <f t="shared" si="3197"/>
        <v>-5</v>
      </c>
      <c r="BX3061" s="34">
        <f t="shared" si="3198"/>
        <v>-5</v>
      </c>
      <c r="BY3061" s="34">
        <f t="shared" si="3199"/>
        <v>25.260017778213449</v>
      </c>
      <c r="BZ3061" s="36">
        <f t="shared" si="3212"/>
        <v>1.4239343227518007E-3</v>
      </c>
      <c r="CA3061" s="34">
        <f t="shared" si="3213"/>
        <v>0.26953905414248785</v>
      </c>
    </row>
    <row r="3062" spans="1:79" ht="13.2" x14ac:dyDescent="0.25">
      <c r="A3062" s="75">
        <f t="shared" si="3200"/>
        <v>8.2958904109590694</v>
      </c>
      <c r="B3062" s="34">
        <f t="shared" si="3217"/>
        <v>3028.0000000000605</v>
      </c>
      <c r="C3062">
        <v>30</v>
      </c>
      <c r="D3062" s="35">
        <f t="shared" si="3161"/>
        <v>3000</v>
      </c>
      <c r="E3062" s="27">
        <v>0</v>
      </c>
      <c r="F3062" s="64">
        <f t="shared" si="3201"/>
        <v>3.1263897495927093</v>
      </c>
      <c r="G3062" s="34">
        <v>0</v>
      </c>
      <c r="H3062" s="34">
        <f t="shared" si="3162"/>
        <v>1</v>
      </c>
      <c r="I3062" s="34">
        <f t="shared" si="3202"/>
        <v>41549.719772087105</v>
      </c>
      <c r="J3062" s="34">
        <f t="shared" si="3163"/>
        <v>94011.116437290577</v>
      </c>
      <c r="K3062" s="34">
        <f t="shared" si="3164"/>
        <v>82551.512221804107</v>
      </c>
      <c r="L3062" s="36">
        <f t="shared" si="3214"/>
        <v>1191.2000721870463</v>
      </c>
      <c r="M3062" s="34">
        <f t="shared" si="3165"/>
        <v>474.19527922407121</v>
      </c>
      <c r="N3062" s="34">
        <f t="shared" si="3203"/>
        <v>1072.9224614192476</v>
      </c>
      <c r="O3062" s="34">
        <f t="shared" si="3166"/>
        <v>146.59954174815172</v>
      </c>
      <c r="P3062">
        <f t="shared" si="3218"/>
        <v>498.9410991799607</v>
      </c>
      <c r="Q3062" s="36">
        <f t="shared" si="3167"/>
        <v>1072.9224470168112</v>
      </c>
      <c r="R3062" s="34">
        <f t="shared" si="3168"/>
        <v>631.80227410390967</v>
      </c>
      <c r="S3062" s="34">
        <f t="shared" si="3169"/>
        <v>2.6356267085247964E-5</v>
      </c>
      <c r="T3062" s="36">
        <f t="shared" si="3204"/>
        <v>-1.8894901817101705E-13</v>
      </c>
      <c r="U3062" s="36">
        <f t="shared" si="3170"/>
        <v>4048.5542507276705</v>
      </c>
      <c r="V3062" s="36">
        <f t="shared" si="3171"/>
        <v>3.5574272297342575E-9</v>
      </c>
      <c r="W3062" s="68">
        <f t="shared" si="3172"/>
        <v>3.4034287776772754</v>
      </c>
      <c r="X3062">
        <f t="shared" si="3173"/>
        <v>6.8400704849703038</v>
      </c>
      <c r="Y3062">
        <f t="shared" si="3174"/>
        <v>0.11712706557874125</v>
      </c>
      <c r="Z3062" s="34">
        <f t="shared" si="3175"/>
        <v>1.9787218138990353E-2</v>
      </c>
      <c r="AA3062" s="36">
        <f t="shared" si="3176"/>
        <v>1.0452480313579768E-9</v>
      </c>
      <c r="AB3062" s="34">
        <f t="shared" si="3177"/>
        <v>1.9787218138990353E-2</v>
      </c>
      <c r="AC3062" s="36">
        <f t="shared" si="3178"/>
        <v>109.64432510517868</v>
      </c>
      <c r="AD3062" s="34">
        <f t="shared" si="3179"/>
        <v>0</v>
      </c>
      <c r="AE3062">
        <f t="shared" si="3205"/>
        <v>5541.1692707387974</v>
      </c>
      <c r="AF3062" s="36">
        <f t="shared" si="3219"/>
        <v>0</v>
      </c>
      <c r="AG3062" s="34">
        <f t="shared" si="3180"/>
        <v>464.33699637540479</v>
      </c>
      <c r="AH3062">
        <f t="shared" si="3215"/>
        <v>9.8454044632489968E-6</v>
      </c>
      <c r="AI3062" s="29">
        <f t="shared" si="3206"/>
        <v>464.33699637540479</v>
      </c>
      <c r="AJ3062">
        <f t="shared" si="3207"/>
        <v>6036.380917661817</v>
      </c>
      <c r="AK3062" s="36">
        <f t="shared" si="3220"/>
        <v>-2.3932712872090094E-3</v>
      </c>
      <c r="AL3062" s="36">
        <f t="shared" si="3208"/>
        <v>1.0970526188149451E-3</v>
      </c>
      <c r="AM3062" s="36">
        <f t="shared" si="3209"/>
        <v>1.2955535878050885E-3</v>
      </c>
      <c r="AN3062" s="37">
        <f t="shared" si="3221"/>
        <v>-8.0996734395197712E-3</v>
      </c>
      <c r="AO3062" s="36">
        <f t="shared" si="3222"/>
        <v>0.12204483907194354</v>
      </c>
      <c r="AP3062" s="36">
        <f t="shared" si="3223"/>
        <v>4.9601371283760675E-3</v>
      </c>
      <c r="AQ3062" s="74">
        <f t="shared" si="3181"/>
        <v>-0.52187502684466258</v>
      </c>
      <c r="AR3062" s="73">
        <f t="shared" si="3182"/>
        <v>-9.1465589109579436E-3</v>
      </c>
      <c r="AS3062" s="72">
        <f t="shared" si="3224"/>
        <v>1.8178508901890821E-3</v>
      </c>
      <c r="AT3062" s="37">
        <f t="shared" si="3183"/>
        <v>-2112.8393582805743</v>
      </c>
      <c r="AU3062" s="37">
        <f t="shared" si="3184"/>
        <v>2.3520736105799722</v>
      </c>
      <c r="AV3062" s="34">
        <f t="shared" si="3185"/>
        <v>0.8291350814219689</v>
      </c>
      <c r="AW3062" s="34">
        <f t="shared" si="3186"/>
        <v>0.3200657131011036</v>
      </c>
      <c r="AX3062" s="37">
        <f t="shared" si="3187"/>
        <v>1.8926280946749985</v>
      </c>
      <c r="AY3062" s="7">
        <f t="shared" si="3188"/>
        <v>6.4452576668753467</v>
      </c>
      <c r="AZ3062" s="37">
        <f t="shared" si="3189"/>
        <v>5.2960568723522741</v>
      </c>
      <c r="BA3062" s="2">
        <f>BE3062*'mass balance'!$B$17+BF3062*'mass balance'!$C$17+BG3062*'mass balance'!$D$17+BH3062*'mass balance'!$E$17</f>
        <v>1.1218876491566555E-3</v>
      </c>
      <c r="BB3062" s="2">
        <f>BE3062*'mass balance'!$B$18+BF3062*'mass balance'!$C$18+BG3062*'mass balance'!$D$18+BH3062*'mass balance'!$E$18</f>
        <v>1.1391474591436815E-3</v>
      </c>
      <c r="BC3062" s="2">
        <f>BE3062*'mass balance'!$B$19+BF3062*'mass balance'!$C$19+BG3062*'mass balance'!$D$19+BH3062*'mass balance'!$E$19</f>
        <v>-1.423934323929601E-3</v>
      </c>
      <c r="BD3062" s="2">
        <f>BE3062*'mass balance'!$B$20+BF3062*'mass balance'!$C$20+BG3062*'mass balance'!$D$20+BH3062*'mass balance'!$E$20</f>
        <v>5.1779429961076413E-5</v>
      </c>
      <c r="BE3062" s="2">
        <f>N3062*'mass balance'!$H$11+R3062*'mass balance'!$I$11+S3062*'mass balance'!$J$11</f>
        <v>-2.4043080367938323E-3</v>
      </c>
      <c r="BF3062" s="2">
        <f>N3062*'mass balance'!$H$12+R3062*'mass balance'!$I$12+S3062*'mass balance'!$J$12</f>
        <v>4.4653898663391972E-11</v>
      </c>
      <c r="BG3062" s="2">
        <f>N3062*'mass balance'!$H$13+R3062*'mass balance'!$I$13+S3062*'mass balance'!$J$13</f>
        <v>7.6055200165357046E-4</v>
      </c>
      <c r="BH3062" s="2">
        <f>N3062*'mass balance'!$H$14+R3062*'mass balance'!$I$14+S3062*'mass balance'!$J$14</f>
        <v>2.629711915243254E-4</v>
      </c>
      <c r="BI3062" s="36">
        <f t="shared" si="3190"/>
        <v>6.038243608117373E-16</v>
      </c>
      <c r="BJ3062" s="36">
        <f t="shared" si="3191"/>
        <v>4.8064050680490821E-17</v>
      </c>
      <c r="BK3062" s="36">
        <f t="shared" si="3192"/>
        <v>1.3438203172464646E-13</v>
      </c>
      <c r="BL3062" s="36">
        <f t="shared" si="3193"/>
        <v>1.3438183296052229E-13</v>
      </c>
      <c r="BM3062" s="36">
        <f t="shared" si="3225"/>
        <v>1.9015976898824611E-10</v>
      </c>
      <c r="BN3062" s="36">
        <f t="shared" ca="1" si="3194"/>
        <v>0.5572775467226907</v>
      </c>
      <c r="BO3062" s="36">
        <f t="shared" ca="1" si="3210"/>
        <v>1</v>
      </c>
      <c r="BP3062" s="36">
        <f t="shared" si="3226"/>
        <v>-1.901597346130066E-10</v>
      </c>
      <c r="BQ3062" s="36">
        <f t="shared" si="3227"/>
        <v>0.99999981922969461</v>
      </c>
      <c r="BR3062" s="2">
        <f t="shared" si="3216"/>
        <v>-5</v>
      </c>
      <c r="BS3062">
        <v>0</v>
      </c>
      <c r="BT3062" s="37">
        <f t="shared" si="3211"/>
        <v>1.4274941597394248</v>
      </c>
      <c r="BU3062" s="34">
        <f t="shared" si="3195"/>
        <v>-5</v>
      </c>
      <c r="BV3062" s="34">
        <f t="shared" si="3196"/>
        <v>-5</v>
      </c>
      <c r="BW3062" s="34">
        <f t="shared" si="3197"/>
        <v>-5</v>
      </c>
      <c r="BX3062" s="34">
        <f t="shared" si="3198"/>
        <v>-5</v>
      </c>
      <c r="BY3062" s="34">
        <f t="shared" si="3199"/>
        <v>25.26001779590851</v>
      </c>
      <c r="BZ3062" s="36">
        <f t="shared" si="3212"/>
        <v>1.423934323929601E-3</v>
      </c>
      <c r="CA3062" s="34">
        <f t="shared" si="3213"/>
        <v>0.26953905408221102</v>
      </c>
    </row>
    <row r="3063" spans="1:79" ht="13.2" x14ac:dyDescent="0.25">
      <c r="A3063" s="75">
        <f t="shared" si="3200"/>
        <v>8.2986301369864659</v>
      </c>
      <c r="B3063" s="34">
        <f t="shared" si="3217"/>
        <v>3029.00000000006</v>
      </c>
      <c r="C3063">
        <v>30</v>
      </c>
      <c r="D3063" s="35">
        <f t="shared" si="3161"/>
        <v>3000</v>
      </c>
      <c r="E3063" s="27">
        <v>0</v>
      </c>
      <c r="F3063" s="64">
        <f t="shared" si="3201"/>
        <v>3.1263897495927093</v>
      </c>
      <c r="G3063" s="34">
        <v>0</v>
      </c>
      <c r="H3063" s="34">
        <f t="shared" si="3162"/>
        <v>1</v>
      </c>
      <c r="I3063" s="34">
        <f t="shared" si="3202"/>
        <v>41549.719772087105</v>
      </c>
      <c r="J3063" s="34">
        <f t="shared" si="3163"/>
        <v>94011.116502800505</v>
      </c>
      <c r="K3063" s="34">
        <f t="shared" si="3164"/>
        <v>82551.512279328643</v>
      </c>
      <c r="L3063" s="36">
        <f t="shared" si="3214"/>
        <v>1191.2000734321459</v>
      </c>
      <c r="M3063" s="34">
        <f t="shared" si="3165"/>
        <v>474.19527922407121</v>
      </c>
      <c r="N3063" s="34">
        <f t="shared" si="3203"/>
        <v>1072.9224621668941</v>
      </c>
      <c r="O3063" s="34">
        <f t="shared" si="3166"/>
        <v>146.59954174815172</v>
      </c>
      <c r="P3063">
        <f t="shared" si="3218"/>
        <v>498.94109970147792</v>
      </c>
      <c r="Q3063" s="36">
        <f t="shared" si="3167"/>
        <v>1072.9224478402039</v>
      </c>
      <c r="R3063" s="34">
        <f t="shared" si="3168"/>
        <v>631.80227464745144</v>
      </c>
      <c r="S3063" s="34">
        <f t="shared" si="3169"/>
        <v>2.6217652134619129E-5</v>
      </c>
      <c r="T3063" s="36">
        <f t="shared" si="3204"/>
        <v>-1.8894901810518419E-13</v>
      </c>
      <c r="U3063" s="36">
        <f t="shared" si="3170"/>
        <v>4048.5542507276705</v>
      </c>
      <c r="V3063" s="36">
        <f t="shared" si="3171"/>
        <v>3.5387177640424514E-9</v>
      </c>
      <c r="W3063" s="68">
        <f t="shared" si="3172"/>
        <v>3.4034287812347026</v>
      </c>
      <c r="X3063">
        <f t="shared" si="3173"/>
        <v>6.8400704873534934</v>
      </c>
      <c r="Y3063">
        <f t="shared" si="3174"/>
        <v>0.11712706557874125</v>
      </c>
      <c r="Z3063" s="34">
        <f t="shared" si="3175"/>
        <v>1.9787218138990353E-2</v>
      </c>
      <c r="AA3063" s="36">
        <f t="shared" si="3176"/>
        <v>1.0397507900132021E-9</v>
      </c>
      <c r="AB3063" s="34">
        <f t="shared" si="3177"/>
        <v>1.9787218138990353E-2</v>
      </c>
      <c r="AC3063" s="36">
        <f t="shared" si="3178"/>
        <v>109.64432510517868</v>
      </c>
      <c r="AD3063" s="34">
        <f t="shared" si="3179"/>
        <v>0</v>
      </c>
      <c r="AE3063">
        <f t="shared" si="3205"/>
        <v>5541.1692707387974</v>
      </c>
      <c r="AF3063" s="36">
        <f t="shared" si="3219"/>
        <v>0</v>
      </c>
      <c r="AG3063" s="34">
        <f t="shared" si="3180"/>
        <v>464.33699681589513</v>
      </c>
      <c r="AH3063">
        <f t="shared" si="3215"/>
        <v>9.7936245992968907E-6</v>
      </c>
      <c r="AI3063" s="29">
        <f t="shared" si="3206"/>
        <v>464.33699681589513</v>
      </c>
      <c r="AJ3063">
        <f t="shared" si="3207"/>
        <v>6500.7179144777119</v>
      </c>
      <c r="AK3063" s="36">
        <f t="shared" si="3220"/>
        <v>9.1465589109579436E-3</v>
      </c>
      <c r="AL3063" s="36">
        <f t="shared" si="3208"/>
        <v>-6.8973697719361109E-3</v>
      </c>
      <c r="AM3063" s="36">
        <f t="shared" si="3209"/>
        <v>-4.9912819359536524E-3</v>
      </c>
      <c r="AN3063" s="37">
        <f t="shared" si="3221"/>
        <v>-1.049294472672878E-2</v>
      </c>
      <c r="AO3063" s="36">
        <f t="shared" si="3222"/>
        <v>0.12314189169075848</v>
      </c>
      <c r="AP3063" s="36">
        <f t="shared" si="3223"/>
        <v>6.2556907161811556E-3</v>
      </c>
      <c r="AQ3063" s="74">
        <f t="shared" si="3181"/>
        <v>-0.65816863990414398</v>
      </c>
      <c r="AR3063" s="73">
        <f t="shared" si="3182"/>
        <v>-1.2234242956165058E-2</v>
      </c>
      <c r="AS3063" s="72">
        <f t="shared" si="3224"/>
        <v>1.8673144701951499E-3</v>
      </c>
      <c r="AT3063" s="37">
        <f t="shared" si="3183"/>
        <v>-2664.6314447795698</v>
      </c>
      <c r="AU3063" s="37">
        <f t="shared" si="3184"/>
        <v>2.966419005898953</v>
      </c>
      <c r="AV3063" s="34">
        <f t="shared" si="3185"/>
        <v>0.89291470339129264</v>
      </c>
      <c r="AW3063" s="34">
        <f t="shared" si="3186"/>
        <v>0.32006571343565171</v>
      </c>
      <c r="AX3063" s="37">
        <f t="shared" si="3187"/>
        <v>1.8926280966532643</v>
      </c>
      <c r="AY3063" s="7">
        <f t="shared" si="3188"/>
        <v>6.5090372947149113</v>
      </c>
      <c r="AZ3063" s="37">
        <f t="shared" si="3189"/>
        <v>5.2960568778879669</v>
      </c>
      <c r="BA3063" s="2">
        <f>BE3063*'mass balance'!$B$17+BF3063*'mass balance'!$C$17+BG3063*'mass balance'!$D$17+BH3063*'mass balance'!$E$17</f>
        <v>1.1218876500797398E-3</v>
      </c>
      <c r="BB3063" s="2">
        <f>BE3063*'mass balance'!$B$18+BF3063*'mass balance'!$C$18+BG3063*'mass balance'!$D$18+BH3063*'mass balance'!$E$18</f>
        <v>1.1391474600809665E-3</v>
      </c>
      <c r="BC3063" s="2">
        <f>BE3063*'mass balance'!$B$19+BF3063*'mass balance'!$C$19+BG3063*'mass balance'!$D$19+BH3063*'mass balance'!$E$19</f>
        <v>-1.4239343251012083E-3</v>
      </c>
      <c r="BD3063" s="2">
        <f>BE3063*'mass balance'!$B$20+BF3063*'mass balance'!$C$20+BG3063*'mass balance'!$D$20+BH3063*'mass balance'!$E$20</f>
        <v>5.1779430003680293E-5</v>
      </c>
      <c r="BE3063" s="2">
        <f>N3063*'mass balance'!$H$11+R3063*'mass balance'!$I$11+S3063*'mass balance'!$J$11</f>
        <v>-2.4043080384692308E-3</v>
      </c>
      <c r="BF3063" s="2">
        <f>N3063*'mass balance'!$H$12+R3063*'mass balance'!$I$12+S3063*'mass balance'!$J$12</f>
        <v>4.4419051371148692E-11</v>
      </c>
      <c r="BG3063" s="2">
        <f>N3063*'mass balance'!$H$13+R3063*'mass balance'!$I$13+S3063*'mass balance'!$J$13</f>
        <v>7.6055200224446628E-4</v>
      </c>
      <c r="BH3063" s="2">
        <f>N3063*'mass balance'!$H$14+R3063*'mass balance'!$I$14+S3063*'mass balance'!$J$14</f>
        <v>2.629711917075721E-4</v>
      </c>
      <c r="BI3063" s="36">
        <f t="shared" si="3190"/>
        <v>6.038243608117373E-16</v>
      </c>
      <c r="BJ3063" s="36">
        <f t="shared" si="3191"/>
        <v>4.8064425615755989E-17</v>
      </c>
      <c r="BK3063" s="36">
        <f t="shared" si="3192"/>
        <v>1.3443009577532696E-13</v>
      </c>
      <c r="BL3063" s="36">
        <f t="shared" si="3193"/>
        <v>1.344298979168333E-13</v>
      </c>
      <c r="BM3063" s="36">
        <f t="shared" si="3225"/>
        <v>1.9029415082120664E-10</v>
      </c>
      <c r="BN3063" s="36">
        <f t="shared" ca="1" si="3194"/>
        <v>0.91764532874735694</v>
      </c>
      <c r="BO3063" s="36">
        <f t="shared" ca="1" si="3210"/>
        <v>1</v>
      </c>
      <c r="BP3063" s="36">
        <f t="shared" si="3226"/>
        <v>-1.902941163854886E-10</v>
      </c>
      <c r="BQ3063" s="36">
        <f t="shared" si="3227"/>
        <v>0.99999981903953483</v>
      </c>
      <c r="BR3063" s="2">
        <f t="shared" si="3216"/>
        <v>-5</v>
      </c>
      <c r="BS3063">
        <v>0</v>
      </c>
      <c r="BT3063" s="37">
        <f t="shared" si="3211"/>
        <v>1.4274941609139613</v>
      </c>
      <c r="BU3063" s="34">
        <f t="shared" si="3195"/>
        <v>-5</v>
      </c>
      <c r="BV3063" s="34">
        <f t="shared" si="3196"/>
        <v>-5</v>
      </c>
      <c r="BW3063" s="34">
        <f t="shared" si="3197"/>
        <v>-5</v>
      </c>
      <c r="BX3063" s="34">
        <f t="shared" si="3198"/>
        <v>-5</v>
      </c>
      <c r="BY3063" s="34">
        <f t="shared" si="3199"/>
        <v>25.26001781351049</v>
      </c>
      <c r="BZ3063" s="36">
        <f t="shared" si="3212"/>
        <v>1.4239343251012083E-3</v>
      </c>
      <c r="CA3063" s="34">
        <f t="shared" si="3213"/>
        <v>0.26953905402225148</v>
      </c>
    </row>
    <row r="3064" spans="1:79" ht="13.2" x14ac:dyDescent="0.25">
      <c r="A3064" s="75">
        <f t="shared" si="3200"/>
        <v>8.3013698630138624</v>
      </c>
      <c r="B3064" s="34">
        <f t="shared" si="3217"/>
        <v>3030.0000000000596</v>
      </c>
      <c r="C3064">
        <v>30</v>
      </c>
      <c r="D3064" s="35">
        <f t="shared" si="3161"/>
        <v>3000</v>
      </c>
      <c r="E3064" s="27">
        <v>0</v>
      </c>
      <c r="F3064" s="64">
        <f t="shared" si="3201"/>
        <v>3.1263897495927093</v>
      </c>
      <c r="G3064" s="34">
        <v>0</v>
      </c>
      <c r="H3064" s="34">
        <f t="shared" si="3162"/>
        <v>1</v>
      </c>
      <c r="I3064" s="34">
        <f t="shared" si="3202"/>
        <v>41549.719772087105</v>
      </c>
      <c r="J3064" s="34">
        <f t="shared" si="3163"/>
        <v>94011.116567965946</v>
      </c>
      <c r="K3064" s="34">
        <f t="shared" si="3164"/>
        <v>82551.512336550644</v>
      </c>
      <c r="L3064" s="36">
        <f t="shared" si="3214"/>
        <v>1191.2000746706972</v>
      </c>
      <c r="M3064" s="34">
        <f t="shared" si="3165"/>
        <v>474.19527922407121</v>
      </c>
      <c r="N3064" s="34">
        <f t="shared" si="3203"/>
        <v>1072.9224629106088</v>
      </c>
      <c r="O3064" s="34">
        <f t="shared" si="3166"/>
        <v>146.59954174815172</v>
      </c>
      <c r="P3064">
        <f t="shared" si="3218"/>
        <v>498.94110022025234</v>
      </c>
      <c r="Q3064" s="36">
        <f t="shared" si="3167"/>
        <v>1072.9224486592666</v>
      </c>
      <c r="R3064" s="34">
        <f t="shared" si="3168"/>
        <v>631.80227518813456</v>
      </c>
      <c r="S3064" s="34">
        <f t="shared" si="3169"/>
        <v>2.6079766485054279E-5</v>
      </c>
      <c r="T3064" s="36">
        <f t="shared" si="3204"/>
        <v>-1.8894901803969756E-13</v>
      </c>
      <c r="U3064" s="36">
        <f t="shared" si="3170"/>
        <v>4048.5542507276705</v>
      </c>
      <c r="V3064" s="36">
        <f t="shared" si="3171"/>
        <v>3.5201066825279705E-9</v>
      </c>
      <c r="W3064" s="68">
        <f t="shared" si="3172"/>
        <v>3.4034287847734204</v>
      </c>
      <c r="X3064">
        <f t="shared" si="3173"/>
        <v>6.84007048972415</v>
      </c>
      <c r="Y3064">
        <f t="shared" si="3174"/>
        <v>0.11712706557874125</v>
      </c>
      <c r="Z3064" s="34">
        <f t="shared" si="3175"/>
        <v>1.9787218138990353E-2</v>
      </c>
      <c r="AA3064" s="36">
        <f t="shared" si="3176"/>
        <v>1.0342824560562438E-9</v>
      </c>
      <c r="AB3064" s="34">
        <f t="shared" si="3177"/>
        <v>1.9787218138990353E-2</v>
      </c>
      <c r="AC3064" s="36">
        <f t="shared" si="3178"/>
        <v>109.64432510517868</v>
      </c>
      <c r="AD3064" s="34">
        <f t="shared" si="3179"/>
        <v>0</v>
      </c>
      <c r="AE3064">
        <f t="shared" si="3205"/>
        <v>5541.1692707387974</v>
      </c>
      <c r="AF3064" s="36">
        <f t="shared" si="3219"/>
        <v>0</v>
      </c>
      <c r="AG3064" s="34">
        <f t="shared" si="3180"/>
        <v>464.3369972540691</v>
      </c>
      <c r="AH3064">
        <f t="shared" si="3215"/>
        <v>9.742117356381641E-6</v>
      </c>
      <c r="AI3064" s="29">
        <f t="shared" si="3206"/>
        <v>464.3369972540691</v>
      </c>
      <c r="AJ3064">
        <f t="shared" si="3207"/>
        <v>6965.0549117317814</v>
      </c>
      <c r="AK3064" s="36">
        <f t="shared" si="3220"/>
        <v>1.2234242956165058E-2</v>
      </c>
      <c r="AL3064" s="36">
        <f t="shared" si="3208"/>
        <v>-8.8167177448879239E-3</v>
      </c>
      <c r="AM3064" s="36">
        <f t="shared" si="3209"/>
        <v>-6.6687356710707539E-3</v>
      </c>
      <c r="AN3064" s="37">
        <f t="shared" si="3221"/>
        <v>-1.3463858157708366E-3</v>
      </c>
      <c r="AO3064" s="36">
        <f t="shared" si="3222"/>
        <v>0.11624452191882237</v>
      </c>
      <c r="AP3064" s="36">
        <f t="shared" si="3223"/>
        <v>1.2644087802275031E-3</v>
      </c>
      <c r="AQ3064" s="74">
        <f t="shared" si="3181"/>
        <v>-0.10039435722298154</v>
      </c>
      <c r="AR3064" s="73">
        <f t="shared" si="3182"/>
        <v>-1.4194621225962971E-3</v>
      </c>
      <c r="AS3064" s="72">
        <f t="shared" si="3224"/>
        <v>1.5707876826963607E-3</v>
      </c>
      <c r="AT3064" s="37">
        <f t="shared" si="3183"/>
        <v>-406.45200168417387</v>
      </c>
      <c r="AU3064" s="37">
        <f t="shared" si="3184"/>
        <v>0.59957667459334818</v>
      </c>
      <c r="AV3064" s="34">
        <f t="shared" si="3185"/>
        <v>0.95669432542083988</v>
      </c>
      <c r="AW3064" s="34">
        <f t="shared" si="3186"/>
        <v>0.32006571376844023</v>
      </c>
      <c r="AX3064" s="37">
        <f t="shared" si="3187"/>
        <v>1.8926280986211261</v>
      </c>
      <c r="AY3064" s="7">
        <f t="shared" si="3188"/>
        <v>6.5728169225838275</v>
      </c>
      <c r="AZ3064" s="37">
        <f t="shared" si="3189"/>
        <v>5.2960568833945469</v>
      </c>
      <c r="BA3064" s="2">
        <f>BE3064*'mass balance'!$B$17+BF3064*'mass balance'!$C$17+BG3064*'mass balance'!$D$17+BH3064*'mass balance'!$E$17</f>
        <v>1.1218876509979682E-3</v>
      </c>
      <c r="BB3064" s="2">
        <f>BE3064*'mass balance'!$B$18+BF3064*'mass balance'!$C$18+BG3064*'mass balance'!$D$18+BH3064*'mass balance'!$E$18</f>
        <v>1.1391474610133218E-3</v>
      </c>
      <c r="BC3064" s="2">
        <f>BE3064*'mass balance'!$B$19+BF3064*'mass balance'!$C$19+BG3064*'mass balance'!$D$19+BH3064*'mass balance'!$E$19</f>
        <v>-1.4239343262666519E-3</v>
      </c>
      <c r="BD3064" s="2">
        <f>BE3064*'mass balance'!$B$20+BF3064*'mass balance'!$C$20+BG3064*'mass balance'!$D$20+BH3064*'mass balance'!$E$20</f>
        <v>5.1779430046060076E-5</v>
      </c>
      <c r="BE3064" s="2">
        <f>N3064*'mass balance'!$H$11+R3064*'mass balance'!$I$11+S3064*'mass balance'!$J$11</f>
        <v>-2.4043080401358182E-3</v>
      </c>
      <c r="BF3064" s="2">
        <f>N3064*'mass balance'!$H$12+R3064*'mass balance'!$I$12+S3064*'mass balance'!$J$12</f>
        <v>4.4185439691509468E-11</v>
      </c>
      <c r="BG3064" s="2">
        <f>N3064*'mass balance'!$H$13+R3064*'mass balance'!$I$13+S3064*'mass balance'!$J$13</f>
        <v>7.6055200283225478E-4</v>
      </c>
      <c r="BH3064" s="2">
        <f>N3064*'mass balance'!$H$14+R3064*'mass balance'!$I$14+S3064*'mass balance'!$J$14</f>
        <v>2.6297119188985511E-4</v>
      </c>
      <c r="BI3064" s="36">
        <f t="shared" si="3190"/>
        <v>6.038243608117373E-16</v>
      </c>
      <c r="BJ3064" s="36">
        <f t="shared" si="3191"/>
        <v>4.806480055064635E-17</v>
      </c>
      <c r="BK3064" s="36">
        <f t="shared" si="3192"/>
        <v>1.3447816020094272E-13</v>
      </c>
      <c r="BL3064" s="36">
        <f t="shared" si="3193"/>
        <v>1.3447796324400255E-13</v>
      </c>
      <c r="BM3064" s="36">
        <f t="shared" si="3225"/>
        <v>1.9042858071912347E-10</v>
      </c>
      <c r="BN3064" s="36">
        <f t="shared" ca="1" si="3194"/>
        <v>0.73339820712022052</v>
      </c>
      <c r="BO3064" s="36">
        <f t="shared" ca="1" si="3210"/>
        <v>1</v>
      </c>
      <c r="BP3064" s="36">
        <f t="shared" si="3226"/>
        <v>-1.9042854622284148E-10</v>
      </c>
      <c r="BQ3064" s="36">
        <f t="shared" si="3227"/>
        <v>0.99999981884924072</v>
      </c>
      <c r="BR3064" s="2">
        <f t="shared" si="3216"/>
        <v>-5</v>
      </c>
      <c r="BS3064">
        <v>0</v>
      </c>
      <c r="BT3064" s="37">
        <f t="shared" si="3211"/>
        <v>1.4274941620823185</v>
      </c>
      <c r="BU3064" s="34">
        <f t="shared" si="3195"/>
        <v>-5</v>
      </c>
      <c r="BV3064" s="34">
        <f t="shared" si="3196"/>
        <v>-5</v>
      </c>
      <c r="BW3064" s="34">
        <f t="shared" si="3197"/>
        <v>-5</v>
      </c>
      <c r="BX3064" s="34">
        <f t="shared" si="3198"/>
        <v>-5</v>
      </c>
      <c r="BY3064" s="34">
        <f t="shared" si="3199"/>
        <v>25.260017831019915</v>
      </c>
      <c r="BZ3064" s="36">
        <f t="shared" si="3212"/>
        <v>1.4239343262666519E-3</v>
      </c>
      <c r="CA3064" s="34">
        <f t="shared" si="3213"/>
        <v>0.26953905396260691</v>
      </c>
    </row>
    <row r="3065" spans="1:79" ht="13.2" x14ac:dyDescent="0.25">
      <c r="A3065" s="75">
        <f t="shared" si="3200"/>
        <v>8.3041095890412588</v>
      </c>
      <c r="B3065" s="34">
        <f t="shared" si="3217"/>
        <v>3031.0000000000596</v>
      </c>
      <c r="C3065">
        <v>30</v>
      </c>
      <c r="D3065" s="35">
        <f t="shared" si="3161"/>
        <v>3000</v>
      </c>
      <c r="E3065" s="27">
        <v>0</v>
      </c>
      <c r="F3065" s="64">
        <f t="shared" si="3201"/>
        <v>3.1263897495927093</v>
      </c>
      <c r="G3065" s="34">
        <v>0</v>
      </c>
      <c r="H3065" s="34">
        <f t="shared" si="3162"/>
        <v>1</v>
      </c>
      <c r="I3065" s="34">
        <f t="shared" si="3202"/>
        <v>41549.719772087105</v>
      </c>
      <c r="J3065" s="34">
        <f t="shared" si="3163"/>
        <v>94011.116632788646</v>
      </c>
      <c r="K3065" s="34">
        <f t="shared" si="3164"/>
        <v>82551.512393471712</v>
      </c>
      <c r="L3065" s="36">
        <f t="shared" si="3214"/>
        <v>1191.2000759027346</v>
      </c>
      <c r="M3065" s="34">
        <f t="shared" si="3165"/>
        <v>474.19527922407121</v>
      </c>
      <c r="N3065" s="34">
        <f t="shared" si="3203"/>
        <v>1072.9224636504121</v>
      </c>
      <c r="O3065" s="34">
        <f t="shared" si="3166"/>
        <v>146.59954174815172</v>
      </c>
      <c r="P3065">
        <f t="shared" si="3218"/>
        <v>498.94110073629838</v>
      </c>
      <c r="Q3065" s="36">
        <f t="shared" si="3167"/>
        <v>1072.9224494740217</v>
      </c>
      <c r="R3065" s="34">
        <f t="shared" si="3168"/>
        <v>631.80227572597403</v>
      </c>
      <c r="S3065" s="34">
        <f t="shared" si="3169"/>
        <v>2.5942606043827254E-5</v>
      </c>
      <c r="T3065" s="36">
        <f t="shared" si="3204"/>
        <v>-1.8894901797455537E-13</v>
      </c>
      <c r="U3065" s="36">
        <f t="shared" si="3170"/>
        <v>4048.5542507276705</v>
      </c>
      <c r="V3065" s="36">
        <f t="shared" si="3171"/>
        <v>3.5015934919700375E-9</v>
      </c>
      <c r="W3065" s="68">
        <f t="shared" si="3172"/>
        <v>3.4034287882935272</v>
      </c>
      <c r="X3065">
        <f t="shared" si="3173"/>
        <v>6.8400704920823374</v>
      </c>
      <c r="Y3065">
        <f t="shared" si="3174"/>
        <v>0.11712706557874125</v>
      </c>
      <c r="Z3065" s="34">
        <f t="shared" si="3175"/>
        <v>1.9787218138990353E-2</v>
      </c>
      <c r="AA3065" s="36">
        <f t="shared" si="3176"/>
        <v>1.0288428845681034E-9</v>
      </c>
      <c r="AB3065" s="34">
        <f t="shared" si="3177"/>
        <v>1.9787218138990353E-2</v>
      </c>
      <c r="AC3065" s="36">
        <f t="shared" si="3178"/>
        <v>109.64432510517868</v>
      </c>
      <c r="AD3065" s="34">
        <f t="shared" si="3179"/>
        <v>0</v>
      </c>
      <c r="AE3065">
        <f t="shared" si="3205"/>
        <v>5541.1692707387974</v>
      </c>
      <c r="AF3065" s="36">
        <f t="shared" si="3219"/>
        <v>0</v>
      </c>
      <c r="AG3065" s="34">
        <f t="shared" si="3180"/>
        <v>464.33699768993864</v>
      </c>
      <c r="AH3065">
        <f t="shared" si="3215"/>
        <v>9.690881029200682E-6</v>
      </c>
      <c r="AI3065" s="29">
        <f t="shared" si="3206"/>
        <v>464.33699768993864</v>
      </c>
      <c r="AJ3065">
        <f t="shared" si="3207"/>
        <v>7429.3919094217199</v>
      </c>
      <c r="AK3065" s="36">
        <f t="shared" si="3220"/>
        <v>1.4194621225962971E-3</v>
      </c>
      <c r="AL3065" s="36">
        <f t="shared" si="3208"/>
        <v>-1.8089109375686832E-3</v>
      </c>
      <c r="AM3065" s="36">
        <f t="shared" si="3209"/>
        <v>-7.8438878407655727E-4</v>
      </c>
      <c r="AN3065" s="37">
        <f t="shared" si="3221"/>
        <v>1.0887857140394221E-2</v>
      </c>
      <c r="AO3065" s="36">
        <f t="shared" si="3222"/>
        <v>0.10742780417393444</v>
      </c>
      <c r="AP3065" s="36">
        <f t="shared" si="3223"/>
        <v>-5.4043268908432508E-3</v>
      </c>
      <c r="AQ3065" s="74">
        <f t="shared" si="3181"/>
        <v>1.0286072480793276</v>
      </c>
      <c r="AR3065" s="73">
        <f t="shared" si="3182"/>
        <v>9.5817777277441129E-3</v>
      </c>
      <c r="AS3065" s="72">
        <f t="shared" si="3224"/>
        <v>1.2397956165253175E-3</v>
      </c>
      <c r="AT3065" s="37">
        <f t="shared" si="3183"/>
        <v>4164.3722465408509</v>
      </c>
      <c r="AU3065" s="37">
        <f t="shared" si="3184"/>
        <v>-2.5627062990215719</v>
      </c>
      <c r="AV3065" s="34">
        <f t="shared" si="3185"/>
        <v>1.020473947510294</v>
      </c>
      <c r="AW3065" s="34">
        <f t="shared" si="3186"/>
        <v>0.32006571409947865</v>
      </c>
      <c r="AX3065" s="37">
        <f t="shared" si="3187"/>
        <v>1.8926281005786381</v>
      </c>
      <c r="AY3065" s="7">
        <f t="shared" si="3188"/>
        <v>6.6365965504819382</v>
      </c>
      <c r="AZ3065" s="37">
        <f t="shared" si="3189"/>
        <v>5.2960568888721653</v>
      </c>
      <c r="BA3065" s="2">
        <f>BE3065*'mass balance'!$B$17+BF3065*'mass balance'!$C$17+BG3065*'mass balance'!$D$17+BH3065*'mass balance'!$E$17</f>
        <v>1.1218876519113678E-3</v>
      </c>
      <c r="BB3065" s="2">
        <f>BE3065*'mass balance'!$B$18+BF3065*'mass balance'!$C$18+BG3065*'mass balance'!$D$18+BH3065*'mass balance'!$E$18</f>
        <v>1.1391474619407735E-3</v>
      </c>
      <c r="BC3065" s="2">
        <f>BE3065*'mass balance'!$B$19+BF3065*'mass balance'!$C$19+BG3065*'mass balance'!$D$19+BH3065*'mass balance'!$E$19</f>
        <v>-1.4239343274259672E-3</v>
      </c>
      <c r="BD3065" s="2">
        <f>BE3065*'mass balance'!$B$20+BF3065*'mass balance'!$C$20+BG3065*'mass balance'!$D$20+BH3065*'mass balance'!$E$20</f>
        <v>5.1779430088216973E-5</v>
      </c>
      <c r="BE3065" s="2">
        <f>N3065*'mass balance'!$H$11+R3065*'mass balance'!$I$11+S3065*'mass balance'!$J$11</f>
        <v>-2.4043080417936406E-3</v>
      </c>
      <c r="BF3065" s="2">
        <f>N3065*'mass balance'!$H$12+R3065*'mass balance'!$I$12+S3065*'mass balance'!$J$12</f>
        <v>4.3953056690405123E-11</v>
      </c>
      <c r="BG3065" s="2">
        <f>N3065*'mass balance'!$H$13+R3065*'mass balance'!$I$13+S3065*'mass balance'!$J$13</f>
        <v>7.6055200341695179E-4</v>
      </c>
      <c r="BH3065" s="2">
        <f>N3065*'mass balance'!$H$14+R3065*'mass balance'!$I$14+S3065*'mass balance'!$J$14</f>
        <v>2.6297119207117941E-4</v>
      </c>
      <c r="BI3065" s="36">
        <f t="shared" si="3190"/>
        <v>6.038243608117373E-16</v>
      </c>
      <c r="BJ3065" s="36">
        <f t="shared" si="3191"/>
        <v>4.8065175485176879E-17</v>
      </c>
      <c r="BK3065" s="36">
        <f t="shared" si="3192"/>
        <v>1.3452622500149336E-13</v>
      </c>
      <c r="BL3065" s="36">
        <f t="shared" si="3193"/>
        <v>1.3452602894204638E-13</v>
      </c>
      <c r="BM3065" s="36">
        <f t="shared" si="3225"/>
        <v>1.9056305868236748E-10</v>
      </c>
      <c r="BN3065" s="36">
        <f t="shared" ca="1" si="3194"/>
        <v>0.11914718698874405</v>
      </c>
      <c r="BO3065" s="36">
        <f t="shared" ca="1" si="3210"/>
        <v>1</v>
      </c>
      <c r="BP3065" s="36">
        <f t="shared" si="3226"/>
        <v>-1.9056302412543605E-10</v>
      </c>
      <c r="BQ3065" s="36">
        <f t="shared" si="3227"/>
        <v>0.99999981865881216</v>
      </c>
      <c r="BR3065" s="2">
        <f t="shared" si="3216"/>
        <v>-5</v>
      </c>
      <c r="BS3065">
        <v>0</v>
      </c>
      <c r="BT3065" s="37">
        <f t="shared" si="3211"/>
        <v>1.4274941632445322</v>
      </c>
      <c r="BU3065" s="34">
        <f t="shared" si="3195"/>
        <v>-5</v>
      </c>
      <c r="BV3065" s="34">
        <f t="shared" si="3196"/>
        <v>-5</v>
      </c>
      <c r="BW3065" s="34">
        <f t="shared" si="3197"/>
        <v>-5</v>
      </c>
      <c r="BX3065" s="34">
        <f t="shared" si="3198"/>
        <v>-5</v>
      </c>
      <c r="BY3065" s="34">
        <f t="shared" si="3199"/>
        <v>25.260017848437244</v>
      </c>
      <c r="BZ3065" s="36">
        <f t="shared" si="3212"/>
        <v>1.4239343274259672E-3</v>
      </c>
      <c r="CA3065" s="34">
        <f t="shared" si="3213"/>
        <v>0.26953905390327626</v>
      </c>
    </row>
    <row r="3066" spans="1:79" ht="13.2" x14ac:dyDescent="0.25">
      <c r="A3066" s="75">
        <f t="shared" si="3200"/>
        <v>8.3068493150686553</v>
      </c>
      <c r="B3066" s="34">
        <f t="shared" si="3217"/>
        <v>3032.0000000000591</v>
      </c>
      <c r="C3066">
        <v>30</v>
      </c>
      <c r="D3066" s="35">
        <f t="shared" si="3161"/>
        <v>3000</v>
      </c>
      <c r="E3066" s="27">
        <v>0</v>
      </c>
      <c r="F3066" s="64">
        <f t="shared" si="3201"/>
        <v>3.1263897495927093</v>
      </c>
      <c r="G3066" s="34">
        <v>0</v>
      </c>
      <c r="H3066" s="34">
        <f t="shared" si="3162"/>
        <v>1</v>
      </c>
      <c r="I3066" s="34">
        <f t="shared" si="3202"/>
        <v>41549.719772087105</v>
      </c>
      <c r="J3066" s="34">
        <f t="shared" si="3163"/>
        <v>94011.116697270423</v>
      </c>
      <c r="K3066" s="34">
        <f t="shared" si="3164"/>
        <v>82551.512450093403</v>
      </c>
      <c r="L3066" s="36">
        <f t="shared" si="3214"/>
        <v>1191.2000771282924</v>
      </c>
      <c r="M3066" s="34">
        <f t="shared" si="3165"/>
        <v>474.19527922407121</v>
      </c>
      <c r="N3066" s="34">
        <f t="shared" si="3203"/>
        <v>1072.9224643863247</v>
      </c>
      <c r="O3066" s="34">
        <f t="shared" si="3166"/>
        <v>146.59954174815172</v>
      </c>
      <c r="P3066">
        <f t="shared" si="3218"/>
        <v>498.94110124963038</v>
      </c>
      <c r="Q3066" s="36">
        <f t="shared" si="3167"/>
        <v>1072.9224502844918</v>
      </c>
      <c r="R3066" s="34">
        <f t="shared" si="3168"/>
        <v>631.80227626098485</v>
      </c>
      <c r="S3066" s="34">
        <f t="shared" si="3169"/>
        <v>2.5806166945585574E-5</v>
      </c>
      <c r="T3066" s="36">
        <f t="shared" si="3204"/>
        <v>-1.8894901790975571E-13</v>
      </c>
      <c r="U3066" s="36">
        <f t="shared" si="3170"/>
        <v>4048.5542507276705</v>
      </c>
      <c r="V3066" s="36">
        <f t="shared" si="3171"/>
        <v>3.4831776632772171E-9</v>
      </c>
      <c r="W3066" s="68">
        <f t="shared" si="3172"/>
        <v>3.4034287917951209</v>
      </c>
      <c r="X3066">
        <f t="shared" si="3173"/>
        <v>6.8400704944281241</v>
      </c>
      <c r="Y3066">
        <f t="shared" si="3174"/>
        <v>0.11712706557874125</v>
      </c>
      <c r="Z3066" s="34">
        <f t="shared" si="3175"/>
        <v>1.9787218138990353E-2</v>
      </c>
      <c r="AA3066" s="36">
        <f t="shared" si="3176"/>
        <v>1.0234319200902197E-9</v>
      </c>
      <c r="AB3066" s="34">
        <f t="shared" si="3177"/>
        <v>1.9787218138990353E-2</v>
      </c>
      <c r="AC3066" s="36">
        <f t="shared" si="3178"/>
        <v>109.64432510517868</v>
      </c>
      <c r="AD3066" s="34">
        <f t="shared" si="3179"/>
        <v>0</v>
      </c>
      <c r="AE3066">
        <f t="shared" si="3205"/>
        <v>5541.1692707387974</v>
      </c>
      <c r="AF3066" s="36">
        <f t="shared" si="3219"/>
        <v>0</v>
      </c>
      <c r="AG3066" s="34">
        <f t="shared" si="3180"/>
        <v>464.3369981235158</v>
      </c>
      <c r="AH3066">
        <f t="shared" si="3215"/>
        <v>9.6399141398251231E-6</v>
      </c>
      <c r="AI3066" s="29">
        <f t="shared" si="3206"/>
        <v>464.3369981235158</v>
      </c>
      <c r="AJ3066">
        <f t="shared" si="3207"/>
        <v>7893.7289075452354</v>
      </c>
      <c r="AK3066" s="36">
        <f t="shared" si="3220"/>
        <v>-9.5817777277441129E-3</v>
      </c>
      <c r="AL3066" s="36">
        <f t="shared" si="3208"/>
        <v>7.5286750719849894E-3</v>
      </c>
      <c r="AM3066" s="36">
        <f t="shared" si="3209"/>
        <v>5.2329002260947943E-3</v>
      </c>
      <c r="AN3066" s="37">
        <f t="shared" si="3221"/>
        <v>1.2307319262990519E-2</v>
      </c>
      <c r="AO3066" s="36">
        <f t="shared" si="3222"/>
        <v>0.10561889323636575</v>
      </c>
      <c r="AP3066" s="36">
        <f t="shared" si="3223"/>
        <v>-6.1887156749198084E-3</v>
      </c>
      <c r="AQ3066" s="74">
        <f t="shared" si="3181"/>
        <v>1.2234772346896927</v>
      </c>
      <c r="AR3066" s="73">
        <f t="shared" si="3182"/>
        <v>1.0597133771961588E-2</v>
      </c>
      <c r="AS3066" s="72">
        <f t="shared" si="3224"/>
        <v>1.1782157849307305E-3</v>
      </c>
      <c r="AT3066" s="37">
        <f t="shared" si="3183"/>
        <v>4953.3139591714889</v>
      </c>
      <c r="AU3066" s="37">
        <f t="shared" si="3184"/>
        <v>-2.934659757506985</v>
      </c>
      <c r="AV3066" s="34">
        <f t="shared" si="3185"/>
        <v>1.0842535696593396</v>
      </c>
      <c r="AW3066" s="34">
        <f t="shared" si="3186"/>
        <v>0.32006571442877596</v>
      </c>
      <c r="AX3066" s="37">
        <f t="shared" si="3187"/>
        <v>1.8926281025258549</v>
      </c>
      <c r="AY3066" s="7">
        <f t="shared" si="3188"/>
        <v>6.7003761784090914</v>
      </c>
      <c r="AZ3066" s="37">
        <f t="shared" si="3189"/>
        <v>5.2960568943209756</v>
      </c>
      <c r="BA3066" s="2">
        <f>BE3066*'mass balance'!$B$17+BF3066*'mass balance'!$C$17+BG3066*'mass balance'!$D$17+BH3066*'mass balance'!$E$17</f>
        <v>1.1218876528199637E-3</v>
      </c>
      <c r="BB3066" s="2">
        <f>BE3066*'mass balance'!$B$18+BF3066*'mass balance'!$C$18+BG3066*'mass balance'!$D$18+BH3066*'mass balance'!$E$18</f>
        <v>1.1391474628633482E-3</v>
      </c>
      <c r="BC3066" s="2">
        <f>BE3066*'mass balance'!$B$19+BF3066*'mass balance'!$C$19+BG3066*'mass balance'!$D$19+BH3066*'mass balance'!$E$19</f>
        <v>-1.4239343285791849E-3</v>
      </c>
      <c r="BD3066" s="2">
        <f>BE3066*'mass balance'!$B$20+BF3066*'mass balance'!$C$20+BG3066*'mass balance'!$D$20+BH3066*'mass balance'!$E$20</f>
        <v>5.1779430130152172E-5</v>
      </c>
      <c r="BE3066" s="2">
        <f>N3066*'mass balance'!$H$11+R3066*'mass balance'!$I$11+S3066*'mass balance'!$J$11</f>
        <v>-2.4043080434427446E-3</v>
      </c>
      <c r="BF3066" s="2">
        <f>N3066*'mass balance'!$H$12+R3066*'mass balance'!$I$12+S3066*'mass balance'!$J$12</f>
        <v>4.372189581899254E-11</v>
      </c>
      <c r="BG3066" s="2">
        <f>N3066*'mass balance'!$H$13+R3066*'mass balance'!$I$13+S3066*'mass balance'!$J$13</f>
        <v>7.6055200399857399E-4</v>
      </c>
      <c r="BH3066" s="2">
        <f>N3066*'mass balance'!$H$14+R3066*'mass balance'!$I$14+S3066*'mass balance'!$J$14</f>
        <v>2.6297119225155016E-4</v>
      </c>
      <c r="BI3066" s="36">
        <f t="shared" si="3190"/>
        <v>6.038243608117373E-16</v>
      </c>
      <c r="BJ3066" s="36">
        <f t="shared" si="3191"/>
        <v>4.8065550419364002E-17</v>
      </c>
      <c r="BK3066" s="36">
        <f t="shared" si="3192"/>
        <v>1.3457429017697853E-13</v>
      </c>
      <c r="BL3066" s="36">
        <f t="shared" si="3193"/>
        <v>1.3457409501098324E-13</v>
      </c>
      <c r="BM3066" s="36">
        <f t="shared" si="3225"/>
        <v>1.9069758471130951E-10</v>
      </c>
      <c r="BN3066" s="36">
        <f t="shared" ca="1" si="3194"/>
        <v>0.5347660469757658</v>
      </c>
      <c r="BO3066" s="36">
        <f t="shared" ca="1" si="3210"/>
        <v>1</v>
      </c>
      <c r="BP3066" s="36">
        <f t="shared" si="3226"/>
        <v>-1.9069755009364307E-10</v>
      </c>
      <c r="BQ3066" s="36">
        <f t="shared" si="3227"/>
        <v>0.99999981846824915</v>
      </c>
      <c r="BR3066" s="2">
        <f t="shared" si="3216"/>
        <v>-5</v>
      </c>
      <c r="BS3066">
        <v>0</v>
      </c>
      <c r="BT3066" s="37">
        <f t="shared" si="3211"/>
        <v>1.4274941644006327</v>
      </c>
      <c r="BU3066" s="34">
        <f t="shared" si="3195"/>
        <v>-5</v>
      </c>
      <c r="BV3066" s="34">
        <f t="shared" si="3196"/>
        <v>-5</v>
      </c>
      <c r="BW3066" s="34">
        <f t="shared" si="3197"/>
        <v>-5</v>
      </c>
      <c r="BX3066" s="34">
        <f t="shared" si="3198"/>
        <v>-5</v>
      </c>
      <c r="BY3066" s="34">
        <f t="shared" si="3199"/>
        <v>25.260017865762968</v>
      </c>
      <c r="BZ3066" s="36">
        <f t="shared" si="3212"/>
        <v>1.4239343285791849E-3</v>
      </c>
      <c r="CA3066" s="34">
        <f t="shared" si="3213"/>
        <v>0.26953905384425753</v>
      </c>
    </row>
    <row r="3067" spans="1:79" ht="13.2" x14ac:dyDescent="0.25">
      <c r="A3067" s="75">
        <f t="shared" si="3200"/>
        <v>8.3095890410960518</v>
      </c>
      <c r="B3067" s="34">
        <f t="shared" si="3217"/>
        <v>3033.0000000000591</v>
      </c>
      <c r="C3067">
        <v>30</v>
      </c>
      <c r="D3067" s="35">
        <f t="shared" si="3161"/>
        <v>3000</v>
      </c>
      <c r="E3067" s="27">
        <v>0</v>
      </c>
      <c r="F3067" s="64">
        <f t="shared" si="3201"/>
        <v>3.1263897495927093</v>
      </c>
      <c r="G3067" s="34">
        <v>0</v>
      </c>
      <c r="H3067" s="34">
        <f t="shared" si="3162"/>
        <v>1</v>
      </c>
      <c r="I3067" s="34">
        <f t="shared" si="3202"/>
        <v>41549.719772087105</v>
      </c>
      <c r="J3067" s="34">
        <f t="shared" si="3163"/>
        <v>94011.116761413068</v>
      </c>
      <c r="K3067" s="34">
        <f t="shared" si="3164"/>
        <v>82551.51250641729</v>
      </c>
      <c r="L3067" s="36">
        <f t="shared" si="3214"/>
        <v>1191.2000783474045</v>
      </c>
      <c r="M3067" s="34">
        <f t="shared" si="3165"/>
        <v>474.19527922407121</v>
      </c>
      <c r="N3067" s="34">
        <f t="shared" si="3203"/>
        <v>1072.9224651183665</v>
      </c>
      <c r="O3067" s="34">
        <f t="shared" si="3166"/>
        <v>146.59954174815172</v>
      </c>
      <c r="P3067">
        <f t="shared" si="3218"/>
        <v>498.94110176026265</v>
      </c>
      <c r="Q3067" s="36">
        <f t="shared" si="3167"/>
        <v>1072.922451090699</v>
      </c>
      <c r="R3067" s="34">
        <f t="shared" si="3168"/>
        <v>631.80227679318205</v>
      </c>
      <c r="S3067" s="34">
        <f t="shared" si="3169"/>
        <v>2.5670445211289916E-5</v>
      </c>
      <c r="T3067" s="36">
        <f t="shared" si="3204"/>
        <v>-1.8894901784529691E-13</v>
      </c>
      <c r="U3067" s="36">
        <f t="shared" si="3170"/>
        <v>4048.5542507276705</v>
      </c>
      <c r="V3067" s="36">
        <f t="shared" si="3171"/>
        <v>3.4648586852933896E-9</v>
      </c>
      <c r="W3067" s="68">
        <f t="shared" si="3172"/>
        <v>3.4034287952782987</v>
      </c>
      <c r="X3067">
        <f t="shared" si="3173"/>
        <v>6.8400704967615731</v>
      </c>
      <c r="Y3067">
        <f t="shared" si="3174"/>
        <v>0.11712706557874125</v>
      </c>
      <c r="Z3067" s="34">
        <f t="shared" si="3175"/>
        <v>1.9787218138990353E-2</v>
      </c>
      <c r="AA3067" s="36">
        <f t="shared" si="3176"/>
        <v>1.0180494124338124E-9</v>
      </c>
      <c r="AB3067" s="34">
        <f t="shared" si="3177"/>
        <v>1.9787218138990353E-2</v>
      </c>
      <c r="AC3067" s="36">
        <f t="shared" si="3178"/>
        <v>109.64432510517868</v>
      </c>
      <c r="AD3067" s="34">
        <f t="shared" si="3179"/>
        <v>0</v>
      </c>
      <c r="AE3067">
        <f t="shared" si="3205"/>
        <v>5541.1692707387974</v>
      </c>
      <c r="AF3067" s="36">
        <f t="shared" si="3219"/>
        <v>0</v>
      </c>
      <c r="AG3067" s="34">
        <f t="shared" si="3180"/>
        <v>464.33699855481251</v>
      </c>
      <c r="AH3067">
        <f t="shared" si="3215"/>
        <v>9.5892151534826553E-6</v>
      </c>
      <c r="AI3067" s="29">
        <f t="shared" si="3206"/>
        <v>464.33699855481251</v>
      </c>
      <c r="AJ3067">
        <f t="shared" si="3207"/>
        <v>8358.0659061000479</v>
      </c>
      <c r="AK3067" s="36">
        <f t="shared" si="3220"/>
        <v>-1.0597133771961588E-2</v>
      </c>
      <c r="AL3067" s="36">
        <f t="shared" si="3208"/>
        <v>8.7282113203313774E-3</v>
      </c>
      <c r="AM3067" s="36">
        <f t="shared" si="3209"/>
        <v>5.7916061210461171E-3</v>
      </c>
      <c r="AN3067" s="37">
        <f t="shared" si="3221"/>
        <v>2.725541535246406E-3</v>
      </c>
      <c r="AO3067" s="36">
        <f t="shared" si="3222"/>
        <v>0.11314756830835074</v>
      </c>
      <c r="AP3067" s="36">
        <f t="shared" si="3223"/>
        <v>-9.558154488250141E-4</v>
      </c>
      <c r="AQ3067" s="74">
        <f t="shared" si="3181"/>
        <v>0.22038112370811663</v>
      </c>
      <c r="AR3067" s="73">
        <f t="shared" si="3182"/>
        <v>2.7228458692304439E-3</v>
      </c>
      <c r="AS3067" s="72">
        <f t="shared" si="3224"/>
        <v>1.4485572846030075E-3</v>
      </c>
      <c r="AT3067" s="37">
        <f t="shared" si="3183"/>
        <v>892.22493516863562</v>
      </c>
      <c r="AU3067" s="37">
        <f t="shared" si="3184"/>
        <v>-0.45324317364225852</v>
      </c>
      <c r="AV3067" s="34">
        <f t="shared" si="3185"/>
        <v>1.1480331918676629</v>
      </c>
      <c r="AW3067" s="34">
        <f t="shared" si="3186"/>
        <v>0.32006571475634144</v>
      </c>
      <c r="AX3067" s="37">
        <f t="shared" si="3187"/>
        <v>1.892628104462831</v>
      </c>
      <c r="AY3067" s="7">
        <f t="shared" si="3188"/>
        <v>6.7641558063651344</v>
      </c>
      <c r="AZ3067" s="37">
        <f t="shared" si="3189"/>
        <v>5.2960568997411297</v>
      </c>
      <c r="BA3067" s="2">
        <f>BE3067*'mass balance'!$B$17+BF3067*'mass balance'!$C$17+BG3067*'mass balance'!$D$17+BH3067*'mass balance'!$E$17</f>
        <v>1.1218876537237813E-3</v>
      </c>
      <c r="BB3067" s="2">
        <f>BE3067*'mass balance'!$B$18+BF3067*'mass balance'!$C$18+BG3067*'mass balance'!$D$18+BH3067*'mass balance'!$E$18</f>
        <v>1.1391474637810703E-3</v>
      </c>
      <c r="BC3067" s="2">
        <f>BE3067*'mass balance'!$B$19+BF3067*'mass balance'!$C$19+BG3067*'mass balance'!$D$19+BH3067*'mass balance'!$E$19</f>
        <v>-1.423934329726338E-3</v>
      </c>
      <c r="BD3067" s="2">
        <f>BE3067*'mass balance'!$B$20+BF3067*'mass balance'!$C$20+BG3067*'mass balance'!$D$20+BH3067*'mass balance'!$E$20</f>
        <v>5.1779430171866823E-5</v>
      </c>
      <c r="BE3067" s="2">
        <f>N3067*'mass balance'!$H$11+R3067*'mass balance'!$I$11+S3067*'mass balance'!$J$11</f>
        <v>-2.4043080450831746E-3</v>
      </c>
      <c r="BF3067" s="2">
        <f>N3067*'mass balance'!$H$12+R3067*'mass balance'!$I$12+S3067*'mass balance'!$J$12</f>
        <v>4.3491950335815591E-11</v>
      </c>
      <c r="BG3067" s="2">
        <f>N3067*'mass balance'!$H$13+R3067*'mass balance'!$I$13+S3067*'mass balance'!$J$13</f>
        <v>7.6055200457713669E-4</v>
      </c>
      <c r="BH3067" s="2">
        <f>N3067*'mass balance'!$H$14+R3067*'mass balance'!$I$14+S3067*'mass balance'!$J$14</f>
        <v>2.6297119243097217E-4</v>
      </c>
      <c r="BI3067" s="36">
        <f t="shared" si="3190"/>
        <v>6.038243608117373E-16</v>
      </c>
      <c r="BJ3067" s="36">
        <f t="shared" si="3191"/>
        <v>4.8065925353223494E-17</v>
      </c>
      <c r="BK3067" s="36">
        <f t="shared" si="3192"/>
        <v>1.3462235572739788E-13</v>
      </c>
      <c r="BL3067" s="36">
        <f t="shared" si="3193"/>
        <v>1.3462216145083075E-13</v>
      </c>
      <c r="BM3067" s="36">
        <f t="shared" si="3225"/>
        <v>1.9083215880632051E-10</v>
      </c>
      <c r="BN3067" s="36">
        <f t="shared" ca="1" si="3194"/>
        <v>2.2933085740495573E-2</v>
      </c>
      <c r="BO3067" s="36">
        <f t="shared" ca="1" si="3210"/>
        <v>1</v>
      </c>
      <c r="BP3067" s="36">
        <f t="shared" si="3226"/>
        <v>-1.9083212412783338E-10</v>
      </c>
      <c r="BQ3067" s="36">
        <f t="shared" si="3227"/>
        <v>0.99999981827755158</v>
      </c>
      <c r="BR3067" s="2">
        <f t="shared" si="3216"/>
        <v>-5</v>
      </c>
      <c r="BS3067">
        <v>0</v>
      </c>
      <c r="BT3067" s="37">
        <f t="shared" si="3211"/>
        <v>1.4274941655506537</v>
      </c>
      <c r="BU3067" s="34">
        <f t="shared" si="3195"/>
        <v>-5</v>
      </c>
      <c r="BV3067" s="34">
        <f t="shared" si="3196"/>
        <v>-5</v>
      </c>
      <c r="BW3067" s="34">
        <f t="shared" si="3197"/>
        <v>-5</v>
      </c>
      <c r="BX3067" s="34">
        <f t="shared" si="3198"/>
        <v>-5</v>
      </c>
      <c r="BY3067" s="34">
        <f t="shared" si="3199"/>
        <v>25.26001788299757</v>
      </c>
      <c r="BZ3067" s="36">
        <f t="shared" si="3212"/>
        <v>1.423934329726338E-3</v>
      </c>
      <c r="CA3067" s="34">
        <f t="shared" si="3213"/>
        <v>0.26953905378554927</v>
      </c>
    </row>
    <row r="3068" spans="1:79" ht="13.2" x14ac:dyDescent="0.25">
      <c r="A3068" s="75">
        <f t="shared" si="3200"/>
        <v>8.3123287671234483</v>
      </c>
      <c r="B3068" s="34">
        <f t="shared" si="3217"/>
        <v>3034.0000000000587</v>
      </c>
      <c r="C3068">
        <v>30</v>
      </c>
      <c r="D3068" s="35">
        <f t="shared" si="3161"/>
        <v>3000</v>
      </c>
      <c r="E3068" s="27">
        <v>0</v>
      </c>
      <c r="F3068" s="64">
        <f t="shared" si="3201"/>
        <v>3.1263897495927093</v>
      </c>
      <c r="G3068" s="34">
        <v>0</v>
      </c>
      <c r="H3068" s="34">
        <f t="shared" si="3162"/>
        <v>1</v>
      </c>
      <c r="I3068" s="34">
        <f t="shared" si="3202"/>
        <v>41549.719772087105</v>
      </c>
      <c r="J3068" s="34">
        <f t="shared" si="3163"/>
        <v>94011.116825218385</v>
      </c>
      <c r="K3068" s="34">
        <f t="shared" si="3164"/>
        <v>82551.512562444972</v>
      </c>
      <c r="L3068" s="36">
        <f t="shared" si="3214"/>
        <v>1191.200079560105</v>
      </c>
      <c r="M3068" s="34">
        <f t="shared" si="3165"/>
        <v>474.19527922407121</v>
      </c>
      <c r="N3068" s="34">
        <f t="shared" si="3203"/>
        <v>1072.9224658465587</v>
      </c>
      <c r="O3068" s="34">
        <f t="shared" si="3166"/>
        <v>146.59954174815172</v>
      </c>
      <c r="P3068">
        <f t="shared" si="3218"/>
        <v>498.94110226820936</v>
      </c>
      <c r="Q3068" s="36">
        <f t="shared" si="3167"/>
        <v>1072.9224518926665</v>
      </c>
      <c r="R3068" s="34">
        <f t="shared" si="3168"/>
        <v>631.80227732258015</v>
      </c>
      <c r="S3068" s="34">
        <f t="shared" si="3169"/>
        <v>2.5535437430335151E-5</v>
      </c>
      <c r="T3068" s="36">
        <f t="shared" si="3204"/>
        <v>-1.8894901778117711E-13</v>
      </c>
      <c r="U3068" s="36">
        <f t="shared" si="3170"/>
        <v>4048.5542507276705</v>
      </c>
      <c r="V3068" s="36">
        <f t="shared" si="3171"/>
        <v>3.4466360647977561E-9</v>
      </c>
      <c r="W3068" s="68">
        <f t="shared" si="3172"/>
        <v>3.4034287987431573</v>
      </c>
      <c r="X3068">
        <f t="shared" si="3173"/>
        <v>6.8400704990827492</v>
      </c>
      <c r="Y3068">
        <f t="shared" si="3174"/>
        <v>0.11712706557874125</v>
      </c>
      <c r="Z3068" s="34">
        <f t="shared" si="3175"/>
        <v>1.9787218138990353E-2</v>
      </c>
      <c r="AA3068" s="36">
        <f t="shared" si="3176"/>
        <v>1.0126952166798832E-9</v>
      </c>
      <c r="AB3068" s="34">
        <f t="shared" si="3177"/>
        <v>1.9787218138990353E-2</v>
      </c>
      <c r="AC3068" s="36">
        <f t="shared" si="3178"/>
        <v>109.64432510517868</v>
      </c>
      <c r="AD3068" s="34">
        <f t="shared" si="3179"/>
        <v>0</v>
      </c>
      <c r="AE3068">
        <f t="shared" si="3205"/>
        <v>5541.1692707387974</v>
      </c>
      <c r="AF3068" s="36">
        <f t="shared" si="3219"/>
        <v>0</v>
      </c>
      <c r="AG3068" s="34">
        <f t="shared" si="3180"/>
        <v>464.33699898384106</v>
      </c>
      <c r="AH3068">
        <f t="shared" si="3215"/>
        <v>9.5387829333049012E-6</v>
      </c>
      <c r="AI3068" s="29">
        <f t="shared" si="3206"/>
        <v>464.33699898384106</v>
      </c>
      <c r="AJ3068">
        <f t="shared" si="3207"/>
        <v>8822.402905083889</v>
      </c>
      <c r="AK3068" s="36">
        <f t="shared" si="3220"/>
        <v>-2.7228458692304439E-3</v>
      </c>
      <c r="AL3068" s="36">
        <f t="shared" si="3208"/>
        <v>1.3638015308541109E-3</v>
      </c>
      <c r="AM3068" s="36">
        <f t="shared" si="3209"/>
        <v>1.4755537834487281E-3</v>
      </c>
      <c r="AN3068" s="37">
        <f t="shared" si="3221"/>
        <v>-7.8715922367151824E-3</v>
      </c>
      <c r="AO3068" s="36">
        <f t="shared" si="3222"/>
        <v>0.12187577962868211</v>
      </c>
      <c r="AP3068" s="36">
        <f t="shared" si="3223"/>
        <v>4.835790672221103E-3</v>
      </c>
      <c r="AQ3068" s="74">
        <f t="shared" si="3181"/>
        <v>-0.50929291090526185</v>
      </c>
      <c r="AR3068" s="73">
        <f t="shared" si="3182"/>
        <v>-8.8683889502859693E-3</v>
      </c>
      <c r="AS3068" s="72">
        <f t="shared" si="3224"/>
        <v>1.8103069576995443E-3</v>
      </c>
      <c r="AT3068" s="37">
        <f t="shared" si="3183"/>
        <v>-2061.8999793109656</v>
      </c>
      <c r="AU3068" s="37">
        <f t="shared" si="3184"/>
        <v>2.293109108083045</v>
      </c>
      <c r="AV3068" s="34">
        <f t="shared" si="3185"/>
        <v>1.2118128141349531</v>
      </c>
      <c r="AW3068" s="34">
        <f t="shared" si="3186"/>
        <v>0.32006571508218418</v>
      </c>
      <c r="AX3068" s="37">
        <f t="shared" si="3187"/>
        <v>1.89262810638962</v>
      </c>
      <c r="AY3068" s="7">
        <f t="shared" si="3188"/>
        <v>6.8279354343499152</v>
      </c>
      <c r="AZ3068" s="37">
        <f t="shared" si="3189"/>
        <v>5.2960569051327777</v>
      </c>
      <c r="BA3068" s="2">
        <f>BE3068*'mass balance'!$B$17+BF3068*'mass balance'!$C$17+BG3068*'mass balance'!$D$17+BH3068*'mass balance'!$E$17</f>
        <v>1.1218876546228451E-3</v>
      </c>
      <c r="BB3068" s="2">
        <f>BE3068*'mass balance'!$B$18+BF3068*'mass balance'!$C$18+BG3068*'mass balance'!$D$18+BH3068*'mass balance'!$E$18</f>
        <v>1.1391474646939661E-3</v>
      </c>
      <c r="BC3068" s="2">
        <f>BE3068*'mass balance'!$B$19+BF3068*'mass balance'!$C$19+BG3068*'mass balance'!$D$19+BH3068*'mass balance'!$E$19</f>
        <v>-1.4239343308674571E-3</v>
      </c>
      <c r="BD3068" s="2">
        <f>BE3068*'mass balance'!$B$20+BF3068*'mass balance'!$C$20+BG3068*'mass balance'!$D$20+BH3068*'mass balance'!$E$20</f>
        <v>5.1779430213362073E-5</v>
      </c>
      <c r="BE3068" s="2">
        <f>N3068*'mass balance'!$H$11+R3068*'mass balance'!$I$11+S3068*'mass balance'!$J$11</f>
        <v>-2.4043080467149778E-3</v>
      </c>
      <c r="BF3068" s="2">
        <f>N3068*'mass balance'!$H$12+R3068*'mass balance'!$I$12+S3068*'mass balance'!$J$12</f>
        <v>4.3263214462483293E-11</v>
      </c>
      <c r="BG3068" s="2">
        <f>N3068*'mass balance'!$H$13+R3068*'mass balance'!$I$13+S3068*'mass balance'!$J$13</f>
        <v>7.6055200515265711E-4</v>
      </c>
      <c r="BH3068" s="2">
        <f>N3068*'mass balance'!$H$14+R3068*'mass balance'!$I$14+S3068*'mass balance'!$J$14</f>
        <v>2.6297119260945066E-4</v>
      </c>
      <c r="BI3068" s="36">
        <f t="shared" si="3190"/>
        <v>6.038243608117373E-16</v>
      </c>
      <c r="BJ3068" s="36">
        <f t="shared" si="3191"/>
        <v>4.8066300286770425E-17</v>
      </c>
      <c r="BK3068" s="36">
        <f t="shared" si="3192"/>
        <v>1.3467042165275111E-13</v>
      </c>
      <c r="BL3068" s="36">
        <f t="shared" si="3193"/>
        <v>1.3467022826160549E-13</v>
      </c>
      <c r="BM3068" s="36">
        <f t="shared" si="3225"/>
        <v>1.9096678096777135E-10</v>
      </c>
      <c r="BN3068" s="36">
        <f t="shared" ca="1" si="3194"/>
        <v>0.11780964367370916</v>
      </c>
      <c r="BO3068" s="36">
        <f t="shared" ca="1" si="3210"/>
        <v>1</v>
      </c>
      <c r="BP3068" s="36">
        <f t="shared" si="3226"/>
        <v>-1.9096674622837775E-10</v>
      </c>
      <c r="BQ3068" s="36">
        <f t="shared" si="3227"/>
        <v>0.99999981808671945</v>
      </c>
      <c r="BR3068" s="2">
        <f t="shared" si="3216"/>
        <v>-5</v>
      </c>
      <c r="BS3068">
        <v>0</v>
      </c>
      <c r="BT3068" s="37">
        <f t="shared" si="3211"/>
        <v>1.4274941666946255</v>
      </c>
      <c r="BU3068" s="34">
        <f t="shared" si="3195"/>
        <v>-5</v>
      </c>
      <c r="BV3068" s="34">
        <f t="shared" si="3196"/>
        <v>-5</v>
      </c>
      <c r="BW3068" s="34">
        <f t="shared" si="3197"/>
        <v>-5</v>
      </c>
      <c r="BX3068" s="34">
        <f t="shared" si="3198"/>
        <v>-5</v>
      </c>
      <c r="BY3068" s="34">
        <f t="shared" si="3199"/>
        <v>25.260017900141541</v>
      </c>
      <c r="BZ3068" s="36">
        <f t="shared" si="3212"/>
        <v>1.4239343308674571E-3</v>
      </c>
      <c r="CA3068" s="34">
        <f t="shared" si="3213"/>
        <v>0.26953905372714959</v>
      </c>
    </row>
    <row r="3069" spans="1:79" ht="13.2" x14ac:dyDescent="0.25">
      <c r="A3069" s="75">
        <f t="shared" si="3200"/>
        <v>8.3150684931508447</v>
      </c>
      <c r="B3069" s="34">
        <f t="shared" si="3217"/>
        <v>3035.0000000000582</v>
      </c>
      <c r="C3069">
        <v>30</v>
      </c>
      <c r="D3069" s="35">
        <f t="shared" si="3161"/>
        <v>3000</v>
      </c>
      <c r="E3069" s="27">
        <v>0</v>
      </c>
      <c r="F3069" s="64">
        <f t="shared" si="3201"/>
        <v>3.1263897495927093</v>
      </c>
      <c r="G3069" s="34">
        <v>0</v>
      </c>
      <c r="H3069" s="34">
        <f t="shared" si="3162"/>
        <v>1</v>
      </c>
      <c r="I3069" s="34">
        <f t="shared" si="3202"/>
        <v>41549.719772087105</v>
      </c>
      <c r="J3069" s="34">
        <f t="shared" si="3163"/>
        <v>94011.116888688135</v>
      </c>
      <c r="K3069" s="34">
        <f t="shared" si="3164"/>
        <v>82551.512618177992</v>
      </c>
      <c r="L3069" s="36">
        <f t="shared" si="3214"/>
        <v>1191.2000807664276</v>
      </c>
      <c r="M3069" s="34">
        <f t="shared" si="3165"/>
        <v>474.19527922407121</v>
      </c>
      <c r="N3069" s="34">
        <f t="shared" si="3203"/>
        <v>1072.922466570921</v>
      </c>
      <c r="O3069" s="34">
        <f t="shared" si="3166"/>
        <v>146.59954174815172</v>
      </c>
      <c r="P3069">
        <f t="shared" si="3218"/>
        <v>498.9411027734846</v>
      </c>
      <c r="Q3069" s="36">
        <f t="shared" si="3167"/>
        <v>1072.9224526904161</v>
      </c>
      <c r="R3069" s="34">
        <f t="shared" si="3168"/>
        <v>631.80227784919396</v>
      </c>
      <c r="S3069" s="34">
        <f t="shared" si="3169"/>
        <v>2.5401139737368794E-5</v>
      </c>
      <c r="T3069" s="36">
        <f t="shared" si="3204"/>
        <v>-1.8894901771739451E-13</v>
      </c>
      <c r="U3069" s="36">
        <f t="shared" si="3170"/>
        <v>4048.5542507276705</v>
      </c>
      <c r="V3069" s="36">
        <f t="shared" si="3171"/>
        <v>3.4285092726988542E-9</v>
      </c>
      <c r="W3069" s="68">
        <f t="shared" si="3172"/>
        <v>3.4034288021897932</v>
      </c>
      <c r="X3069">
        <f t="shared" si="3173"/>
        <v>6.8400705013917182</v>
      </c>
      <c r="Y3069">
        <f t="shared" si="3174"/>
        <v>0.11712706557874125</v>
      </c>
      <c r="Z3069" s="34">
        <f t="shared" si="3175"/>
        <v>1.9787218138990353E-2</v>
      </c>
      <c r="AA3069" s="36">
        <f t="shared" si="3176"/>
        <v>1.0073691773698701E-9</v>
      </c>
      <c r="AB3069" s="34">
        <f t="shared" si="3177"/>
        <v>1.9787218138990353E-2</v>
      </c>
      <c r="AC3069" s="36">
        <f t="shared" si="3178"/>
        <v>109.64432510517868</v>
      </c>
      <c r="AD3069" s="34">
        <f t="shared" si="3179"/>
        <v>0</v>
      </c>
      <c r="AE3069">
        <f t="shared" si="3205"/>
        <v>5541.1692707387974</v>
      </c>
      <c r="AF3069" s="36">
        <f t="shared" si="3219"/>
        <v>0</v>
      </c>
      <c r="AG3069" s="34">
        <f t="shared" si="3180"/>
        <v>464.33699941061315</v>
      </c>
      <c r="AH3069">
        <f t="shared" si="3215"/>
        <v>9.4886158876761328E-6</v>
      </c>
      <c r="AI3069" s="29">
        <f t="shared" si="3206"/>
        <v>464.33699941061315</v>
      </c>
      <c r="AJ3069">
        <f t="shared" si="3207"/>
        <v>9286.7399044945014</v>
      </c>
      <c r="AK3069" s="36">
        <f t="shared" si="3220"/>
        <v>8.8683889502859693E-3</v>
      </c>
      <c r="AL3069" s="36">
        <f t="shared" si="3208"/>
        <v>-6.7273690197286523E-3</v>
      </c>
      <c r="AM3069" s="36">
        <f t="shared" si="3209"/>
        <v>-4.840008881640219E-3</v>
      </c>
      <c r="AN3069" s="37">
        <f t="shared" si="3221"/>
        <v>-1.0594438105945627E-2</v>
      </c>
      <c r="AO3069" s="36">
        <f t="shared" si="3222"/>
        <v>0.12323958115953622</v>
      </c>
      <c r="AP3069" s="36">
        <f t="shared" si="3223"/>
        <v>6.3113444556698308E-3</v>
      </c>
      <c r="AQ3069" s="74">
        <f t="shared" si="3181"/>
        <v>-0.66295576269671519</v>
      </c>
      <c r="AR3069" s="73">
        <f t="shared" si="3182"/>
        <v>-1.2361044157936481E-2</v>
      </c>
      <c r="AS3069" s="72">
        <f t="shared" si="3224"/>
        <v>1.8717620641193306E-3</v>
      </c>
      <c r="AT3069" s="37">
        <f t="shared" si="3183"/>
        <v>-2684.0123711101892</v>
      </c>
      <c r="AU3069" s="37">
        <f t="shared" si="3184"/>
        <v>2.9928097464356491</v>
      </c>
      <c r="AV3069" s="34">
        <f t="shared" si="3185"/>
        <v>1.2755924364608993</v>
      </c>
      <c r="AW3069" s="34">
        <f t="shared" si="3186"/>
        <v>0.32006571540631318</v>
      </c>
      <c r="AX3069" s="37">
        <f t="shared" si="3187"/>
        <v>1.892628108306275</v>
      </c>
      <c r="AY3069" s="7">
        <f t="shared" si="3188"/>
        <v>6.8917150623632804</v>
      </c>
      <c r="AZ3069" s="37">
        <f t="shared" si="3189"/>
        <v>5.296056910496068</v>
      </c>
      <c r="BA3069" s="2">
        <f>BE3069*'mass balance'!$B$17+BF3069*'mass balance'!$C$17+BG3069*'mass balance'!$D$17+BH3069*'mass balance'!$E$17</f>
        <v>1.1218876555171805E-3</v>
      </c>
      <c r="BB3069" s="2">
        <f>BE3069*'mass balance'!$B$18+BF3069*'mass balance'!$C$18+BG3069*'mass balance'!$D$18+BH3069*'mass balance'!$E$18</f>
        <v>1.1391474656020602E-3</v>
      </c>
      <c r="BC3069" s="2">
        <f>BE3069*'mass balance'!$B$19+BF3069*'mass balance'!$C$19+BG3069*'mass balance'!$D$19+BH3069*'mass balance'!$E$19</f>
        <v>-1.4239343320025756E-3</v>
      </c>
      <c r="BD3069" s="2">
        <f>BE3069*'mass balance'!$B$20+BF3069*'mass balance'!$C$20+BG3069*'mass balance'!$D$20+BH3069*'mass balance'!$E$20</f>
        <v>5.1779430254639093E-5</v>
      </c>
      <c r="BE3069" s="2">
        <f>N3069*'mass balance'!$H$11+R3069*'mass balance'!$I$11+S3069*'mass balance'!$J$11</f>
        <v>-2.4043080483381984E-3</v>
      </c>
      <c r="BF3069" s="2">
        <f>N3069*'mass balance'!$H$12+R3069*'mass balance'!$I$12+S3069*'mass balance'!$J$12</f>
        <v>4.3035681650152538E-11</v>
      </c>
      <c r="BG3069" s="2">
        <f>N3069*'mass balance'!$H$13+R3069*'mass balance'!$I$13+S3069*'mass balance'!$J$13</f>
        <v>7.6055200572515045E-4</v>
      </c>
      <c r="BH3069" s="2">
        <f>N3069*'mass balance'!$H$14+R3069*'mass balance'!$I$14+S3069*'mass balance'!$J$14</f>
        <v>2.6297119278699045E-4</v>
      </c>
      <c r="BI3069" s="36">
        <f t="shared" si="3190"/>
        <v>6.038243608117373E-16</v>
      </c>
      <c r="BJ3069" s="36">
        <f t="shared" si="3191"/>
        <v>4.8066675220021329E-17</v>
      </c>
      <c r="BK3069" s="36">
        <f t="shared" si="3192"/>
        <v>1.3471848795303789E-13</v>
      </c>
      <c r="BL3069" s="36">
        <f t="shared" si="3193"/>
        <v>1.3471829544332621E-13</v>
      </c>
      <c r="BM3069" s="36">
        <f t="shared" si="3225"/>
        <v>1.9110145119603295E-10</v>
      </c>
      <c r="BN3069" s="36">
        <f t="shared" ca="1" si="3194"/>
        <v>0.81423108519914744</v>
      </c>
      <c r="BO3069" s="36">
        <f t="shared" ca="1" si="3210"/>
        <v>1</v>
      </c>
      <c r="BP3069" s="36">
        <f t="shared" si="3226"/>
        <v>-1.9110141639564701E-10</v>
      </c>
      <c r="BQ3069" s="36">
        <f t="shared" si="3227"/>
        <v>0.99999981789575265</v>
      </c>
      <c r="BR3069" s="2">
        <f t="shared" si="3216"/>
        <v>-5</v>
      </c>
      <c r="BS3069">
        <v>0</v>
      </c>
      <c r="BT3069" s="37">
        <f t="shared" si="3211"/>
        <v>1.4274941678325819</v>
      </c>
      <c r="BU3069" s="34">
        <f t="shared" si="3195"/>
        <v>-5</v>
      </c>
      <c r="BV3069" s="34">
        <f t="shared" si="3196"/>
        <v>-5</v>
      </c>
      <c r="BW3069" s="34">
        <f t="shared" si="3197"/>
        <v>-5</v>
      </c>
      <c r="BX3069" s="34">
        <f t="shared" si="3198"/>
        <v>-5</v>
      </c>
      <c r="BY3069" s="34">
        <f t="shared" si="3199"/>
        <v>25.260017917195341</v>
      </c>
      <c r="BZ3069" s="36">
        <f t="shared" si="3212"/>
        <v>1.4239343320025756E-3</v>
      </c>
      <c r="CA3069" s="34">
        <f t="shared" si="3213"/>
        <v>0.26953905366905739</v>
      </c>
    </row>
    <row r="3070" spans="1:79" ht="13.2" x14ac:dyDescent="0.25">
      <c r="A3070" s="75">
        <f t="shared" si="3200"/>
        <v>8.3178082191782412</v>
      </c>
      <c r="B3070" s="34">
        <f t="shared" si="3217"/>
        <v>3036.0000000000582</v>
      </c>
      <c r="C3070">
        <v>30</v>
      </c>
      <c r="D3070" s="35">
        <f t="shared" si="3161"/>
        <v>3000</v>
      </c>
      <c r="E3070" s="27">
        <v>0</v>
      </c>
      <c r="F3070" s="64">
        <f t="shared" si="3201"/>
        <v>3.1263897495927093</v>
      </c>
      <c r="G3070" s="34">
        <v>0</v>
      </c>
      <c r="H3070" s="34">
        <f t="shared" si="3162"/>
        <v>1</v>
      </c>
      <c r="I3070" s="34">
        <f t="shared" si="3202"/>
        <v>41549.719772087105</v>
      </c>
      <c r="J3070" s="34">
        <f t="shared" si="3163"/>
        <v>94011.116951824049</v>
      </c>
      <c r="K3070" s="34">
        <f t="shared" si="3164"/>
        <v>82551.512673617894</v>
      </c>
      <c r="L3070" s="36">
        <f t="shared" si="3214"/>
        <v>1191.2000819664058</v>
      </c>
      <c r="M3070" s="34">
        <f t="shared" si="3165"/>
        <v>474.19527922407121</v>
      </c>
      <c r="N3070" s="34">
        <f t="shared" si="3203"/>
        <v>1072.9224672914736</v>
      </c>
      <c r="O3070" s="34">
        <f t="shared" si="3166"/>
        <v>146.59954174815172</v>
      </c>
      <c r="P3070">
        <f t="shared" si="3218"/>
        <v>498.94110327610252</v>
      </c>
      <c r="Q3070" s="36">
        <f t="shared" si="3167"/>
        <v>1072.9224534839702</v>
      </c>
      <c r="R3070" s="34">
        <f t="shared" si="3168"/>
        <v>631.80227837303823</v>
      </c>
      <c r="S3070" s="34">
        <f t="shared" si="3169"/>
        <v>2.5267548267038364E-5</v>
      </c>
      <c r="T3070" s="36">
        <f t="shared" si="3204"/>
        <v>-1.8894901765394738E-13</v>
      </c>
      <c r="U3070" s="36">
        <f t="shared" si="3170"/>
        <v>4048.5542507276705</v>
      </c>
      <c r="V3070" s="36">
        <f t="shared" si="3171"/>
        <v>3.4104778157758717E-9</v>
      </c>
      <c r="W3070" s="68">
        <f t="shared" si="3172"/>
        <v>3.4034288056183026</v>
      </c>
      <c r="X3070">
        <f t="shared" si="3173"/>
        <v>6.8400705036885441</v>
      </c>
      <c r="Y3070">
        <f t="shared" si="3174"/>
        <v>0.11712706557874125</v>
      </c>
      <c r="Z3070" s="34">
        <f t="shared" si="3175"/>
        <v>1.9787218138990353E-2</v>
      </c>
      <c r="AA3070" s="36">
        <f t="shared" si="3176"/>
        <v>1.0020711495847754E-9</v>
      </c>
      <c r="AB3070" s="34">
        <f t="shared" si="3177"/>
        <v>1.9787218138990353E-2</v>
      </c>
      <c r="AC3070" s="36">
        <f t="shared" si="3178"/>
        <v>109.64432510517868</v>
      </c>
      <c r="AD3070" s="34">
        <f t="shared" si="3179"/>
        <v>0</v>
      </c>
      <c r="AE3070">
        <f t="shared" si="3205"/>
        <v>5541.1692707387974</v>
      </c>
      <c r="AF3070" s="36">
        <f t="shared" si="3219"/>
        <v>0</v>
      </c>
      <c r="AG3070" s="34">
        <f t="shared" si="3180"/>
        <v>464.33699983514083</v>
      </c>
      <c r="AH3070">
        <f t="shared" si="3215"/>
        <v>9.4387127660411352E-6</v>
      </c>
      <c r="AI3070" s="29">
        <f t="shared" si="3206"/>
        <v>464.33699983514083</v>
      </c>
      <c r="AJ3070">
        <f t="shared" si="3207"/>
        <v>9751.0769043296423</v>
      </c>
      <c r="AK3070" s="36">
        <f t="shared" si="3220"/>
        <v>1.2361044157936481E-2</v>
      </c>
      <c r="AL3070" s="36">
        <f t="shared" si="3208"/>
        <v>-8.8875079259776793E-3</v>
      </c>
      <c r="AM3070" s="36">
        <f t="shared" si="3209"/>
        <v>-6.737671742665925E-3</v>
      </c>
      <c r="AN3070" s="37">
        <f t="shared" si="3221"/>
        <v>-1.7260491556596574E-3</v>
      </c>
      <c r="AO3070" s="36">
        <f t="shared" si="3222"/>
        <v>0.11651221213980757</v>
      </c>
      <c r="AP3070" s="36">
        <f t="shared" si="3223"/>
        <v>1.4713355740296119E-3</v>
      </c>
      <c r="AQ3070" s="74">
        <f t="shared" si="3181"/>
        <v>-0.12781919516653731</v>
      </c>
      <c r="AR3070" s="73">
        <f t="shared" si="3182"/>
        <v>-1.8287097907507797E-3</v>
      </c>
      <c r="AS3070" s="72">
        <f t="shared" si="3224"/>
        <v>1.5816644157684886E-3</v>
      </c>
      <c r="AT3070" s="37">
        <f t="shared" si="3183"/>
        <v>-517.48294591607396</v>
      </c>
      <c r="AU3070" s="37">
        <f t="shared" si="3184"/>
        <v>0.69770038335928086</v>
      </c>
      <c r="AV3070" s="34">
        <f t="shared" si="3185"/>
        <v>1.3393720588451934</v>
      </c>
      <c r="AW3070" s="34">
        <f t="shared" si="3186"/>
        <v>0.32006571572873749</v>
      </c>
      <c r="AX3070" s="37">
        <f t="shared" si="3187"/>
        <v>1.8926281102128506</v>
      </c>
      <c r="AY3070" s="7">
        <f t="shared" si="3188"/>
        <v>6.9554946904050841</v>
      </c>
      <c r="AZ3070" s="37">
        <f t="shared" si="3189"/>
        <v>5.2960569158311532</v>
      </c>
      <c r="BA3070" s="2">
        <f>BE3070*'mass balance'!$B$17+BF3070*'mass balance'!$C$17+BG3070*'mass balance'!$D$17+BH3070*'mass balance'!$E$17</f>
        <v>1.1218876564068122E-3</v>
      </c>
      <c r="BB3070" s="2">
        <f>BE3070*'mass balance'!$B$18+BF3070*'mass balance'!$C$18+BG3070*'mass balance'!$D$18+BH3070*'mass balance'!$E$18</f>
        <v>1.1391474665053787E-3</v>
      </c>
      <c r="BC3070" s="2">
        <f>BE3070*'mass balance'!$B$19+BF3070*'mass balance'!$C$19+BG3070*'mass balance'!$D$19+BH3070*'mass balance'!$E$19</f>
        <v>-1.4239343331317231E-3</v>
      </c>
      <c r="BD3070" s="2">
        <f>BE3070*'mass balance'!$B$20+BF3070*'mass balance'!$C$20+BG3070*'mass balance'!$D$20+BH3070*'mass balance'!$E$20</f>
        <v>5.1779430295699022E-5</v>
      </c>
      <c r="BE3070" s="2">
        <f>N3070*'mass balance'!$H$11+R3070*'mass balance'!$I$11+S3070*'mass balance'!$J$11</f>
        <v>-2.4043080499528821E-3</v>
      </c>
      <c r="BF3070" s="2">
        <f>N3070*'mass balance'!$H$12+R3070*'mass balance'!$I$12+S3070*'mass balance'!$J$12</f>
        <v>4.2809345349980216E-11</v>
      </c>
      <c r="BG3070" s="2">
        <f>N3070*'mass balance'!$H$13+R3070*'mass balance'!$I$13+S3070*'mass balance'!$J$13</f>
        <v>7.6055200629463284E-4</v>
      </c>
      <c r="BH3070" s="2">
        <f>N3070*'mass balance'!$H$14+R3070*'mass balance'!$I$14+S3070*'mass balance'!$J$14</f>
        <v>2.6297119296359646E-4</v>
      </c>
      <c r="BI3070" s="36">
        <f t="shared" si="3190"/>
        <v>6.038243608117373E-16</v>
      </c>
      <c r="BJ3070" s="36">
        <f t="shared" si="3191"/>
        <v>4.8067050152991338E-17</v>
      </c>
      <c r="BK3070" s="36">
        <f t="shared" si="3192"/>
        <v>1.347665546282579E-13</v>
      </c>
      <c r="BL3070" s="36">
        <f t="shared" si="3193"/>
        <v>1.347663629960097E-13</v>
      </c>
      <c r="BM3070" s="36">
        <f t="shared" si="3225"/>
        <v>1.9123616949147627E-10</v>
      </c>
      <c r="BN3070" s="36">
        <f t="shared" ca="1" si="3194"/>
        <v>0.6651408559653218</v>
      </c>
      <c r="BO3070" s="36">
        <f t="shared" ca="1" si="3210"/>
        <v>1</v>
      </c>
      <c r="BP3070" s="36">
        <f t="shared" si="3226"/>
        <v>-1.9123613463001204E-10</v>
      </c>
      <c r="BQ3070" s="36">
        <f t="shared" si="3227"/>
        <v>0.99999981770465118</v>
      </c>
      <c r="BR3070" s="2">
        <f t="shared" si="3216"/>
        <v>-5</v>
      </c>
      <c r="BS3070">
        <v>0</v>
      </c>
      <c r="BT3070" s="37">
        <f t="shared" si="3211"/>
        <v>1.4274941689645522</v>
      </c>
      <c r="BU3070" s="34">
        <f t="shared" si="3195"/>
        <v>-5</v>
      </c>
      <c r="BV3070" s="34">
        <f t="shared" si="3196"/>
        <v>-5</v>
      </c>
      <c r="BW3070" s="34">
        <f t="shared" si="3197"/>
        <v>-5</v>
      </c>
      <c r="BX3070" s="34">
        <f t="shared" si="3198"/>
        <v>-5</v>
      </c>
      <c r="BY3070" s="34">
        <f t="shared" si="3199"/>
        <v>25.260017934159446</v>
      </c>
      <c r="BZ3070" s="36">
        <f t="shared" si="3212"/>
        <v>1.4239343331317231E-3</v>
      </c>
      <c r="CA3070" s="34">
        <f t="shared" si="3213"/>
        <v>0.26953905361127034</v>
      </c>
    </row>
    <row r="3071" spans="1:79" ht="13.2" x14ac:dyDescent="0.25">
      <c r="A3071" s="75">
        <f t="shared" si="3200"/>
        <v>8.3205479452056377</v>
      </c>
      <c r="B3071" s="34">
        <f t="shared" si="3217"/>
        <v>3037.0000000000578</v>
      </c>
      <c r="C3071">
        <v>30</v>
      </c>
      <c r="D3071" s="35">
        <f t="shared" si="3161"/>
        <v>3000</v>
      </c>
      <c r="E3071" s="27">
        <v>0</v>
      </c>
      <c r="F3071" s="64">
        <f t="shared" si="3201"/>
        <v>3.1263897495927093</v>
      </c>
      <c r="G3071" s="34">
        <v>0</v>
      </c>
      <c r="H3071" s="34">
        <f t="shared" si="3162"/>
        <v>1</v>
      </c>
      <c r="I3071" s="34">
        <f t="shared" si="3202"/>
        <v>41549.719772087105</v>
      </c>
      <c r="J3071" s="34">
        <f t="shared" si="3163"/>
        <v>94011.117014627947</v>
      </c>
      <c r="K3071" s="34">
        <f t="shared" si="3164"/>
        <v>82551.512728766218</v>
      </c>
      <c r="L3071" s="36">
        <f t="shared" si="3214"/>
        <v>1191.2000831600731</v>
      </c>
      <c r="M3071" s="34">
        <f t="shared" si="3165"/>
        <v>474.19527922407121</v>
      </c>
      <c r="N3071" s="34">
        <f t="shared" si="3203"/>
        <v>1072.9224680082368</v>
      </c>
      <c r="O3071" s="34">
        <f t="shared" si="3166"/>
        <v>146.59954174815172</v>
      </c>
      <c r="P3071">
        <f t="shared" si="3218"/>
        <v>498.941103776077</v>
      </c>
      <c r="Q3071" s="36">
        <f t="shared" si="3167"/>
        <v>1072.9224542733505</v>
      </c>
      <c r="R3071" s="34">
        <f t="shared" si="3168"/>
        <v>631.80227889412743</v>
      </c>
      <c r="S3071" s="34">
        <f t="shared" si="3169"/>
        <v>2.5134659267678217E-5</v>
      </c>
      <c r="T3071" s="36">
        <f t="shared" si="3204"/>
        <v>-1.8894901759083391E-13</v>
      </c>
      <c r="U3071" s="36">
        <f t="shared" si="3170"/>
        <v>4048.5542507276705</v>
      </c>
      <c r="V3071" s="36">
        <f t="shared" si="3171"/>
        <v>3.3925411828726566E-9</v>
      </c>
      <c r="W3071" s="68">
        <f t="shared" si="3172"/>
        <v>3.4034288090287803</v>
      </c>
      <c r="X3071">
        <f t="shared" si="3173"/>
        <v>6.8400705059732898</v>
      </c>
      <c r="Y3071">
        <f t="shared" si="3174"/>
        <v>0.11712706557874125</v>
      </c>
      <c r="Z3071" s="34">
        <f t="shared" si="3175"/>
        <v>1.9787218138990353E-2</v>
      </c>
      <c r="AA3071" s="36">
        <f t="shared" si="3176"/>
        <v>9.9680098313581868E-10</v>
      </c>
      <c r="AB3071" s="34">
        <f t="shared" si="3177"/>
        <v>1.9787218138990353E-2</v>
      </c>
      <c r="AC3071" s="36">
        <f t="shared" si="3178"/>
        <v>109.64432510517868</v>
      </c>
      <c r="AD3071" s="34">
        <f t="shared" si="3179"/>
        <v>0</v>
      </c>
      <c r="AE3071">
        <f t="shared" si="3205"/>
        <v>5541.1692707387974</v>
      </c>
      <c r="AF3071" s="36">
        <f t="shared" si="3219"/>
        <v>0</v>
      </c>
      <c r="AG3071" s="34">
        <f t="shared" si="3180"/>
        <v>464.33700025743559</v>
      </c>
      <c r="AH3071">
        <f t="shared" si="3215"/>
        <v>9.3890718630973424E-6</v>
      </c>
      <c r="AI3071" s="29">
        <f t="shared" si="3206"/>
        <v>464.33700025743559</v>
      </c>
      <c r="AJ3071">
        <f t="shared" si="3207"/>
        <v>10215.413904587078</v>
      </c>
      <c r="AK3071" s="36">
        <f t="shared" si="3220"/>
        <v>1.8287097907507797E-3</v>
      </c>
      <c r="AL3071" s="36">
        <f t="shared" si="3208"/>
        <v>-2.1049903473254112E-3</v>
      </c>
      <c r="AM3071" s="36">
        <f t="shared" si="3209"/>
        <v>-1.0074185147169251E-3</v>
      </c>
      <c r="AN3071" s="37">
        <f t="shared" si="3221"/>
        <v>1.0634995002276824E-2</v>
      </c>
      <c r="AO3071" s="36">
        <f t="shared" si="3222"/>
        <v>0.10762470421382989</v>
      </c>
      <c r="AP3071" s="36">
        <f t="shared" si="3223"/>
        <v>-5.2663361686363132E-3</v>
      </c>
      <c r="AQ3071" s="74">
        <f t="shared" si="3181"/>
        <v>0.99921429928615868</v>
      </c>
      <c r="AR3071" s="73">
        <f t="shared" si="3182"/>
        <v>9.3980809757717738E-3</v>
      </c>
      <c r="AS3071" s="72">
        <f t="shared" si="3224"/>
        <v>1.246625231395463E-3</v>
      </c>
      <c r="AT3071" s="37">
        <f t="shared" si="3183"/>
        <v>4045.3732987628459</v>
      </c>
      <c r="AU3071" s="37">
        <f t="shared" si="3184"/>
        <v>-2.4972717499743218</v>
      </c>
      <c r="AV3071" s="34">
        <f t="shared" si="3185"/>
        <v>1.4031516812875287</v>
      </c>
      <c r="AW3071" s="34">
        <f t="shared" si="3186"/>
        <v>0.3200657160494661</v>
      </c>
      <c r="AX3071" s="37">
        <f t="shared" si="3187"/>
        <v>1.8926281121093989</v>
      </c>
      <c r="AY3071" s="7">
        <f t="shared" si="3188"/>
        <v>7.0192743184751745</v>
      </c>
      <c r="AZ3071" s="37">
        <f t="shared" si="3189"/>
        <v>5.2960569211381792</v>
      </c>
      <c r="BA3071" s="2">
        <f>BE3071*'mass balance'!$B$17+BF3071*'mass balance'!$C$17+BG3071*'mass balance'!$D$17+BH3071*'mass balance'!$E$17</f>
        <v>1.1218876572917653E-3</v>
      </c>
      <c r="BB3071" s="2">
        <f>BE3071*'mass balance'!$B$18+BF3071*'mass balance'!$C$18+BG3071*'mass balance'!$D$18+BH3071*'mass balance'!$E$18</f>
        <v>1.1391474674039466E-3</v>
      </c>
      <c r="BC3071" s="2">
        <f>BE3071*'mass balance'!$B$19+BF3071*'mass balance'!$C$19+BG3071*'mass balance'!$D$19+BH3071*'mass balance'!$E$19</f>
        <v>-1.4239343342549327E-3</v>
      </c>
      <c r="BD3071" s="2">
        <f>BE3071*'mass balance'!$B$20+BF3071*'mass balance'!$C$20+BG3071*'mass balance'!$D$20+BH3071*'mass balance'!$E$20</f>
        <v>5.1779430336543018E-5</v>
      </c>
      <c r="BE3071" s="2">
        <f>N3071*'mass balance'!$H$11+R3071*'mass balance'!$I$11+S3071*'mass balance'!$J$11</f>
        <v>-2.4043080515590743E-3</v>
      </c>
      <c r="BF3071" s="2">
        <f>N3071*'mass balance'!$H$12+R3071*'mass balance'!$I$12+S3071*'mass balance'!$J$12</f>
        <v>4.2584199205736256E-11</v>
      </c>
      <c r="BG3071" s="2">
        <f>N3071*'mass balance'!$H$13+R3071*'mass balance'!$I$13+S3071*'mass balance'!$J$13</f>
        <v>7.6055200686112089E-4</v>
      </c>
      <c r="BH3071" s="2">
        <f>N3071*'mass balance'!$H$14+R3071*'mass balance'!$I$14+S3071*'mass balance'!$J$14</f>
        <v>2.6297119313927375E-4</v>
      </c>
      <c r="BI3071" s="36">
        <f t="shared" si="3190"/>
        <v>6.038243608117373E-16</v>
      </c>
      <c r="BJ3071" s="36">
        <f t="shared" si="3191"/>
        <v>4.8067425085696307E-17</v>
      </c>
      <c r="BK3071" s="36">
        <f t="shared" si="3192"/>
        <v>1.3481462167841089E-13</v>
      </c>
      <c r="BL3071" s="36">
        <f t="shared" si="3193"/>
        <v>1.3481443091967389E-13</v>
      </c>
      <c r="BM3071" s="36">
        <f t="shared" si="3225"/>
        <v>1.9137093585447228E-10</v>
      </c>
      <c r="BN3071" s="36">
        <f t="shared" ca="1" si="3194"/>
        <v>0.79919247174266494</v>
      </c>
      <c r="BO3071" s="36">
        <f t="shared" ca="1" si="3210"/>
        <v>1</v>
      </c>
      <c r="BP3071" s="36">
        <f t="shared" si="3226"/>
        <v>-1.9137090093184373E-10</v>
      </c>
      <c r="BQ3071" s="36">
        <f t="shared" si="3227"/>
        <v>0.99999981751341505</v>
      </c>
      <c r="BR3071" s="2">
        <f t="shared" si="3216"/>
        <v>-5</v>
      </c>
      <c r="BS3071">
        <v>0</v>
      </c>
      <c r="BT3071" s="37">
        <f t="shared" si="3211"/>
        <v>1.4274941700905701</v>
      </c>
      <c r="BU3071" s="34">
        <f t="shared" si="3195"/>
        <v>-5</v>
      </c>
      <c r="BV3071" s="34">
        <f t="shared" si="3196"/>
        <v>-5</v>
      </c>
      <c r="BW3071" s="34">
        <f t="shared" si="3197"/>
        <v>-5</v>
      </c>
      <c r="BX3071" s="34">
        <f t="shared" si="3198"/>
        <v>-5</v>
      </c>
      <c r="BY3071" s="34">
        <f t="shared" si="3199"/>
        <v>25.260017951034339</v>
      </c>
      <c r="BZ3071" s="36">
        <f t="shared" si="3212"/>
        <v>1.4239343342549327E-3</v>
      </c>
      <c r="CA3071" s="34">
        <f t="shared" si="3213"/>
        <v>0.26953905355378738</v>
      </c>
    </row>
    <row r="3072" spans="1:79" ht="13.2" x14ac:dyDescent="0.25">
      <c r="A3072" s="75">
        <f t="shared" si="3200"/>
        <v>8.3232876712330341</v>
      </c>
      <c r="B3072" s="34">
        <f t="shared" si="3217"/>
        <v>3038.0000000000573</v>
      </c>
      <c r="C3072">
        <v>30</v>
      </c>
      <c r="D3072" s="35">
        <f t="shared" si="3161"/>
        <v>3000</v>
      </c>
      <c r="E3072" s="27">
        <v>0</v>
      </c>
      <c r="F3072" s="64">
        <f t="shared" si="3201"/>
        <v>3.1263897495927093</v>
      </c>
      <c r="G3072" s="34">
        <v>0</v>
      </c>
      <c r="H3072" s="34">
        <f t="shared" si="3162"/>
        <v>1</v>
      </c>
      <c r="I3072" s="34">
        <f t="shared" si="3202"/>
        <v>41549.719772087105</v>
      </c>
      <c r="J3072" s="34">
        <f t="shared" si="3163"/>
        <v>94011.117077101531</v>
      </c>
      <c r="K3072" s="34">
        <f t="shared" si="3164"/>
        <v>82551.512783624508</v>
      </c>
      <c r="L3072" s="36">
        <f t="shared" si="3214"/>
        <v>1191.2000843474625</v>
      </c>
      <c r="M3072" s="34">
        <f t="shared" si="3165"/>
        <v>474.19527922407121</v>
      </c>
      <c r="N3072" s="34">
        <f t="shared" si="3203"/>
        <v>1072.9224687212302</v>
      </c>
      <c r="O3072" s="34">
        <f t="shared" si="3166"/>
        <v>146.59954174815172</v>
      </c>
      <c r="P3072">
        <f t="shared" si="3218"/>
        <v>498.94110427342196</v>
      </c>
      <c r="Q3072" s="36">
        <f t="shared" si="3167"/>
        <v>1072.9224550585795</v>
      </c>
      <c r="R3072" s="34">
        <f t="shared" si="3168"/>
        <v>631.8022794124762</v>
      </c>
      <c r="S3072" s="34">
        <f t="shared" si="3169"/>
        <v>2.5002469328683219E-5</v>
      </c>
      <c r="T3072" s="36">
        <f t="shared" si="3204"/>
        <v>-1.8894901752805239E-13</v>
      </c>
      <c r="U3072" s="36">
        <f t="shared" si="3170"/>
        <v>4048.5542507276705</v>
      </c>
      <c r="V3072" s="36">
        <f t="shared" si="3171"/>
        <v>3.3746988897360443E-9</v>
      </c>
      <c r="W3072" s="68">
        <f t="shared" si="3172"/>
        <v>3.4034288124213217</v>
      </c>
      <c r="X3072">
        <f t="shared" si="3173"/>
        <v>6.8400705082460194</v>
      </c>
      <c r="Y3072">
        <f t="shared" si="3174"/>
        <v>0.11712706557874125</v>
      </c>
      <c r="Z3072" s="34">
        <f t="shared" si="3175"/>
        <v>1.9787218138990353E-2</v>
      </c>
      <c r="AA3072" s="36">
        <f t="shared" si="3176"/>
        <v>9.9155853573889276E-10</v>
      </c>
      <c r="AB3072" s="34">
        <f t="shared" si="3177"/>
        <v>1.9787218138990353E-2</v>
      </c>
      <c r="AC3072" s="36">
        <f t="shared" si="3178"/>
        <v>109.64432510517868</v>
      </c>
      <c r="AD3072" s="34">
        <f t="shared" si="3179"/>
        <v>0</v>
      </c>
      <c r="AE3072">
        <f t="shared" si="3205"/>
        <v>5541.1692707387974</v>
      </c>
      <c r="AF3072" s="36">
        <f t="shared" si="3219"/>
        <v>0</v>
      </c>
      <c r="AG3072" s="34">
        <f t="shared" si="3180"/>
        <v>464.33700067750959</v>
      </c>
      <c r="AH3072">
        <f t="shared" si="3215"/>
        <v>9.3396922693500528E-6</v>
      </c>
      <c r="AI3072" s="29">
        <f t="shared" si="3206"/>
        <v>464.33700067750959</v>
      </c>
      <c r="AJ3072">
        <f t="shared" si="3207"/>
        <v>10679.750905264587</v>
      </c>
      <c r="AK3072" s="36">
        <f t="shared" si="3220"/>
        <v>-9.3980809757717738E-3</v>
      </c>
      <c r="AL3072" s="36">
        <f t="shared" si="3208"/>
        <v>7.3399210755331571E-3</v>
      </c>
      <c r="AM3072" s="36">
        <f t="shared" si="3209"/>
        <v>5.1318975221706867E-3</v>
      </c>
      <c r="AN3072" s="37">
        <f t="shared" si="3221"/>
        <v>1.2463704793027604E-2</v>
      </c>
      <c r="AO3072" s="36">
        <f t="shared" si="3222"/>
        <v>0.10551971386650448</v>
      </c>
      <c r="AP3072" s="36">
        <f t="shared" si="3223"/>
        <v>-6.273754683353238E-3</v>
      </c>
      <c r="AQ3072" s="74">
        <f t="shared" si="3181"/>
        <v>1.2425206131109843</v>
      </c>
      <c r="AR3072" s="73">
        <f t="shared" si="3182"/>
        <v>1.0702191212579832E-2</v>
      </c>
      <c r="AS3072" s="72">
        <f t="shared" si="3224"/>
        <v>1.1748997587991085E-3</v>
      </c>
      <c r="AT3072" s="37">
        <f t="shared" si="3183"/>
        <v>5030.4121098272235</v>
      </c>
      <c r="AU3072" s="37">
        <f t="shared" si="3184"/>
        <v>-2.9749848538560131</v>
      </c>
      <c r="AV3072" s="34">
        <f t="shared" si="3185"/>
        <v>1.4669313037875991</v>
      </c>
      <c r="AW3072" s="34">
        <f t="shared" si="3186"/>
        <v>0.32006571636850795</v>
      </c>
      <c r="AX3072" s="37">
        <f t="shared" si="3187"/>
        <v>1.8926281139959722</v>
      </c>
      <c r="AY3072" s="7">
        <f t="shared" si="3188"/>
        <v>7.0830539465734015</v>
      </c>
      <c r="AZ3072" s="37">
        <f t="shared" si="3189"/>
        <v>5.2960569264172941</v>
      </c>
      <c r="BA3072" s="2">
        <f>BE3072*'mass balance'!$B$17+BF3072*'mass balance'!$C$17+BG3072*'mass balance'!$D$17+BH3072*'mass balance'!$E$17</f>
        <v>1.1218876581720644E-3</v>
      </c>
      <c r="BB3072" s="2">
        <f>BE3072*'mass balance'!$B$18+BF3072*'mass balance'!$C$18+BG3072*'mass balance'!$D$18+BH3072*'mass balance'!$E$18</f>
        <v>1.1391474682977886E-3</v>
      </c>
      <c r="BC3072" s="2">
        <f>BE3072*'mass balance'!$B$19+BF3072*'mass balance'!$C$19+BG3072*'mass balance'!$D$19+BH3072*'mass balance'!$E$19</f>
        <v>-1.4239343353722356E-3</v>
      </c>
      <c r="BD3072" s="2">
        <f>BE3072*'mass balance'!$B$20+BF3072*'mass balance'!$C$20+BG3072*'mass balance'!$D$20+BH3072*'mass balance'!$E$20</f>
        <v>5.1779430377172187E-5</v>
      </c>
      <c r="BE3072" s="2">
        <f>N3072*'mass balance'!$H$11+R3072*'mass balance'!$I$11+S3072*'mass balance'!$J$11</f>
        <v>-2.4043080531568183E-3</v>
      </c>
      <c r="BF3072" s="2">
        <f>N3072*'mass balance'!$H$12+R3072*'mass balance'!$I$12+S3072*'mass balance'!$J$12</f>
        <v>4.2360237439029675E-11</v>
      </c>
      <c r="BG3072" s="2">
        <f>N3072*'mass balance'!$H$13+R3072*'mass balance'!$I$13+S3072*'mass balance'!$J$13</f>
        <v>7.6055200742462868E-4</v>
      </c>
      <c r="BH3072" s="2">
        <f>N3072*'mass balance'!$H$14+R3072*'mass balance'!$I$14+S3072*'mass balance'!$J$14</f>
        <v>2.6297119331402698E-4</v>
      </c>
      <c r="BI3072" s="36">
        <f t="shared" si="3190"/>
        <v>6.038243608117373E-16</v>
      </c>
      <c r="BJ3072" s="36">
        <f t="shared" si="3191"/>
        <v>4.8067800018151146E-17</v>
      </c>
      <c r="BK3072" s="36">
        <f t="shared" si="3192"/>
        <v>1.3486268910349659E-13</v>
      </c>
      <c r="BL3072" s="36">
        <f t="shared" si="3193"/>
        <v>1.3486249921433525E-13</v>
      </c>
      <c r="BM3072" s="36">
        <f t="shared" si="3225"/>
        <v>1.9150575028539195E-10</v>
      </c>
      <c r="BN3072" s="36">
        <f t="shared" ca="1" si="3194"/>
        <v>0.58381420093470227</v>
      </c>
      <c r="BO3072" s="36">
        <f t="shared" ca="1" si="3210"/>
        <v>1</v>
      </c>
      <c r="BP3072" s="36">
        <f t="shared" si="3226"/>
        <v>-1.9150571530151295E-10</v>
      </c>
      <c r="BQ3072" s="36">
        <f t="shared" si="3227"/>
        <v>0.99999981732204413</v>
      </c>
      <c r="BR3072" s="2">
        <f t="shared" si="3216"/>
        <v>-5</v>
      </c>
      <c r="BS3072">
        <v>0</v>
      </c>
      <c r="BT3072" s="37">
        <f t="shared" si="3211"/>
        <v>1.4274941712106664</v>
      </c>
      <c r="BU3072" s="34">
        <f t="shared" si="3195"/>
        <v>-5</v>
      </c>
      <c r="BV3072" s="34">
        <f t="shared" si="3196"/>
        <v>-5</v>
      </c>
      <c r="BW3072" s="34">
        <f t="shared" si="3197"/>
        <v>-5</v>
      </c>
      <c r="BX3072" s="34">
        <f t="shared" si="3198"/>
        <v>-5</v>
      </c>
      <c r="BY3072" s="34">
        <f t="shared" si="3199"/>
        <v>25.260017967820477</v>
      </c>
      <c r="BZ3072" s="36">
        <f t="shared" si="3212"/>
        <v>1.4239343353722356E-3</v>
      </c>
      <c r="CA3072" s="34">
        <f t="shared" si="3213"/>
        <v>0.26953905349660684</v>
      </c>
    </row>
    <row r="3073" spans="1:79" ht="13.2" x14ac:dyDescent="0.25">
      <c r="A3073" s="75">
        <f t="shared" si="3200"/>
        <v>8.3260273972604306</v>
      </c>
      <c r="B3073" s="34">
        <f t="shared" si="3217"/>
        <v>3039.0000000000573</v>
      </c>
      <c r="C3073">
        <v>30</v>
      </c>
      <c r="D3073" s="35">
        <f t="shared" si="3161"/>
        <v>3000</v>
      </c>
      <c r="E3073" s="27">
        <v>0</v>
      </c>
      <c r="F3073" s="64">
        <f t="shared" si="3201"/>
        <v>3.1263897495927093</v>
      </c>
      <c r="G3073" s="34">
        <v>0</v>
      </c>
      <c r="H3073" s="34">
        <f t="shared" si="3162"/>
        <v>1</v>
      </c>
      <c r="I3073" s="34">
        <f t="shared" si="3202"/>
        <v>41549.719772087105</v>
      </c>
      <c r="J3073" s="34">
        <f t="shared" si="3163"/>
        <v>94011.117139246533</v>
      </c>
      <c r="K3073" s="34">
        <f t="shared" si="3164"/>
        <v>82551.512838194263</v>
      </c>
      <c r="L3073" s="36">
        <f t="shared" si="3214"/>
        <v>1191.2000855286071</v>
      </c>
      <c r="M3073" s="34">
        <f t="shared" si="3165"/>
        <v>474.19527922407121</v>
      </c>
      <c r="N3073" s="34">
        <f t="shared" si="3203"/>
        <v>1072.9224694304737</v>
      </c>
      <c r="O3073" s="34">
        <f t="shared" si="3166"/>
        <v>146.59954174815172</v>
      </c>
      <c r="P3073">
        <f t="shared" si="3218"/>
        <v>498.94110476815126</v>
      </c>
      <c r="Q3073" s="36">
        <f t="shared" si="3167"/>
        <v>1072.9224558396784</v>
      </c>
      <c r="R3073" s="34">
        <f t="shared" si="3168"/>
        <v>631.80227992809876</v>
      </c>
      <c r="S3073" s="34">
        <f t="shared" si="3169"/>
        <v>2.4870974471014051E-5</v>
      </c>
      <c r="T3073" s="36">
        <f t="shared" si="3204"/>
        <v>-1.8894901746560104E-13</v>
      </c>
      <c r="U3073" s="36">
        <f t="shared" si="3170"/>
        <v>4048.5542507276705</v>
      </c>
      <c r="V3073" s="36">
        <f t="shared" si="3171"/>
        <v>3.3569504341775327E-9</v>
      </c>
      <c r="W3073" s="68">
        <f t="shared" si="3172"/>
        <v>3.4034288157960204</v>
      </c>
      <c r="X3073">
        <f t="shared" si="3173"/>
        <v>6.8400705105067967</v>
      </c>
      <c r="Y3073">
        <f t="shared" si="3174"/>
        <v>0.11712706557874125</v>
      </c>
      <c r="Z3073" s="34">
        <f t="shared" si="3175"/>
        <v>1.9787218138990353E-2</v>
      </c>
      <c r="AA3073" s="36">
        <f t="shared" si="3176"/>
        <v>9.8634365984010836E-10</v>
      </c>
      <c r="AB3073" s="34">
        <f t="shared" si="3177"/>
        <v>1.9787218138990353E-2</v>
      </c>
      <c r="AC3073" s="36">
        <f t="shared" si="3178"/>
        <v>109.64432510517868</v>
      </c>
      <c r="AD3073" s="34">
        <f t="shared" si="3179"/>
        <v>0</v>
      </c>
      <c r="AE3073">
        <f t="shared" si="3205"/>
        <v>5541.1692707387974</v>
      </c>
      <c r="AF3073" s="36">
        <f t="shared" si="3219"/>
        <v>0</v>
      </c>
      <c r="AG3073" s="34">
        <f t="shared" si="3180"/>
        <v>464.33700109537398</v>
      </c>
      <c r="AH3073">
        <f t="shared" si="3215"/>
        <v>9.2905720521230251E-6</v>
      </c>
      <c r="AI3073" s="29">
        <f t="shared" si="3206"/>
        <v>464.33700109537398</v>
      </c>
      <c r="AJ3073">
        <f t="shared" si="3207"/>
        <v>11144.08790635996</v>
      </c>
      <c r="AK3073" s="36">
        <f t="shared" si="3220"/>
        <v>-1.0702191212579832E-2</v>
      </c>
      <c r="AL3073" s="36">
        <f t="shared" si="3208"/>
        <v>8.8402022683732925E-3</v>
      </c>
      <c r="AM3073" s="36">
        <f t="shared" si="3209"/>
        <v>5.8494913854638545E-3</v>
      </c>
      <c r="AN3073" s="37">
        <f t="shared" si="3221"/>
        <v>3.0656238172558307E-3</v>
      </c>
      <c r="AO3073" s="36">
        <f t="shared" si="3222"/>
        <v>0.11285963494203764</v>
      </c>
      <c r="AP3073" s="36">
        <f t="shared" si="3223"/>
        <v>-1.1418571611825513E-3</v>
      </c>
      <c r="AQ3073" s="74">
        <f t="shared" si="3181"/>
        <v>0.249781460665886</v>
      </c>
      <c r="AR3073" s="73">
        <f t="shared" si="3182"/>
        <v>3.0486895087853847E-3</v>
      </c>
      <c r="AS3073" s="72">
        <f t="shared" si="3224"/>
        <v>1.4375267120555939E-3</v>
      </c>
      <c r="AT3073" s="37">
        <f t="shared" si="3183"/>
        <v>1011.2537943318385</v>
      </c>
      <c r="AU3073" s="37">
        <f t="shared" si="3184"/>
        <v>-0.54146327538096517</v>
      </c>
      <c r="AV3073" s="34">
        <f t="shared" si="3185"/>
        <v>1.530710926345102</v>
      </c>
      <c r="AW3073" s="34">
        <f t="shared" si="3186"/>
        <v>0.3200657166858718</v>
      </c>
      <c r="AX3073" s="37">
        <f t="shared" si="3187"/>
        <v>1.8926281158726237</v>
      </c>
      <c r="AY3073" s="7">
        <f t="shared" si="3188"/>
        <v>7.1468335746996186</v>
      </c>
      <c r="AZ3073" s="37">
        <f t="shared" si="3189"/>
        <v>5.2960569316686446</v>
      </c>
      <c r="BA3073" s="2">
        <f>BE3073*'mass balance'!$B$17+BF3073*'mass balance'!$C$17+BG3073*'mass balance'!$D$17+BH3073*'mass balance'!$E$17</f>
        <v>1.1218876590477337E-3</v>
      </c>
      <c r="BB3073" s="2">
        <f>BE3073*'mass balance'!$B$18+BF3073*'mass balance'!$C$18+BG3073*'mass balance'!$D$18+BH3073*'mass balance'!$E$18</f>
        <v>1.1391474691869292E-3</v>
      </c>
      <c r="BC3073" s="2">
        <f>BE3073*'mass balance'!$B$19+BF3073*'mass balance'!$C$19+BG3073*'mass balance'!$D$19+BH3073*'mass balance'!$E$19</f>
        <v>-1.4239343364836616E-3</v>
      </c>
      <c r="BD3073" s="2">
        <f>BE3073*'mass balance'!$B$20+BF3073*'mass balance'!$C$20+BG3073*'mass balance'!$D$20+BH3073*'mass balance'!$E$20</f>
        <v>5.1779430417587693E-5</v>
      </c>
      <c r="BE3073" s="2">
        <f>N3073*'mass balance'!$H$11+R3073*'mass balance'!$I$11+S3073*'mass balance'!$J$11</f>
        <v>-2.4043080547461598E-3</v>
      </c>
      <c r="BF3073" s="2">
        <f>N3073*'mass balance'!$H$12+R3073*'mass balance'!$I$12+S3073*'mass balance'!$J$12</f>
        <v>4.2137453308404339E-11</v>
      </c>
      <c r="BG3073" s="2">
        <f>N3073*'mass balance'!$H$13+R3073*'mass balance'!$I$13+S3073*'mass balance'!$J$13</f>
        <v>7.6055200798517335E-4</v>
      </c>
      <c r="BH3073" s="2">
        <f>N3073*'mass balance'!$H$14+R3073*'mass balance'!$I$14+S3073*'mass balance'!$J$14</f>
        <v>2.6297119348786118E-4</v>
      </c>
      <c r="BI3073" s="36">
        <f t="shared" si="3190"/>
        <v>6.038243608117373E-16</v>
      </c>
      <c r="BJ3073" s="36">
        <f t="shared" si="3191"/>
        <v>4.806817495037138E-17</v>
      </c>
      <c r="BK3073" s="36">
        <f t="shared" si="3192"/>
        <v>1.3491075690351475E-13</v>
      </c>
      <c r="BL3073" s="36">
        <f t="shared" si="3193"/>
        <v>1.3491056788001135E-13</v>
      </c>
      <c r="BM3073" s="36">
        <f t="shared" si="3225"/>
        <v>1.9164061278460629E-10</v>
      </c>
      <c r="BN3073" s="36">
        <f t="shared" ca="1" si="3194"/>
        <v>0.81575859212362456</v>
      </c>
      <c r="BO3073" s="36">
        <f t="shared" ca="1" si="3210"/>
        <v>1</v>
      </c>
      <c r="BP3073" s="36">
        <f t="shared" si="3226"/>
        <v>-1.916405777393906E-10</v>
      </c>
      <c r="BQ3073" s="36">
        <f t="shared" si="3227"/>
        <v>0.99999981713053843</v>
      </c>
      <c r="BR3073" s="2">
        <f t="shared" si="3216"/>
        <v>-5</v>
      </c>
      <c r="BS3073">
        <v>0</v>
      </c>
      <c r="BT3073" s="37">
        <f t="shared" si="3211"/>
        <v>1.4274941723248711</v>
      </c>
      <c r="BU3073" s="34">
        <f t="shared" si="3195"/>
        <v>-5</v>
      </c>
      <c r="BV3073" s="34">
        <f t="shared" si="3196"/>
        <v>-5</v>
      </c>
      <c r="BW3073" s="34">
        <f t="shared" si="3197"/>
        <v>-5</v>
      </c>
      <c r="BX3073" s="34">
        <f t="shared" si="3198"/>
        <v>-5</v>
      </c>
      <c r="BY3073" s="34">
        <f t="shared" si="3199"/>
        <v>25.260017984518331</v>
      </c>
      <c r="BZ3073" s="36">
        <f t="shared" si="3212"/>
        <v>1.4239343364836616E-3</v>
      </c>
      <c r="CA3073" s="34">
        <f t="shared" si="3213"/>
        <v>0.26953905343972695</v>
      </c>
    </row>
    <row r="3074" spans="1:79" ht="13.2" x14ac:dyDescent="0.25">
      <c r="A3074" s="75">
        <f t="shared" si="3200"/>
        <v>8.3287671232878271</v>
      </c>
      <c r="B3074" s="34">
        <f t="shared" si="3217"/>
        <v>3040.0000000000568</v>
      </c>
      <c r="C3074">
        <v>30</v>
      </c>
      <c r="D3074" s="35">
        <f t="shared" si="3161"/>
        <v>3000</v>
      </c>
      <c r="E3074" s="27">
        <v>0</v>
      </c>
      <c r="F3074" s="64">
        <f t="shared" si="3201"/>
        <v>3.1263897495927093</v>
      </c>
      <c r="G3074" s="34">
        <v>0</v>
      </c>
      <c r="H3074" s="34">
        <f t="shared" si="3162"/>
        <v>1</v>
      </c>
      <c r="I3074" s="34">
        <f t="shared" si="3202"/>
        <v>41549.719772087105</v>
      </c>
      <c r="J3074" s="34">
        <f t="shared" si="3163"/>
        <v>94011.117201064713</v>
      </c>
      <c r="K3074" s="34">
        <f t="shared" si="3164"/>
        <v>82551.51289247704</v>
      </c>
      <c r="L3074" s="36">
        <f t="shared" si="3214"/>
        <v>1191.2000867035397</v>
      </c>
      <c r="M3074" s="34">
        <f t="shared" si="3165"/>
        <v>474.19527922407121</v>
      </c>
      <c r="N3074" s="34">
        <f t="shared" si="3203"/>
        <v>1072.9224701359874</v>
      </c>
      <c r="O3074" s="34">
        <f t="shared" si="3166"/>
        <v>146.59954174815172</v>
      </c>
      <c r="P3074">
        <f t="shared" si="3218"/>
        <v>498.94110526027862</v>
      </c>
      <c r="Q3074" s="36">
        <f t="shared" si="3167"/>
        <v>1072.9224566166699</v>
      </c>
      <c r="R3074" s="34">
        <f t="shared" si="3168"/>
        <v>631.80228044100943</v>
      </c>
      <c r="S3074" s="34">
        <f t="shared" si="3169"/>
        <v>2.4740171511439257E-5</v>
      </c>
      <c r="T3074" s="36">
        <f t="shared" si="3204"/>
        <v>-1.8894901740347816E-13</v>
      </c>
      <c r="U3074" s="36">
        <f t="shared" si="3170"/>
        <v>4048.5542507276705</v>
      </c>
      <c r="V3074" s="36">
        <f t="shared" si="3171"/>
        <v>3.3392953319439414E-9</v>
      </c>
      <c r="W3074" s="68">
        <f t="shared" si="3172"/>
        <v>3.4034288191529707</v>
      </c>
      <c r="X3074">
        <f t="shared" si="3173"/>
        <v>6.8400705127556831</v>
      </c>
      <c r="Y3074">
        <f t="shared" si="3174"/>
        <v>0.11712706557874125</v>
      </c>
      <c r="Z3074" s="34">
        <f t="shared" si="3175"/>
        <v>1.9787218138990353E-2</v>
      </c>
      <c r="AA3074" s="36">
        <f t="shared" si="3176"/>
        <v>9.8115621315535823E-10</v>
      </c>
      <c r="AB3074" s="34">
        <f t="shared" si="3177"/>
        <v>1.9787218138990353E-2</v>
      </c>
      <c r="AC3074" s="36">
        <f t="shared" si="3178"/>
        <v>109.64432510517868</v>
      </c>
      <c r="AD3074" s="34">
        <f t="shared" si="3179"/>
        <v>0</v>
      </c>
      <c r="AE3074">
        <f t="shared" si="3205"/>
        <v>5541.1692707387974</v>
      </c>
      <c r="AF3074" s="36">
        <f t="shared" si="3219"/>
        <v>0</v>
      </c>
      <c r="AG3074" s="34">
        <f t="shared" si="3180"/>
        <v>464.33700151104114</v>
      </c>
      <c r="AH3074">
        <f t="shared" si="3215"/>
        <v>9.2417105861386517E-6</v>
      </c>
      <c r="AI3074" s="29">
        <f t="shared" si="3206"/>
        <v>464.33700151104114</v>
      </c>
      <c r="AJ3074">
        <f t="shared" si="3207"/>
        <v>11608.424907871002</v>
      </c>
      <c r="AK3074" s="36">
        <f t="shared" si="3220"/>
        <v>-3.0486895087853847E-3</v>
      </c>
      <c r="AL3074" s="36">
        <f t="shared" si="3208"/>
        <v>1.6302866631298456E-3</v>
      </c>
      <c r="AM3074" s="36">
        <f t="shared" si="3209"/>
        <v>1.6535516032468046E-3</v>
      </c>
      <c r="AN3074" s="37">
        <f t="shared" si="3221"/>
        <v>-7.6365673953240013E-3</v>
      </c>
      <c r="AO3074" s="36">
        <f t="shared" si="3222"/>
        <v>0.12169983721041093</v>
      </c>
      <c r="AP3074" s="36">
        <f t="shared" si="3223"/>
        <v>4.7076342242813032E-3</v>
      </c>
      <c r="AQ3074" s="74">
        <f t="shared" si="3181"/>
        <v>-0.4962327920188479</v>
      </c>
      <c r="AR3074" s="73">
        <f t="shared" si="3182"/>
        <v>-8.5830697145177683E-3</v>
      </c>
      <c r="AS3074" s="72">
        <f t="shared" si="3224"/>
        <v>1.8024780798335848E-3</v>
      </c>
      <c r="AT3074" s="37">
        <f t="shared" si="3183"/>
        <v>-2009.0253794783655</v>
      </c>
      <c r="AU3074" s="37">
        <f t="shared" si="3184"/>
        <v>2.2323379254678666</v>
      </c>
      <c r="AV3074" s="34">
        <f t="shared" si="3185"/>
        <v>1.5944905489597345</v>
      </c>
      <c r="AW3074" s="34">
        <f t="shared" si="3186"/>
        <v>0.32006571700156661</v>
      </c>
      <c r="AX3074" s="37">
        <f t="shared" si="3187"/>
        <v>1.8926281177394053</v>
      </c>
      <c r="AY3074" s="7">
        <f t="shared" si="3188"/>
        <v>7.2106132028536774</v>
      </c>
      <c r="AZ3074" s="37">
        <f t="shared" si="3189"/>
        <v>5.2960569368923762</v>
      </c>
      <c r="BA3074" s="2">
        <f>BE3074*'mass balance'!$B$17+BF3074*'mass balance'!$C$17+BG3074*'mass balance'!$D$17+BH3074*'mass balance'!$E$17</f>
        <v>1.1218876599187969E-3</v>
      </c>
      <c r="BB3074" s="2">
        <f>BE3074*'mass balance'!$B$18+BF3074*'mass balance'!$C$18+BG3074*'mass balance'!$D$18+BH3074*'mass balance'!$E$18</f>
        <v>1.139147470071394E-3</v>
      </c>
      <c r="BC3074" s="2">
        <f>BE3074*'mass balance'!$B$19+BF3074*'mass balance'!$C$19+BG3074*'mass balance'!$D$19+BH3074*'mass balance'!$E$19</f>
        <v>-1.4239343375892425E-3</v>
      </c>
      <c r="BD3074" s="2">
        <f>BE3074*'mass balance'!$B$20+BF3074*'mass balance'!$C$20+BG3074*'mass balance'!$D$20+BH3074*'mass balance'!$E$20</f>
        <v>5.1779430457790628E-5</v>
      </c>
      <c r="BE3074" s="2">
        <f>N3074*'mass balance'!$H$11+R3074*'mass balance'!$I$11+S3074*'mass balance'!$J$11</f>
        <v>-2.4043080563271426E-3</v>
      </c>
      <c r="BF3074" s="2">
        <f>N3074*'mass balance'!$H$12+R3074*'mass balance'!$I$12+S3074*'mass balance'!$J$12</f>
        <v>4.1915841420695328E-11</v>
      </c>
      <c r="BG3074" s="2">
        <f>N3074*'mass balance'!$H$13+R3074*'mass balance'!$I$13+S3074*'mass balance'!$J$13</f>
        <v>7.6055200854276963E-4</v>
      </c>
      <c r="BH3074" s="2">
        <f>N3074*'mass balance'!$H$14+R3074*'mass balance'!$I$14+S3074*'mass balance'!$J$14</f>
        <v>2.6297119366078123E-4</v>
      </c>
      <c r="BI3074" s="36">
        <f t="shared" si="3190"/>
        <v>6.038243608117373E-16</v>
      </c>
      <c r="BJ3074" s="36">
        <f t="shared" si="3191"/>
        <v>4.8068549882371921E-17</v>
      </c>
      <c r="BK3074" s="36">
        <f t="shared" si="3192"/>
        <v>1.3495882507846512E-13</v>
      </c>
      <c r="BL3074" s="36">
        <f t="shared" si="3193"/>
        <v>1.3495863691671886E-13</v>
      </c>
      <c r="BM3074" s="36">
        <f t="shared" si="3225"/>
        <v>1.9177552335248631E-10</v>
      </c>
      <c r="BN3074" s="36">
        <f t="shared" ca="1" si="3194"/>
        <v>0.75516143342475184</v>
      </c>
      <c r="BO3074" s="36">
        <f t="shared" ca="1" si="3210"/>
        <v>1</v>
      </c>
      <c r="BP3074" s="36">
        <f t="shared" si="3226"/>
        <v>-1.9177548824584763E-10</v>
      </c>
      <c r="BQ3074" s="36">
        <f t="shared" si="3227"/>
        <v>0.99999981693889783</v>
      </c>
      <c r="BR3074" s="2">
        <f t="shared" si="3216"/>
        <v>-5</v>
      </c>
      <c r="BS3074">
        <v>0</v>
      </c>
      <c r="BT3074" s="37">
        <f t="shared" si="3211"/>
        <v>1.4274941734332156</v>
      </c>
      <c r="BU3074" s="34">
        <f t="shared" si="3195"/>
        <v>-5</v>
      </c>
      <c r="BV3074" s="34">
        <f t="shared" si="3196"/>
        <v>-5</v>
      </c>
      <c r="BW3074" s="34">
        <f t="shared" si="3197"/>
        <v>-5</v>
      </c>
      <c r="BX3074" s="34">
        <f t="shared" si="3198"/>
        <v>-5</v>
      </c>
      <c r="BY3074" s="34">
        <f t="shared" si="3199"/>
        <v>25.260018001128373</v>
      </c>
      <c r="BZ3074" s="36">
        <f t="shared" si="3212"/>
        <v>1.4239343375892425E-3</v>
      </c>
      <c r="CA3074" s="34">
        <f t="shared" si="3213"/>
        <v>0.26953905338314615</v>
      </c>
    </row>
    <row r="3075" spans="1:79" ht="13.2" x14ac:dyDescent="0.25">
      <c r="A3075" s="75">
        <f t="shared" si="3200"/>
        <v>8.3315068493152236</v>
      </c>
      <c r="B3075" s="34">
        <f t="shared" si="3217"/>
        <v>3041.0000000000564</v>
      </c>
      <c r="C3075">
        <v>30</v>
      </c>
      <c r="D3075" s="35">
        <f t="shared" si="3161"/>
        <v>3000</v>
      </c>
      <c r="E3075" s="27">
        <v>0</v>
      </c>
      <c r="F3075" s="64">
        <f t="shared" si="3201"/>
        <v>3.1263897495927093</v>
      </c>
      <c r="G3075" s="34">
        <v>0</v>
      </c>
      <c r="H3075" s="34">
        <f t="shared" si="3162"/>
        <v>1</v>
      </c>
      <c r="I3075" s="34">
        <f t="shared" si="3202"/>
        <v>41549.719772087105</v>
      </c>
      <c r="J3075" s="34">
        <f t="shared" si="3163"/>
        <v>94011.117262557775</v>
      </c>
      <c r="K3075" s="34">
        <f t="shared" si="3164"/>
        <v>82551.512946474322</v>
      </c>
      <c r="L3075" s="36">
        <f t="shared" si="3214"/>
        <v>1191.2000878722931</v>
      </c>
      <c r="M3075" s="34">
        <f t="shared" si="3165"/>
        <v>474.19527922407121</v>
      </c>
      <c r="N3075" s="34">
        <f t="shared" si="3203"/>
        <v>1072.9224708377903</v>
      </c>
      <c r="O3075" s="34">
        <f t="shared" si="3166"/>
        <v>146.59954174815172</v>
      </c>
      <c r="P3075">
        <f t="shared" si="3218"/>
        <v>498.94110574981784</v>
      </c>
      <c r="Q3075" s="36">
        <f t="shared" si="3167"/>
        <v>1072.9224573895747</v>
      </c>
      <c r="R3075" s="34">
        <f t="shared" si="3168"/>
        <v>631.80228095122266</v>
      </c>
      <c r="S3075" s="34">
        <f t="shared" si="3169"/>
        <v>2.4610056243545841E-5</v>
      </c>
      <c r="T3075" s="36">
        <f t="shared" si="3204"/>
        <v>-1.8894901734168202E-13</v>
      </c>
      <c r="U3075" s="36">
        <f t="shared" si="3170"/>
        <v>4048.5542507276705</v>
      </c>
      <c r="V3075" s="36">
        <f t="shared" si="3171"/>
        <v>3.321733071879091E-9</v>
      </c>
      <c r="W3075" s="68">
        <f t="shared" si="3172"/>
        <v>3.4034288224922662</v>
      </c>
      <c r="X3075">
        <f t="shared" si="3173"/>
        <v>6.8400705149927417</v>
      </c>
      <c r="Y3075">
        <f t="shared" si="3174"/>
        <v>0.11712706557874125</v>
      </c>
      <c r="Z3075" s="34">
        <f t="shared" si="3175"/>
        <v>1.9787218138990353E-2</v>
      </c>
      <c r="AA3075" s="36">
        <f t="shared" si="3176"/>
        <v>9.7599604549586231E-10</v>
      </c>
      <c r="AB3075" s="34">
        <f t="shared" si="3177"/>
        <v>1.9787218138990353E-2</v>
      </c>
      <c r="AC3075" s="36">
        <f t="shared" si="3178"/>
        <v>109.64432510517868</v>
      </c>
      <c r="AD3075" s="34">
        <f t="shared" si="3179"/>
        <v>0</v>
      </c>
      <c r="AE3075">
        <f t="shared" si="3205"/>
        <v>5541.1692707387974</v>
      </c>
      <c r="AF3075" s="36">
        <f t="shared" si="3219"/>
        <v>0</v>
      </c>
      <c r="AG3075" s="34">
        <f t="shared" si="3180"/>
        <v>464.33700192452199</v>
      </c>
      <c r="AH3075">
        <f t="shared" si="3215"/>
        <v>9.1931058818772726E-6</v>
      </c>
      <c r="AI3075" s="29">
        <f t="shared" si="3206"/>
        <v>464.33700192452199</v>
      </c>
      <c r="AJ3075">
        <f t="shared" si="3207"/>
        <v>12072.761909795523</v>
      </c>
      <c r="AK3075" s="36">
        <f t="shared" si="3220"/>
        <v>8.5830697145177683E-3</v>
      </c>
      <c r="AL3075" s="36">
        <f t="shared" si="3208"/>
        <v>-6.5522220976641007E-3</v>
      </c>
      <c r="AM3075" s="36">
        <f t="shared" si="3209"/>
        <v>-4.6848357904900008E-3</v>
      </c>
      <c r="AN3075" s="37">
        <f t="shared" si="3221"/>
        <v>-1.0685256904109385E-2</v>
      </c>
      <c r="AO3075" s="36">
        <f t="shared" si="3222"/>
        <v>0.12333012387354078</v>
      </c>
      <c r="AP3075" s="36">
        <f t="shared" si="3223"/>
        <v>6.3611858275281078E-3</v>
      </c>
      <c r="AQ3075" s="74">
        <f t="shared" si="3181"/>
        <v>-0.66716726327694265</v>
      </c>
      <c r="AR3075" s="73">
        <f t="shared" si="3182"/>
        <v>-1.2474095497413518E-2</v>
      </c>
      <c r="AS3075" s="72">
        <f t="shared" si="3224"/>
        <v>1.8758905824997044E-3</v>
      </c>
      <c r="AT3075" s="37">
        <f t="shared" si="3183"/>
        <v>-2701.0628596862116</v>
      </c>
      <c r="AU3075" s="37">
        <f t="shared" si="3184"/>
        <v>3.0164442896808956</v>
      </c>
      <c r="AV3075" s="34">
        <f t="shared" si="3185"/>
        <v>1.6582701716311967</v>
      </c>
      <c r="AW3075" s="34">
        <f t="shared" si="3186"/>
        <v>0.32006571731560107</v>
      </c>
      <c r="AX3075" s="37">
        <f t="shared" si="3187"/>
        <v>1.892628119596369</v>
      </c>
      <c r="AY3075" s="7">
        <f t="shared" si="3188"/>
        <v>7.2743928310354322</v>
      </c>
      <c r="AZ3075" s="37">
        <f t="shared" si="3189"/>
        <v>5.2960569420886348</v>
      </c>
      <c r="BA3075" s="2">
        <f>BE3075*'mass balance'!$B$17+BF3075*'mass balance'!$C$17+BG3075*'mass balance'!$D$17+BH3075*'mass balance'!$E$17</f>
        <v>1.1218876607852796E-3</v>
      </c>
      <c r="BB3075" s="2">
        <f>BE3075*'mass balance'!$B$18+BF3075*'mass balance'!$C$18+BG3075*'mass balance'!$D$18+BH3075*'mass balance'!$E$18</f>
        <v>1.1391474709512074E-3</v>
      </c>
      <c r="BC3075" s="2">
        <f>BE3075*'mass balance'!$B$19+BF3075*'mass balance'!$C$19+BG3075*'mass balance'!$D$19+BH3075*'mass balance'!$E$19</f>
        <v>-1.4239343386890087E-3</v>
      </c>
      <c r="BD3075" s="2">
        <f>BE3075*'mass balance'!$B$20+BF3075*'mass balance'!$C$20+BG3075*'mass balance'!$D$20+BH3075*'mass balance'!$E$20</f>
        <v>5.1779430497782144E-5</v>
      </c>
      <c r="BE3075" s="2">
        <f>N3075*'mass balance'!$H$11+R3075*'mass balance'!$I$11+S3075*'mass balance'!$J$11</f>
        <v>-2.4043080578998103E-3</v>
      </c>
      <c r="BF3075" s="2">
        <f>N3075*'mass balance'!$H$12+R3075*'mass balance'!$I$12+S3075*'mass balance'!$J$12</f>
        <v>4.1695394649220445E-11</v>
      </c>
      <c r="BG3075" s="2">
        <f>N3075*'mass balance'!$H$13+R3075*'mass balance'!$I$13+S3075*'mass balance'!$J$13</f>
        <v>7.6055200909743348E-4</v>
      </c>
      <c r="BH3075" s="2">
        <f>N3075*'mass balance'!$H$14+R3075*'mass balance'!$I$14+S3075*'mass balance'!$J$14</f>
        <v>2.6297119383279175E-4</v>
      </c>
      <c r="BI3075" s="36">
        <f t="shared" si="3190"/>
        <v>6.038243608117373E-16</v>
      </c>
      <c r="BJ3075" s="36">
        <f t="shared" si="3191"/>
        <v>4.8068924814168789E-17</v>
      </c>
      <c r="BK3075" s="36">
        <f t="shared" si="3192"/>
        <v>1.350068936283475E-13</v>
      </c>
      <c r="BL3075" s="36">
        <f t="shared" si="3193"/>
        <v>1.3500670632447598E-13</v>
      </c>
      <c r="BM3075" s="36">
        <f t="shared" si="3225"/>
        <v>1.9191048198940303E-10</v>
      </c>
      <c r="BN3075" s="36">
        <f t="shared" ca="1" si="3194"/>
        <v>0.37859441975240538</v>
      </c>
      <c r="BO3075" s="36">
        <f t="shared" ca="1" si="3210"/>
        <v>1</v>
      </c>
      <c r="BP3075" s="36">
        <f t="shared" si="3226"/>
        <v>-1.9191044682125495E-10</v>
      </c>
      <c r="BQ3075" s="36">
        <f t="shared" si="3227"/>
        <v>0.99999981674712235</v>
      </c>
      <c r="BR3075" s="2">
        <f t="shared" si="3216"/>
        <v>-5</v>
      </c>
      <c r="BS3075">
        <v>0</v>
      </c>
      <c r="BT3075" s="37">
        <f t="shared" si="3211"/>
        <v>1.427494174535731</v>
      </c>
      <c r="BU3075" s="34">
        <f t="shared" si="3195"/>
        <v>-5</v>
      </c>
      <c r="BV3075" s="34">
        <f t="shared" si="3196"/>
        <v>-5</v>
      </c>
      <c r="BW3075" s="34">
        <f t="shared" si="3197"/>
        <v>-5</v>
      </c>
      <c r="BX3075" s="34">
        <f t="shared" si="3198"/>
        <v>-5</v>
      </c>
      <c r="BY3075" s="34">
        <f t="shared" si="3199"/>
        <v>25.260018017651053</v>
      </c>
      <c r="BZ3075" s="36">
        <f t="shared" si="3212"/>
        <v>1.4239343386890087E-3</v>
      </c>
      <c r="CA3075" s="34">
        <f t="shared" si="3213"/>
        <v>0.2695390533268629</v>
      </c>
    </row>
    <row r="3076" spans="1:79" ht="13.2" x14ac:dyDescent="0.25">
      <c r="A3076" s="75">
        <f t="shared" si="3200"/>
        <v>8.33424657534262</v>
      </c>
      <c r="B3076" s="34">
        <f t="shared" si="3217"/>
        <v>3042.0000000000564</v>
      </c>
      <c r="C3076">
        <v>30</v>
      </c>
      <c r="D3076" s="35">
        <f t="shared" si="3161"/>
        <v>3000</v>
      </c>
      <c r="E3076" s="27">
        <v>0</v>
      </c>
      <c r="F3076" s="64">
        <f t="shared" si="3201"/>
        <v>3.1263897495927093</v>
      </c>
      <c r="G3076" s="34">
        <v>0</v>
      </c>
      <c r="H3076" s="34">
        <f t="shared" si="3162"/>
        <v>1</v>
      </c>
      <c r="I3076" s="34">
        <f t="shared" si="3202"/>
        <v>41549.719772087105</v>
      </c>
      <c r="J3076" s="34">
        <f t="shared" si="3163"/>
        <v>94011.117323727434</v>
      </c>
      <c r="K3076" s="34">
        <f t="shared" si="3164"/>
        <v>82551.513000187639</v>
      </c>
      <c r="L3076" s="36">
        <f t="shared" si="3214"/>
        <v>1191.2000890348997</v>
      </c>
      <c r="M3076" s="34">
        <f t="shared" si="3165"/>
        <v>474.19527922407121</v>
      </c>
      <c r="N3076" s="34">
        <f t="shared" si="3203"/>
        <v>1072.9224715359026</v>
      </c>
      <c r="O3076" s="34">
        <f t="shared" si="3166"/>
        <v>146.59954174815172</v>
      </c>
      <c r="P3076">
        <f t="shared" si="3218"/>
        <v>498.94110623678239</v>
      </c>
      <c r="Q3076" s="36">
        <f t="shared" si="3167"/>
        <v>1072.9224581584147</v>
      </c>
      <c r="R3076" s="34">
        <f t="shared" si="3168"/>
        <v>631.80228145875253</v>
      </c>
      <c r="S3076" s="34">
        <f t="shared" si="3169"/>
        <v>2.4480625256728672E-5</v>
      </c>
      <c r="T3076" s="36">
        <f t="shared" si="3204"/>
        <v>-1.8894901728021083E-13</v>
      </c>
      <c r="U3076" s="36">
        <f t="shared" si="3170"/>
        <v>4048.5542507276705</v>
      </c>
      <c r="V3076" s="36">
        <f t="shared" si="3171"/>
        <v>3.3042631786974486E-9</v>
      </c>
      <c r="W3076" s="68">
        <f t="shared" si="3172"/>
        <v>3.4034288258139993</v>
      </c>
      <c r="X3076">
        <f t="shared" si="3173"/>
        <v>6.8400705172180363</v>
      </c>
      <c r="Y3076">
        <f t="shared" si="3174"/>
        <v>0.11712706557874125</v>
      </c>
      <c r="Z3076" s="34">
        <f t="shared" si="3175"/>
        <v>1.9787218138990353E-2</v>
      </c>
      <c r="AA3076" s="36">
        <f t="shared" si="3176"/>
        <v>9.7086301721240393E-10</v>
      </c>
      <c r="AB3076" s="34">
        <f t="shared" si="3177"/>
        <v>1.9787218138990353E-2</v>
      </c>
      <c r="AC3076" s="36">
        <f t="shared" si="3178"/>
        <v>109.64432510517868</v>
      </c>
      <c r="AD3076" s="34">
        <f t="shared" si="3179"/>
        <v>0</v>
      </c>
      <c r="AE3076">
        <f t="shared" si="3205"/>
        <v>5541.1692707387974</v>
      </c>
      <c r="AF3076" s="36">
        <f t="shared" si="3219"/>
        <v>0</v>
      </c>
      <c r="AG3076" s="34">
        <f t="shared" si="3180"/>
        <v>464.33700233582834</v>
      </c>
      <c r="AH3076">
        <f t="shared" si="3215"/>
        <v>9.1447569730007672E-6</v>
      </c>
      <c r="AI3076" s="29">
        <f t="shared" si="3206"/>
        <v>464.33700233582834</v>
      </c>
      <c r="AJ3076">
        <f t="shared" si="3207"/>
        <v>12537.098912131351</v>
      </c>
      <c r="AK3076" s="36">
        <f t="shared" si="3220"/>
        <v>1.2474095497413518E-2</v>
      </c>
      <c r="AL3076" s="36">
        <f t="shared" si="3208"/>
        <v>-8.9499940384441361E-3</v>
      </c>
      <c r="AM3076" s="36">
        <f t="shared" si="3209"/>
        <v>-6.7991370398432617E-3</v>
      </c>
      <c r="AN3076" s="37">
        <f t="shared" si="3221"/>
        <v>-2.1021871895916169E-3</v>
      </c>
      <c r="AO3076" s="36">
        <f t="shared" si="3222"/>
        <v>0.11677790177587669</v>
      </c>
      <c r="AP3076" s="36">
        <f t="shared" si="3223"/>
        <v>1.676350037038107E-3</v>
      </c>
      <c r="AQ3076" s="74">
        <f t="shared" si="3181"/>
        <v>-0.15461322711533373</v>
      </c>
      <c r="AR3076" s="73">
        <f t="shared" si="3182"/>
        <v>-2.2379996644657334E-3</v>
      </c>
      <c r="AS3076" s="72">
        <f t="shared" si="3224"/>
        <v>1.5925093952693775E-3</v>
      </c>
      <c r="AT3076" s="37">
        <f t="shared" si="3183"/>
        <v>-625.9600378565068</v>
      </c>
      <c r="AU3076" s="37">
        <f t="shared" si="3184"/>
        <v>0.79491727389056732</v>
      </c>
      <c r="AV3076" s="34">
        <f t="shared" si="3185"/>
        <v>1.7220497943591893</v>
      </c>
      <c r="AW3076" s="34">
        <f t="shared" si="3186"/>
        <v>0.32006571762798397</v>
      </c>
      <c r="AX3076" s="37">
        <f t="shared" si="3187"/>
        <v>1.892628121443567</v>
      </c>
      <c r="AY3076" s="7">
        <f t="shared" si="3188"/>
        <v>7.3381724592447402</v>
      </c>
      <c r="AZ3076" s="37">
        <f t="shared" si="3189"/>
        <v>5.2960569472575667</v>
      </c>
      <c r="BA3076" s="2">
        <f>BE3076*'mass balance'!$B$17+BF3076*'mass balance'!$C$17+BG3076*'mass balance'!$D$17+BH3076*'mass balance'!$E$17</f>
        <v>1.1218876616472051E-3</v>
      </c>
      <c r="BB3076" s="2">
        <f>BE3076*'mass balance'!$B$18+BF3076*'mass balance'!$C$18+BG3076*'mass balance'!$D$18+BH3076*'mass balance'!$E$18</f>
        <v>1.1391474718263931E-3</v>
      </c>
      <c r="BC3076" s="2">
        <f>BE3076*'mass balance'!$B$19+BF3076*'mass balance'!$C$19+BG3076*'mass balance'!$D$19+BH3076*'mass balance'!$E$19</f>
        <v>-1.4239343397829914E-3</v>
      </c>
      <c r="BD3076" s="2">
        <f>BE3076*'mass balance'!$B$20+BF3076*'mass balance'!$C$20+BG3076*'mass balance'!$D$20+BH3076*'mass balance'!$E$20</f>
        <v>5.1779430537563324E-5</v>
      </c>
      <c r="BE3076" s="2">
        <f>N3076*'mass balance'!$H$11+R3076*'mass balance'!$I$11+S3076*'mass balance'!$J$11</f>
        <v>-2.4043080594642074E-3</v>
      </c>
      <c r="BF3076" s="2">
        <f>N3076*'mass balance'!$H$12+R3076*'mass balance'!$I$12+S3076*'mass balance'!$J$12</f>
        <v>4.1476107215588707E-11</v>
      </c>
      <c r="BG3076" s="2">
        <f>N3076*'mass balance'!$H$13+R3076*'mass balance'!$I$13+S3076*'mass balance'!$J$13</f>
        <v>7.605520096491806E-4</v>
      </c>
      <c r="BH3076" s="2">
        <f>N3076*'mass balance'!$H$14+R3076*'mass balance'!$I$14+S3076*'mass balance'!$J$14</f>
        <v>2.6297119400389766E-4</v>
      </c>
      <c r="BI3076" s="36">
        <f t="shared" si="3190"/>
        <v>6.038243608117373E-16</v>
      </c>
      <c r="BJ3076" s="36">
        <f t="shared" si="3191"/>
        <v>4.8069299745776576E-17</v>
      </c>
      <c r="BK3076" s="36">
        <f t="shared" si="3192"/>
        <v>1.3505496255316165E-13</v>
      </c>
      <c r="BL3076" s="36">
        <f t="shared" si="3193"/>
        <v>1.3505477610329906E-13</v>
      </c>
      <c r="BM3076" s="36">
        <f t="shared" si="3225"/>
        <v>1.920454886957275E-10</v>
      </c>
      <c r="BN3076" s="36">
        <f t="shared" ca="1" si="3194"/>
        <v>0.82205756137192598</v>
      </c>
      <c r="BO3076" s="36">
        <f t="shared" ca="1" si="3210"/>
        <v>1</v>
      </c>
      <c r="BP3076" s="36">
        <f t="shared" si="3226"/>
        <v>-1.9204545346598352E-10</v>
      </c>
      <c r="BQ3076" s="36">
        <f t="shared" si="3227"/>
        <v>0.99999981655521186</v>
      </c>
      <c r="BR3076" s="2">
        <f t="shared" si="3216"/>
        <v>-5</v>
      </c>
      <c r="BS3076">
        <v>0</v>
      </c>
      <c r="BT3076" s="37">
        <f t="shared" si="3211"/>
        <v>1.4274941756324491</v>
      </c>
      <c r="BU3076" s="34">
        <f t="shared" si="3195"/>
        <v>-5</v>
      </c>
      <c r="BV3076" s="34">
        <f t="shared" si="3196"/>
        <v>-5</v>
      </c>
      <c r="BW3076" s="34">
        <f t="shared" si="3197"/>
        <v>-5</v>
      </c>
      <c r="BX3076" s="34">
        <f t="shared" si="3198"/>
        <v>-5</v>
      </c>
      <c r="BY3076" s="34">
        <f t="shared" si="3199"/>
        <v>25.260018034086837</v>
      </c>
      <c r="BZ3076" s="36">
        <f t="shared" si="3212"/>
        <v>1.4239343397829914E-3</v>
      </c>
      <c r="CA3076" s="34">
        <f t="shared" si="3213"/>
        <v>0.26953905327087579</v>
      </c>
    </row>
    <row r="3077" spans="1:79" ht="13.2" x14ac:dyDescent="0.25">
      <c r="A3077" s="75">
        <f t="shared" si="3200"/>
        <v>8.3369863013700165</v>
      </c>
      <c r="B3077" s="34">
        <f t="shared" si="3217"/>
        <v>3043.0000000000559</v>
      </c>
      <c r="C3077">
        <v>30</v>
      </c>
      <c r="D3077" s="35">
        <f t="shared" si="3161"/>
        <v>3000</v>
      </c>
      <c r="E3077" s="27">
        <v>0</v>
      </c>
      <c r="F3077" s="64">
        <f t="shared" si="3201"/>
        <v>3.1263897495927093</v>
      </c>
      <c r="G3077" s="34">
        <v>0</v>
      </c>
      <c r="H3077" s="34">
        <f t="shared" si="3162"/>
        <v>1</v>
      </c>
      <c r="I3077" s="34">
        <f t="shared" si="3202"/>
        <v>41549.719772087105</v>
      </c>
      <c r="J3077" s="34">
        <f t="shared" si="3163"/>
        <v>94011.117384575366</v>
      </c>
      <c r="K3077" s="34">
        <f t="shared" si="3164"/>
        <v>82551.51305361843</v>
      </c>
      <c r="L3077" s="36">
        <f t="shared" si="3214"/>
        <v>1191.2000901913918</v>
      </c>
      <c r="M3077" s="34">
        <f t="shared" si="3165"/>
        <v>474.19527922407121</v>
      </c>
      <c r="N3077" s="34">
        <f t="shared" si="3203"/>
        <v>1072.9224722303427</v>
      </c>
      <c r="O3077" s="34">
        <f t="shared" si="3166"/>
        <v>146.59954174815172</v>
      </c>
      <c r="P3077">
        <f t="shared" si="3218"/>
        <v>498.94110672118586</v>
      </c>
      <c r="Q3077" s="36">
        <f t="shared" si="3167"/>
        <v>1072.9224589232108</v>
      </c>
      <c r="R3077" s="34">
        <f t="shared" si="3168"/>
        <v>631.80228196361315</v>
      </c>
      <c r="S3077" s="34">
        <f t="shared" si="3169"/>
        <v>2.4351874913008942E-5</v>
      </c>
      <c r="T3077" s="36">
        <f t="shared" si="3204"/>
        <v>-1.8894901721906297E-13</v>
      </c>
      <c r="U3077" s="36">
        <f t="shared" si="3170"/>
        <v>4048.5542507276705</v>
      </c>
      <c r="V3077" s="36">
        <f t="shared" si="3171"/>
        <v>3.286885168145812E-9</v>
      </c>
      <c r="W3077" s="68">
        <f t="shared" si="3172"/>
        <v>3.4034288291182624</v>
      </c>
      <c r="X3077">
        <f t="shared" si="3173"/>
        <v>6.8400705194316265</v>
      </c>
      <c r="Y3077">
        <f t="shared" si="3174"/>
        <v>0.11712706557874125</v>
      </c>
      <c r="Z3077" s="34">
        <f t="shared" si="3175"/>
        <v>1.9787218138990353E-2</v>
      </c>
      <c r="AA3077" s="36">
        <f t="shared" si="3176"/>
        <v>9.6575698602087601E-10</v>
      </c>
      <c r="AB3077" s="34">
        <f t="shared" si="3177"/>
        <v>1.9787218138990353E-2</v>
      </c>
      <c r="AC3077" s="36">
        <f t="shared" si="3178"/>
        <v>109.64432510517868</v>
      </c>
      <c r="AD3077" s="34">
        <f t="shared" si="3179"/>
        <v>0</v>
      </c>
      <c r="AE3077">
        <f t="shared" si="3205"/>
        <v>5541.1692707387974</v>
      </c>
      <c r="AF3077" s="36">
        <f t="shared" si="3219"/>
        <v>0</v>
      </c>
      <c r="AG3077" s="34">
        <f t="shared" si="3180"/>
        <v>464.33700274497136</v>
      </c>
      <c r="AH3077">
        <f t="shared" si="3215"/>
        <v>9.0966621542065695E-6</v>
      </c>
      <c r="AI3077" s="29">
        <f t="shared" si="3206"/>
        <v>464.33700274497136</v>
      </c>
      <c r="AJ3077">
        <f t="shared" si="3207"/>
        <v>13001.435914876321</v>
      </c>
      <c r="AK3077" s="36">
        <f t="shared" si="3220"/>
        <v>2.2379996644657334E-3</v>
      </c>
      <c r="AL3077" s="36">
        <f t="shared" si="3208"/>
        <v>-2.3984366143714269E-3</v>
      </c>
      <c r="AM3077" s="36">
        <f t="shared" si="3209"/>
        <v>-1.2304329843594109E-3</v>
      </c>
      <c r="AN3077" s="37">
        <f t="shared" si="3221"/>
        <v>1.0371908307821901E-2</v>
      </c>
      <c r="AO3077" s="36">
        <f t="shared" si="3222"/>
        <v>0.10782790773743255</v>
      </c>
      <c r="AP3077" s="36">
        <f t="shared" si="3223"/>
        <v>-5.1227870028051547E-3</v>
      </c>
      <c r="AQ3077" s="74">
        <f t="shared" si="3181"/>
        <v>0.96899691989242009</v>
      </c>
      <c r="AR3077" s="73">
        <f t="shared" si="3182"/>
        <v>9.2049981561709814E-3</v>
      </c>
      <c r="AS3077" s="72">
        <f t="shared" si="3224"/>
        <v>1.2536997379535735E-3</v>
      </c>
      <c r="AT3077" s="37">
        <f t="shared" si="3183"/>
        <v>3923.0365989724751</v>
      </c>
      <c r="AU3077" s="37">
        <f t="shared" si="3184"/>
        <v>-2.4292014132006332</v>
      </c>
      <c r="AV3077" s="34">
        <f t="shared" si="3185"/>
        <v>1.7858294171434153</v>
      </c>
      <c r="AW3077" s="34">
        <f t="shared" si="3186"/>
        <v>0.32006571793872396</v>
      </c>
      <c r="AX3077" s="37">
        <f t="shared" si="3187"/>
        <v>1.8926281232810498</v>
      </c>
      <c r="AY3077" s="7">
        <f t="shared" si="3188"/>
        <v>7.4019520874814519</v>
      </c>
      <c r="AZ3077" s="37">
        <f t="shared" si="3189"/>
        <v>5.2960569523993124</v>
      </c>
      <c r="BA3077" s="2">
        <f>BE3077*'mass balance'!$B$17+BF3077*'mass balance'!$C$17+BG3077*'mass balance'!$D$17+BH3077*'mass balance'!$E$17</f>
        <v>1.1218876625045976E-3</v>
      </c>
      <c r="BB3077" s="2">
        <f>BE3077*'mass balance'!$B$18+BF3077*'mass balance'!$C$18+BG3077*'mass balance'!$D$18+BH3077*'mass balance'!$E$18</f>
        <v>1.1391474726969758E-3</v>
      </c>
      <c r="BC3077" s="2">
        <f>BE3077*'mass balance'!$B$19+BF3077*'mass balance'!$C$19+BG3077*'mass balance'!$D$19+BH3077*'mass balance'!$E$19</f>
        <v>-1.4239343408712201E-3</v>
      </c>
      <c r="BD3077" s="2">
        <f>BE3077*'mass balance'!$B$20+BF3077*'mass balance'!$C$20+BG3077*'mass balance'!$D$20+BH3077*'mass balance'!$E$20</f>
        <v>5.177943057713528E-5</v>
      </c>
      <c r="BE3077" s="2">
        <f>N3077*'mass balance'!$H$11+R3077*'mass balance'!$I$11+S3077*'mass balance'!$J$11</f>
        <v>-2.4043080610203758E-3</v>
      </c>
      <c r="BF3077" s="2">
        <f>N3077*'mass balance'!$H$12+R3077*'mass balance'!$I$12+S3077*'mass balance'!$J$12</f>
        <v>4.1257972956183068E-11</v>
      </c>
      <c r="BG3077" s="2">
        <f>N3077*'mass balance'!$H$13+R3077*'mass balance'!$I$13+S3077*'mass balance'!$J$13</f>
        <v>7.6055201019802532E-4</v>
      </c>
      <c r="BH3077" s="2">
        <f>N3077*'mass balance'!$H$14+R3077*'mass balance'!$I$14+S3077*'mass balance'!$J$14</f>
        <v>2.6297119417410358E-4</v>
      </c>
      <c r="BI3077" s="36">
        <f t="shared" si="3190"/>
        <v>6.038243608117373E-16</v>
      </c>
      <c r="BJ3077" s="36">
        <f t="shared" si="3191"/>
        <v>4.8069674677210284E-17</v>
      </c>
      <c r="BK3077" s="36">
        <f t="shared" si="3192"/>
        <v>1.3510303185290744E-13</v>
      </c>
      <c r="BL3077" s="36">
        <f t="shared" si="3193"/>
        <v>1.3510284625320499E-13</v>
      </c>
      <c r="BM3077" s="36">
        <f t="shared" si="3225"/>
        <v>1.9218054347183081E-10</v>
      </c>
      <c r="BN3077" s="36">
        <f t="shared" ca="1" si="3194"/>
        <v>0.87085783040181897</v>
      </c>
      <c r="BO3077" s="36">
        <f t="shared" ca="1" si="3210"/>
        <v>1</v>
      </c>
      <c r="BP3077" s="36">
        <f t="shared" si="3226"/>
        <v>-1.9218050818040433E-10</v>
      </c>
      <c r="BQ3077" s="36">
        <f t="shared" si="3227"/>
        <v>0.99999981636316637</v>
      </c>
      <c r="BR3077" s="2">
        <f t="shared" si="3216"/>
        <v>-5</v>
      </c>
      <c r="BS3077">
        <v>0</v>
      </c>
      <c r="BT3077" s="37">
        <f t="shared" si="3211"/>
        <v>1.427494176723398</v>
      </c>
      <c r="BU3077" s="34">
        <f t="shared" si="3195"/>
        <v>-5</v>
      </c>
      <c r="BV3077" s="34">
        <f t="shared" si="3196"/>
        <v>-5</v>
      </c>
      <c r="BW3077" s="34">
        <f t="shared" si="3197"/>
        <v>-5</v>
      </c>
      <c r="BX3077" s="34">
        <f t="shared" si="3198"/>
        <v>-5</v>
      </c>
      <c r="BY3077" s="34">
        <f t="shared" si="3199"/>
        <v>25.26001805043618</v>
      </c>
      <c r="BZ3077" s="36">
        <f t="shared" si="3212"/>
        <v>1.4239343408712201E-3</v>
      </c>
      <c r="CA3077" s="34">
        <f t="shared" si="3213"/>
        <v>0.26953905321518296</v>
      </c>
    </row>
    <row r="3078" spans="1:79" ht="13.2" x14ac:dyDescent="0.25">
      <c r="A3078" s="75">
        <f t="shared" si="3200"/>
        <v>8.339726027397413</v>
      </c>
      <c r="B3078" s="34">
        <f t="shared" si="3217"/>
        <v>3044.0000000000559</v>
      </c>
      <c r="C3078">
        <v>30</v>
      </c>
      <c r="D3078" s="35">
        <f t="shared" si="3161"/>
        <v>3000</v>
      </c>
      <c r="E3078" s="27">
        <v>0</v>
      </c>
      <c r="F3078" s="64">
        <f t="shared" si="3201"/>
        <v>3.1263897495927093</v>
      </c>
      <c r="G3078" s="34">
        <v>0</v>
      </c>
      <c r="H3078" s="34">
        <f t="shared" si="3162"/>
        <v>1</v>
      </c>
      <c r="I3078" s="34">
        <f t="shared" si="3202"/>
        <v>41549.719772087105</v>
      </c>
      <c r="J3078" s="34">
        <f t="shared" si="3163"/>
        <v>94011.117445103315</v>
      </c>
      <c r="K3078" s="34">
        <f t="shared" si="3164"/>
        <v>82551.513106768252</v>
      </c>
      <c r="L3078" s="36">
        <f t="shared" si="3214"/>
        <v>1191.2000913418017</v>
      </c>
      <c r="M3078" s="34">
        <f t="shared" si="3165"/>
        <v>474.19527922407121</v>
      </c>
      <c r="N3078" s="34">
        <f t="shared" si="3203"/>
        <v>1072.9224729211312</v>
      </c>
      <c r="O3078" s="34">
        <f t="shared" si="3166"/>
        <v>146.59954174815172</v>
      </c>
      <c r="P3078">
        <f t="shared" si="3218"/>
        <v>498.94110720304167</v>
      </c>
      <c r="Q3078" s="36">
        <f t="shared" si="3167"/>
        <v>1072.9224596839847</v>
      </c>
      <c r="R3078" s="34">
        <f t="shared" si="3168"/>
        <v>631.80228246581851</v>
      </c>
      <c r="S3078" s="34">
        <f t="shared" si="3169"/>
        <v>2.4223801801781519E-5</v>
      </c>
      <c r="T3078" s="36">
        <f t="shared" si="3204"/>
        <v>-1.8894901715823667E-13</v>
      </c>
      <c r="U3078" s="36">
        <f t="shared" si="3170"/>
        <v>4048.5542507276705</v>
      </c>
      <c r="V3078" s="36">
        <f t="shared" si="3171"/>
        <v>3.2695985380356438E-9</v>
      </c>
      <c r="W3078" s="68">
        <f t="shared" si="3172"/>
        <v>3.4034288324051474</v>
      </c>
      <c r="X3078">
        <f t="shared" si="3173"/>
        <v>6.8400705216335753</v>
      </c>
      <c r="Y3078">
        <f t="shared" si="3174"/>
        <v>0.11712706557874125</v>
      </c>
      <c r="Z3078" s="34">
        <f t="shared" si="3175"/>
        <v>1.9787218138990353E-2</v>
      </c>
      <c r="AA3078" s="36">
        <f t="shared" si="3176"/>
        <v>9.606778043673891E-10</v>
      </c>
      <c r="AB3078" s="34">
        <f t="shared" si="3177"/>
        <v>1.9787218138990353E-2</v>
      </c>
      <c r="AC3078" s="36">
        <f t="shared" si="3178"/>
        <v>109.64432510517868</v>
      </c>
      <c r="AD3078" s="34">
        <f t="shared" si="3179"/>
        <v>0</v>
      </c>
      <c r="AE3078">
        <f t="shared" si="3205"/>
        <v>5541.1692707387974</v>
      </c>
      <c r="AF3078" s="36">
        <f t="shared" si="3219"/>
        <v>0</v>
      </c>
      <c r="AG3078" s="34">
        <f t="shared" si="3180"/>
        <v>464.33700315196262</v>
      </c>
      <c r="AH3078">
        <f t="shared" si="3215"/>
        <v>9.0488202886263025E-6</v>
      </c>
      <c r="AI3078" s="29">
        <f t="shared" si="3206"/>
        <v>464.33700315196262</v>
      </c>
      <c r="AJ3078">
        <f t="shared" si="3207"/>
        <v>13465.772918028284</v>
      </c>
      <c r="AK3078" s="36">
        <f t="shared" si="3220"/>
        <v>-9.2049981561709814E-3</v>
      </c>
      <c r="AL3078" s="36">
        <f t="shared" si="3208"/>
        <v>7.1435100158144891E-3</v>
      </c>
      <c r="AM3078" s="36">
        <f t="shared" si="3209"/>
        <v>5.0257635675108794E-3</v>
      </c>
      <c r="AN3078" s="37">
        <f t="shared" si="3221"/>
        <v>1.2609907972287634E-2</v>
      </c>
      <c r="AO3078" s="36">
        <f t="shared" si="3222"/>
        <v>0.10542947112306111</v>
      </c>
      <c r="AP3078" s="36">
        <f t="shared" si="3223"/>
        <v>-6.3532199871645656E-3</v>
      </c>
      <c r="AQ3078" s="74">
        <f t="shared" si="3181"/>
        <v>1.2603265819836433</v>
      </c>
      <c r="AR3078" s="73">
        <f t="shared" si="3182"/>
        <v>1.0799697290622332E-2</v>
      </c>
      <c r="AS3078" s="72">
        <f t="shared" si="3224"/>
        <v>1.1718879369245852E-3</v>
      </c>
      <c r="AT3078" s="37">
        <f t="shared" si="3183"/>
        <v>5102.500540794952</v>
      </c>
      <c r="AU3078" s="37">
        <f t="shared" si="3184"/>
        <v>-3.0126669257854513</v>
      </c>
      <c r="AV3078" s="34">
        <f t="shared" si="3185"/>
        <v>1.8496090399835794</v>
      </c>
      <c r="AW3078" s="34">
        <f t="shared" si="3186"/>
        <v>0.32006571824782964</v>
      </c>
      <c r="AX3078" s="37">
        <f t="shared" si="3187"/>
        <v>1.8926281251088684</v>
      </c>
      <c r="AY3078" s="7">
        <f t="shared" si="3188"/>
        <v>7.4657317157454246</v>
      </c>
      <c r="AZ3078" s="37">
        <f t="shared" si="3189"/>
        <v>5.2960569575140157</v>
      </c>
      <c r="BA3078" s="2">
        <f>BE3078*'mass balance'!$B$17+BF3078*'mass balance'!$C$17+BG3078*'mass balance'!$D$17+BH3078*'mass balance'!$E$17</f>
        <v>1.1218876633574812E-3</v>
      </c>
      <c r="BB3078" s="2">
        <f>BE3078*'mass balance'!$B$18+BF3078*'mass balance'!$C$18+BG3078*'mass balance'!$D$18+BH3078*'mass balance'!$E$18</f>
        <v>1.139147473562981E-3</v>
      </c>
      <c r="BC3078" s="2">
        <f>BE3078*'mass balance'!$B$19+BF3078*'mass balance'!$C$19+BG3078*'mass balance'!$D$19+BH3078*'mass balance'!$E$19</f>
        <v>-1.4239343419537257E-3</v>
      </c>
      <c r="BD3078" s="2">
        <f>BE3078*'mass balance'!$B$20+BF3078*'mass balance'!$C$20+BG3078*'mass balance'!$D$20+BH3078*'mass balance'!$E$20</f>
        <v>5.1779430616499124E-5</v>
      </c>
      <c r="BE3078" s="2">
        <f>N3078*'mass balance'!$H$11+R3078*'mass balance'!$I$11+S3078*'mass balance'!$J$11</f>
        <v>-2.4043080625683615E-3</v>
      </c>
      <c r="BF3078" s="2">
        <f>N3078*'mass balance'!$H$12+R3078*'mass balance'!$I$12+S3078*'mass balance'!$J$12</f>
        <v>4.1040986092612558E-11</v>
      </c>
      <c r="BG3078" s="2">
        <f>N3078*'mass balance'!$H$13+R3078*'mass balance'!$I$13+S3078*'mass balance'!$J$13</f>
        <v>7.605520107439841E-4</v>
      </c>
      <c r="BH3078" s="2">
        <f>N3078*'mass balance'!$H$14+R3078*'mass balance'!$I$14+S3078*'mass balance'!$J$14</f>
        <v>2.6297119434341449E-4</v>
      </c>
      <c r="BI3078" s="36">
        <f t="shared" si="3190"/>
        <v>6.038243608117373E-16</v>
      </c>
      <c r="BJ3078" s="36">
        <f t="shared" si="3191"/>
        <v>4.8070049608485628E-17</v>
      </c>
      <c r="BK3078" s="36">
        <f t="shared" si="3192"/>
        <v>1.3515110152758465E-13</v>
      </c>
      <c r="BL3078" s="36">
        <f t="shared" si="3193"/>
        <v>1.3515091677421179E-13</v>
      </c>
      <c r="BM3078" s="36">
        <f t="shared" si="3225"/>
        <v>1.9231564631808403E-10</v>
      </c>
      <c r="BN3078" s="36">
        <f t="shared" ca="1" si="3194"/>
        <v>0.14818333244382964</v>
      </c>
      <c r="BO3078" s="36">
        <f t="shared" ca="1" si="3210"/>
        <v>1</v>
      </c>
      <c r="BP3078" s="36">
        <f t="shared" si="3226"/>
        <v>-1.9231561096488837E-10</v>
      </c>
      <c r="BQ3078" s="36">
        <f t="shared" si="3227"/>
        <v>0.99999981617098588</v>
      </c>
      <c r="BR3078" s="2">
        <f t="shared" si="3216"/>
        <v>-5</v>
      </c>
      <c r="BS3078">
        <v>0</v>
      </c>
      <c r="BT3078" s="37">
        <f t="shared" si="3211"/>
        <v>1.4274941778086101</v>
      </c>
      <c r="BU3078" s="34">
        <f t="shared" si="3195"/>
        <v>-5</v>
      </c>
      <c r="BV3078" s="34">
        <f t="shared" si="3196"/>
        <v>-5</v>
      </c>
      <c r="BW3078" s="34">
        <f t="shared" si="3197"/>
        <v>-5</v>
      </c>
      <c r="BX3078" s="34">
        <f t="shared" si="3198"/>
        <v>-5</v>
      </c>
      <c r="BY3078" s="34">
        <f t="shared" si="3199"/>
        <v>25.260018066699548</v>
      </c>
      <c r="BZ3078" s="36">
        <f t="shared" si="3212"/>
        <v>1.4239343419537257E-3</v>
      </c>
      <c r="CA3078" s="34">
        <f t="shared" si="3213"/>
        <v>0.26953905315978322</v>
      </c>
    </row>
    <row r="3079" spans="1:79" ht="13.2" x14ac:dyDescent="0.25">
      <c r="A3079" s="75">
        <f t="shared" si="3200"/>
        <v>8.3424657534248094</v>
      </c>
      <c r="B3079" s="34">
        <f t="shared" si="3217"/>
        <v>3045.0000000000555</v>
      </c>
      <c r="C3079">
        <v>30</v>
      </c>
      <c r="D3079" s="35">
        <f t="shared" si="3161"/>
        <v>3000</v>
      </c>
      <c r="E3079" s="27">
        <v>0</v>
      </c>
      <c r="F3079" s="64">
        <f t="shared" si="3201"/>
        <v>3.1263897495927093</v>
      </c>
      <c r="G3079" s="34">
        <v>0</v>
      </c>
      <c r="H3079" s="34">
        <f t="shared" si="3162"/>
        <v>1</v>
      </c>
      <c r="I3079" s="34">
        <f t="shared" si="3202"/>
        <v>41549.719772087105</v>
      </c>
      <c r="J3079" s="34">
        <f t="shared" si="3163"/>
        <v>94011.117505312912</v>
      </c>
      <c r="K3079" s="34">
        <f t="shared" si="3164"/>
        <v>82551.513159638518</v>
      </c>
      <c r="L3079" s="36">
        <f t="shared" si="3214"/>
        <v>1191.2000924861611</v>
      </c>
      <c r="M3079" s="34">
        <f t="shared" si="3165"/>
        <v>474.19527922407121</v>
      </c>
      <c r="N3079" s="34">
        <f t="shared" si="3203"/>
        <v>1072.9224736082865</v>
      </c>
      <c r="O3079" s="34">
        <f t="shared" si="3166"/>
        <v>146.59954174815172</v>
      </c>
      <c r="P3079">
        <f t="shared" si="3218"/>
        <v>498.94110768236328</v>
      </c>
      <c r="Q3079" s="36">
        <f t="shared" si="3167"/>
        <v>1072.9224604407577</v>
      </c>
      <c r="R3079" s="34">
        <f t="shared" si="3168"/>
        <v>631.80228296538269</v>
      </c>
      <c r="S3079" s="34">
        <f t="shared" si="3169"/>
        <v>2.4096402398754435E-5</v>
      </c>
      <c r="T3079" s="36">
        <f t="shared" si="3204"/>
        <v>-1.8894901709773034E-13</v>
      </c>
      <c r="U3079" s="36">
        <f t="shared" si="3170"/>
        <v>4048.5542507276705</v>
      </c>
      <c r="V3079" s="36">
        <f t="shared" si="3171"/>
        <v>3.2524028489520442E-9</v>
      </c>
      <c r="W3079" s="68">
        <f t="shared" si="3172"/>
        <v>3.4034288356747457</v>
      </c>
      <c r="X3079">
        <f t="shared" si="3173"/>
        <v>6.8400705238239423</v>
      </c>
      <c r="Y3079">
        <f t="shared" si="3174"/>
        <v>0.11712706557874125</v>
      </c>
      <c r="Z3079" s="34">
        <f t="shared" si="3175"/>
        <v>1.9787218138990353E-2</v>
      </c>
      <c r="AA3079" s="36">
        <f t="shared" si="3176"/>
        <v>9.5562534314229026E-10</v>
      </c>
      <c r="AB3079" s="34">
        <f t="shared" si="3177"/>
        <v>1.9787218138990353E-2</v>
      </c>
      <c r="AC3079" s="36">
        <f t="shared" si="3178"/>
        <v>109.64432510517868</v>
      </c>
      <c r="AD3079" s="34">
        <f t="shared" si="3179"/>
        <v>0</v>
      </c>
      <c r="AE3079">
        <f t="shared" si="3205"/>
        <v>5541.1692707387974</v>
      </c>
      <c r="AF3079" s="36">
        <f t="shared" si="3219"/>
        <v>0</v>
      </c>
      <c r="AG3079" s="34">
        <f t="shared" si="3180"/>
        <v>464.33700355681339</v>
      </c>
      <c r="AH3079">
        <f t="shared" si="3215"/>
        <v>9.0012300120179134E-6</v>
      </c>
      <c r="AI3079" s="29">
        <f t="shared" si="3206"/>
        <v>464.33700355681339</v>
      </c>
      <c r="AJ3079">
        <f t="shared" si="3207"/>
        <v>13930.109921585097</v>
      </c>
      <c r="AK3079" s="36">
        <f t="shared" si="3220"/>
        <v>-1.0799697290622332E-2</v>
      </c>
      <c r="AL3079" s="36">
        <f t="shared" si="3208"/>
        <v>8.9441610812743145E-3</v>
      </c>
      <c r="AM3079" s="36">
        <f t="shared" si="3209"/>
        <v>5.9032266093352473E-3</v>
      </c>
      <c r="AN3079" s="37">
        <f t="shared" si="3221"/>
        <v>3.4049098161166528E-3</v>
      </c>
      <c r="AO3079" s="36">
        <f t="shared" si="3222"/>
        <v>0.11257298113887561</v>
      </c>
      <c r="AP3079" s="36">
        <f t="shared" si="3223"/>
        <v>-1.3274564196536862E-3</v>
      </c>
      <c r="AQ3079" s="74">
        <f t="shared" si="3181"/>
        <v>0.27955056537654532</v>
      </c>
      <c r="AR3079" s="73">
        <f t="shared" si="3182"/>
        <v>3.3705862553018088E-3</v>
      </c>
      <c r="AS3079" s="72">
        <f t="shared" si="3224"/>
        <v>1.4266009256136368E-3</v>
      </c>
      <c r="AT3079" s="37">
        <f t="shared" si="3183"/>
        <v>1131.7756297485353</v>
      </c>
      <c r="AU3079" s="37">
        <f t="shared" si="3184"/>
        <v>-0.62947356757546558</v>
      </c>
      <c r="AV3079" s="34">
        <f t="shared" si="3185"/>
        <v>1.9133886628793861</v>
      </c>
      <c r="AW3079" s="34">
        <f t="shared" si="3186"/>
        <v>0.32006571855530963</v>
      </c>
      <c r="AX3079" s="37">
        <f t="shared" si="3187"/>
        <v>1.8926281269270739</v>
      </c>
      <c r="AY3079" s="7">
        <f t="shared" si="3188"/>
        <v>7.529511344036516</v>
      </c>
      <c r="AZ3079" s="37">
        <f t="shared" si="3189"/>
        <v>5.2960569626018197</v>
      </c>
      <c r="BA3079" s="2">
        <f>BE3079*'mass balance'!$B$17+BF3079*'mass balance'!$C$17+BG3079*'mass balance'!$D$17+BH3079*'mass balance'!$E$17</f>
        <v>1.1218876642058782E-3</v>
      </c>
      <c r="BB3079" s="2">
        <f>BE3079*'mass balance'!$B$18+BF3079*'mass balance'!$C$18+BG3079*'mass balance'!$D$18+BH3079*'mass balance'!$E$18</f>
        <v>1.139147474424431E-3</v>
      </c>
      <c r="BC3079" s="2">
        <f>BE3079*'mass balance'!$B$19+BF3079*'mass balance'!$C$19+BG3079*'mass balance'!$D$19+BH3079*'mass balance'!$E$19</f>
        <v>-1.4239343430305377E-3</v>
      </c>
      <c r="BD3079" s="2">
        <f>BE3079*'mass balance'!$B$20+BF3079*'mass balance'!$C$20+BG3079*'mass balance'!$D$20+BH3079*'mass balance'!$E$20</f>
        <v>5.1779430655655932E-5</v>
      </c>
      <c r="BE3079" s="2">
        <f>N3079*'mass balance'!$H$11+R3079*'mass balance'!$I$11+S3079*'mass balance'!$J$11</f>
        <v>-2.4043080641082053E-3</v>
      </c>
      <c r="BF3079" s="2">
        <f>N3079*'mass balance'!$H$12+R3079*'mass balance'!$I$12+S3079*'mass balance'!$J$12</f>
        <v>4.0825140653873164E-11</v>
      </c>
      <c r="BG3079" s="2">
        <f>N3079*'mass balance'!$H$13+R3079*'mass balance'!$I$13+S3079*'mass balance'!$J$13</f>
        <v>7.6055201128707138E-4</v>
      </c>
      <c r="BH3079" s="2">
        <f>N3079*'mass balance'!$H$14+R3079*'mass balance'!$I$14+S3079*'mass balance'!$J$14</f>
        <v>2.6297119451183494E-4</v>
      </c>
      <c r="BI3079" s="36">
        <f t="shared" si="3190"/>
        <v>6.038243608117373E-16</v>
      </c>
      <c r="BJ3079" s="36">
        <f t="shared" si="3191"/>
        <v>4.8070424539615902E-17</v>
      </c>
      <c r="BK3079" s="36">
        <f t="shared" si="3192"/>
        <v>1.3519917157719314E-13</v>
      </c>
      <c r="BL3079" s="36">
        <f t="shared" si="3193"/>
        <v>1.35198987666334E-13</v>
      </c>
      <c r="BM3079" s="36">
        <f t="shared" si="3225"/>
        <v>1.9245079723485824E-10</v>
      </c>
      <c r="BN3079" s="36">
        <f t="shared" ca="1" si="3194"/>
        <v>0.91140613915145874</v>
      </c>
      <c r="BO3079" s="36">
        <f t="shared" ca="1" si="3210"/>
        <v>1</v>
      </c>
      <c r="BP3079" s="36">
        <f t="shared" si="3226"/>
        <v>-1.9245076181980662E-10</v>
      </c>
      <c r="BQ3079" s="36">
        <f t="shared" si="3227"/>
        <v>0.99999981597867027</v>
      </c>
      <c r="BR3079" s="2">
        <f t="shared" si="3216"/>
        <v>-5</v>
      </c>
      <c r="BS3079">
        <v>0</v>
      </c>
      <c r="BT3079" s="37">
        <f t="shared" si="3211"/>
        <v>1.4274941788881141</v>
      </c>
      <c r="BU3079" s="34">
        <f t="shared" si="3195"/>
        <v>-5</v>
      </c>
      <c r="BV3079" s="34">
        <f t="shared" si="3196"/>
        <v>-5</v>
      </c>
      <c r="BW3079" s="34">
        <f t="shared" si="3197"/>
        <v>-5</v>
      </c>
      <c r="BX3079" s="34">
        <f t="shared" si="3198"/>
        <v>-5</v>
      </c>
      <c r="BY3079" s="34">
        <f t="shared" si="3199"/>
        <v>25.260018082877369</v>
      </c>
      <c r="BZ3079" s="36">
        <f t="shared" si="3212"/>
        <v>1.4239343430305377E-3</v>
      </c>
      <c r="CA3079" s="34">
        <f t="shared" si="3213"/>
        <v>0.26953905310467469</v>
      </c>
    </row>
    <row r="3080" spans="1:79" ht="13.2" x14ac:dyDescent="0.25">
      <c r="A3080" s="75">
        <f t="shared" si="3200"/>
        <v>8.3452054794522059</v>
      </c>
      <c r="B3080" s="34">
        <f t="shared" si="3217"/>
        <v>3046.000000000055</v>
      </c>
      <c r="C3080">
        <v>30</v>
      </c>
      <c r="D3080" s="35">
        <f t="shared" si="3161"/>
        <v>3000</v>
      </c>
      <c r="E3080" s="27">
        <v>0</v>
      </c>
      <c r="F3080" s="64">
        <f t="shared" si="3201"/>
        <v>3.1263897495927093</v>
      </c>
      <c r="G3080" s="34">
        <v>0</v>
      </c>
      <c r="H3080" s="34">
        <f t="shared" si="3162"/>
        <v>1</v>
      </c>
      <c r="I3080" s="34">
        <f t="shared" si="3202"/>
        <v>41549.719772087105</v>
      </c>
      <c r="J3080" s="34">
        <f t="shared" si="3163"/>
        <v>94011.117565205845</v>
      </c>
      <c r="K3080" s="34">
        <f t="shared" si="3164"/>
        <v>82551.513212230726</v>
      </c>
      <c r="L3080" s="36">
        <f t="shared" si="3214"/>
        <v>1191.200093624502</v>
      </c>
      <c r="M3080" s="34">
        <f t="shared" si="3165"/>
        <v>474.19527922407121</v>
      </c>
      <c r="N3080" s="34">
        <f t="shared" si="3203"/>
        <v>1072.9224742918277</v>
      </c>
      <c r="O3080" s="34">
        <f t="shared" si="3166"/>
        <v>146.59954174815172</v>
      </c>
      <c r="P3080">
        <f t="shared" si="3218"/>
        <v>498.94110815916406</v>
      </c>
      <c r="Q3080" s="36">
        <f t="shared" si="3167"/>
        <v>1072.9224611935504</v>
      </c>
      <c r="R3080" s="34">
        <f t="shared" si="3168"/>
        <v>631.80228346231956</v>
      </c>
      <c r="S3080" s="34">
        <f t="shared" si="3169"/>
        <v>2.3969672724888369E-5</v>
      </c>
      <c r="T3080" s="36">
        <f t="shared" si="3204"/>
        <v>-1.8894901703754214E-13</v>
      </c>
      <c r="U3080" s="36">
        <f t="shared" si="3170"/>
        <v>4048.5542507276705</v>
      </c>
      <c r="V3080" s="36">
        <f t="shared" si="3171"/>
        <v>3.2352975718034737E-9</v>
      </c>
      <c r="W3080" s="68">
        <f t="shared" si="3172"/>
        <v>3.4034288389271485</v>
      </c>
      <c r="X3080">
        <f t="shared" si="3173"/>
        <v>6.8400705260027914</v>
      </c>
      <c r="Y3080">
        <f t="shared" si="3174"/>
        <v>0.11712706557874125</v>
      </c>
      <c r="Z3080" s="34">
        <f t="shared" si="3175"/>
        <v>1.9787218138990353E-2</v>
      </c>
      <c r="AA3080" s="36">
        <f t="shared" si="3176"/>
        <v>9.5059944688701809E-10</v>
      </c>
      <c r="AB3080" s="34">
        <f t="shared" si="3177"/>
        <v>1.9787218138990353E-2</v>
      </c>
      <c r="AC3080" s="36">
        <f t="shared" si="3178"/>
        <v>109.64432510517868</v>
      </c>
      <c r="AD3080" s="34">
        <f t="shared" si="3179"/>
        <v>0</v>
      </c>
      <c r="AE3080">
        <f t="shared" si="3205"/>
        <v>5541.1692707387974</v>
      </c>
      <c r="AF3080" s="36">
        <f t="shared" si="3219"/>
        <v>0</v>
      </c>
      <c r="AG3080" s="34">
        <f t="shared" si="3180"/>
        <v>464.33700395953491</v>
      </c>
      <c r="AH3080">
        <f t="shared" si="3215"/>
        <v>8.9538900169827684E-6</v>
      </c>
      <c r="AI3080" s="29">
        <f t="shared" si="3206"/>
        <v>464.33700395953491</v>
      </c>
      <c r="AJ3080">
        <f t="shared" si="3207"/>
        <v>14394.446925544633</v>
      </c>
      <c r="AK3080" s="36">
        <f t="shared" si="3220"/>
        <v>-3.3705862553018088E-3</v>
      </c>
      <c r="AL3080" s="36">
        <f t="shared" si="3208"/>
        <v>1.8962961745482251E-3</v>
      </c>
      <c r="AM3080" s="36">
        <f t="shared" si="3209"/>
        <v>1.8294291987444992E-3</v>
      </c>
      <c r="AN3080" s="37">
        <f t="shared" si="3221"/>
        <v>-7.3947874745056794E-3</v>
      </c>
      <c r="AO3080" s="36">
        <f t="shared" si="3222"/>
        <v>0.12151714222014992</v>
      </c>
      <c r="AP3080" s="36">
        <f t="shared" si="3223"/>
        <v>4.5757701896815611E-3</v>
      </c>
      <c r="AQ3080" s="74">
        <f t="shared" si="3181"/>
        <v>-0.48269224059604382</v>
      </c>
      <c r="AR3080" s="73">
        <f t="shared" si="3182"/>
        <v>-8.2909221173807657E-3</v>
      </c>
      <c r="AS3080" s="72">
        <f t="shared" si="3224"/>
        <v>1.7943726553336686E-3</v>
      </c>
      <c r="AT3080" s="37">
        <f t="shared" si="3183"/>
        <v>-1954.2057224583752</v>
      </c>
      <c r="AU3080" s="37">
        <f t="shared" si="3184"/>
        <v>2.169808622761229</v>
      </c>
      <c r="AV3080" s="34">
        <f t="shared" si="3185"/>
        <v>1.9771682858305439</v>
      </c>
      <c r="AW3080" s="34">
        <f t="shared" si="3186"/>
        <v>0.32006571886117252</v>
      </c>
      <c r="AX3080" s="37">
        <f t="shared" si="3187"/>
        <v>1.8926281287357172</v>
      </c>
      <c r="AY3080" s="7">
        <f t="shared" si="3188"/>
        <v>7.5932909723545823</v>
      </c>
      <c r="AZ3080" s="37">
        <f t="shared" si="3189"/>
        <v>5.2960569676628655</v>
      </c>
      <c r="BA3080" s="2">
        <f>BE3080*'mass balance'!$B$17+BF3080*'mass balance'!$C$17+BG3080*'mass balance'!$D$17+BH3080*'mass balance'!$E$17</f>
        <v>1.1218876650498141E-3</v>
      </c>
      <c r="BB3080" s="2">
        <f>BE3080*'mass balance'!$B$18+BF3080*'mass balance'!$C$18+BG3080*'mass balance'!$D$18+BH3080*'mass balance'!$E$18</f>
        <v>1.1391474752813497E-3</v>
      </c>
      <c r="BC3080" s="2">
        <f>BE3080*'mass balance'!$B$19+BF3080*'mass balance'!$C$19+BG3080*'mass balance'!$D$19+BH3080*'mass balance'!$E$19</f>
        <v>-1.423934344101687E-3</v>
      </c>
      <c r="BD3080" s="2">
        <f>BE3080*'mass balance'!$B$20+BF3080*'mass balance'!$C$20+BG3080*'mass balance'!$D$20+BH3080*'mass balance'!$E$20</f>
        <v>5.1779430694606803E-5</v>
      </c>
      <c r="BE3080" s="2">
        <f>N3080*'mass balance'!$H$11+R3080*'mass balance'!$I$11+S3080*'mass balance'!$J$11</f>
        <v>-2.40430806563995E-3</v>
      </c>
      <c r="BF3080" s="2">
        <f>N3080*'mass balance'!$H$12+R3080*'mass balance'!$I$12+S3080*'mass balance'!$J$12</f>
        <v>4.0610429898508737E-11</v>
      </c>
      <c r="BG3080" s="2">
        <f>N3080*'mass balance'!$H$13+R3080*'mass balance'!$I$13+S3080*'mass balance'!$J$13</f>
        <v>7.6055201182730233E-4</v>
      </c>
      <c r="BH3080" s="2">
        <f>N3080*'mass balance'!$H$14+R3080*'mass balance'!$I$14+S3080*'mass balance'!$J$14</f>
        <v>2.6297119467936955E-4</v>
      </c>
      <c r="BI3080" s="36">
        <f t="shared" si="3190"/>
        <v>6.038243608117373E-16</v>
      </c>
      <c r="BJ3080" s="36">
        <f t="shared" si="3191"/>
        <v>4.8070799470617931E-17</v>
      </c>
      <c r="BK3080" s="36">
        <f t="shared" si="3192"/>
        <v>1.3524724200173275E-13</v>
      </c>
      <c r="BL3080" s="36">
        <f t="shared" si="3193"/>
        <v>1.3524705892959126E-13</v>
      </c>
      <c r="BM3080" s="36">
        <f t="shared" si="3225"/>
        <v>1.9258599622252458E-10</v>
      </c>
      <c r="BN3080" s="36">
        <f t="shared" ca="1" si="3194"/>
        <v>0.3132310105970012</v>
      </c>
      <c r="BO3080" s="36">
        <f t="shared" ca="1" si="3210"/>
        <v>1</v>
      </c>
      <c r="BP3080" s="36">
        <f t="shared" si="3226"/>
        <v>-1.9258596074553016E-10</v>
      </c>
      <c r="BQ3080" s="36">
        <f t="shared" si="3227"/>
        <v>0.99999981578621955</v>
      </c>
      <c r="BR3080" s="2">
        <f t="shared" si="3216"/>
        <v>-5</v>
      </c>
      <c r="BS3080">
        <v>0</v>
      </c>
      <c r="BT3080" s="37">
        <f t="shared" si="3211"/>
        <v>1.4274941799619409</v>
      </c>
      <c r="BU3080" s="34">
        <f t="shared" si="3195"/>
        <v>-5</v>
      </c>
      <c r="BV3080" s="34">
        <f t="shared" si="3196"/>
        <v>-5</v>
      </c>
      <c r="BW3080" s="34">
        <f t="shared" si="3197"/>
        <v>-5</v>
      </c>
      <c r="BX3080" s="34">
        <f t="shared" si="3198"/>
        <v>-5</v>
      </c>
      <c r="BY3080" s="34">
        <f t="shared" si="3199"/>
        <v>25.260018098970111</v>
      </c>
      <c r="BZ3080" s="36">
        <f t="shared" si="3212"/>
        <v>1.423934344101687E-3</v>
      </c>
      <c r="CA3080" s="34">
        <f t="shared" si="3213"/>
        <v>0.26953905304985609</v>
      </c>
    </row>
    <row r="3081" spans="1:79" ht="13.2" x14ac:dyDescent="0.25">
      <c r="A3081" s="75">
        <f t="shared" si="3200"/>
        <v>8.3479452054796024</v>
      </c>
      <c r="B3081" s="34">
        <f t="shared" si="3217"/>
        <v>3047.000000000055</v>
      </c>
      <c r="C3081">
        <v>30</v>
      </c>
      <c r="D3081" s="35">
        <f t="shared" si="3161"/>
        <v>3000</v>
      </c>
      <c r="E3081" s="27">
        <v>0</v>
      </c>
      <c r="F3081" s="64">
        <f t="shared" si="3201"/>
        <v>3.1263897495927093</v>
      </c>
      <c r="G3081" s="34">
        <v>0</v>
      </c>
      <c r="H3081" s="34">
        <f t="shared" si="3162"/>
        <v>1</v>
      </c>
      <c r="I3081" s="34">
        <f t="shared" si="3202"/>
        <v>41549.719772087105</v>
      </c>
      <c r="J3081" s="34">
        <f t="shared" si="3163"/>
        <v>94011.117624783772</v>
      </c>
      <c r="K3081" s="34">
        <f t="shared" si="3164"/>
        <v>82551.513264546316</v>
      </c>
      <c r="L3081" s="36">
        <f t="shared" si="3214"/>
        <v>1191.2000947568561</v>
      </c>
      <c r="M3081" s="34">
        <f t="shared" si="3165"/>
        <v>474.19527922407121</v>
      </c>
      <c r="N3081" s="34">
        <f t="shared" si="3203"/>
        <v>1072.9224749717737</v>
      </c>
      <c r="O3081" s="34">
        <f t="shared" si="3166"/>
        <v>146.59954174815172</v>
      </c>
      <c r="P3081">
        <f t="shared" si="3218"/>
        <v>498.94110863345719</v>
      </c>
      <c r="Q3081" s="36">
        <f t="shared" si="3167"/>
        <v>1072.9224619423844</v>
      </c>
      <c r="R3081" s="34">
        <f t="shared" si="3168"/>
        <v>631.80228395664278</v>
      </c>
      <c r="S3081" s="34">
        <f t="shared" si="3169"/>
        <v>2.3843609938012378E-5</v>
      </c>
      <c r="T3081" s="36">
        <f t="shared" si="3204"/>
        <v>-1.8894901697767058E-13</v>
      </c>
      <c r="U3081" s="36">
        <f t="shared" si="3170"/>
        <v>4048.5542507276705</v>
      </c>
      <c r="V3081" s="36">
        <f t="shared" si="3171"/>
        <v>3.2182822761426806E-9</v>
      </c>
      <c r="W3081" s="68">
        <f t="shared" si="3172"/>
        <v>3.4034288421624459</v>
      </c>
      <c r="X3081">
        <f t="shared" si="3173"/>
        <v>6.8400705281701795</v>
      </c>
      <c r="Y3081">
        <f t="shared" si="3174"/>
        <v>0.11712706557874125</v>
      </c>
      <c r="Z3081" s="34">
        <f t="shared" si="3175"/>
        <v>1.9787218138990353E-2</v>
      </c>
      <c r="AA3081" s="36">
        <f t="shared" si="3176"/>
        <v>9.4559998912681003E-10</v>
      </c>
      <c r="AB3081" s="34">
        <f t="shared" si="3177"/>
        <v>1.9787218138990353E-2</v>
      </c>
      <c r="AC3081" s="36">
        <f t="shared" si="3178"/>
        <v>109.64432510517868</v>
      </c>
      <c r="AD3081" s="34">
        <f t="shared" si="3179"/>
        <v>0</v>
      </c>
      <c r="AE3081">
        <f t="shared" si="3205"/>
        <v>5541.1692707387974</v>
      </c>
      <c r="AF3081" s="36">
        <f t="shared" si="3219"/>
        <v>0</v>
      </c>
      <c r="AG3081" s="34">
        <f t="shared" si="3180"/>
        <v>464.33700436013868</v>
      </c>
      <c r="AH3081">
        <f t="shared" si="3215"/>
        <v>8.9067992803393281E-6</v>
      </c>
      <c r="AI3081" s="29">
        <f t="shared" si="3206"/>
        <v>464.33700436013868</v>
      </c>
      <c r="AJ3081">
        <f t="shared" si="3207"/>
        <v>14858.783929904772</v>
      </c>
      <c r="AK3081" s="36">
        <f t="shared" si="3220"/>
        <v>8.2909221173807657E-3</v>
      </c>
      <c r="AL3081" s="36">
        <f t="shared" si="3208"/>
        <v>-6.3720291756869402E-3</v>
      </c>
      <c r="AM3081" s="36">
        <f t="shared" si="3209"/>
        <v>-4.5259363680323064E-3</v>
      </c>
      <c r="AN3081" s="37">
        <f t="shared" si="3221"/>
        <v>-1.0765373729807489E-2</v>
      </c>
      <c r="AO3081" s="36">
        <f t="shared" si="3222"/>
        <v>0.12341343839469815</v>
      </c>
      <c r="AP3081" s="36">
        <f t="shared" si="3223"/>
        <v>6.4051993884260607E-3</v>
      </c>
      <c r="AQ3081" s="74">
        <f t="shared" si="3181"/>
        <v>-0.67080921117353909</v>
      </c>
      <c r="AR3081" s="73">
        <f t="shared" si="3182"/>
        <v>-1.2573325689973333E-2</v>
      </c>
      <c r="AS3081" s="72">
        <f t="shared" si="3224"/>
        <v>1.8796948727417215E-3</v>
      </c>
      <c r="AT3081" s="37">
        <f t="shared" si="3183"/>
        <v>-2715.8074833239052</v>
      </c>
      <c r="AU3081" s="37">
        <f t="shared" si="3184"/>
        <v>3.0373153124805459</v>
      </c>
      <c r="AV3081" s="34">
        <f t="shared" si="3185"/>
        <v>2.0409479088367619</v>
      </c>
      <c r="AW3081" s="34">
        <f t="shared" si="3186"/>
        <v>0.32006571916542681</v>
      </c>
      <c r="AX3081" s="37">
        <f t="shared" si="3187"/>
        <v>1.8926281305348489</v>
      </c>
      <c r="AY3081" s="7">
        <f t="shared" si="3188"/>
        <v>7.657070600699484</v>
      </c>
      <c r="AZ3081" s="37">
        <f t="shared" si="3189"/>
        <v>5.2960569726972953</v>
      </c>
      <c r="BA3081" s="2">
        <f>BE3081*'mass balance'!$B$17+BF3081*'mass balance'!$C$17+BG3081*'mass balance'!$D$17+BH3081*'mass balance'!$E$17</f>
        <v>1.1218876658893114E-3</v>
      </c>
      <c r="BB3081" s="2">
        <f>BE3081*'mass balance'!$B$18+BF3081*'mass balance'!$C$18+BG3081*'mass balance'!$D$18+BH3081*'mass balance'!$E$18</f>
        <v>1.1391474761337621E-3</v>
      </c>
      <c r="BC3081" s="2">
        <f>BE3081*'mass balance'!$B$19+BF3081*'mass balance'!$C$19+BG3081*'mass balance'!$D$19+BH3081*'mass balance'!$E$19</f>
        <v>-1.4239343451672027E-3</v>
      </c>
      <c r="BD3081" s="2">
        <f>BE3081*'mass balance'!$B$20+BF3081*'mass balance'!$C$20+BG3081*'mass balance'!$D$20+BH3081*'mass balance'!$E$20</f>
        <v>5.1779430733352841E-5</v>
      </c>
      <c r="BE3081" s="2">
        <f>N3081*'mass balance'!$H$11+R3081*'mass balance'!$I$11+S3081*'mass balance'!$J$11</f>
        <v>-2.4043080671636388E-3</v>
      </c>
      <c r="BF3081" s="2">
        <f>N3081*'mass balance'!$H$12+R3081*'mass balance'!$I$12+S3081*'mass balance'!$J$12</f>
        <v>4.039684901119348E-11</v>
      </c>
      <c r="BG3081" s="2">
        <f>N3081*'mass balance'!$H$13+R3081*'mass balance'!$I$13+S3081*'mass balance'!$J$13</f>
        <v>7.6055201236469136E-4</v>
      </c>
      <c r="BH3081" s="2">
        <f>N3081*'mass balance'!$H$14+R3081*'mass balance'!$I$14+S3081*'mass balance'!$J$14</f>
        <v>2.6297119484602297E-4</v>
      </c>
      <c r="BI3081" s="36">
        <f t="shared" si="3190"/>
        <v>6.038243608117373E-16</v>
      </c>
      <c r="BJ3081" s="36">
        <f t="shared" si="3191"/>
        <v>4.8071174401504724E-17</v>
      </c>
      <c r="BK3081" s="36">
        <f t="shared" si="3192"/>
        <v>1.3529531280120336E-13</v>
      </c>
      <c r="BL3081" s="36">
        <f t="shared" si="3193"/>
        <v>1.352951305639978E-13</v>
      </c>
      <c r="BM3081" s="36">
        <f t="shared" si="3225"/>
        <v>1.9272124328145418E-10</v>
      </c>
      <c r="BN3081" s="36">
        <f t="shared" ca="1" si="3194"/>
        <v>0.27743438928433839</v>
      </c>
      <c r="BO3081" s="36">
        <f t="shared" ca="1" si="3210"/>
        <v>1</v>
      </c>
      <c r="BP3081" s="36">
        <f t="shared" si="3226"/>
        <v>-1.9272120774242997E-10</v>
      </c>
      <c r="BQ3081" s="36">
        <f t="shared" si="3227"/>
        <v>0.9999998155936336</v>
      </c>
      <c r="BR3081" s="2">
        <f t="shared" si="3216"/>
        <v>-5</v>
      </c>
      <c r="BS3081">
        <v>0</v>
      </c>
      <c r="BT3081" s="37">
        <f t="shared" si="3211"/>
        <v>1.4274941810301209</v>
      </c>
      <c r="BU3081" s="34">
        <f t="shared" si="3195"/>
        <v>-5</v>
      </c>
      <c r="BV3081" s="34">
        <f t="shared" si="3196"/>
        <v>-5</v>
      </c>
      <c r="BW3081" s="34">
        <f t="shared" si="3197"/>
        <v>-5</v>
      </c>
      <c r="BX3081" s="34">
        <f t="shared" si="3198"/>
        <v>-5</v>
      </c>
      <c r="BY3081" s="34">
        <f t="shared" si="3199"/>
        <v>25.260018114978216</v>
      </c>
      <c r="BZ3081" s="36">
        <f t="shared" si="3212"/>
        <v>1.4239343451672027E-3</v>
      </c>
      <c r="CA3081" s="34">
        <f t="shared" si="3213"/>
        <v>0.26953905299532577</v>
      </c>
    </row>
    <row r="3082" spans="1:79" ht="13.2" x14ac:dyDescent="0.25">
      <c r="A3082" s="75">
        <f t="shared" si="3200"/>
        <v>8.3506849315069989</v>
      </c>
      <c r="B3082" s="34">
        <f t="shared" si="3217"/>
        <v>3048.0000000000546</v>
      </c>
      <c r="C3082">
        <v>30</v>
      </c>
      <c r="D3082" s="35">
        <f t="shared" si="3161"/>
        <v>3000</v>
      </c>
      <c r="E3082" s="27">
        <v>0</v>
      </c>
      <c r="F3082" s="64">
        <f t="shared" si="3201"/>
        <v>3.1263897495927093</v>
      </c>
      <c r="G3082" s="34">
        <v>0</v>
      </c>
      <c r="H3082" s="34">
        <f t="shared" si="3162"/>
        <v>1</v>
      </c>
      <c r="I3082" s="34">
        <f t="shared" si="3202"/>
        <v>41549.719772087105</v>
      </c>
      <c r="J3082" s="34">
        <f t="shared" si="3163"/>
        <v>94011.117684048382</v>
      </c>
      <c r="K3082" s="34">
        <f t="shared" si="3164"/>
        <v>82551.513316586803</v>
      </c>
      <c r="L3082" s="36">
        <f t="shared" si="3214"/>
        <v>1191.2000958832548</v>
      </c>
      <c r="M3082" s="34">
        <f t="shared" si="3165"/>
        <v>474.19527922407121</v>
      </c>
      <c r="N3082" s="34">
        <f t="shared" si="3203"/>
        <v>1072.9224756481442</v>
      </c>
      <c r="O3082" s="34">
        <f t="shared" si="3166"/>
        <v>146.59954174815172</v>
      </c>
      <c r="P3082">
        <f t="shared" si="3218"/>
        <v>498.94110910525586</v>
      </c>
      <c r="Q3082" s="36">
        <f t="shared" si="3167"/>
        <v>1072.9224626872794</v>
      </c>
      <c r="R3082" s="34">
        <f t="shared" si="3168"/>
        <v>631.80228444836632</v>
      </c>
      <c r="S3082" s="34">
        <f t="shared" si="3169"/>
        <v>2.3718209718026628E-5</v>
      </c>
      <c r="T3082" s="36">
        <f t="shared" si="3204"/>
        <v>-1.8894901691811383E-13</v>
      </c>
      <c r="U3082" s="36">
        <f t="shared" si="3170"/>
        <v>4048.5542507276705</v>
      </c>
      <c r="V3082" s="36">
        <f t="shared" si="3171"/>
        <v>3.2013564597811009E-9</v>
      </c>
      <c r="W3082" s="68">
        <f t="shared" si="3172"/>
        <v>3.403428845380728</v>
      </c>
      <c r="X3082">
        <f t="shared" si="3173"/>
        <v>6.8400705303261704</v>
      </c>
      <c r="Y3082">
        <f t="shared" si="3174"/>
        <v>0.11712706557874125</v>
      </c>
      <c r="Z3082" s="34">
        <f t="shared" si="3175"/>
        <v>1.9787218138990353E-2</v>
      </c>
      <c r="AA3082" s="36">
        <f t="shared" si="3176"/>
        <v>9.4062682230777703E-10</v>
      </c>
      <c r="AB3082" s="34">
        <f t="shared" si="3177"/>
        <v>1.9787218138990353E-2</v>
      </c>
      <c r="AC3082" s="36">
        <f t="shared" si="3178"/>
        <v>109.64432510517868</v>
      </c>
      <c r="AD3082" s="34">
        <f t="shared" si="3179"/>
        <v>0</v>
      </c>
      <c r="AE3082">
        <f t="shared" si="3205"/>
        <v>5541.1692707387974</v>
      </c>
      <c r="AF3082" s="36">
        <f t="shared" si="3219"/>
        <v>0</v>
      </c>
      <c r="AG3082" s="34">
        <f t="shared" si="3180"/>
        <v>464.33700475863515</v>
      </c>
      <c r="AH3082">
        <f t="shared" si="3215"/>
        <v>8.8599558125679323E-6</v>
      </c>
      <c r="AI3082" s="29">
        <f t="shared" si="3206"/>
        <v>464.33700475863515</v>
      </c>
      <c r="AJ3082">
        <f t="shared" si="3207"/>
        <v>15323.120934663408</v>
      </c>
      <c r="AK3082" s="36">
        <f t="shared" si="3220"/>
        <v>1.2573325689973333E-2</v>
      </c>
      <c r="AL3082" s="36">
        <f t="shared" si="3208"/>
        <v>-9.0041995730565233E-3</v>
      </c>
      <c r="AM3082" s="36">
        <f t="shared" si="3209"/>
        <v>-6.853093121887548E-3</v>
      </c>
      <c r="AN3082" s="37">
        <f t="shared" si="3221"/>
        <v>-2.474451612426723E-3</v>
      </c>
      <c r="AO3082" s="36">
        <f t="shared" si="3222"/>
        <v>0.11704140921901121</v>
      </c>
      <c r="AP3082" s="36">
        <f t="shared" si="3223"/>
        <v>1.8792630203937543E-3</v>
      </c>
      <c r="AQ3082" s="74">
        <f t="shared" si="3181"/>
        <v>-0.18076635542467659</v>
      </c>
      <c r="AR3082" s="73">
        <f t="shared" si="3182"/>
        <v>-2.6468081203761839E-3</v>
      </c>
      <c r="AS3082" s="72">
        <f t="shared" si="3224"/>
        <v>1.6033141543360589E-3</v>
      </c>
      <c r="AT3082" s="37">
        <f t="shared" si="3183"/>
        <v>-731.84239664312281</v>
      </c>
      <c r="AU3082" s="37">
        <f t="shared" si="3184"/>
        <v>0.8911376526910878</v>
      </c>
      <c r="AV3082" s="34">
        <f t="shared" si="3185"/>
        <v>2.104727531897749</v>
      </c>
      <c r="AW3082" s="34">
        <f t="shared" si="3186"/>
        <v>0.32006571946808093</v>
      </c>
      <c r="AX3082" s="37">
        <f t="shared" si="3187"/>
        <v>1.8926281323245173</v>
      </c>
      <c r="AY3082" s="7">
        <f t="shared" si="3188"/>
        <v>7.7208502290710754</v>
      </c>
      <c r="AZ3082" s="37">
        <f t="shared" si="3189"/>
        <v>5.2960569777052449</v>
      </c>
      <c r="BA3082" s="2">
        <f>BE3082*'mass balance'!$B$17+BF3082*'mass balance'!$C$17+BG3082*'mass balance'!$D$17+BH3082*'mass balance'!$E$17</f>
        <v>1.1218876667243934E-3</v>
      </c>
      <c r="BB3082" s="2">
        <f>BE3082*'mass balance'!$B$18+BF3082*'mass balance'!$C$18+BG3082*'mass balance'!$D$18+BH3082*'mass balance'!$E$18</f>
        <v>1.1391474769816919E-3</v>
      </c>
      <c r="BC3082" s="2">
        <f>BE3082*'mass balance'!$B$19+BF3082*'mass balance'!$C$19+BG3082*'mass balance'!$D$19+BH3082*'mass balance'!$E$19</f>
        <v>-1.4239343462271147E-3</v>
      </c>
      <c r="BD3082" s="2">
        <f>BE3082*'mass balance'!$B$20+BF3082*'mass balance'!$C$20+BG3082*'mass balance'!$D$20+BH3082*'mass balance'!$E$20</f>
        <v>5.1779430771895077E-5</v>
      </c>
      <c r="BE3082" s="2">
        <f>N3082*'mass balance'!$H$11+R3082*'mass balance'!$I$11+S3082*'mass balance'!$J$11</f>
        <v>-2.4043080686793148E-3</v>
      </c>
      <c r="BF3082" s="2">
        <f>N3082*'mass balance'!$H$12+R3082*'mass balance'!$I$12+S3082*'mass balance'!$J$12</f>
        <v>4.0184390672632137E-11</v>
      </c>
      <c r="BG3082" s="2">
        <f>N3082*'mass balance'!$H$13+R3082*'mass balance'!$I$13+S3082*'mass balance'!$J$13</f>
        <v>7.6055201289925529E-4</v>
      </c>
      <c r="BH3082" s="2">
        <f>N3082*'mass balance'!$H$14+R3082*'mass balance'!$I$14+S3082*'mass balance'!$J$14</f>
        <v>2.6297119501180003E-4</v>
      </c>
      <c r="BI3082" s="36">
        <f t="shared" si="3190"/>
        <v>6.038243608117373E-16</v>
      </c>
      <c r="BJ3082" s="36">
        <f t="shared" si="3191"/>
        <v>4.8071549332292084E-17</v>
      </c>
      <c r="BK3082" s="36">
        <f t="shared" si="3192"/>
        <v>1.3534338397560486E-13</v>
      </c>
      <c r="BL3082" s="36">
        <f t="shared" si="3193"/>
        <v>1.3534320256957199E-13</v>
      </c>
      <c r="BM3082" s="36">
        <f t="shared" si="3225"/>
        <v>1.9285653841201817E-10</v>
      </c>
      <c r="BN3082" s="36">
        <f t="shared" ca="1" si="3194"/>
        <v>0.33868325851844361</v>
      </c>
      <c r="BO3082" s="36">
        <f t="shared" ca="1" si="3210"/>
        <v>1</v>
      </c>
      <c r="BP3082" s="36">
        <f t="shared" si="3226"/>
        <v>-1.9285650281087714E-10</v>
      </c>
      <c r="BQ3082" s="36">
        <f t="shared" si="3227"/>
        <v>0.99999981540091243</v>
      </c>
      <c r="BR3082" s="2">
        <f t="shared" si="3216"/>
        <v>-5</v>
      </c>
      <c r="BS3082">
        <v>0</v>
      </c>
      <c r="BT3082" s="37">
        <f t="shared" si="3211"/>
        <v>1.4274941820926823</v>
      </c>
      <c r="BU3082" s="34">
        <f t="shared" si="3195"/>
        <v>-5</v>
      </c>
      <c r="BV3082" s="34">
        <f t="shared" si="3196"/>
        <v>-5</v>
      </c>
      <c r="BW3082" s="34">
        <f t="shared" si="3197"/>
        <v>-5</v>
      </c>
      <c r="BX3082" s="34">
        <f t="shared" si="3198"/>
        <v>-5</v>
      </c>
      <c r="BY3082" s="34">
        <f t="shared" si="3199"/>
        <v>25.260018130902129</v>
      </c>
      <c r="BZ3082" s="36">
        <f t="shared" si="3212"/>
        <v>1.4239343462271147E-3</v>
      </c>
      <c r="CA3082" s="34">
        <f t="shared" si="3213"/>
        <v>0.26953905294108232</v>
      </c>
    </row>
    <row r="3083" spans="1:79" ht="13.2" x14ac:dyDescent="0.25">
      <c r="A3083" s="75">
        <f t="shared" si="3200"/>
        <v>8.3534246575343953</v>
      </c>
      <c r="B3083" s="34">
        <f t="shared" si="3217"/>
        <v>3049.0000000000541</v>
      </c>
      <c r="C3083">
        <v>30</v>
      </c>
      <c r="D3083" s="35">
        <f t="shared" si="3161"/>
        <v>3000</v>
      </c>
      <c r="E3083" s="27">
        <v>0</v>
      </c>
      <c r="F3083" s="64">
        <f t="shared" si="3201"/>
        <v>3.1263897495927093</v>
      </c>
      <c r="G3083" s="34">
        <v>0</v>
      </c>
      <c r="H3083" s="34">
        <f t="shared" si="3162"/>
        <v>1</v>
      </c>
      <c r="I3083" s="34">
        <f t="shared" si="3202"/>
        <v>41549.719772087105</v>
      </c>
      <c r="J3083" s="34">
        <f t="shared" si="3163"/>
        <v>94011.117743001305</v>
      </c>
      <c r="K3083" s="34">
        <f t="shared" si="3164"/>
        <v>82551.513368353582</v>
      </c>
      <c r="L3083" s="36">
        <f t="shared" si="3214"/>
        <v>1191.2000970037295</v>
      </c>
      <c r="M3083" s="34">
        <f t="shared" si="3165"/>
        <v>474.19527922407121</v>
      </c>
      <c r="N3083" s="34">
        <f t="shared" si="3203"/>
        <v>1072.9224763209575</v>
      </c>
      <c r="O3083" s="34">
        <f t="shared" si="3166"/>
        <v>146.59954174815172</v>
      </c>
      <c r="P3083">
        <f t="shared" si="3218"/>
        <v>498.94110957457326</v>
      </c>
      <c r="Q3083" s="36">
        <f t="shared" si="3167"/>
        <v>1072.9224634282573</v>
      </c>
      <c r="R3083" s="34">
        <f t="shared" si="3168"/>
        <v>631.80228493750383</v>
      </c>
      <c r="S3083" s="34">
        <f t="shared" si="3169"/>
        <v>2.3593469336447015E-5</v>
      </c>
      <c r="T3083" s="36">
        <f t="shared" si="3204"/>
        <v>-1.8894901685887032E-13</v>
      </c>
      <c r="U3083" s="36">
        <f t="shared" si="3170"/>
        <v>4048.5542507276705</v>
      </c>
      <c r="V3083" s="36">
        <f t="shared" si="3171"/>
        <v>3.1845196564008179E-9</v>
      </c>
      <c r="W3083" s="68">
        <f t="shared" si="3172"/>
        <v>3.4034288485820845</v>
      </c>
      <c r="X3083">
        <f t="shared" si="3173"/>
        <v>6.8400705324708211</v>
      </c>
      <c r="Y3083">
        <f t="shared" si="3174"/>
        <v>0.11712706557874125</v>
      </c>
      <c r="Z3083" s="34">
        <f t="shared" si="3175"/>
        <v>1.9787218138990353E-2</v>
      </c>
      <c r="AA3083" s="36">
        <f t="shared" si="3176"/>
        <v>9.3567980941559359E-10</v>
      </c>
      <c r="AB3083" s="34">
        <f t="shared" si="3177"/>
        <v>1.9787218138990353E-2</v>
      </c>
      <c r="AC3083" s="36">
        <f t="shared" si="3178"/>
        <v>109.64432510517868</v>
      </c>
      <c r="AD3083" s="34">
        <f t="shared" si="3179"/>
        <v>0</v>
      </c>
      <c r="AE3083">
        <f t="shared" si="3205"/>
        <v>5541.1692707387974</v>
      </c>
      <c r="AF3083" s="36">
        <f t="shared" si="3219"/>
        <v>0</v>
      </c>
      <c r="AG3083" s="34">
        <f t="shared" si="3180"/>
        <v>464.33700515503602</v>
      </c>
      <c r="AH3083">
        <f t="shared" si="3215"/>
        <v>8.8133588747041358E-6</v>
      </c>
      <c r="AI3083" s="29">
        <f t="shared" si="3206"/>
        <v>464.33700515503602</v>
      </c>
      <c r="AJ3083">
        <f t="shared" si="3207"/>
        <v>15787.457939818443</v>
      </c>
      <c r="AK3083" s="36">
        <f t="shared" si="3220"/>
        <v>2.6468081203761839E-3</v>
      </c>
      <c r="AL3083" s="36">
        <f t="shared" si="3208"/>
        <v>-2.6889319584698012E-3</v>
      </c>
      <c r="AM3083" s="36">
        <f t="shared" si="3209"/>
        <v>-1.4531483274827161E-3</v>
      </c>
      <c r="AN3083" s="37">
        <f t="shared" si="3221"/>
        <v>1.009887407754661E-2</v>
      </c>
      <c r="AO3083" s="36">
        <f t="shared" si="3222"/>
        <v>0.10803720964595469</v>
      </c>
      <c r="AP3083" s="36">
        <f t="shared" si="3223"/>
        <v>-4.9738301014937937E-3</v>
      </c>
      <c r="AQ3083" s="74">
        <f t="shared" si="3181"/>
        <v>0.93801577782403189</v>
      </c>
      <c r="AR3083" s="73">
        <f t="shared" si="3182"/>
        <v>9.0025004728342545E-3</v>
      </c>
      <c r="AS3083" s="72">
        <f t="shared" si="3224"/>
        <v>1.261014488579477E-3</v>
      </c>
      <c r="AT3083" s="37">
        <f t="shared" si="3183"/>
        <v>3797.607764559104</v>
      </c>
      <c r="AU3083" s="37">
        <f t="shared" si="3184"/>
        <v>-2.3585667537909401</v>
      </c>
      <c r="AV3083" s="34">
        <f t="shared" si="3185"/>
        <v>2.1685071550132187</v>
      </c>
      <c r="AW3083" s="34">
        <f t="shared" si="3186"/>
        <v>0.32006571976914333</v>
      </c>
      <c r="AX3083" s="37">
        <f t="shared" si="3187"/>
        <v>1.8926281341047744</v>
      </c>
      <c r="AY3083" s="7">
        <f t="shared" si="3188"/>
        <v>7.7846298574692216</v>
      </c>
      <c r="AZ3083" s="37">
        <f t="shared" si="3189"/>
        <v>5.2960569826868591</v>
      </c>
      <c r="BA3083" s="2">
        <f>BE3083*'mass balance'!$B$17+BF3083*'mass balance'!$C$17+BG3083*'mass balance'!$D$17+BH3083*'mass balance'!$E$17</f>
        <v>1.1218876675550839E-3</v>
      </c>
      <c r="BB3083" s="2">
        <f>BE3083*'mass balance'!$B$18+BF3083*'mass balance'!$C$18+BG3083*'mass balance'!$D$18+BH3083*'mass balance'!$E$18</f>
        <v>1.1391474778251621E-3</v>
      </c>
      <c r="BC3083" s="2">
        <f>BE3083*'mass balance'!$B$19+BF3083*'mass balance'!$C$19+BG3083*'mass balance'!$D$19+BH3083*'mass balance'!$E$19</f>
        <v>-1.4239343472814525E-3</v>
      </c>
      <c r="BD3083" s="2">
        <f>BE3083*'mass balance'!$B$20+BF3083*'mass balance'!$C$20+BG3083*'mass balance'!$D$20+BH3083*'mass balance'!$E$20</f>
        <v>5.1779430810234634E-5</v>
      </c>
      <c r="BE3083" s="2">
        <f>N3083*'mass balance'!$H$11+R3083*'mass balance'!$I$11+S3083*'mass balance'!$J$11</f>
        <v>-2.4043080701870198E-3</v>
      </c>
      <c r="BF3083" s="2">
        <f>N3083*'mass balance'!$H$12+R3083*'mass balance'!$I$12+S3083*'mass balance'!$J$12</f>
        <v>3.9973050260111934E-11</v>
      </c>
      <c r="BG3083" s="2">
        <f>N3083*'mass balance'!$H$13+R3083*'mass balance'!$I$13+S3083*'mass balance'!$J$13</f>
        <v>7.6055201343100734E-4</v>
      </c>
      <c r="BH3083" s="2">
        <f>N3083*'mass balance'!$H$14+R3083*'mass balance'!$I$14+S3083*'mass balance'!$J$14</f>
        <v>2.6297119517670523E-4</v>
      </c>
      <c r="BI3083" s="36">
        <f t="shared" si="3190"/>
        <v>6.038243608117373E-16</v>
      </c>
      <c r="BJ3083" s="36">
        <f t="shared" si="3191"/>
        <v>4.8071924262994511E-17</v>
      </c>
      <c r="BK3083" s="36">
        <f t="shared" si="3192"/>
        <v>1.3539145552493717E-13</v>
      </c>
      <c r="BL3083" s="36">
        <f t="shared" si="3193"/>
        <v>1.3539127494633017E-13</v>
      </c>
      <c r="BM3083" s="36">
        <f t="shared" si="3225"/>
        <v>1.9299188161458774E-10</v>
      </c>
      <c r="BN3083" s="36">
        <f t="shared" ca="1" si="3194"/>
        <v>0.53449495454908758</v>
      </c>
      <c r="BO3083" s="36">
        <f t="shared" ca="1" si="3210"/>
        <v>1</v>
      </c>
      <c r="BP3083" s="36">
        <f t="shared" si="3226"/>
        <v>-1.9299184595124273E-10</v>
      </c>
      <c r="BQ3083" s="36">
        <f t="shared" si="3227"/>
        <v>0.99999981520805592</v>
      </c>
      <c r="BR3083" s="2">
        <f t="shared" si="3216"/>
        <v>-5</v>
      </c>
      <c r="BS3083">
        <v>0</v>
      </c>
      <c r="BT3083" s="37">
        <f t="shared" si="3211"/>
        <v>1.4274941831496559</v>
      </c>
      <c r="BU3083" s="34">
        <f t="shared" si="3195"/>
        <v>-5</v>
      </c>
      <c r="BV3083" s="34">
        <f t="shared" si="3196"/>
        <v>-5</v>
      </c>
      <c r="BW3083" s="34">
        <f t="shared" si="3197"/>
        <v>-5</v>
      </c>
      <c r="BX3083" s="34">
        <f t="shared" si="3198"/>
        <v>-5</v>
      </c>
      <c r="BY3083" s="34">
        <f t="shared" si="3199"/>
        <v>25.260018146742301</v>
      </c>
      <c r="BZ3083" s="36">
        <f t="shared" si="3212"/>
        <v>1.4239343472814525E-3</v>
      </c>
      <c r="CA3083" s="34">
        <f t="shared" si="3213"/>
        <v>0.26953905288712404</v>
      </c>
    </row>
    <row r="3084" spans="1:79" ht="13.2" x14ac:dyDescent="0.25">
      <c r="A3084" s="75">
        <f t="shared" si="3200"/>
        <v>8.3561643835617918</v>
      </c>
      <c r="B3084" s="34">
        <f t="shared" si="3217"/>
        <v>3050.0000000000541</v>
      </c>
      <c r="C3084">
        <v>30</v>
      </c>
      <c r="D3084" s="35">
        <f t="shared" si="3161"/>
        <v>3000</v>
      </c>
      <c r="E3084" s="27">
        <v>0</v>
      </c>
      <c r="F3084" s="64">
        <f t="shared" si="3201"/>
        <v>3.1263897495927093</v>
      </c>
      <c r="G3084" s="34">
        <v>0</v>
      </c>
      <c r="H3084" s="34">
        <f t="shared" si="3162"/>
        <v>1</v>
      </c>
      <c r="I3084" s="34">
        <f t="shared" si="3202"/>
        <v>41549.719772087105</v>
      </c>
      <c r="J3084" s="34">
        <f t="shared" si="3163"/>
        <v>94011.11780164417</v>
      </c>
      <c r="K3084" s="34">
        <f t="shared" si="3164"/>
        <v>82551.51341984811</v>
      </c>
      <c r="L3084" s="36">
        <f t="shared" si="3214"/>
        <v>1191.2000981183114</v>
      </c>
      <c r="M3084" s="34">
        <f t="shared" si="3165"/>
        <v>474.19527922407121</v>
      </c>
      <c r="N3084" s="34">
        <f t="shared" si="3203"/>
        <v>1072.9224769902319</v>
      </c>
      <c r="O3084" s="34">
        <f t="shared" si="3166"/>
        <v>146.59954174815172</v>
      </c>
      <c r="P3084">
        <f t="shared" si="3218"/>
        <v>498.94111004142241</v>
      </c>
      <c r="Q3084" s="36">
        <f t="shared" si="3167"/>
        <v>1072.9224641653384</v>
      </c>
      <c r="R3084" s="34">
        <f t="shared" si="3168"/>
        <v>631.80228542406871</v>
      </c>
      <c r="S3084" s="34">
        <f t="shared" si="3169"/>
        <v>2.3469384927921055E-5</v>
      </c>
      <c r="T3084" s="36">
        <f t="shared" si="3204"/>
        <v>-1.889490167999384E-13</v>
      </c>
      <c r="U3084" s="36">
        <f t="shared" si="3170"/>
        <v>4048.5542507276705</v>
      </c>
      <c r="V3084" s="36">
        <f t="shared" si="3171"/>
        <v>3.1677714086515719E-9</v>
      </c>
      <c r="W3084" s="68">
        <f t="shared" si="3172"/>
        <v>3.4034288517666043</v>
      </c>
      <c r="X3084">
        <f t="shared" si="3173"/>
        <v>6.8400705346041937</v>
      </c>
      <c r="Y3084">
        <f t="shared" si="3174"/>
        <v>0.11712706557874125</v>
      </c>
      <c r="Z3084" s="34">
        <f t="shared" si="3175"/>
        <v>1.9787218138990353E-2</v>
      </c>
      <c r="AA3084" s="36">
        <f t="shared" si="3176"/>
        <v>9.30758816070825E-10</v>
      </c>
      <c r="AB3084" s="34">
        <f t="shared" si="3177"/>
        <v>1.9787218138990353E-2</v>
      </c>
      <c r="AC3084" s="36">
        <f t="shared" si="3178"/>
        <v>109.64432510517868</v>
      </c>
      <c r="AD3084" s="34">
        <f t="shared" si="3179"/>
        <v>0</v>
      </c>
      <c r="AE3084">
        <f t="shared" si="3205"/>
        <v>5541.1692707387974</v>
      </c>
      <c r="AF3084" s="36">
        <f t="shared" si="3219"/>
        <v>0</v>
      </c>
      <c r="AG3084" s="34">
        <f t="shared" si="3180"/>
        <v>464.33700554935234</v>
      </c>
      <c r="AH3084">
        <f t="shared" si="3215"/>
        <v>8.7670072730361426E-6</v>
      </c>
      <c r="AI3084" s="29">
        <f t="shared" si="3206"/>
        <v>464.33700554935234</v>
      </c>
      <c r="AJ3084">
        <f t="shared" si="3207"/>
        <v>16251.794945367796</v>
      </c>
      <c r="AK3084" s="36">
        <f t="shared" si="3220"/>
        <v>-9.0025004728342545E-3</v>
      </c>
      <c r="AL3084" s="36">
        <f t="shared" si="3208"/>
        <v>6.9396005210225669E-3</v>
      </c>
      <c r="AM3084" s="36">
        <f t="shared" si="3209"/>
        <v>4.9144859391566749E-3</v>
      </c>
      <c r="AN3084" s="37">
        <f t="shared" si="3221"/>
        <v>1.2745682197922794E-2</v>
      </c>
      <c r="AO3084" s="36">
        <f t="shared" si="3222"/>
        <v>0.10534827768748489</v>
      </c>
      <c r="AP3084" s="36">
        <f t="shared" si="3223"/>
        <v>-6.4269784289765096E-3</v>
      </c>
      <c r="AQ3084" s="74">
        <f t="shared" si="3181"/>
        <v>1.2768445554153922</v>
      </c>
      <c r="AR3084" s="73">
        <f t="shared" si="3182"/>
        <v>1.0889625342976411E-2</v>
      </c>
      <c r="AS3084" s="72">
        <f t="shared" si="3224"/>
        <v>1.1691825354232166E-3</v>
      </c>
      <c r="AT3084" s="37">
        <f t="shared" si="3183"/>
        <v>5169.3744523454661</v>
      </c>
      <c r="AU3084" s="37">
        <f t="shared" si="3184"/>
        <v>-3.0476428306955987</v>
      </c>
      <c r="AV3084" s="34">
        <f t="shared" si="3185"/>
        <v>2.2322867781828837</v>
      </c>
      <c r="AW3084" s="34">
        <f t="shared" si="3186"/>
        <v>0.32006572006862238</v>
      </c>
      <c r="AX3084" s="37">
        <f t="shared" si="3187"/>
        <v>1.8926281358756685</v>
      </c>
      <c r="AY3084" s="7">
        <f t="shared" si="3188"/>
        <v>7.8484094858937787</v>
      </c>
      <c r="AZ3084" s="37">
        <f t="shared" si="3189"/>
        <v>5.296056987642273</v>
      </c>
      <c r="BA3084" s="2">
        <f>BE3084*'mass balance'!$B$17+BF3084*'mass balance'!$C$17+BG3084*'mass balance'!$D$17+BH3084*'mass balance'!$E$17</f>
        <v>1.1218876683814047E-3</v>
      </c>
      <c r="BB3084" s="2">
        <f>BE3084*'mass balance'!$B$18+BF3084*'mass balance'!$C$18+BG3084*'mass balance'!$D$18+BH3084*'mass balance'!$E$18</f>
        <v>1.1391474786641954E-3</v>
      </c>
      <c r="BC3084" s="2">
        <f>BE3084*'mass balance'!$B$19+BF3084*'mass balance'!$C$19+BG3084*'mass balance'!$D$19+BH3084*'mass balance'!$E$19</f>
        <v>-1.423934348330244E-3</v>
      </c>
      <c r="BD3084" s="2">
        <f>BE3084*'mass balance'!$B$20+BF3084*'mass balance'!$C$20+BG3084*'mass balance'!$D$20+BH3084*'mass balance'!$E$20</f>
        <v>5.1779430848372523E-5</v>
      </c>
      <c r="BE3084" s="2">
        <f>N3084*'mass balance'!$H$11+R3084*'mass balance'!$I$11+S3084*'mass balance'!$J$11</f>
        <v>-2.4043080716867941E-3</v>
      </c>
      <c r="BF3084" s="2">
        <f>N3084*'mass balance'!$H$12+R3084*'mass balance'!$I$12+S3084*'mass balance'!$J$12</f>
        <v>3.976282122478977E-11</v>
      </c>
      <c r="BG3084" s="2">
        <f>N3084*'mass balance'!$H$13+R3084*'mass balance'!$I$13+S3084*'mass balance'!$J$13</f>
        <v>7.6055201395996248E-4</v>
      </c>
      <c r="BH3084" s="2">
        <f>N3084*'mass balance'!$H$14+R3084*'mass balance'!$I$14+S3084*'mass balance'!$J$14</f>
        <v>2.6297119534074312E-4</v>
      </c>
      <c r="BI3084" s="36">
        <f t="shared" si="3190"/>
        <v>6.038243608117373E-16</v>
      </c>
      <c r="BJ3084" s="36">
        <f t="shared" si="3191"/>
        <v>4.8072299193626096E-17</v>
      </c>
      <c r="BK3084" s="36">
        <f t="shared" si="3192"/>
        <v>1.3543952744920016E-13</v>
      </c>
      <c r="BL3084" s="36">
        <f t="shared" si="3193"/>
        <v>1.354393476942883E-13</v>
      </c>
      <c r="BM3084" s="36">
        <f t="shared" si="3225"/>
        <v>1.9312727288953407E-10</v>
      </c>
      <c r="BN3084" s="36">
        <f t="shared" ca="1" si="3194"/>
        <v>0.83707482114242704</v>
      </c>
      <c r="BO3084" s="36">
        <f t="shared" ca="1" si="3210"/>
        <v>1</v>
      </c>
      <c r="BP3084" s="36">
        <f t="shared" si="3226"/>
        <v>-1.9312723716389786E-10</v>
      </c>
      <c r="BQ3084" s="36">
        <f t="shared" si="3227"/>
        <v>0.99999981501506408</v>
      </c>
      <c r="BR3084" s="2">
        <f t="shared" si="3216"/>
        <v>-5</v>
      </c>
      <c r="BS3084">
        <v>0</v>
      </c>
      <c r="BT3084" s="37">
        <f t="shared" si="3211"/>
        <v>1.4274941842010695</v>
      </c>
      <c r="BU3084" s="34">
        <f t="shared" si="3195"/>
        <v>-5</v>
      </c>
      <c r="BV3084" s="34">
        <f t="shared" si="3196"/>
        <v>-5</v>
      </c>
      <c r="BW3084" s="34">
        <f t="shared" si="3197"/>
        <v>-5</v>
      </c>
      <c r="BX3084" s="34">
        <f t="shared" si="3198"/>
        <v>-5</v>
      </c>
      <c r="BY3084" s="34">
        <f t="shared" si="3199"/>
        <v>25.260018162499154</v>
      </c>
      <c r="BZ3084" s="36">
        <f t="shared" si="3212"/>
        <v>1.423934348330244E-3</v>
      </c>
      <c r="CA3084" s="34">
        <f t="shared" si="3213"/>
        <v>0.26953905283344942</v>
      </c>
    </row>
    <row r="3085" spans="1:79" ht="13.2" x14ac:dyDescent="0.25">
      <c r="A3085" s="75">
        <f t="shared" si="3200"/>
        <v>8.3589041095891883</v>
      </c>
      <c r="B3085" s="34">
        <f t="shared" si="3217"/>
        <v>3051.0000000000537</v>
      </c>
      <c r="C3085">
        <v>30</v>
      </c>
      <c r="D3085" s="35">
        <f t="shared" si="3161"/>
        <v>3000</v>
      </c>
      <c r="E3085" s="27">
        <v>0</v>
      </c>
      <c r="F3085" s="64">
        <f t="shared" si="3201"/>
        <v>3.1263897495927093</v>
      </c>
      <c r="G3085" s="34">
        <v>0</v>
      </c>
      <c r="H3085" s="34">
        <f t="shared" si="3162"/>
        <v>1</v>
      </c>
      <c r="I3085" s="34">
        <f t="shared" si="3202"/>
        <v>41549.719772087105</v>
      </c>
      <c r="J3085" s="34">
        <f t="shared" si="3163"/>
        <v>94011.117859978622</v>
      </c>
      <c r="K3085" s="34">
        <f t="shared" si="3164"/>
        <v>82551.513471071798</v>
      </c>
      <c r="L3085" s="36">
        <f t="shared" si="3214"/>
        <v>1191.2000992270314</v>
      </c>
      <c r="M3085" s="34">
        <f t="shared" si="3165"/>
        <v>474.19527922407121</v>
      </c>
      <c r="N3085" s="34">
        <f t="shared" si="3203"/>
        <v>1072.9224776559865</v>
      </c>
      <c r="O3085" s="34">
        <f t="shared" si="3166"/>
        <v>146.59954174815172</v>
      </c>
      <c r="P3085">
        <f t="shared" si="3218"/>
        <v>498.9411105058162</v>
      </c>
      <c r="Q3085" s="36">
        <f t="shared" si="3167"/>
        <v>1072.9224648985426</v>
      </c>
      <c r="R3085" s="34">
        <f t="shared" si="3168"/>
        <v>631.80228590807462</v>
      </c>
      <c r="S3085" s="34">
        <f t="shared" si="3169"/>
        <v>2.3345953195530456E-5</v>
      </c>
      <c r="T3085" s="36">
        <f t="shared" si="3204"/>
        <v>-1.8894901674131642E-13</v>
      </c>
      <c r="U3085" s="36">
        <f t="shared" si="3170"/>
        <v>4048.5542507276705</v>
      </c>
      <c r="V3085" s="36">
        <f t="shared" si="3171"/>
        <v>3.1511112412477681E-9</v>
      </c>
      <c r="W3085" s="68">
        <f t="shared" si="3172"/>
        <v>3.4034288549343756</v>
      </c>
      <c r="X3085">
        <f t="shared" si="3173"/>
        <v>6.840070536726345</v>
      </c>
      <c r="Y3085">
        <f t="shared" si="3174"/>
        <v>0.11712706557874125</v>
      </c>
      <c r="Z3085" s="34">
        <f t="shared" si="3175"/>
        <v>1.9787218138990353E-2</v>
      </c>
      <c r="AA3085" s="36">
        <f t="shared" si="3176"/>
        <v>9.2586370262425457E-10</v>
      </c>
      <c r="AB3085" s="34">
        <f t="shared" si="3177"/>
        <v>1.9787218138990353E-2</v>
      </c>
      <c r="AC3085" s="36">
        <f t="shared" si="3178"/>
        <v>109.64432510517868</v>
      </c>
      <c r="AD3085" s="34">
        <f t="shared" si="3179"/>
        <v>0</v>
      </c>
      <c r="AE3085">
        <f t="shared" si="3205"/>
        <v>5541.1692707387974</v>
      </c>
      <c r="AF3085" s="36">
        <f t="shared" si="3219"/>
        <v>0</v>
      </c>
      <c r="AG3085" s="34">
        <f t="shared" si="3180"/>
        <v>464.33700594159455</v>
      </c>
      <c r="AH3085">
        <f t="shared" si="3215"/>
        <v>8.7208991317311302E-6</v>
      </c>
      <c r="AI3085" s="29">
        <f t="shared" si="3206"/>
        <v>464.33700594159455</v>
      </c>
      <c r="AJ3085">
        <f t="shared" si="3207"/>
        <v>16716.131951309391</v>
      </c>
      <c r="AK3085" s="36">
        <f t="shared" si="3220"/>
        <v>-1.0889625342976411E-2</v>
      </c>
      <c r="AL3085" s="36">
        <f t="shared" si="3208"/>
        <v>9.0399523731437923E-3</v>
      </c>
      <c r="AM3085" s="36">
        <f t="shared" si="3209"/>
        <v>5.9527948938808339E-3</v>
      </c>
      <c r="AN3085" s="37">
        <f t="shared" si="3221"/>
        <v>3.7431817250885395E-3</v>
      </c>
      <c r="AO3085" s="36">
        <f t="shared" si="3222"/>
        <v>0.11228787820850746</v>
      </c>
      <c r="AP3085" s="36">
        <f t="shared" si="3223"/>
        <v>-1.5124924898198347E-3</v>
      </c>
      <c r="AQ3085" s="74">
        <f t="shared" si="3181"/>
        <v>0.30967029536154744</v>
      </c>
      <c r="AR3085" s="73">
        <f t="shared" si="3182"/>
        <v>3.6883231250821342E-3</v>
      </c>
      <c r="AS3085" s="72">
        <f t="shared" si="3224"/>
        <v>1.4157893022180774E-3</v>
      </c>
      <c r="AT3085" s="37">
        <f t="shared" si="3183"/>
        <v>1253.7169906100853</v>
      </c>
      <c r="AU3085" s="37">
        <f t="shared" si="3184"/>
        <v>-0.71721679853442721</v>
      </c>
      <c r="AV3085" s="34">
        <f t="shared" si="3185"/>
        <v>2.2960664014064593</v>
      </c>
      <c r="AW3085" s="34">
        <f t="shared" si="3186"/>
        <v>0.32006572036652636</v>
      </c>
      <c r="AX3085" s="37">
        <f t="shared" si="3187"/>
        <v>1.8926281376372487</v>
      </c>
      <c r="AY3085" s="7">
        <f t="shared" si="3188"/>
        <v>7.912189114344609</v>
      </c>
      <c r="AZ3085" s="37">
        <f t="shared" si="3189"/>
        <v>5.2960569925716241</v>
      </c>
      <c r="BA3085" s="2">
        <f>BE3085*'mass balance'!$B$17+BF3085*'mass balance'!$C$17+BG3085*'mass balance'!$D$17+BH3085*'mass balance'!$E$17</f>
        <v>1.12188766920338E-3</v>
      </c>
      <c r="BB3085" s="2">
        <f>BE3085*'mass balance'!$B$18+BF3085*'mass balance'!$C$18+BG3085*'mass balance'!$D$18+BH3085*'mass balance'!$E$18</f>
        <v>1.1391474794988166E-3</v>
      </c>
      <c r="BC3085" s="2">
        <f>BE3085*'mass balance'!$B$19+BF3085*'mass balance'!$C$19+BG3085*'mass balance'!$D$19+BH3085*'mass balance'!$E$19</f>
        <v>-1.423934349373521E-3</v>
      </c>
      <c r="BD3085" s="2">
        <f>BE3085*'mass balance'!$B$20+BF3085*'mass balance'!$C$20+BG3085*'mass balance'!$D$20+BH3085*'mass balance'!$E$20</f>
        <v>5.1779430886309848E-5</v>
      </c>
      <c r="BE3085" s="2">
        <f>N3085*'mass balance'!$H$11+R3085*'mass balance'!$I$11+S3085*'mass balance'!$J$11</f>
        <v>-2.4043080731786814E-3</v>
      </c>
      <c r="BF3085" s="2">
        <f>N3085*'mass balance'!$H$12+R3085*'mass balance'!$I$12+S3085*'mass balance'!$J$12</f>
        <v>3.9553697980887686E-11</v>
      </c>
      <c r="BG3085" s="2">
        <f>N3085*'mass balance'!$H$13+R3085*'mass balance'!$I$13+S3085*'mass balance'!$J$13</f>
        <v>7.6055201448613577E-4</v>
      </c>
      <c r="BH3085" s="2">
        <f>N3085*'mass balance'!$H$14+R3085*'mass balance'!$I$14+S3085*'mass balance'!$J$14</f>
        <v>2.6297119550391826E-4</v>
      </c>
      <c r="BI3085" s="36">
        <f t="shared" si="3190"/>
        <v>6.038243608117373E-16</v>
      </c>
      <c r="BJ3085" s="36">
        <f t="shared" si="3191"/>
        <v>4.8072674124201708E-17</v>
      </c>
      <c r="BK3085" s="36">
        <f t="shared" si="3192"/>
        <v>1.3548759974839378E-13</v>
      </c>
      <c r="BL3085" s="36">
        <f t="shared" si="3193"/>
        <v>1.3548742081346344E-13</v>
      </c>
      <c r="BM3085" s="36">
        <f t="shared" si="3225"/>
        <v>1.9326271223722834E-10</v>
      </c>
      <c r="BN3085" s="36">
        <f t="shared" ca="1" si="3194"/>
        <v>0.71878438379088894</v>
      </c>
      <c r="BO3085" s="36">
        <f t="shared" ca="1" si="3210"/>
        <v>1</v>
      </c>
      <c r="BP3085" s="36">
        <f t="shared" si="3226"/>
        <v>-1.932626764492136E-10</v>
      </c>
      <c r="BQ3085" s="36">
        <f t="shared" si="3227"/>
        <v>0.99999981482193678</v>
      </c>
      <c r="BR3085" s="2">
        <f t="shared" si="3216"/>
        <v>-5</v>
      </c>
      <c r="BS3085">
        <v>0</v>
      </c>
      <c r="BT3085" s="37">
        <f t="shared" si="3211"/>
        <v>1.4274941852469547</v>
      </c>
      <c r="BU3085" s="34">
        <f t="shared" si="3195"/>
        <v>-5</v>
      </c>
      <c r="BV3085" s="34">
        <f t="shared" si="3196"/>
        <v>-5</v>
      </c>
      <c r="BW3085" s="34">
        <f t="shared" si="3197"/>
        <v>-5</v>
      </c>
      <c r="BX3085" s="34">
        <f t="shared" si="3198"/>
        <v>-5</v>
      </c>
      <c r="BY3085" s="34">
        <f t="shared" si="3199"/>
        <v>25.260018178173148</v>
      </c>
      <c r="BZ3085" s="36">
        <f t="shared" si="3212"/>
        <v>1.423934349373521E-3</v>
      </c>
      <c r="CA3085" s="34">
        <f t="shared" si="3213"/>
        <v>0.26953905278005735</v>
      </c>
    </row>
    <row r="3086" spans="1:79" ht="13.2" x14ac:dyDescent="0.25">
      <c r="A3086" s="75">
        <f t="shared" si="3200"/>
        <v>8.3616438356165848</v>
      </c>
      <c r="B3086" s="34">
        <f t="shared" si="3217"/>
        <v>3052.0000000000537</v>
      </c>
      <c r="C3086">
        <v>30</v>
      </c>
      <c r="D3086" s="35">
        <f t="shared" si="3161"/>
        <v>3000</v>
      </c>
      <c r="E3086" s="27">
        <v>0</v>
      </c>
      <c r="F3086" s="64">
        <f t="shared" si="3201"/>
        <v>3.1263897495927093</v>
      </c>
      <c r="G3086" s="34">
        <v>0</v>
      </c>
      <c r="H3086" s="34">
        <f t="shared" si="3162"/>
        <v>1</v>
      </c>
      <c r="I3086" s="34">
        <f t="shared" si="3202"/>
        <v>41549.719772087105</v>
      </c>
      <c r="J3086" s="34">
        <f t="shared" si="3163"/>
        <v>94011.117918006275</v>
      </c>
      <c r="K3086" s="34">
        <f t="shared" si="3164"/>
        <v>82551.5135220261</v>
      </c>
      <c r="L3086" s="36">
        <f t="shared" si="3214"/>
        <v>1191.2001003299204</v>
      </c>
      <c r="M3086" s="34">
        <f t="shared" si="3165"/>
        <v>474.19527922407121</v>
      </c>
      <c r="N3086" s="34">
        <f t="shared" si="3203"/>
        <v>1072.9224783182399</v>
      </c>
      <c r="O3086" s="34">
        <f t="shared" si="3166"/>
        <v>146.59954174815172</v>
      </c>
      <c r="P3086">
        <f t="shared" si="3218"/>
        <v>498.94111096776771</v>
      </c>
      <c r="Q3086" s="36">
        <f t="shared" si="3167"/>
        <v>1072.9224656278907</v>
      </c>
      <c r="R3086" s="34">
        <f t="shared" si="3168"/>
        <v>631.8022863895352</v>
      </c>
      <c r="S3086" s="34">
        <f t="shared" si="3169"/>
        <v>2.3223170387609571E-5</v>
      </c>
      <c r="T3086" s="36">
        <f t="shared" si="3204"/>
        <v>-1.8894901668300273E-13</v>
      </c>
      <c r="U3086" s="36">
        <f t="shared" si="3170"/>
        <v>4048.5542507276705</v>
      </c>
      <c r="V3086" s="36">
        <f t="shared" si="3171"/>
        <v>3.1345386968391346E-9</v>
      </c>
      <c r="W3086" s="68">
        <f t="shared" si="3172"/>
        <v>3.403428858085487</v>
      </c>
      <c r="X3086">
        <f t="shared" si="3173"/>
        <v>6.8400705388373364</v>
      </c>
      <c r="Y3086">
        <f t="shared" si="3174"/>
        <v>0.11712706557874125</v>
      </c>
      <c r="Z3086" s="34">
        <f t="shared" si="3175"/>
        <v>1.9787218138990353E-2</v>
      </c>
      <c r="AA3086" s="36">
        <f t="shared" si="3176"/>
        <v>9.2099433469644789E-10</v>
      </c>
      <c r="AB3086" s="34">
        <f t="shared" si="3177"/>
        <v>1.9787218138990353E-2</v>
      </c>
      <c r="AC3086" s="36">
        <f t="shared" si="3178"/>
        <v>109.64432510517868</v>
      </c>
      <c r="AD3086" s="34">
        <f t="shared" si="3179"/>
        <v>0</v>
      </c>
      <c r="AE3086">
        <f t="shared" si="3205"/>
        <v>5541.1692707387974</v>
      </c>
      <c r="AF3086" s="36">
        <f t="shared" si="3219"/>
        <v>0</v>
      </c>
      <c r="AG3086" s="34">
        <f t="shared" si="3180"/>
        <v>464.33700633177392</v>
      </c>
      <c r="AH3086">
        <f t="shared" si="3215"/>
        <v>8.6750335412943969E-6</v>
      </c>
      <c r="AI3086" s="29">
        <f t="shared" si="3206"/>
        <v>464.33700633177392</v>
      </c>
      <c r="AJ3086">
        <f t="shared" si="3207"/>
        <v>17180.468957641166</v>
      </c>
      <c r="AK3086" s="36">
        <f t="shared" si="3220"/>
        <v>-3.6883231250821342E-3</v>
      </c>
      <c r="AL3086" s="36">
        <f t="shared" si="3208"/>
        <v>2.1616114585132963E-3</v>
      </c>
      <c r="AM3086" s="36">
        <f t="shared" si="3209"/>
        <v>2.0030702410548389E-3</v>
      </c>
      <c r="AN3086" s="37">
        <f t="shared" si="3221"/>
        <v>-7.1464436178878717E-3</v>
      </c>
      <c r="AO3086" s="36">
        <f t="shared" si="3222"/>
        <v>0.12132783058165125</v>
      </c>
      <c r="AP3086" s="36">
        <f t="shared" si="3223"/>
        <v>4.4403024040609992E-3</v>
      </c>
      <c r="AQ3086" s="74">
        <f t="shared" si="3181"/>
        <v>-0.46866868682721857</v>
      </c>
      <c r="AR3086" s="73">
        <f t="shared" si="3182"/>
        <v>-7.9922700812108706E-3</v>
      </c>
      <c r="AS3086" s="72">
        <f t="shared" si="3224"/>
        <v>1.7859993505299346E-3</v>
      </c>
      <c r="AT3086" s="37">
        <f t="shared" si="3183"/>
        <v>-1897.4306042372898</v>
      </c>
      <c r="AU3086" s="37">
        <f t="shared" si="3184"/>
        <v>2.1055704383330203</v>
      </c>
      <c r="AV3086" s="34">
        <f t="shared" si="3185"/>
        <v>2.3598460246836619</v>
      </c>
      <c r="AW3086" s="34">
        <f t="shared" si="3186"/>
        <v>0.3200657206628636</v>
      </c>
      <c r="AX3086" s="37">
        <f t="shared" si="3187"/>
        <v>1.8926281393895643</v>
      </c>
      <c r="AY3086" s="7">
        <f t="shared" si="3188"/>
        <v>7.9759687428215758</v>
      </c>
      <c r="AZ3086" s="37">
        <f t="shared" si="3189"/>
        <v>5.2960569974750511</v>
      </c>
      <c r="BA3086" s="2">
        <f>BE3086*'mass balance'!$B$17+BF3086*'mass balance'!$C$17+BG3086*'mass balance'!$D$17+BH3086*'mass balance'!$E$17</f>
        <v>1.1218876700210326E-3</v>
      </c>
      <c r="BB3086" s="2">
        <f>BE3086*'mass balance'!$B$18+BF3086*'mass balance'!$C$18+BG3086*'mass balance'!$D$18+BH3086*'mass balance'!$E$18</f>
        <v>1.1391474803290487E-3</v>
      </c>
      <c r="BC3086" s="2">
        <f>BE3086*'mass balance'!$B$19+BF3086*'mass balance'!$C$19+BG3086*'mass balance'!$D$19+BH3086*'mass balance'!$E$19</f>
        <v>-1.4239343504113113E-3</v>
      </c>
      <c r="BD3086" s="2">
        <f>BE3086*'mass balance'!$B$20+BF3086*'mass balance'!$C$20+BG3086*'mass balance'!$D$20+BH3086*'mass balance'!$E$20</f>
        <v>5.1779430924047673E-5</v>
      </c>
      <c r="BE3086" s="2">
        <f>N3086*'mass balance'!$H$11+R3086*'mass balance'!$I$11+S3086*'mass balance'!$J$11</f>
        <v>-2.4043080746627226E-3</v>
      </c>
      <c r="BF3086" s="2">
        <f>N3086*'mass balance'!$H$12+R3086*'mass balance'!$I$12+S3086*'mass balance'!$J$12</f>
        <v>3.9345674172175611E-11</v>
      </c>
      <c r="BG3086" s="2">
        <f>N3086*'mass balance'!$H$13+R3086*'mass balance'!$I$13+S3086*'mass balance'!$J$13</f>
        <v>7.6055201500954195E-4</v>
      </c>
      <c r="BH3086" s="2">
        <f>N3086*'mass balance'!$H$14+R3086*'mass balance'!$I$14+S3086*'mass balance'!$J$14</f>
        <v>2.6297119566623525E-4</v>
      </c>
      <c r="BI3086" s="36">
        <f t="shared" si="3190"/>
        <v>6.038243608117373E-16</v>
      </c>
      <c r="BJ3086" s="36">
        <f t="shared" si="3191"/>
        <v>4.8073049054735535E-17</v>
      </c>
      <c r="BK3086" s="36">
        <f t="shared" si="3192"/>
        <v>1.3553567242251798E-13</v>
      </c>
      <c r="BL3086" s="36">
        <f t="shared" si="3193"/>
        <v>1.3553549430387176E-13</v>
      </c>
      <c r="BM3086" s="36">
        <f t="shared" si="3225"/>
        <v>1.933981996580418E-10</v>
      </c>
      <c r="BN3086" s="36">
        <f t="shared" ca="1" si="3194"/>
        <v>0.40759511305167295</v>
      </c>
      <c r="BO3086" s="36">
        <f t="shared" ca="1" si="3210"/>
        <v>1</v>
      </c>
      <c r="BP3086" s="36">
        <f t="shared" si="3226"/>
        <v>-1.9339816380756111E-10</v>
      </c>
      <c r="BQ3086" s="36">
        <f t="shared" si="3227"/>
        <v>0.99999981462867416</v>
      </c>
      <c r="BR3086" s="2">
        <f t="shared" si="3216"/>
        <v>-5</v>
      </c>
      <c r="BS3086">
        <v>0</v>
      </c>
      <c r="BT3086" s="37">
        <f t="shared" si="3211"/>
        <v>1.4274941862873394</v>
      </c>
      <c r="BU3086" s="34">
        <f t="shared" si="3195"/>
        <v>-5</v>
      </c>
      <c r="BV3086" s="34">
        <f t="shared" si="3196"/>
        <v>-5</v>
      </c>
      <c r="BW3086" s="34">
        <f t="shared" si="3197"/>
        <v>-5</v>
      </c>
      <c r="BX3086" s="34">
        <f t="shared" si="3198"/>
        <v>-5</v>
      </c>
      <c r="BY3086" s="34">
        <f t="shared" si="3199"/>
        <v>25.260018193764701</v>
      </c>
      <c r="BZ3086" s="36">
        <f t="shared" si="3212"/>
        <v>1.4239343504113113E-3</v>
      </c>
      <c r="CA3086" s="34">
        <f t="shared" si="3213"/>
        <v>0.26953905272694606</v>
      </c>
    </row>
    <row r="3087" spans="1:79" ht="13.2" x14ac:dyDescent="0.25">
      <c r="A3087" s="75">
        <f t="shared" si="3200"/>
        <v>8.3643835616439812</v>
      </c>
      <c r="B3087" s="34">
        <f t="shared" si="3217"/>
        <v>3053.0000000000532</v>
      </c>
      <c r="C3087">
        <v>30</v>
      </c>
      <c r="D3087" s="35">
        <f t="shared" si="3161"/>
        <v>3000</v>
      </c>
      <c r="E3087" s="27">
        <v>0</v>
      </c>
      <c r="F3087" s="64">
        <f t="shared" si="3201"/>
        <v>3.1263897495927093</v>
      </c>
      <c r="G3087" s="34">
        <v>0</v>
      </c>
      <c r="H3087" s="34">
        <f t="shared" si="3162"/>
        <v>1</v>
      </c>
      <c r="I3087" s="34">
        <f t="shared" si="3202"/>
        <v>41549.719772087105</v>
      </c>
      <c r="J3087" s="34">
        <f t="shared" si="3163"/>
        <v>94011.117975728746</v>
      </c>
      <c r="K3087" s="34">
        <f t="shared" si="3164"/>
        <v>82551.513572712429</v>
      </c>
      <c r="L3087" s="36">
        <f t="shared" si="3214"/>
        <v>1191.200101427009</v>
      </c>
      <c r="M3087" s="34">
        <f t="shared" si="3165"/>
        <v>474.19527922407121</v>
      </c>
      <c r="N3087" s="34">
        <f t="shared" si="3203"/>
        <v>1072.9224789770103</v>
      </c>
      <c r="O3087" s="34">
        <f t="shared" si="3166"/>
        <v>146.59954174815172</v>
      </c>
      <c r="P3087">
        <f t="shared" si="3218"/>
        <v>498.94111142728963</v>
      </c>
      <c r="Q3087" s="36">
        <f t="shared" si="3167"/>
        <v>1072.9224663534033</v>
      </c>
      <c r="R3087" s="34">
        <f t="shared" si="3168"/>
        <v>631.8022868684634</v>
      </c>
      <c r="S3087" s="34">
        <f t="shared" si="3169"/>
        <v>2.310103354830062E-5</v>
      </c>
      <c r="T3087" s="36">
        <f t="shared" si="3204"/>
        <v>-1.8894901662499573E-13</v>
      </c>
      <c r="U3087" s="36">
        <f t="shared" si="3170"/>
        <v>4048.5542507276705</v>
      </c>
      <c r="V3087" s="36">
        <f t="shared" si="3171"/>
        <v>3.1180533001400622E-9</v>
      </c>
      <c r="W3087" s="68">
        <f t="shared" si="3172"/>
        <v>3.4034288612200259</v>
      </c>
      <c r="X3087">
        <f t="shared" si="3173"/>
        <v>6.8400705409372256</v>
      </c>
      <c r="Y3087">
        <f t="shared" si="3174"/>
        <v>0.11712706557874125</v>
      </c>
      <c r="Z3087" s="34">
        <f t="shared" si="3175"/>
        <v>1.9787218138990353E-2</v>
      </c>
      <c r="AA3087" s="36">
        <f t="shared" si="3176"/>
        <v>9.1615057263818786E-10</v>
      </c>
      <c r="AB3087" s="34">
        <f t="shared" si="3177"/>
        <v>1.9787218138990353E-2</v>
      </c>
      <c r="AC3087" s="36">
        <f t="shared" si="3178"/>
        <v>109.64432510517868</v>
      </c>
      <c r="AD3087" s="34">
        <f t="shared" si="3179"/>
        <v>0</v>
      </c>
      <c r="AE3087">
        <f t="shared" si="3205"/>
        <v>5541.1692707387974</v>
      </c>
      <c r="AF3087" s="36">
        <f t="shared" si="3219"/>
        <v>0</v>
      </c>
      <c r="AG3087" s="34">
        <f t="shared" si="3180"/>
        <v>464.33700671990147</v>
      </c>
      <c r="AH3087">
        <f t="shared" si="3215"/>
        <v>8.6294094217009842E-6</v>
      </c>
      <c r="AI3087" s="29">
        <f t="shared" si="3206"/>
        <v>464.33700671990147</v>
      </c>
      <c r="AJ3087">
        <f t="shared" si="3207"/>
        <v>17644.805964361069</v>
      </c>
      <c r="AK3087" s="36">
        <f t="shared" si="3220"/>
        <v>7.9922700812108706E-3</v>
      </c>
      <c r="AL3087" s="36">
        <f t="shared" si="3208"/>
        <v>-6.1868917922014632E-3</v>
      </c>
      <c r="AM3087" s="36">
        <f t="shared" si="3209"/>
        <v>-4.3634859576176174E-3</v>
      </c>
      <c r="AN3087" s="37">
        <f t="shared" si="3221"/>
        <v>-1.0834766742970006E-2</v>
      </c>
      <c r="AO3087" s="36">
        <f t="shared" si="3222"/>
        <v>0.12348944204016454</v>
      </c>
      <c r="AP3087" s="36">
        <f t="shared" si="3223"/>
        <v>6.4433726451158385E-3</v>
      </c>
      <c r="AQ3087" s="74">
        <f t="shared" si="3181"/>
        <v>-0.67388741177504852</v>
      </c>
      <c r="AR3087" s="73">
        <f t="shared" si="3182"/>
        <v>-1.2658680048133964E-2</v>
      </c>
      <c r="AS3087" s="72">
        <f t="shared" si="3224"/>
        <v>1.8831698183699483E-3</v>
      </c>
      <c r="AT3087" s="37">
        <f t="shared" si="3183"/>
        <v>-2728.2697454537392</v>
      </c>
      <c r="AU3087" s="37">
        <f t="shared" si="3184"/>
        <v>3.0554168905954473</v>
      </c>
      <c r="AV3087" s="34">
        <f t="shared" si="3185"/>
        <v>2.4236256480142093</v>
      </c>
      <c r="AW3087" s="34">
        <f t="shared" si="3186"/>
        <v>0.32006572095764235</v>
      </c>
      <c r="AX3087" s="37">
        <f t="shared" si="3187"/>
        <v>1.8926281411326644</v>
      </c>
      <c r="AY3087" s="7">
        <f t="shared" si="3188"/>
        <v>8.0397483713245403</v>
      </c>
      <c r="AZ3087" s="37">
        <f t="shared" si="3189"/>
        <v>5.2960570023526898</v>
      </c>
      <c r="BA3087" s="2">
        <f>BE3087*'mass balance'!$B$17+BF3087*'mass balance'!$C$17+BG3087*'mass balance'!$D$17+BH3087*'mass balance'!$E$17</f>
        <v>1.121887670834385E-3</v>
      </c>
      <c r="BB3087" s="2">
        <f>BE3087*'mass balance'!$B$18+BF3087*'mass balance'!$C$18+BG3087*'mass balance'!$D$18+BH3087*'mass balance'!$E$18</f>
        <v>1.1391474811549142E-3</v>
      </c>
      <c r="BC3087" s="2">
        <f>BE3087*'mass balance'!$B$19+BF3087*'mass balance'!$C$19+BG3087*'mass balance'!$D$19+BH3087*'mass balance'!$E$19</f>
        <v>-1.4239343514436426E-3</v>
      </c>
      <c r="BD3087" s="2">
        <f>BE3087*'mass balance'!$B$20+BF3087*'mass balance'!$C$20+BG3087*'mass balance'!$D$20+BH3087*'mass balance'!$E$20</f>
        <v>5.1779430961587007E-5</v>
      </c>
      <c r="BE3087" s="2">
        <f>N3087*'mass balance'!$H$11+R3087*'mass balance'!$I$11+S3087*'mass balance'!$J$11</f>
        <v>-2.4043080761389588E-3</v>
      </c>
      <c r="BF3087" s="2">
        <f>N3087*'mass balance'!$H$12+R3087*'mass balance'!$I$12+S3087*'mass balance'!$J$12</f>
        <v>3.9138744790714703E-11</v>
      </c>
      <c r="BG3087" s="2">
        <f>N3087*'mass balance'!$H$13+R3087*'mass balance'!$I$13+S3087*'mass balance'!$J$13</f>
        <v>7.6055201553019535E-4</v>
      </c>
      <c r="BH3087" s="2">
        <f>N3087*'mass balance'!$H$14+R3087*'mass balance'!$I$14+S3087*'mass balance'!$J$14</f>
        <v>2.6297119582769859E-4</v>
      </c>
      <c r="BI3087" s="36">
        <f t="shared" si="3190"/>
        <v>6.038243608117373E-16</v>
      </c>
      <c r="BJ3087" s="36">
        <f t="shared" si="3191"/>
        <v>4.8073423985242486E-17</v>
      </c>
      <c r="BK3087" s="36">
        <f t="shared" si="3192"/>
        <v>1.3558374547157271E-13</v>
      </c>
      <c r="BL3087" s="36">
        <f t="shared" si="3193"/>
        <v>1.3558356816553044E-13</v>
      </c>
      <c r="BM3087" s="36">
        <f t="shared" si="3225"/>
        <v>1.9353373515234567E-10</v>
      </c>
      <c r="BN3087" s="36">
        <f t="shared" ca="1" si="3194"/>
        <v>0.83952644433860368</v>
      </c>
      <c r="BO3087" s="36">
        <f t="shared" ca="1" si="3210"/>
        <v>1</v>
      </c>
      <c r="BP3087" s="36">
        <f t="shared" si="3226"/>
        <v>-1.9353369923931152E-10</v>
      </c>
      <c r="BQ3087" s="36">
        <f t="shared" si="3227"/>
        <v>0.99999981443527597</v>
      </c>
      <c r="BR3087" s="2">
        <f t="shared" si="3216"/>
        <v>-5</v>
      </c>
      <c r="BS3087">
        <v>0</v>
      </c>
      <c r="BT3087" s="37">
        <f t="shared" si="3211"/>
        <v>1.4274941873222515</v>
      </c>
      <c r="BU3087" s="34">
        <f t="shared" si="3195"/>
        <v>-5</v>
      </c>
      <c r="BV3087" s="34">
        <f t="shared" si="3196"/>
        <v>-5</v>
      </c>
      <c r="BW3087" s="34">
        <f t="shared" si="3197"/>
        <v>-5</v>
      </c>
      <c r="BX3087" s="34">
        <f t="shared" si="3198"/>
        <v>-5</v>
      </c>
      <c r="BY3087" s="34">
        <f t="shared" si="3199"/>
        <v>25.260018209274257</v>
      </c>
      <c r="BZ3087" s="36">
        <f t="shared" si="3212"/>
        <v>1.4239343514436426E-3</v>
      </c>
      <c r="CA3087" s="34">
        <f t="shared" si="3213"/>
        <v>0.26953905267411393</v>
      </c>
    </row>
    <row r="3088" spans="1:79" ht="13.2" x14ac:dyDescent="0.25">
      <c r="A3088" s="75">
        <f t="shared" si="3200"/>
        <v>8.3671232876713777</v>
      </c>
      <c r="B3088" s="34">
        <f t="shared" si="3217"/>
        <v>3054.0000000000528</v>
      </c>
      <c r="C3088">
        <v>30</v>
      </c>
      <c r="D3088" s="35">
        <f t="shared" si="3161"/>
        <v>3000</v>
      </c>
      <c r="E3088" s="27">
        <v>0</v>
      </c>
      <c r="F3088" s="64">
        <f t="shared" si="3201"/>
        <v>3.1263897495927093</v>
      </c>
      <c r="G3088" s="34">
        <v>0</v>
      </c>
      <c r="H3088" s="34">
        <f t="shared" si="3162"/>
        <v>1</v>
      </c>
      <c r="I3088" s="34">
        <f t="shared" si="3202"/>
        <v>41549.719772087105</v>
      </c>
      <c r="J3088" s="34">
        <f t="shared" si="3163"/>
        <v>94011.118033147635</v>
      </c>
      <c r="K3088" s="34">
        <f t="shared" si="3164"/>
        <v>82551.513623132167</v>
      </c>
      <c r="L3088" s="36">
        <f t="shared" si="3214"/>
        <v>1191.2001025183276</v>
      </c>
      <c r="M3088" s="34">
        <f t="shared" si="3165"/>
        <v>474.19527922407121</v>
      </c>
      <c r="N3088" s="34">
        <f t="shared" si="3203"/>
        <v>1072.9224796323158</v>
      </c>
      <c r="O3088" s="34">
        <f t="shared" si="3166"/>
        <v>146.59954174815172</v>
      </c>
      <c r="P3088">
        <f t="shared" si="3218"/>
        <v>498.94111188439484</v>
      </c>
      <c r="Q3088" s="36">
        <f t="shared" si="3167"/>
        <v>1072.9224670750998</v>
      </c>
      <c r="R3088" s="34">
        <f t="shared" si="3168"/>
        <v>631.80228734487287</v>
      </c>
      <c r="S3088" s="34">
        <f t="shared" si="3169"/>
        <v>2.2979538925937959E-5</v>
      </c>
      <c r="T3088" s="36">
        <f t="shared" si="3204"/>
        <v>-1.889490165672938E-13</v>
      </c>
      <c r="U3088" s="36">
        <f t="shared" si="3170"/>
        <v>4048.5542507276705</v>
      </c>
      <c r="V3088" s="36">
        <f t="shared" si="3171"/>
        <v>3.1016546207032585E-9</v>
      </c>
      <c r="W3088" s="68">
        <f t="shared" si="3172"/>
        <v>3.4034288643380792</v>
      </c>
      <c r="X3088">
        <f t="shared" si="3173"/>
        <v>6.8400705430260702</v>
      </c>
      <c r="Y3088">
        <f t="shared" si="3174"/>
        <v>0.11712706557874125</v>
      </c>
      <c r="Z3088" s="34">
        <f t="shared" si="3175"/>
        <v>1.9787218138990353E-2</v>
      </c>
      <c r="AA3088" s="36">
        <f t="shared" si="3176"/>
        <v>9.1133228997471295E-10</v>
      </c>
      <c r="AB3088" s="34">
        <f t="shared" si="3177"/>
        <v>1.9787218138990353E-2</v>
      </c>
      <c r="AC3088" s="36">
        <f t="shared" si="3178"/>
        <v>109.64432510517868</v>
      </c>
      <c r="AD3088" s="34">
        <f t="shared" si="3179"/>
        <v>0</v>
      </c>
      <c r="AE3088">
        <f t="shared" si="3205"/>
        <v>5541.1692707387974</v>
      </c>
      <c r="AF3088" s="36">
        <f t="shared" si="3219"/>
        <v>0</v>
      </c>
      <c r="AG3088" s="34">
        <f t="shared" si="3180"/>
        <v>464.33700710598742</v>
      </c>
      <c r="AH3088">
        <f t="shared" si="3215"/>
        <v>8.5840248971180699E-6</v>
      </c>
      <c r="AI3088" s="29">
        <f t="shared" si="3206"/>
        <v>464.33700710598742</v>
      </c>
      <c r="AJ3088">
        <f t="shared" si="3207"/>
        <v>0</v>
      </c>
      <c r="AK3088" s="36">
        <f t="shared" si="3220"/>
        <v>1.2658680048133964E-2</v>
      </c>
      <c r="AL3088" s="36">
        <f t="shared" si="3208"/>
        <v>-9.0501533398086743E-3</v>
      </c>
      <c r="AM3088" s="36">
        <f t="shared" si="3209"/>
        <v>-6.899510485429936E-3</v>
      </c>
      <c r="AN3088" s="37">
        <f t="shared" si="3221"/>
        <v>-2.8424966617591352E-3</v>
      </c>
      <c r="AO3088" s="36">
        <f t="shared" si="3222"/>
        <v>0.11730255024796309</v>
      </c>
      <c r="AP3088" s="36">
        <f t="shared" si="3223"/>
        <v>2.0798866874982211E-3</v>
      </c>
      <c r="AQ3088" s="74">
        <f t="shared" si="3181"/>
        <v>-0.20626942782243157</v>
      </c>
      <c r="AR3088" s="73">
        <f t="shared" si="3182"/>
        <v>-3.0546008380004357E-3</v>
      </c>
      <c r="AS3088" s="72">
        <f t="shared" si="3224"/>
        <v>1.6140699880925794E-3</v>
      </c>
      <c r="AT3088" s="37">
        <f t="shared" si="3183"/>
        <v>-835.09296880566933</v>
      </c>
      <c r="AU3088" s="37">
        <f t="shared" si="3184"/>
        <v>0.98627244853264751</v>
      </c>
      <c r="AV3088" s="34">
        <f t="shared" si="3185"/>
        <v>1.1790700864432292E-9</v>
      </c>
      <c r="AW3088" s="34">
        <f t="shared" si="3186"/>
        <v>0.32006572125087074</v>
      </c>
      <c r="AX3088" s="37">
        <f t="shared" si="3187"/>
        <v>1.8926281428665968</v>
      </c>
      <c r="AY3088" s="7">
        <f t="shared" si="3188"/>
        <v>5.6161227296346174</v>
      </c>
      <c r="AZ3088" s="37">
        <f t="shared" si="3189"/>
        <v>5.2960570072046762</v>
      </c>
      <c r="BA3088" s="2">
        <f>BE3088*'mass balance'!$B$17+BF3088*'mass balance'!$C$17+BG3088*'mass balance'!$D$17+BH3088*'mass balance'!$E$17</f>
        <v>1.1218876716434596E-3</v>
      </c>
      <c r="BB3088" s="2">
        <f>BE3088*'mass balance'!$B$18+BF3088*'mass balance'!$C$18+BG3088*'mass balance'!$D$18+BH3088*'mass balance'!$E$18</f>
        <v>1.1391474819764356E-3</v>
      </c>
      <c r="BC3088" s="2">
        <f>BE3088*'mass balance'!$B$19+BF3088*'mass balance'!$C$19+BG3088*'mass balance'!$D$19+BH3088*'mass balance'!$E$19</f>
        <v>-1.4239343524705445E-3</v>
      </c>
      <c r="BD3088" s="2">
        <f>BE3088*'mass balance'!$B$20+BF3088*'mass balance'!$C$20+BG3088*'mass balance'!$D$20+BH3088*'mass balance'!$E$20</f>
        <v>5.1779430998928909E-5</v>
      </c>
      <c r="BE3088" s="2">
        <f>N3088*'mass balance'!$H$11+R3088*'mass balance'!$I$11+S3088*'mass balance'!$J$11</f>
        <v>-2.4043080776074304E-3</v>
      </c>
      <c r="BF3088" s="2">
        <f>N3088*'mass balance'!$H$12+R3088*'mass balance'!$I$12+S3088*'mass balance'!$J$12</f>
        <v>3.8932903480274884E-11</v>
      </c>
      <c r="BG3088" s="2">
        <f>N3088*'mass balance'!$H$13+R3088*'mass balance'!$I$13+S3088*'mass balance'!$J$13</f>
        <v>7.6055201604811027E-4</v>
      </c>
      <c r="BH3088" s="2">
        <f>N3088*'mass balance'!$H$14+R3088*'mass balance'!$I$14+S3088*'mass balance'!$J$14</f>
        <v>2.6297119598831268E-4</v>
      </c>
      <c r="BI3088" s="36">
        <f t="shared" si="3190"/>
        <v>6.038243608117373E-16</v>
      </c>
      <c r="BJ3088" s="36">
        <f t="shared" si="3191"/>
        <v>4.8073798915735736E-17</v>
      </c>
      <c r="BK3088" s="36">
        <f t="shared" si="3192"/>
        <v>1.3563181889555795E-13</v>
      </c>
      <c r="BL3088" s="36">
        <f t="shared" si="3193"/>
        <v>1.3563164239845422E-13</v>
      </c>
      <c r="BM3088" s="36">
        <f t="shared" si="3225"/>
        <v>1.936693187205112E-10</v>
      </c>
      <c r="BN3088" s="36">
        <f t="shared" ca="1" si="3194"/>
        <v>0.84800484743283899</v>
      </c>
      <c r="BO3088" s="36">
        <f t="shared" ca="1" si="3210"/>
        <v>1</v>
      </c>
      <c r="BP3088" s="36">
        <f t="shared" si="3226"/>
        <v>-1.9366928274483597E-10</v>
      </c>
      <c r="BQ3088" s="36">
        <f t="shared" si="3227"/>
        <v>0.99999981424174222</v>
      </c>
      <c r="BR3088" s="2">
        <f t="shared" si="3216"/>
        <v>9.0032984723492007</v>
      </c>
      <c r="BS3088">
        <v>0</v>
      </c>
      <c r="BT3088" s="37">
        <f t="shared" si="3211"/>
        <v>1.4274941883517205</v>
      </c>
      <c r="BU3088" s="34">
        <f t="shared" si="3195"/>
        <v>-5</v>
      </c>
      <c r="BV3088" s="34">
        <f t="shared" si="3196"/>
        <v>-5</v>
      </c>
      <c r="BW3088" s="34">
        <f t="shared" si="3197"/>
        <v>-5</v>
      </c>
      <c r="BX3088" s="34">
        <f t="shared" si="3198"/>
        <v>-5</v>
      </c>
      <c r="BY3088" s="34">
        <f t="shared" si="3199"/>
        <v>25.260018224702247</v>
      </c>
      <c r="BZ3088" s="36">
        <f t="shared" si="3212"/>
        <v>1.4239343524705445E-3</v>
      </c>
      <c r="CA3088" s="34">
        <f t="shared" si="3213"/>
        <v>0.26953905262155958</v>
      </c>
    </row>
    <row r="3089" spans="1:79" ht="13.2" x14ac:dyDescent="0.25">
      <c r="A3089" s="75">
        <f t="shared" si="3200"/>
        <v>8.3698630136987742</v>
      </c>
      <c r="B3089" s="34">
        <f t="shared" si="3217"/>
        <v>3055.0000000000528</v>
      </c>
      <c r="C3089">
        <v>30</v>
      </c>
      <c r="D3089" s="35">
        <f t="shared" si="3161"/>
        <v>3000</v>
      </c>
      <c r="E3089" s="27">
        <v>0</v>
      </c>
      <c r="F3089" s="64">
        <f t="shared" si="3201"/>
        <v>3.1263897495927093</v>
      </c>
      <c r="G3089" s="34">
        <v>0</v>
      </c>
      <c r="H3089" s="34">
        <f t="shared" si="3162"/>
        <v>1</v>
      </c>
      <c r="I3089" s="34">
        <f t="shared" si="3202"/>
        <v>41549.719772087105</v>
      </c>
      <c r="J3089" s="34">
        <f t="shared" si="3163"/>
        <v>94011.118090264557</v>
      </c>
      <c r="K3089" s="34">
        <f t="shared" si="3164"/>
        <v>82551.51367328674</v>
      </c>
      <c r="L3089" s="36">
        <f t="shared" si="3214"/>
        <v>1191.2001036039069</v>
      </c>
      <c r="M3089" s="34">
        <f t="shared" si="3165"/>
        <v>474.19527922407121</v>
      </c>
      <c r="N3089" s="34">
        <f t="shared" si="3203"/>
        <v>1072.9224802841752</v>
      </c>
      <c r="O3089" s="34">
        <f t="shared" si="3166"/>
        <v>146.59954174815172</v>
      </c>
      <c r="P3089">
        <f t="shared" si="3218"/>
        <v>498.94111233909598</v>
      </c>
      <c r="Q3089" s="36">
        <f t="shared" si="3167"/>
        <v>1072.922467793001</v>
      </c>
      <c r="R3089" s="34">
        <f t="shared" si="3168"/>
        <v>631.8022878187769</v>
      </c>
      <c r="S3089" s="34">
        <f t="shared" si="3169"/>
        <v>2.2858683337290131E-5</v>
      </c>
      <c r="T3089" s="36">
        <f t="shared" si="3204"/>
        <v>-1.889490165098954E-13</v>
      </c>
      <c r="U3089" s="36">
        <f t="shared" si="3170"/>
        <v>4048.5542507276705</v>
      </c>
      <c r="V3089" s="36">
        <f t="shared" si="3171"/>
        <v>3.0853421832431024E-9</v>
      </c>
      <c r="W3089" s="68">
        <f t="shared" si="3172"/>
        <v>3.4034288674397337</v>
      </c>
      <c r="X3089">
        <f t="shared" si="3173"/>
        <v>6.840070545103929</v>
      </c>
      <c r="Y3089">
        <f t="shared" si="3174"/>
        <v>0.11712706557874125</v>
      </c>
      <c r="Z3089" s="34">
        <f t="shared" si="3175"/>
        <v>1.9787218138990353E-2</v>
      </c>
      <c r="AA3089" s="36">
        <f t="shared" si="3176"/>
        <v>9.0653934705680644E-10</v>
      </c>
      <c r="AB3089" s="34">
        <f t="shared" si="3177"/>
        <v>1.9787218138990353E-2</v>
      </c>
      <c r="AC3089" s="36">
        <f t="shared" si="3178"/>
        <v>109.64432510517868</v>
      </c>
      <c r="AD3089" s="34">
        <f t="shared" si="3179"/>
        <v>0</v>
      </c>
      <c r="AE3089">
        <f t="shared" si="3205"/>
        <v>5541.1692707387974</v>
      </c>
      <c r="AF3089" s="36">
        <f t="shared" si="3219"/>
        <v>0</v>
      </c>
      <c r="AG3089" s="34">
        <f t="shared" si="3180"/>
        <v>464.33700749004305</v>
      </c>
      <c r="AH3089">
        <f t="shared" si="3215"/>
        <v>8.5388792854246276E-6</v>
      </c>
      <c r="AI3089" s="29">
        <f t="shared" si="3206"/>
        <v>464.33700749004305</v>
      </c>
      <c r="AJ3089">
        <f t="shared" si="3207"/>
        <v>464.33700749004305</v>
      </c>
      <c r="AK3089" s="36">
        <f t="shared" si="3220"/>
        <v>3.0546008380004357E-3</v>
      </c>
      <c r="AL3089" s="36">
        <f t="shared" si="3208"/>
        <v>-2.9761600918462301E-3</v>
      </c>
      <c r="AM3089" s="36">
        <f t="shared" si="3209"/>
        <v>-1.6752749818950022E-3</v>
      </c>
      <c r="AN3089" s="37">
        <f t="shared" si="3221"/>
        <v>9.8161833863748289E-3</v>
      </c>
      <c r="AO3089" s="36">
        <f t="shared" si="3222"/>
        <v>0.10825239690815441</v>
      </c>
      <c r="AP3089" s="36">
        <f t="shared" si="3223"/>
        <v>-4.8196237979317149E-3</v>
      </c>
      <c r="AQ3089" s="74">
        <f t="shared" si="3181"/>
        <v>0.90633210142779752</v>
      </c>
      <c r="AR3089" s="73">
        <f t="shared" si="3182"/>
        <v>8.7905697999962028E-3</v>
      </c>
      <c r="AS3089" s="72">
        <f t="shared" si="3224"/>
        <v>1.2685645288494378E-3</v>
      </c>
      <c r="AT3089" s="37">
        <f t="shared" si="3183"/>
        <v>3669.3346818064497</v>
      </c>
      <c r="AU3089" s="37">
        <f t="shared" si="3184"/>
        <v>-2.285442852615208</v>
      </c>
      <c r="AV3089" s="34">
        <f t="shared" si="3185"/>
        <v>6.3779624615466921E-2</v>
      </c>
      <c r="AW3089" s="34">
        <f t="shared" si="3186"/>
        <v>0.32006572154255697</v>
      </c>
      <c r="AX3089" s="37">
        <f t="shared" si="3187"/>
        <v>1.8926281445914099</v>
      </c>
      <c r="AY3089" s="7">
        <f t="shared" si="3188"/>
        <v>5.6799023581891674</v>
      </c>
      <c r="AZ3089" s="37">
        <f t="shared" si="3189"/>
        <v>5.2960570120311434</v>
      </c>
      <c r="BA3089" s="2">
        <f>BE3089*'mass balance'!$B$17+BF3089*'mass balance'!$C$17+BG3089*'mass balance'!$D$17+BH3089*'mass balance'!$E$17</f>
        <v>1.1218876724482789E-3</v>
      </c>
      <c r="BB3089" s="2">
        <f>BE3089*'mass balance'!$B$18+BF3089*'mass balance'!$C$18+BG3089*'mass balance'!$D$18+BH3089*'mass balance'!$E$18</f>
        <v>1.1391474827936376E-3</v>
      </c>
      <c r="BC3089" s="2">
        <f>BE3089*'mass balance'!$B$19+BF3089*'mass balance'!$C$19+BG3089*'mass balance'!$D$19+BH3089*'mass balance'!$E$19</f>
        <v>-1.4239343534920464E-3</v>
      </c>
      <c r="BD3089" s="2">
        <f>BE3089*'mass balance'!$B$20+BF3089*'mass balance'!$C$20+BG3089*'mass balance'!$D$20+BH3089*'mass balance'!$E$20</f>
        <v>5.1779431036074421E-5</v>
      </c>
      <c r="BE3089" s="2">
        <f>N3089*'mass balance'!$H$11+R3089*'mass balance'!$I$11+S3089*'mass balance'!$J$11</f>
        <v>-2.4043080790681799E-3</v>
      </c>
      <c r="BF3089" s="2">
        <f>N3089*'mass balance'!$H$12+R3089*'mass balance'!$I$12+S3089*'mass balance'!$J$12</f>
        <v>3.8728144847691234E-11</v>
      </c>
      <c r="BG3089" s="2">
        <f>N3089*'mass balance'!$H$13+R3089*'mass balance'!$I$13+S3089*'mass balance'!$J$13</f>
        <v>7.6055201656330168E-4</v>
      </c>
      <c r="BH3089" s="2">
        <f>N3089*'mass balance'!$H$14+R3089*'mass balance'!$I$14+S3089*'mass balance'!$J$14</f>
        <v>2.6297119614808218E-4</v>
      </c>
      <c r="BI3089" s="36">
        <f t="shared" si="3190"/>
        <v>6.038243608117373E-16</v>
      </c>
      <c r="BJ3089" s="36">
        <f t="shared" si="3191"/>
        <v>4.8074173846230256E-17</v>
      </c>
      <c r="BK3089" s="36">
        <f t="shared" si="3192"/>
        <v>1.3567989269447369E-13</v>
      </c>
      <c r="BL3089" s="36">
        <f t="shared" si="3193"/>
        <v>1.3567971700266052E-13</v>
      </c>
      <c r="BM3089" s="36">
        <f t="shared" si="3225"/>
        <v>1.9380495036290964E-10</v>
      </c>
      <c r="BN3089" s="36">
        <f t="shared" ca="1" si="3194"/>
        <v>0.59798118863197813</v>
      </c>
      <c r="BO3089" s="36">
        <f t="shared" ca="1" si="3210"/>
        <v>1</v>
      </c>
      <c r="BP3089" s="36">
        <f t="shared" si="3226"/>
        <v>-1.9380491432450564E-10</v>
      </c>
      <c r="BQ3089" s="36">
        <f t="shared" si="3227"/>
        <v>0.99999981404807292</v>
      </c>
      <c r="BR3089" s="2">
        <f t="shared" si="3216"/>
        <v>-5</v>
      </c>
      <c r="BS3089">
        <v>0</v>
      </c>
      <c r="BT3089" s="37">
        <f t="shared" si="3211"/>
        <v>1.4274941893757764</v>
      </c>
      <c r="BU3089" s="34">
        <f t="shared" si="3195"/>
        <v>-5</v>
      </c>
      <c r="BV3089" s="34">
        <f t="shared" si="3196"/>
        <v>-5</v>
      </c>
      <c r="BW3089" s="34">
        <f t="shared" si="3197"/>
        <v>-5</v>
      </c>
      <c r="BX3089" s="34">
        <f t="shared" si="3198"/>
        <v>-5</v>
      </c>
      <c r="BY3089" s="34">
        <f t="shared" si="3199"/>
        <v>25.260018240049096</v>
      </c>
      <c r="BZ3089" s="36">
        <f t="shared" si="3212"/>
        <v>1.4239343534920464E-3</v>
      </c>
      <c r="CA3089" s="34">
        <f t="shared" si="3213"/>
        <v>0.2695390525692819</v>
      </c>
    </row>
    <row r="3090" spans="1:79" ht="13.2" x14ac:dyDescent="0.25">
      <c r="A3090" s="75">
        <f t="shared" si="3200"/>
        <v>8.3726027397261706</v>
      </c>
      <c r="B3090" s="34">
        <f t="shared" si="3217"/>
        <v>3056.0000000000523</v>
      </c>
      <c r="C3090">
        <v>30</v>
      </c>
      <c r="D3090" s="35">
        <f t="shared" si="3161"/>
        <v>3000</v>
      </c>
      <c r="E3090" s="27">
        <v>0</v>
      </c>
      <c r="F3090" s="64">
        <f t="shared" si="3201"/>
        <v>3.1263897495927093</v>
      </c>
      <c r="G3090" s="34">
        <v>0</v>
      </c>
      <c r="H3090" s="34">
        <f t="shared" si="3162"/>
        <v>1</v>
      </c>
      <c r="I3090" s="34">
        <f t="shared" si="3202"/>
        <v>41549.719772087105</v>
      </c>
      <c r="J3090" s="34">
        <f t="shared" si="3163"/>
        <v>94011.11814708107</v>
      </c>
      <c r="K3090" s="34">
        <f t="shared" si="3164"/>
        <v>82551.513723177544</v>
      </c>
      <c r="L3090" s="36">
        <f t="shared" si="3214"/>
        <v>1191.2001046837765</v>
      </c>
      <c r="M3090" s="34">
        <f t="shared" si="3165"/>
        <v>474.19527922407121</v>
      </c>
      <c r="N3090" s="34">
        <f t="shared" si="3203"/>
        <v>1072.9224809326063</v>
      </c>
      <c r="O3090" s="34">
        <f t="shared" si="3166"/>
        <v>146.59954174815172</v>
      </c>
      <c r="P3090">
        <f t="shared" si="3218"/>
        <v>498.94111279140571</v>
      </c>
      <c r="Q3090" s="36">
        <f t="shared" si="3167"/>
        <v>1072.9224685071263</v>
      </c>
      <c r="R3090" s="34">
        <f t="shared" si="3168"/>
        <v>631.80228829018836</v>
      </c>
      <c r="S3090" s="34">
        <f t="shared" si="3169"/>
        <v>2.2738463371752005E-5</v>
      </c>
      <c r="T3090" s="36">
        <f t="shared" si="3204"/>
        <v>-1.8894901645279881E-13</v>
      </c>
      <c r="U3090" s="36">
        <f t="shared" si="3170"/>
        <v>4048.5542507276705</v>
      </c>
      <c r="V3090" s="36">
        <f t="shared" si="3171"/>
        <v>3.0691155304092956E-9</v>
      </c>
      <c r="W3090" s="68">
        <f t="shared" si="3172"/>
        <v>3.4034288705250759</v>
      </c>
      <c r="X3090">
        <f t="shared" si="3173"/>
        <v>6.8400705471708596</v>
      </c>
      <c r="Y3090">
        <f t="shared" si="3174"/>
        <v>0.11712706557874125</v>
      </c>
      <c r="Z3090" s="34">
        <f t="shared" si="3175"/>
        <v>1.9787218138990353E-2</v>
      </c>
      <c r="AA3090" s="36">
        <f t="shared" si="3176"/>
        <v>9.0177160950503344E-10</v>
      </c>
      <c r="AB3090" s="34">
        <f t="shared" si="3177"/>
        <v>1.9787218138990353E-2</v>
      </c>
      <c r="AC3090" s="36">
        <f t="shared" si="3178"/>
        <v>109.64432510517868</v>
      </c>
      <c r="AD3090" s="34">
        <f t="shared" si="3179"/>
        <v>0</v>
      </c>
      <c r="AE3090">
        <f t="shared" si="3205"/>
        <v>5541.1692707387974</v>
      </c>
      <c r="AF3090" s="36">
        <f t="shared" si="3219"/>
        <v>0</v>
      </c>
      <c r="AG3090" s="34">
        <f t="shared" si="3180"/>
        <v>464.33700787207857</v>
      </c>
      <c r="AH3090">
        <f t="shared" si="3215"/>
        <v>8.4939708244746726E-6</v>
      </c>
      <c r="AI3090" s="29">
        <f t="shared" si="3206"/>
        <v>464.33700787207857</v>
      </c>
      <c r="AJ3090">
        <f t="shared" si="3207"/>
        <v>928.67401536212162</v>
      </c>
      <c r="AK3090" s="36">
        <f t="shared" si="3220"/>
        <v>-8.7905697999962028E-3</v>
      </c>
      <c r="AL3090" s="36">
        <f t="shared" si="3208"/>
        <v>6.7283619438038011E-3</v>
      </c>
      <c r="AM3090" s="36">
        <f t="shared" si="3209"/>
        <v>4.7980580733415117E-3</v>
      </c>
      <c r="AN3090" s="37">
        <f t="shared" si="3221"/>
        <v>1.2870784224375265E-2</v>
      </c>
      <c r="AO3090" s="36">
        <f t="shared" si="3222"/>
        <v>0.10527623681630818</v>
      </c>
      <c r="AP3090" s="36">
        <f t="shared" si="3223"/>
        <v>-6.4948987798267169E-3</v>
      </c>
      <c r="AQ3090" s="74">
        <f t="shared" si="3181"/>
        <v>1.292025887433252</v>
      </c>
      <c r="AR3090" s="73">
        <f t="shared" si="3182"/>
        <v>1.0971944659165723E-2</v>
      </c>
      <c r="AS3090" s="72">
        <f t="shared" si="3224"/>
        <v>1.1667855904134202E-3</v>
      </c>
      <c r="AT3090" s="37">
        <f t="shared" si="3183"/>
        <v>5230.8368986180785</v>
      </c>
      <c r="AU3090" s="37">
        <f t="shared" si="3184"/>
        <v>-3.0798503404320097</v>
      </c>
      <c r="AV3090" s="34">
        <f t="shared" si="3185"/>
        <v>0.1275592481043713</v>
      </c>
      <c r="AW3090" s="34">
        <f t="shared" si="3186"/>
        <v>0.32006572183270915</v>
      </c>
      <c r="AX3090" s="37">
        <f t="shared" si="3187"/>
        <v>1.8926281463071515</v>
      </c>
      <c r="AY3090" s="7">
        <f t="shared" si="3188"/>
        <v>5.7436819867693076</v>
      </c>
      <c r="AZ3090" s="37">
        <f t="shared" si="3189"/>
        <v>5.2960570168322274</v>
      </c>
      <c r="BA3090" s="2">
        <f>BE3090*'mass balance'!$B$17+BF3090*'mass balance'!$C$17+BG3090*'mass balance'!$D$17+BH3090*'mass balance'!$E$17</f>
        <v>1.121887673248866E-3</v>
      </c>
      <c r="BB3090" s="2">
        <f>BE3090*'mass balance'!$B$18+BF3090*'mass balance'!$C$18+BG3090*'mass balance'!$D$18+BH3090*'mass balance'!$E$18</f>
        <v>1.139147483606541E-3</v>
      </c>
      <c r="BC3090" s="2">
        <f>BE3090*'mass balance'!$B$19+BF3090*'mass balance'!$C$19+BG3090*'mass balance'!$D$19+BH3090*'mass balance'!$E$19</f>
        <v>-1.4239343545081758E-3</v>
      </c>
      <c r="BD3090" s="2">
        <f>BE3090*'mass balance'!$B$20+BF3090*'mass balance'!$C$20+BG3090*'mass balance'!$D$20+BH3090*'mass balance'!$E$20</f>
        <v>5.1779431073024573E-5</v>
      </c>
      <c r="BE3090" s="2">
        <f>N3090*'mass balance'!$H$11+R3090*'mass balance'!$I$11+S3090*'mass balance'!$J$11</f>
        <v>-2.4043080805212468E-3</v>
      </c>
      <c r="BF3090" s="2">
        <f>N3090*'mass balance'!$H$12+R3090*'mass balance'!$I$12+S3090*'mass balance'!$J$12</f>
        <v>3.8524463114572791E-11</v>
      </c>
      <c r="BG3090" s="2">
        <f>N3090*'mass balance'!$H$13+R3090*'mass balance'!$I$13+S3090*'mass balance'!$J$13</f>
        <v>7.6055201707578366E-4</v>
      </c>
      <c r="BH3090" s="2">
        <f>N3090*'mass balance'!$H$14+R3090*'mass balance'!$I$14+S3090*'mass balance'!$J$14</f>
        <v>2.6297119630701136E-4</v>
      </c>
      <c r="BI3090" s="36">
        <f t="shared" si="3190"/>
        <v>6.038243608117373E-16</v>
      </c>
      <c r="BJ3090" s="36">
        <f t="shared" si="3191"/>
        <v>4.8074548776740318E-17</v>
      </c>
      <c r="BK3090" s="36">
        <f t="shared" si="3192"/>
        <v>1.3572796686831992E-13</v>
      </c>
      <c r="BL3090" s="36">
        <f t="shared" si="3193"/>
        <v>1.3572779197816578E-13</v>
      </c>
      <c r="BM3090" s="36">
        <f t="shared" si="3225"/>
        <v>1.9394063007991231E-10</v>
      </c>
      <c r="BN3090" s="36">
        <f t="shared" ca="1" si="3194"/>
        <v>0.63924491428366925</v>
      </c>
      <c r="BO3090" s="36">
        <f t="shared" ca="1" si="3210"/>
        <v>1</v>
      </c>
      <c r="BP3090" s="36">
        <f t="shared" si="3226"/>
        <v>-1.9394059397869177E-10</v>
      </c>
      <c r="BQ3090" s="36">
        <f t="shared" si="3227"/>
        <v>0.99999981385426806</v>
      </c>
      <c r="BR3090" s="2">
        <f t="shared" si="3216"/>
        <v>-5</v>
      </c>
      <c r="BS3090">
        <v>0</v>
      </c>
      <c r="BT3090" s="37">
        <f t="shared" si="3211"/>
        <v>1.427494190394446</v>
      </c>
      <c r="BU3090" s="34">
        <f t="shared" si="3195"/>
        <v>-5</v>
      </c>
      <c r="BV3090" s="34">
        <f t="shared" si="3196"/>
        <v>-5</v>
      </c>
      <c r="BW3090" s="34">
        <f t="shared" si="3197"/>
        <v>-5</v>
      </c>
      <c r="BX3090" s="34">
        <f t="shared" si="3198"/>
        <v>-5</v>
      </c>
      <c r="BY3090" s="34">
        <f t="shared" si="3199"/>
        <v>25.260018255315224</v>
      </c>
      <c r="BZ3090" s="36">
        <f t="shared" si="3212"/>
        <v>1.4239343545081758E-3</v>
      </c>
      <c r="CA3090" s="34">
        <f t="shared" si="3213"/>
        <v>0.26953905251727905</v>
      </c>
    </row>
    <row r="3091" spans="1:79" ht="13.2" x14ac:dyDescent="0.25">
      <c r="A3091" s="75">
        <f t="shared" si="3200"/>
        <v>8.3753424657535671</v>
      </c>
      <c r="B3091" s="34">
        <f t="shared" si="3217"/>
        <v>3057.0000000000518</v>
      </c>
      <c r="C3091">
        <v>30</v>
      </c>
      <c r="D3091" s="35">
        <f t="shared" si="3161"/>
        <v>3000</v>
      </c>
      <c r="E3091" s="27">
        <v>0</v>
      </c>
      <c r="F3091" s="64">
        <f t="shared" si="3201"/>
        <v>3.1263897495927093</v>
      </c>
      <c r="G3091" s="34">
        <v>0</v>
      </c>
      <c r="H3091" s="34">
        <f t="shared" si="3162"/>
        <v>1</v>
      </c>
      <c r="I3091" s="34">
        <f t="shared" si="3202"/>
        <v>41549.719772087105</v>
      </c>
      <c r="J3091" s="34">
        <f t="shared" si="3163"/>
        <v>94011.118203598773</v>
      </c>
      <c r="K3091" s="34">
        <f t="shared" si="3164"/>
        <v>82551.513772805934</v>
      </c>
      <c r="L3091" s="36">
        <f t="shared" si="3214"/>
        <v>1191.2001057579671</v>
      </c>
      <c r="M3091" s="34">
        <f t="shared" si="3165"/>
        <v>474.19527922407121</v>
      </c>
      <c r="N3091" s="34">
        <f t="shared" si="3203"/>
        <v>1072.922481577627</v>
      </c>
      <c r="O3091" s="34">
        <f t="shared" si="3166"/>
        <v>146.59954174815172</v>
      </c>
      <c r="P3091">
        <f t="shared" si="3218"/>
        <v>498.94111324133667</v>
      </c>
      <c r="Q3091" s="36">
        <f t="shared" si="3167"/>
        <v>1072.9224692174957</v>
      </c>
      <c r="R3091" s="34">
        <f t="shared" si="3168"/>
        <v>631.80228875912064</v>
      </c>
      <c r="S3091" s="34">
        <f t="shared" si="3169"/>
        <v>2.2618875391344773E-5</v>
      </c>
      <c r="T3091" s="36">
        <f t="shared" si="3204"/>
        <v>-1.8894901639600251E-13</v>
      </c>
      <c r="U3091" s="36">
        <f t="shared" si="3170"/>
        <v>4048.5542507276705</v>
      </c>
      <c r="V3091" s="36">
        <f t="shared" si="3171"/>
        <v>3.0529742227868619E-9</v>
      </c>
      <c r="W3091" s="68">
        <f t="shared" si="3172"/>
        <v>3.4034288735941916</v>
      </c>
      <c r="X3091">
        <f t="shared" si="3173"/>
        <v>6.8400705492269207</v>
      </c>
      <c r="Y3091">
        <f t="shared" si="3174"/>
        <v>0.11712706557874125</v>
      </c>
      <c r="Z3091" s="34">
        <f t="shared" si="3175"/>
        <v>1.9787218138990353E-2</v>
      </c>
      <c r="AA3091" s="36">
        <f t="shared" si="3176"/>
        <v>8.970289482097412E-10</v>
      </c>
      <c r="AB3091" s="34">
        <f t="shared" si="3177"/>
        <v>1.9787218138990353E-2</v>
      </c>
      <c r="AC3091" s="36">
        <f t="shared" si="3178"/>
        <v>109.64432510517868</v>
      </c>
      <c r="AD3091" s="34">
        <f t="shared" si="3179"/>
        <v>0</v>
      </c>
      <c r="AE3091">
        <f t="shared" si="3205"/>
        <v>5541.1692707387974</v>
      </c>
      <c r="AF3091" s="36">
        <f t="shared" si="3219"/>
        <v>0</v>
      </c>
      <c r="AG3091" s="34">
        <f t="shared" si="3180"/>
        <v>464.33700825210502</v>
      </c>
      <c r="AH3091">
        <f t="shared" si="3215"/>
        <v>8.4492987184603408E-6</v>
      </c>
      <c r="AI3091" s="29">
        <f t="shared" si="3206"/>
        <v>464.33700825210502</v>
      </c>
      <c r="AJ3091">
        <f t="shared" si="3207"/>
        <v>1393.0110236142266</v>
      </c>
      <c r="AK3091" s="36">
        <f t="shared" si="3220"/>
        <v>-1.0971944659165723E-2</v>
      </c>
      <c r="AL3091" s="36">
        <f t="shared" si="3208"/>
        <v>9.1274454734213712E-3</v>
      </c>
      <c r="AM3091" s="36">
        <f t="shared" si="3209"/>
        <v>5.9981772132609796E-3</v>
      </c>
      <c r="AN3091" s="37">
        <f t="shared" si="3221"/>
        <v>4.0802144243790618E-3</v>
      </c>
      <c r="AO3091" s="36">
        <f t="shared" si="3222"/>
        <v>0.11200459876011198</v>
      </c>
      <c r="AP3091" s="36">
        <f t="shared" si="3223"/>
        <v>-1.6968407064852052E-3</v>
      </c>
      <c r="AQ3091" s="74">
        <f t="shared" si="3181"/>
        <v>0.34012040376570607</v>
      </c>
      <c r="AR3091" s="73">
        <f t="shared" si="3182"/>
        <v>4.0016897786256103E-3</v>
      </c>
      <c r="AS3091" s="72">
        <f t="shared" si="3224"/>
        <v>1.4051010676465591E-3</v>
      </c>
      <c r="AT3091" s="37">
        <f t="shared" si="3183"/>
        <v>1376.9959064248601</v>
      </c>
      <c r="AU3091" s="37">
        <f t="shared" si="3184"/>
        <v>-0.80463385261052212</v>
      </c>
      <c r="AV3091" s="34">
        <f t="shared" si="3185"/>
        <v>0.1913388716455072</v>
      </c>
      <c r="AW3091" s="34">
        <f t="shared" si="3186"/>
        <v>0.32006572212133533</v>
      </c>
      <c r="AX3091" s="37">
        <f t="shared" si="3187"/>
        <v>1.89262814801387</v>
      </c>
      <c r="AY3091" s="7">
        <f t="shared" si="3188"/>
        <v>5.8074616153749039</v>
      </c>
      <c r="AZ3091" s="37">
        <f t="shared" si="3189"/>
        <v>5.2960570216080614</v>
      </c>
      <c r="BA3091" s="2">
        <f>BE3091*'mass balance'!$B$17+BF3091*'mass balance'!$C$17+BG3091*'mass balance'!$D$17+BH3091*'mass balance'!$E$17</f>
        <v>1.1218876740452422E-3</v>
      </c>
      <c r="BB3091" s="2">
        <f>BE3091*'mass balance'!$B$18+BF3091*'mass balance'!$C$18+BG3091*'mass balance'!$D$18+BH3091*'mass balance'!$E$18</f>
        <v>1.1391474844151686E-3</v>
      </c>
      <c r="BC3091" s="2">
        <f>BE3091*'mass balance'!$B$19+BF3091*'mass balance'!$C$19+BG3091*'mass balance'!$D$19+BH3091*'mass balance'!$E$19</f>
        <v>-1.423934355518961E-3</v>
      </c>
      <c r="BD3091" s="2">
        <f>BE3091*'mass balance'!$B$20+BF3091*'mass balance'!$C$20+BG3091*'mass balance'!$D$20+BH3091*'mass balance'!$E$20</f>
        <v>5.1779431109780382E-5</v>
      </c>
      <c r="BE3091" s="2">
        <f>N3091*'mass balance'!$H$11+R3091*'mass balance'!$I$11+S3091*'mass balance'!$J$11</f>
        <v>-2.4043080819666713E-3</v>
      </c>
      <c r="BF3091" s="2">
        <f>N3091*'mass balance'!$H$12+R3091*'mass balance'!$I$12+S3091*'mass balance'!$J$12</f>
        <v>3.8321852117302502E-11</v>
      </c>
      <c r="BG3091" s="2">
        <f>N3091*'mass balance'!$H$13+R3091*'mass balance'!$I$13+S3091*'mass balance'!$J$13</f>
        <v>7.6055201758557075E-4</v>
      </c>
      <c r="BH3091" s="2">
        <f>N3091*'mass balance'!$H$14+R3091*'mass balance'!$I$14+S3091*'mass balance'!$J$14</f>
        <v>2.6297119646510463E-4</v>
      </c>
      <c r="BI3091" s="36">
        <f t="shared" si="3190"/>
        <v>6.038243608117373E-16</v>
      </c>
      <c r="BJ3091" s="36">
        <f t="shared" si="3191"/>
        <v>4.8074923707279557E-17</v>
      </c>
      <c r="BK3091" s="36">
        <f t="shared" si="3192"/>
        <v>1.3577604141709666E-13</v>
      </c>
      <c r="BL3091" s="36">
        <f t="shared" si="3193"/>
        <v>1.357758673249855E-13</v>
      </c>
      <c r="BM3091" s="36">
        <f t="shared" si="3225"/>
        <v>1.9407635787189048E-10</v>
      </c>
      <c r="BN3091" s="36">
        <f t="shared" ca="1" si="3194"/>
        <v>0.37676010520369363</v>
      </c>
      <c r="BO3091" s="36">
        <f t="shared" ca="1" si="3210"/>
        <v>1</v>
      </c>
      <c r="BP3091" s="36">
        <f t="shared" si="3226"/>
        <v>-1.9407632170776549E-10</v>
      </c>
      <c r="BQ3091" s="36">
        <f t="shared" si="3227"/>
        <v>0.99999981366032742</v>
      </c>
      <c r="BR3091" s="2">
        <f t="shared" si="3216"/>
        <v>-5</v>
      </c>
      <c r="BS3091">
        <v>0</v>
      </c>
      <c r="BT3091" s="37">
        <f t="shared" si="3211"/>
        <v>1.4274941914077584</v>
      </c>
      <c r="BU3091" s="34">
        <f t="shared" si="3195"/>
        <v>-5</v>
      </c>
      <c r="BV3091" s="34">
        <f t="shared" si="3196"/>
        <v>-5</v>
      </c>
      <c r="BW3091" s="34">
        <f t="shared" si="3197"/>
        <v>-5</v>
      </c>
      <c r="BX3091" s="34">
        <f t="shared" si="3198"/>
        <v>-5</v>
      </c>
      <c r="BY3091" s="34">
        <f t="shared" si="3199"/>
        <v>25.260018270501071</v>
      </c>
      <c r="BZ3091" s="36">
        <f t="shared" si="3212"/>
        <v>1.423934355518961E-3</v>
      </c>
      <c r="CA3091" s="34">
        <f t="shared" si="3213"/>
        <v>0.26953905246554977</v>
      </c>
    </row>
    <row r="3092" spans="1:79" ht="13.2" x14ac:dyDescent="0.25">
      <c r="A3092" s="75">
        <f t="shared" si="3200"/>
        <v>8.3780821917809636</v>
      </c>
      <c r="B3092" s="34">
        <f t="shared" si="3217"/>
        <v>3058.0000000000518</v>
      </c>
      <c r="C3092">
        <v>30</v>
      </c>
      <c r="D3092" s="35">
        <f t="shared" si="3161"/>
        <v>3000</v>
      </c>
      <c r="E3092" s="27">
        <v>0</v>
      </c>
      <c r="F3092" s="64">
        <f t="shared" si="3201"/>
        <v>3.1263897495927093</v>
      </c>
      <c r="G3092" s="34">
        <v>0</v>
      </c>
      <c r="H3092" s="34">
        <f t="shared" si="3162"/>
        <v>1</v>
      </c>
      <c r="I3092" s="34">
        <f t="shared" si="3202"/>
        <v>41549.719772087105</v>
      </c>
      <c r="J3092" s="34">
        <f t="shared" si="3163"/>
        <v>94011.118259819254</v>
      </c>
      <c r="K3092" s="34">
        <f t="shared" si="3164"/>
        <v>82551.51382217335</v>
      </c>
      <c r="L3092" s="36">
        <f t="shared" si="3214"/>
        <v>1191.2001068265081</v>
      </c>
      <c r="M3092" s="34">
        <f t="shared" si="3165"/>
        <v>474.19527922407121</v>
      </c>
      <c r="N3092" s="34">
        <f t="shared" si="3203"/>
        <v>1072.9224822192555</v>
      </c>
      <c r="O3092" s="34">
        <f t="shared" si="3166"/>
        <v>146.59954174815172</v>
      </c>
      <c r="P3092">
        <f t="shared" si="3218"/>
        <v>498.94111368890134</v>
      </c>
      <c r="Q3092" s="36">
        <f t="shared" si="3167"/>
        <v>1072.9224699241297</v>
      </c>
      <c r="R3092" s="34">
        <f t="shared" si="3168"/>
        <v>631.80228922558672</v>
      </c>
      <c r="S3092" s="34">
        <f t="shared" si="3169"/>
        <v>2.249991666758433E-5</v>
      </c>
      <c r="T3092" s="36">
        <f t="shared" si="3204"/>
        <v>-1.8894901633950495E-13</v>
      </c>
      <c r="U3092" s="36">
        <f t="shared" si="3170"/>
        <v>4048.5542507276705</v>
      </c>
      <c r="V3092" s="36">
        <f t="shared" si="3171"/>
        <v>3.0369178030254892E-9</v>
      </c>
      <c r="W3092" s="68">
        <f t="shared" si="3172"/>
        <v>3.4034288766471659</v>
      </c>
      <c r="X3092">
        <f t="shared" si="3173"/>
        <v>6.8400705512721673</v>
      </c>
      <c r="Y3092">
        <f t="shared" si="3174"/>
        <v>0.11712706557874125</v>
      </c>
      <c r="Z3092" s="34">
        <f t="shared" si="3175"/>
        <v>1.9787218138990353E-2</v>
      </c>
      <c r="AA3092" s="36">
        <f t="shared" si="3176"/>
        <v>8.923112287914947E-10</v>
      </c>
      <c r="AB3092" s="34">
        <f t="shared" si="3177"/>
        <v>1.9787218138990353E-2</v>
      </c>
      <c r="AC3092" s="36">
        <f t="shared" si="3178"/>
        <v>109.64432510517868</v>
      </c>
      <c r="AD3092" s="34">
        <f t="shared" si="3179"/>
        <v>0</v>
      </c>
      <c r="AE3092">
        <f t="shared" si="3205"/>
        <v>5541.1692707387974</v>
      </c>
      <c r="AF3092" s="36">
        <f t="shared" si="3219"/>
        <v>0</v>
      </c>
      <c r="AG3092" s="34">
        <f t="shared" si="3180"/>
        <v>464.33700863013297</v>
      </c>
      <c r="AH3092">
        <f t="shared" si="3215"/>
        <v>8.4048617168264173E-6</v>
      </c>
      <c r="AI3092" s="29">
        <f t="shared" si="3206"/>
        <v>464.33700863013297</v>
      </c>
      <c r="AJ3092">
        <f t="shared" si="3207"/>
        <v>1857.3480322443595</v>
      </c>
      <c r="AK3092" s="36">
        <f t="shared" si="3220"/>
        <v>-4.0016897786256103E-3</v>
      </c>
      <c r="AL3092" s="36">
        <f t="shared" si="3208"/>
        <v>2.4260068510728373E-3</v>
      </c>
      <c r="AM3092" s="36">
        <f t="shared" si="3209"/>
        <v>2.1743597380776834E-3</v>
      </c>
      <c r="AN3092" s="37">
        <f t="shared" si="3221"/>
        <v>-6.891730234786661E-3</v>
      </c>
      <c r="AO3092" s="36">
        <f t="shared" si="3222"/>
        <v>0.12113204423353335</v>
      </c>
      <c r="AP3092" s="36">
        <f t="shared" si="3223"/>
        <v>4.3013365067757743E-3</v>
      </c>
      <c r="AQ3092" s="74">
        <f t="shared" si="3181"/>
        <v>-0.45415948932122779</v>
      </c>
      <c r="AR3092" s="73">
        <f t="shared" si="3182"/>
        <v>-7.6874412418497682E-3</v>
      </c>
      <c r="AS3092" s="72">
        <f t="shared" si="3224"/>
        <v>1.7773671103234647E-3</v>
      </c>
      <c r="AT3092" s="37">
        <f t="shared" si="3183"/>
        <v>-1838.6893309997638</v>
      </c>
      <c r="AU3092" s="37">
        <f t="shared" si="3184"/>
        <v>2.0396734658672293</v>
      </c>
      <c r="AV3092" s="34">
        <f t="shared" si="3185"/>
        <v>0.25511849523859992</v>
      </c>
      <c r="AW3092" s="34">
        <f t="shared" si="3186"/>
        <v>0.32006572240844355</v>
      </c>
      <c r="AX3092" s="37">
        <f t="shared" si="3187"/>
        <v>1.8926281497116124</v>
      </c>
      <c r="AY3092" s="7">
        <f t="shared" si="3188"/>
        <v>5.8712412440058221</v>
      </c>
      <c r="AZ3092" s="37">
        <f t="shared" si="3189"/>
        <v>5.2960570263587785</v>
      </c>
      <c r="BA3092" s="2">
        <f>BE3092*'mass balance'!$B$17+BF3092*'mass balance'!$C$17+BG3092*'mass balance'!$D$17+BH3092*'mass balance'!$E$17</f>
        <v>1.1218876748374297E-3</v>
      </c>
      <c r="BB3092" s="2">
        <f>BE3092*'mass balance'!$B$18+BF3092*'mass balance'!$C$18+BG3092*'mass balance'!$D$18+BH3092*'mass balance'!$E$18</f>
        <v>1.1391474852195441E-3</v>
      </c>
      <c r="BC3092" s="2">
        <f>BE3092*'mass balance'!$B$19+BF3092*'mass balance'!$C$19+BG3092*'mass balance'!$D$19+BH3092*'mass balance'!$E$19</f>
        <v>-1.4239343565244302E-3</v>
      </c>
      <c r="BD3092" s="2">
        <f>BE3092*'mass balance'!$B$20+BF3092*'mass balance'!$C$20+BG3092*'mass balance'!$D$20+BH3092*'mass balance'!$E$20</f>
        <v>5.1779431146342898E-5</v>
      </c>
      <c r="BE3092" s="2">
        <f>N3092*'mass balance'!$H$11+R3092*'mass balance'!$I$11+S3092*'mass balance'!$J$11</f>
        <v>-2.4043080834044942E-3</v>
      </c>
      <c r="BF3092" s="2">
        <f>N3092*'mass balance'!$H$12+R3092*'mass balance'!$I$12+S3092*'mass balance'!$J$12</f>
        <v>3.812030723316758E-11</v>
      </c>
      <c r="BG3092" s="2">
        <f>N3092*'mass balance'!$H$13+R3092*'mass balance'!$I$13+S3092*'mass balance'!$J$13</f>
        <v>7.6055201809267607E-4</v>
      </c>
      <c r="BH3092" s="2">
        <f>N3092*'mass balance'!$H$14+R3092*'mass balance'!$I$14+S3092*'mass balance'!$J$14</f>
        <v>2.6297119662236653E-4</v>
      </c>
      <c r="BI3092" s="36">
        <f t="shared" si="3190"/>
        <v>6.038243608117373E-16</v>
      </c>
      <c r="BJ3092" s="36">
        <f t="shared" si="3191"/>
        <v>4.8075298637862293E-17</v>
      </c>
      <c r="BK3092" s="36">
        <f t="shared" si="3192"/>
        <v>1.3582411634080395E-13</v>
      </c>
      <c r="BL3092" s="36">
        <f t="shared" si="3193"/>
        <v>1.3582394304313625E-13</v>
      </c>
      <c r="BM3092" s="36">
        <f t="shared" si="3225"/>
        <v>1.9421213373921546E-10</v>
      </c>
      <c r="BN3092" s="36">
        <f t="shared" ca="1" si="3194"/>
        <v>0.45113182910064908</v>
      </c>
      <c r="BO3092" s="36">
        <f t="shared" ca="1" si="3210"/>
        <v>1</v>
      </c>
      <c r="BP3092" s="36">
        <f t="shared" si="3226"/>
        <v>-1.9421209751209807E-10</v>
      </c>
      <c r="BQ3092" s="36">
        <f t="shared" si="3227"/>
        <v>0.99999981346625111</v>
      </c>
      <c r="BR3092" s="2">
        <f t="shared" si="3216"/>
        <v>-5</v>
      </c>
      <c r="BS3092">
        <v>0</v>
      </c>
      <c r="BT3092" s="37">
        <f t="shared" si="3211"/>
        <v>1.4274941924157414</v>
      </c>
      <c r="BU3092" s="34">
        <f t="shared" si="3195"/>
        <v>-5</v>
      </c>
      <c r="BV3092" s="34">
        <f t="shared" si="3196"/>
        <v>-5</v>
      </c>
      <c r="BW3092" s="34">
        <f t="shared" si="3197"/>
        <v>-5</v>
      </c>
      <c r="BX3092" s="34">
        <f t="shared" si="3198"/>
        <v>-5</v>
      </c>
      <c r="BY3092" s="34">
        <f t="shared" si="3199"/>
        <v>25.260018285607053</v>
      </c>
      <c r="BZ3092" s="36">
        <f t="shared" si="3212"/>
        <v>1.4239343565244302E-3</v>
      </c>
      <c r="CA3092" s="34">
        <f t="shared" si="3213"/>
        <v>0.26953905241409243</v>
      </c>
    </row>
    <row r="3093" spans="1:79" ht="13.2" x14ac:dyDescent="0.25">
      <c r="A3093" s="75">
        <f t="shared" si="3200"/>
        <v>8.3808219178083601</v>
      </c>
      <c r="B3093" s="34">
        <f t="shared" si="3217"/>
        <v>3059.0000000000514</v>
      </c>
      <c r="C3093">
        <v>30</v>
      </c>
      <c r="D3093" s="35">
        <f t="shared" si="3161"/>
        <v>3000</v>
      </c>
      <c r="E3093" s="27">
        <v>0</v>
      </c>
      <c r="F3093" s="64">
        <f t="shared" si="3201"/>
        <v>3.1263897495927093</v>
      </c>
      <c r="G3093" s="34">
        <v>0</v>
      </c>
      <c r="H3093" s="34">
        <f t="shared" si="3162"/>
        <v>1</v>
      </c>
      <c r="I3093" s="34">
        <f t="shared" si="3202"/>
        <v>41549.719772087105</v>
      </c>
      <c r="J3093" s="34">
        <f t="shared" si="3163"/>
        <v>94011.118315744025</v>
      </c>
      <c r="K3093" s="34">
        <f t="shared" si="3164"/>
        <v>82551.513871281102</v>
      </c>
      <c r="L3093" s="36">
        <f t="shared" si="3214"/>
        <v>1191.2001078894293</v>
      </c>
      <c r="M3093" s="34">
        <f t="shared" si="3165"/>
        <v>474.19527922407121</v>
      </c>
      <c r="N3093" s="34">
        <f t="shared" si="3203"/>
        <v>1072.9224828575091</v>
      </c>
      <c r="O3093" s="34">
        <f t="shared" si="3166"/>
        <v>146.59954174815172</v>
      </c>
      <c r="P3093">
        <f t="shared" si="3218"/>
        <v>498.94111413411207</v>
      </c>
      <c r="Q3093" s="36">
        <f t="shared" si="3167"/>
        <v>1072.9224706270468</v>
      </c>
      <c r="R3093" s="34">
        <f t="shared" si="3168"/>
        <v>631.80228968959943</v>
      </c>
      <c r="S3093" s="34">
        <f t="shared" si="3169"/>
        <v>2.2381583562491869E-5</v>
      </c>
      <c r="T3093" s="36">
        <f t="shared" si="3204"/>
        <v>-1.8894901628330448E-13</v>
      </c>
      <c r="U3093" s="36">
        <f t="shared" si="3170"/>
        <v>4048.5542507276705</v>
      </c>
      <c r="V3093" s="36">
        <f t="shared" si="3171"/>
        <v>3.0209458227425248E-9</v>
      </c>
      <c r="W3093" s="68">
        <f t="shared" si="3172"/>
        <v>3.4034288796840837</v>
      </c>
      <c r="X3093">
        <f t="shared" si="3173"/>
        <v>6.840070553306659</v>
      </c>
      <c r="Y3093">
        <f t="shared" si="3174"/>
        <v>0.11712706557874125</v>
      </c>
      <c r="Z3093" s="34">
        <f t="shared" si="3175"/>
        <v>1.9787218138990353E-2</v>
      </c>
      <c r="AA3093" s="36">
        <f t="shared" si="3176"/>
        <v>8.8761831950575032E-10</v>
      </c>
      <c r="AB3093" s="34">
        <f t="shared" si="3177"/>
        <v>1.9787218138990353E-2</v>
      </c>
      <c r="AC3093" s="36">
        <f t="shared" si="3178"/>
        <v>109.64432510517868</v>
      </c>
      <c r="AD3093" s="34">
        <f t="shared" si="3179"/>
        <v>0</v>
      </c>
      <c r="AE3093">
        <f t="shared" si="3205"/>
        <v>5541.1692707387974</v>
      </c>
      <c r="AF3093" s="36">
        <f t="shared" si="3219"/>
        <v>0</v>
      </c>
      <c r="AG3093" s="34">
        <f t="shared" si="3180"/>
        <v>464.33700900617254</v>
      </c>
      <c r="AH3093">
        <f t="shared" si="3215"/>
        <v>8.3606581711137551E-6</v>
      </c>
      <c r="AI3093" s="29">
        <f t="shared" si="3206"/>
        <v>464.33700900617254</v>
      </c>
      <c r="AJ3093">
        <f t="shared" si="3207"/>
        <v>2321.6850412505319</v>
      </c>
      <c r="AK3093" s="36">
        <f t="shared" si="3220"/>
        <v>7.6874412418497682E-3</v>
      </c>
      <c r="AL3093" s="36">
        <f t="shared" si="3208"/>
        <v>-5.9969136518502331E-3</v>
      </c>
      <c r="AM3093" s="36">
        <f t="shared" si="3209"/>
        <v>-4.1976619249011454E-3</v>
      </c>
      <c r="AN3093" s="37">
        <f t="shared" si="3221"/>
        <v>-1.0893420013412272E-2</v>
      </c>
      <c r="AO3093" s="36">
        <f t="shared" si="3222"/>
        <v>0.12355805108460619</v>
      </c>
      <c r="AP3093" s="36">
        <f t="shared" si="3223"/>
        <v>6.4756962448534582E-3</v>
      </c>
      <c r="AQ3093" s="74">
        <f t="shared" si="3181"/>
        <v>-0.6764074206813907</v>
      </c>
      <c r="AR3093" s="73">
        <f t="shared" si="3182"/>
        <v>-1.2730120767475326E-2</v>
      </c>
      <c r="AS3093" s="72">
        <f t="shared" si="3224"/>
        <v>1.8863103527196631E-3</v>
      </c>
      <c r="AT3093" s="37">
        <f t="shared" si="3183"/>
        <v>-2738.472138223382</v>
      </c>
      <c r="AU3093" s="37">
        <f t="shared" si="3184"/>
        <v>3.0707445889985552</v>
      </c>
      <c r="AV3093" s="34">
        <f t="shared" si="3185"/>
        <v>0.3188981188833761</v>
      </c>
      <c r="AW3093" s="34">
        <f t="shared" si="3186"/>
        <v>0.32006572269404182</v>
      </c>
      <c r="AX3093" s="37">
        <f t="shared" si="3187"/>
        <v>1.8926281514004255</v>
      </c>
      <c r="AY3093" s="7">
        <f t="shared" si="3188"/>
        <v>5.9350208726619273</v>
      </c>
      <c r="AZ3093" s="37">
        <f t="shared" si="3189"/>
        <v>5.2960570310845094</v>
      </c>
      <c r="BA3093" s="2">
        <f>BE3093*'mass balance'!$B$17+BF3093*'mass balance'!$C$17+BG3093*'mass balance'!$D$17+BH3093*'mass balance'!$E$17</f>
        <v>1.1218876756254512E-3</v>
      </c>
      <c r="BB3093" s="2">
        <f>BE3093*'mass balance'!$B$18+BF3093*'mass balance'!$C$18+BG3093*'mass balance'!$D$18+BH3093*'mass balance'!$E$18</f>
        <v>1.1391474860196885E-3</v>
      </c>
      <c r="BC3093" s="2">
        <f>BE3093*'mass balance'!$B$19+BF3093*'mass balance'!$C$19+BG3093*'mass balance'!$D$19+BH3093*'mass balance'!$E$19</f>
        <v>-1.4239343575246112E-3</v>
      </c>
      <c r="BD3093" s="2">
        <f>BE3093*'mass balance'!$B$20+BF3093*'mass balance'!$C$20+BG3093*'mass balance'!$D$20+BH3093*'mass balance'!$E$20</f>
        <v>5.1779431182713117E-5</v>
      </c>
      <c r="BE3093" s="2">
        <f>N3093*'mass balance'!$H$11+R3093*'mass balance'!$I$11+S3093*'mass balance'!$J$11</f>
        <v>-2.4043080848347542E-3</v>
      </c>
      <c r="BF3093" s="2">
        <f>N3093*'mass balance'!$H$12+R3093*'mass balance'!$I$12+S3093*'mass balance'!$J$12</f>
        <v>3.7919822298550994E-11</v>
      </c>
      <c r="BG3093" s="2">
        <f>N3093*'mass balance'!$H$13+R3093*'mass balance'!$I$13+S3093*'mass balance'!$J$13</f>
        <v>7.6055201859711393E-4</v>
      </c>
      <c r="BH3093" s="2">
        <f>N3093*'mass balance'!$H$14+R3093*'mass balance'!$I$14+S3093*'mass balance'!$J$14</f>
        <v>2.6297119677880123E-4</v>
      </c>
      <c r="BI3093" s="36">
        <f t="shared" si="3190"/>
        <v>6.038243608117373E-16</v>
      </c>
      <c r="BJ3093" s="36">
        <f t="shared" si="3191"/>
        <v>4.8075673568502531E-17</v>
      </c>
      <c r="BK3093" s="36">
        <f t="shared" si="3192"/>
        <v>1.3587219163944181E-13</v>
      </c>
      <c r="BL3093" s="36">
        <f t="shared" si="3193"/>
        <v>1.358720191326342E-13</v>
      </c>
      <c r="BM3093" s="36">
        <f t="shared" si="3225"/>
        <v>1.943479576822586E-10</v>
      </c>
      <c r="BN3093" s="36">
        <f t="shared" ca="1" si="3194"/>
        <v>0.96205065617558294</v>
      </c>
      <c r="BO3093" s="36">
        <f t="shared" ca="1" si="3210"/>
        <v>1</v>
      </c>
      <c r="BP3093" s="36">
        <f t="shared" si="3226"/>
        <v>-1.9434792139206075E-10</v>
      </c>
      <c r="BQ3093" s="36">
        <f t="shared" si="3227"/>
        <v>0.99999981327203902</v>
      </c>
      <c r="BR3093" s="2">
        <f t="shared" si="3216"/>
        <v>-5</v>
      </c>
      <c r="BS3093">
        <v>0</v>
      </c>
      <c r="BT3093" s="37">
        <f t="shared" si="3211"/>
        <v>1.4274941934184227</v>
      </c>
      <c r="BU3093" s="34">
        <f t="shared" si="3195"/>
        <v>-5</v>
      </c>
      <c r="BV3093" s="34">
        <f t="shared" si="3196"/>
        <v>-5</v>
      </c>
      <c r="BW3093" s="34">
        <f t="shared" si="3197"/>
        <v>-5</v>
      </c>
      <c r="BX3093" s="34">
        <f t="shared" si="3198"/>
        <v>-5</v>
      </c>
      <c r="BY3093" s="34">
        <f t="shared" si="3199"/>
        <v>25.260018300633579</v>
      </c>
      <c r="BZ3093" s="36">
        <f t="shared" si="3212"/>
        <v>1.4239343575246112E-3</v>
      </c>
      <c r="CA3093" s="34">
        <f t="shared" si="3213"/>
        <v>0.26953905236290571</v>
      </c>
    </row>
    <row r="3094" spans="1:79" ht="13.2" x14ac:dyDescent="0.25">
      <c r="A3094" s="75">
        <f t="shared" si="3200"/>
        <v>8.3835616438357565</v>
      </c>
      <c r="B3094" s="34">
        <f t="shared" si="3217"/>
        <v>3060.0000000000509</v>
      </c>
      <c r="C3094">
        <v>30</v>
      </c>
      <c r="D3094" s="35">
        <f t="shared" si="3161"/>
        <v>3000</v>
      </c>
      <c r="E3094" s="27">
        <v>0</v>
      </c>
      <c r="F3094" s="64">
        <f t="shared" si="3201"/>
        <v>3.1263897495927093</v>
      </c>
      <c r="G3094" s="34">
        <v>0</v>
      </c>
      <c r="H3094" s="34">
        <f t="shared" si="3162"/>
        <v>1</v>
      </c>
      <c r="I3094" s="34">
        <f t="shared" si="3202"/>
        <v>41549.719772087105</v>
      </c>
      <c r="J3094" s="34">
        <f t="shared" si="3163"/>
        <v>94011.118371374687</v>
      </c>
      <c r="K3094" s="34">
        <f t="shared" si="3164"/>
        <v>82551.513920130586</v>
      </c>
      <c r="L3094" s="36">
        <f t="shared" si="3214"/>
        <v>1191.2001089467603</v>
      </c>
      <c r="M3094" s="34">
        <f t="shared" si="3165"/>
        <v>474.19527922407121</v>
      </c>
      <c r="N3094" s="34">
        <f t="shared" si="3203"/>
        <v>1072.9224834924062</v>
      </c>
      <c r="O3094" s="34">
        <f t="shared" si="3166"/>
        <v>146.59954174815172</v>
      </c>
      <c r="P3094">
        <f t="shared" si="3218"/>
        <v>498.94111457698131</v>
      </c>
      <c r="Q3094" s="36">
        <f t="shared" si="3167"/>
        <v>1072.9224713262672</v>
      </c>
      <c r="R3094" s="34">
        <f t="shared" si="3168"/>
        <v>631.80229015117175</v>
      </c>
      <c r="S3094" s="34">
        <f t="shared" si="3169"/>
        <v>2.2263872779149096E-5</v>
      </c>
      <c r="T3094" s="36">
        <f t="shared" si="3204"/>
        <v>-1.8894901622739961E-13</v>
      </c>
      <c r="U3094" s="36">
        <f t="shared" si="3170"/>
        <v>4048.5542507276705</v>
      </c>
      <c r="V3094" s="36">
        <f t="shared" si="3171"/>
        <v>3.0050578514906371E-9</v>
      </c>
      <c r="W3094" s="68">
        <f t="shared" si="3172"/>
        <v>3.4034288827050294</v>
      </c>
      <c r="X3094">
        <f t="shared" si="3173"/>
        <v>6.8400705553304491</v>
      </c>
      <c r="Y3094">
        <f t="shared" si="3174"/>
        <v>0.11712706557874125</v>
      </c>
      <c r="Z3094" s="34">
        <f t="shared" si="3175"/>
        <v>1.9787218138990353E-2</v>
      </c>
      <c r="AA3094" s="36">
        <f t="shared" si="3176"/>
        <v>8.8295009387774571E-10</v>
      </c>
      <c r="AB3094" s="34">
        <f t="shared" si="3177"/>
        <v>1.9787218138990353E-2</v>
      </c>
      <c r="AC3094" s="36">
        <f t="shared" si="3178"/>
        <v>109.64432510517868</v>
      </c>
      <c r="AD3094" s="34">
        <f t="shared" si="3179"/>
        <v>0</v>
      </c>
      <c r="AE3094">
        <f t="shared" si="3205"/>
        <v>5541.1692707387974</v>
      </c>
      <c r="AF3094" s="36">
        <f t="shared" si="3219"/>
        <v>0</v>
      </c>
      <c r="AG3094" s="34">
        <f t="shared" si="3180"/>
        <v>464.33700938023441</v>
      </c>
      <c r="AH3094">
        <f t="shared" si="3215"/>
        <v>8.3166871149842336E-6</v>
      </c>
      <c r="AI3094" s="29">
        <f t="shared" si="3206"/>
        <v>464.33700938023441</v>
      </c>
      <c r="AJ3094">
        <f t="shared" si="3207"/>
        <v>2786.0220506307664</v>
      </c>
      <c r="AK3094" s="36">
        <f t="shared" si="3220"/>
        <v>1.2730120767475326E-2</v>
      </c>
      <c r="AL3094" s="36">
        <f t="shared" si="3208"/>
        <v>-9.0878894919300714E-3</v>
      </c>
      <c r="AM3094" s="36">
        <f t="shared" si="3209"/>
        <v>-6.9383687211750306E-3</v>
      </c>
      <c r="AN3094" s="37">
        <f t="shared" si="3221"/>
        <v>-3.2059787715625039E-3</v>
      </c>
      <c r="AO3094" s="36">
        <f t="shared" si="3222"/>
        <v>0.11756113743275595</v>
      </c>
      <c r="AP3094" s="36">
        <f t="shared" si="3223"/>
        <v>2.2780343199523129E-3</v>
      </c>
      <c r="AQ3094" s="74">
        <f t="shared" si="3181"/>
        <v>-0.23111416661746309</v>
      </c>
      <c r="AR3094" s="73">
        <f t="shared" si="3182"/>
        <v>-3.4608332788555632E-3</v>
      </c>
      <c r="AS3094" s="72">
        <f t="shared" si="3224"/>
        <v>1.6247679288409328E-3</v>
      </c>
      <c r="AT3094" s="37">
        <f t="shared" si="3183"/>
        <v>-935.67824166251262</v>
      </c>
      <c r="AU3094" s="37">
        <f t="shared" si="3184"/>
        <v>1.0802331204318041</v>
      </c>
      <c r="AV3094" s="34">
        <f t="shared" si="3185"/>
        <v>0.382677742579564</v>
      </c>
      <c r="AW3094" s="34">
        <f t="shared" si="3186"/>
        <v>0.32006572297813801</v>
      </c>
      <c r="AX3094" s="37">
        <f t="shared" si="3187"/>
        <v>1.8926281530803573</v>
      </c>
      <c r="AY3094" s="7">
        <f t="shared" si="3188"/>
        <v>5.998800501343089</v>
      </c>
      <c r="AZ3094" s="37">
        <f t="shared" si="3189"/>
        <v>5.2960570357853864</v>
      </c>
      <c r="BA3094" s="2">
        <f>BE3094*'mass balance'!$B$17+BF3094*'mass balance'!$C$17+BG3094*'mass balance'!$D$17+BH3094*'mass balance'!$E$17</f>
        <v>1.1218876764093281E-3</v>
      </c>
      <c r="BB3094" s="2">
        <f>BE3094*'mass balance'!$B$18+BF3094*'mass balance'!$C$18+BG3094*'mass balance'!$D$18+BH3094*'mass balance'!$E$18</f>
        <v>1.1391474868156252E-3</v>
      </c>
      <c r="BC3094" s="2">
        <f>BE3094*'mass balance'!$B$19+BF3094*'mass balance'!$C$19+BG3094*'mass balance'!$D$19+BH3094*'mass balance'!$E$19</f>
        <v>-1.423934358519532E-3</v>
      </c>
      <c r="BD3094" s="2">
        <f>BE3094*'mass balance'!$B$20+BF3094*'mass balance'!$C$20+BG3094*'mass balance'!$D$20+BH3094*'mass balance'!$E$20</f>
        <v>5.1779431218892076E-5</v>
      </c>
      <c r="BE3094" s="2">
        <f>N3094*'mass balance'!$H$11+R3094*'mass balance'!$I$11+S3094*'mass balance'!$J$11</f>
        <v>-2.4043080862574929E-3</v>
      </c>
      <c r="BF3094" s="2">
        <f>N3094*'mass balance'!$H$12+R3094*'mass balance'!$I$12+S3094*'mass balance'!$J$12</f>
        <v>3.7720391727674791E-11</v>
      </c>
      <c r="BG3094" s="2">
        <f>N3094*'mass balance'!$H$13+R3094*'mass balance'!$I$13+S3094*'mass balance'!$J$13</f>
        <v>7.6055201909889939E-4</v>
      </c>
      <c r="BH3094" s="2">
        <f>N3094*'mass balance'!$H$14+R3094*'mass balance'!$I$14+S3094*'mass balance'!$J$14</f>
        <v>2.6297119693441325E-4</v>
      </c>
      <c r="BI3094" s="36">
        <f t="shared" si="3190"/>
        <v>6.038243608117373E-16</v>
      </c>
      <c r="BJ3094" s="36">
        <f t="shared" si="3191"/>
        <v>4.8076048499213605E-17</v>
      </c>
      <c r="BK3094" s="36">
        <f t="shared" si="3192"/>
        <v>1.3592026731301031E-13</v>
      </c>
      <c r="BL3094" s="36">
        <f t="shared" si="3193"/>
        <v>1.3592009559349462E-13</v>
      </c>
      <c r="BM3094" s="36">
        <f t="shared" si="3225"/>
        <v>1.9448382970139125E-10</v>
      </c>
      <c r="BN3094" s="36">
        <f t="shared" ca="1" si="3194"/>
        <v>3.1811891034140616E-2</v>
      </c>
      <c r="BO3094" s="36">
        <f t="shared" ca="1" si="3210"/>
        <v>1</v>
      </c>
      <c r="BP3094" s="36">
        <f t="shared" si="3226"/>
        <v>-1.9448379334802476E-10</v>
      </c>
      <c r="BQ3094" s="36">
        <f t="shared" si="3227"/>
        <v>0.99999981307769115</v>
      </c>
      <c r="BR3094" s="2">
        <f t="shared" si="3216"/>
        <v>-5</v>
      </c>
      <c r="BS3094">
        <v>0</v>
      </c>
      <c r="BT3094" s="37">
        <f t="shared" si="3211"/>
        <v>1.4274941944158306</v>
      </c>
      <c r="BU3094" s="34">
        <f t="shared" si="3195"/>
        <v>-5</v>
      </c>
      <c r="BV3094" s="34">
        <f t="shared" si="3196"/>
        <v>-5</v>
      </c>
      <c r="BW3094" s="34">
        <f t="shared" si="3197"/>
        <v>-5</v>
      </c>
      <c r="BX3094" s="34">
        <f t="shared" si="3198"/>
        <v>-5</v>
      </c>
      <c r="BY3094" s="34">
        <f t="shared" si="3199"/>
        <v>25.260018315581082</v>
      </c>
      <c r="BZ3094" s="36">
        <f t="shared" si="3212"/>
        <v>1.423934358519532E-3</v>
      </c>
      <c r="CA3094" s="34">
        <f t="shared" si="3213"/>
        <v>0.26953905231198821</v>
      </c>
    </row>
    <row r="3095" spans="1:79" ht="13.2" x14ac:dyDescent="0.25">
      <c r="A3095" s="75">
        <f t="shared" si="3200"/>
        <v>8.386301369863153</v>
      </c>
      <c r="B3095" s="34">
        <f t="shared" si="3217"/>
        <v>3061.0000000000509</v>
      </c>
      <c r="C3095">
        <v>30</v>
      </c>
      <c r="D3095" s="35">
        <f t="shared" si="3161"/>
        <v>3000</v>
      </c>
      <c r="E3095" s="27">
        <v>0</v>
      </c>
      <c r="F3095" s="64">
        <f t="shared" si="3201"/>
        <v>3.1263897495927093</v>
      </c>
      <c r="G3095" s="34">
        <v>0</v>
      </c>
      <c r="H3095" s="34">
        <f t="shared" si="3162"/>
        <v>1</v>
      </c>
      <c r="I3095" s="34">
        <f t="shared" si="3202"/>
        <v>41549.719772087105</v>
      </c>
      <c r="J3095" s="34">
        <f t="shared" si="3163"/>
        <v>94011.118426712783</v>
      </c>
      <c r="K3095" s="34">
        <f t="shared" si="3164"/>
        <v>82551.513968723186</v>
      </c>
      <c r="L3095" s="36">
        <f t="shared" si="3214"/>
        <v>1191.2001099985305</v>
      </c>
      <c r="M3095" s="34">
        <f t="shared" si="3165"/>
        <v>474.19527922407121</v>
      </c>
      <c r="N3095" s="34">
        <f t="shared" si="3203"/>
        <v>1072.9224841239643</v>
      </c>
      <c r="O3095" s="34">
        <f t="shared" si="3166"/>
        <v>146.59954174815172</v>
      </c>
      <c r="P3095">
        <f t="shared" si="3218"/>
        <v>498.94111501752144</v>
      </c>
      <c r="Q3095" s="36">
        <f t="shared" si="3167"/>
        <v>1072.9224720218101</v>
      </c>
      <c r="R3095" s="34">
        <f t="shared" si="3168"/>
        <v>631.80229061031662</v>
      </c>
      <c r="S3095" s="34">
        <f t="shared" si="3169"/>
        <v>2.214678090695088E-5</v>
      </c>
      <c r="T3095" s="36">
        <f t="shared" si="3204"/>
        <v>-1.8894901617178876E-13</v>
      </c>
      <c r="U3095" s="36">
        <f t="shared" si="3170"/>
        <v>4048.5542507276705</v>
      </c>
      <c r="V3095" s="36">
        <f t="shared" si="3171"/>
        <v>2.9892534408871614E-9</v>
      </c>
      <c r="W3095" s="68">
        <f t="shared" si="3172"/>
        <v>3.4034288857100874</v>
      </c>
      <c r="X3095">
        <f t="shared" si="3173"/>
        <v>6.840070557343596</v>
      </c>
      <c r="Y3095">
        <f t="shared" si="3174"/>
        <v>0.11712706557874125</v>
      </c>
      <c r="Z3095" s="34">
        <f t="shared" si="3175"/>
        <v>1.9787218138990353E-2</v>
      </c>
      <c r="AA3095" s="36">
        <f t="shared" si="3176"/>
        <v>8.7830642016293723E-10</v>
      </c>
      <c r="AB3095" s="34">
        <f t="shared" si="3177"/>
        <v>1.9787218138990353E-2</v>
      </c>
      <c r="AC3095" s="36">
        <f t="shared" si="3178"/>
        <v>109.64432510517868</v>
      </c>
      <c r="AD3095" s="34">
        <f t="shared" si="3179"/>
        <v>0</v>
      </c>
      <c r="AE3095">
        <f t="shared" si="3205"/>
        <v>5541.1692707387974</v>
      </c>
      <c r="AF3095" s="36">
        <f t="shared" si="3219"/>
        <v>0</v>
      </c>
      <c r="AG3095" s="34">
        <f t="shared" si="3180"/>
        <v>464.33700975232904</v>
      </c>
      <c r="AH3095">
        <f t="shared" si="3215"/>
        <v>8.2729474115694757E-6</v>
      </c>
      <c r="AI3095" s="29">
        <f t="shared" si="3206"/>
        <v>464.33700975232904</v>
      </c>
      <c r="AJ3095">
        <f t="shared" si="3207"/>
        <v>3250.3590603830953</v>
      </c>
      <c r="AK3095" s="36">
        <f t="shared" si="3220"/>
        <v>3.4608332788555632E-3</v>
      </c>
      <c r="AL3095" s="36">
        <f t="shared" si="3208"/>
        <v>-3.2598064575102268E-3</v>
      </c>
      <c r="AM3095" s="36">
        <f t="shared" si="3209"/>
        <v>-1.8965179412063634E-3</v>
      </c>
      <c r="AN3095" s="37">
        <f t="shared" si="3221"/>
        <v>9.5241419959128208E-3</v>
      </c>
      <c r="AO3095" s="36">
        <f t="shared" si="3222"/>
        <v>0.10847324794082588</v>
      </c>
      <c r="AP3095" s="36">
        <f t="shared" si="3223"/>
        <v>-4.6603344012227177E-3</v>
      </c>
      <c r="AQ3095" s="74">
        <f t="shared" si="3181"/>
        <v>0.87400756599808171</v>
      </c>
      <c r="AR3095" s="73">
        <f t="shared" si="3182"/>
        <v>8.5692005670680322E-3</v>
      </c>
      <c r="AS3095" s="72">
        <f t="shared" si="3224"/>
        <v>1.2763445621464711E-3</v>
      </c>
      <c r="AT3095" s="37">
        <f t="shared" si="3183"/>
        <v>3538.4670464896762</v>
      </c>
      <c r="AU3095" s="37">
        <f t="shared" si="3184"/>
        <v>-2.2099085726653516</v>
      </c>
      <c r="AV3095" s="34">
        <f t="shared" si="3185"/>
        <v>0.4464573663268932</v>
      </c>
      <c r="AW3095" s="34">
        <f t="shared" si="3186"/>
        <v>0.32006572326074006</v>
      </c>
      <c r="AX3095" s="37">
        <f t="shared" si="3187"/>
        <v>1.8926281547514532</v>
      </c>
      <c r="AY3095" s="7">
        <f t="shared" si="3188"/>
        <v>6.0625801300491737</v>
      </c>
      <c r="AZ3095" s="37">
        <f t="shared" si="3189"/>
        <v>5.296057040461541</v>
      </c>
      <c r="BA3095" s="2">
        <f>BE3095*'mass balance'!$B$17+BF3095*'mass balance'!$C$17+BG3095*'mass balance'!$D$17+BH3095*'mass balance'!$E$17</f>
        <v>1.1218876771890828E-3</v>
      </c>
      <c r="BB3095" s="2">
        <f>BE3095*'mass balance'!$B$18+BF3095*'mass balance'!$C$18+BG3095*'mass balance'!$D$18+BH3095*'mass balance'!$E$18</f>
        <v>1.139147487607376E-3</v>
      </c>
      <c r="BC3095" s="2">
        <f>BE3095*'mass balance'!$B$19+BF3095*'mass balance'!$C$19+BG3095*'mass balance'!$D$19+BH3095*'mass balance'!$E$19</f>
        <v>-1.4239343595092205E-3</v>
      </c>
      <c r="BD3095" s="2">
        <f>BE3095*'mass balance'!$B$20+BF3095*'mass balance'!$C$20+BG3095*'mass balance'!$D$20+BH3095*'mass balance'!$E$20</f>
        <v>5.1779431254880744E-5</v>
      </c>
      <c r="BE3095" s="2">
        <f>N3095*'mass balance'!$H$11+R3095*'mass balance'!$I$11+S3095*'mass balance'!$J$11</f>
        <v>-2.4043080876727492E-3</v>
      </c>
      <c r="BF3095" s="2">
        <f>N3095*'mass balance'!$H$12+R3095*'mass balance'!$I$12+S3095*'mass balance'!$J$12</f>
        <v>3.7522009742147996E-11</v>
      </c>
      <c r="BG3095" s="2">
        <f>N3095*'mass balance'!$H$13+R3095*'mass balance'!$I$13+S3095*'mass balance'!$J$13</f>
        <v>7.6055201959804612E-4</v>
      </c>
      <c r="BH3095" s="2">
        <f>N3095*'mass balance'!$H$14+R3095*'mass balance'!$I$14+S3095*'mass balance'!$J$14</f>
        <v>2.6297119708920691E-4</v>
      </c>
      <c r="BI3095" s="36">
        <f t="shared" si="3190"/>
        <v>6.038243608117373E-16</v>
      </c>
      <c r="BJ3095" s="36">
        <f t="shared" si="3191"/>
        <v>4.8076423430009593E-17</v>
      </c>
      <c r="BK3095" s="36">
        <f t="shared" si="3192"/>
        <v>1.3596834336150953E-13</v>
      </c>
      <c r="BL3095" s="36">
        <f t="shared" si="3193"/>
        <v>1.3596817242573379E-13</v>
      </c>
      <c r="BM3095" s="36">
        <f t="shared" si="3225"/>
        <v>1.9461974979698475E-10</v>
      </c>
      <c r="BN3095" s="36">
        <f t="shared" ca="1" si="3194"/>
        <v>7.7550523682180517E-3</v>
      </c>
      <c r="BO3095" s="36">
        <f t="shared" ca="1" si="3210"/>
        <v>1</v>
      </c>
      <c r="BP3095" s="36">
        <f t="shared" si="3226"/>
        <v>-1.9461971338036138E-10</v>
      </c>
      <c r="BQ3095" s="36">
        <f t="shared" si="3227"/>
        <v>0.99999981288320738</v>
      </c>
      <c r="BR3095" s="2">
        <f t="shared" si="3216"/>
        <v>-5</v>
      </c>
      <c r="BS3095">
        <v>0</v>
      </c>
      <c r="BT3095" s="37">
        <f t="shared" si="3211"/>
        <v>1.4274941954079934</v>
      </c>
      <c r="BU3095" s="34">
        <f t="shared" si="3195"/>
        <v>-5</v>
      </c>
      <c r="BV3095" s="34">
        <f t="shared" si="3196"/>
        <v>-5</v>
      </c>
      <c r="BW3095" s="34">
        <f t="shared" si="3197"/>
        <v>-5</v>
      </c>
      <c r="BX3095" s="34">
        <f t="shared" si="3198"/>
        <v>-5</v>
      </c>
      <c r="BY3095" s="34">
        <f t="shared" si="3199"/>
        <v>25.260018330449981</v>
      </c>
      <c r="BZ3095" s="36">
        <f t="shared" si="3212"/>
        <v>1.4239343595092205E-3</v>
      </c>
      <c r="CA3095" s="34">
        <f t="shared" si="3213"/>
        <v>0.26953905226133856</v>
      </c>
    </row>
    <row r="3096" spans="1:79" ht="13.2" x14ac:dyDescent="0.25">
      <c r="A3096" s="75">
        <f t="shared" si="3200"/>
        <v>8.3890410958905495</v>
      </c>
      <c r="B3096" s="34">
        <f t="shared" si="3217"/>
        <v>3062.0000000000505</v>
      </c>
      <c r="C3096">
        <v>30</v>
      </c>
      <c r="D3096" s="35">
        <f t="shared" si="3161"/>
        <v>3000</v>
      </c>
      <c r="E3096" s="27">
        <v>0</v>
      </c>
      <c r="F3096" s="64">
        <f t="shared" si="3201"/>
        <v>3.1263897495927093</v>
      </c>
      <c r="G3096" s="34">
        <v>0</v>
      </c>
      <c r="H3096" s="34">
        <f t="shared" si="3162"/>
        <v>1</v>
      </c>
      <c r="I3096" s="34">
        <f t="shared" si="3202"/>
        <v>41549.719772087105</v>
      </c>
      <c r="J3096" s="34">
        <f t="shared" si="3163"/>
        <v>94011.118481759811</v>
      </c>
      <c r="K3096" s="34">
        <f t="shared" si="3164"/>
        <v>82551.514017060181</v>
      </c>
      <c r="L3096" s="36">
        <f t="shared" si="3214"/>
        <v>1191.2001110447693</v>
      </c>
      <c r="M3096" s="34">
        <f t="shared" si="3165"/>
        <v>474.19527922407121</v>
      </c>
      <c r="N3096" s="34">
        <f t="shared" si="3203"/>
        <v>1072.9224847522007</v>
      </c>
      <c r="O3096" s="34">
        <f t="shared" si="3166"/>
        <v>146.59954174815172</v>
      </c>
      <c r="P3096">
        <f t="shared" si="3218"/>
        <v>498.94111545574464</v>
      </c>
      <c r="Q3096" s="36">
        <f t="shared" si="3167"/>
        <v>1072.9224727136955</v>
      </c>
      <c r="R3096" s="34">
        <f t="shared" si="3168"/>
        <v>631.80229106704667</v>
      </c>
      <c r="S3096" s="34">
        <f t="shared" si="3169"/>
        <v>2.2030305217413115E-5</v>
      </c>
      <c r="T3096" s="36">
        <f t="shared" si="3204"/>
        <v>-1.889490161164704E-13</v>
      </c>
      <c r="U3096" s="36">
        <f t="shared" si="3170"/>
        <v>4048.5542507276705</v>
      </c>
      <c r="V3096" s="36">
        <f t="shared" si="3171"/>
        <v>2.9735321515170902E-9</v>
      </c>
      <c r="W3096" s="68">
        <f t="shared" si="3172"/>
        <v>3.4034288886993407</v>
      </c>
      <c r="X3096">
        <f t="shared" si="3173"/>
        <v>6.840070559346155</v>
      </c>
      <c r="Y3096">
        <f t="shared" si="3174"/>
        <v>0.11712706557874125</v>
      </c>
      <c r="Z3096" s="34">
        <f t="shared" si="3175"/>
        <v>1.9787218138990353E-2</v>
      </c>
      <c r="AA3096" s="36">
        <f t="shared" si="3176"/>
        <v>8.7368716925167184E-10</v>
      </c>
      <c r="AB3096" s="34">
        <f t="shared" si="3177"/>
        <v>1.9787218138990353E-2</v>
      </c>
      <c r="AC3096" s="36">
        <f t="shared" si="3178"/>
        <v>109.64432510517868</v>
      </c>
      <c r="AD3096" s="34">
        <f t="shared" si="3179"/>
        <v>0</v>
      </c>
      <c r="AE3096">
        <f t="shared" si="3205"/>
        <v>5541.1692707387974</v>
      </c>
      <c r="AF3096" s="36">
        <f t="shared" si="3219"/>
        <v>0</v>
      </c>
      <c r="AG3096" s="34">
        <f t="shared" si="3180"/>
        <v>464.33701012246689</v>
      </c>
      <c r="AH3096">
        <f t="shared" si="3215"/>
        <v>8.229437924001104E-6</v>
      </c>
      <c r="AI3096" s="29">
        <f t="shared" si="3206"/>
        <v>464.33701012246689</v>
      </c>
      <c r="AJ3096">
        <f t="shared" si="3207"/>
        <v>3714.6960705055621</v>
      </c>
      <c r="AK3096" s="36">
        <f t="shared" si="3220"/>
        <v>-8.5692005670680322E-3</v>
      </c>
      <c r="AL3096" s="36">
        <f t="shared" si="3208"/>
        <v>6.509975262517456E-3</v>
      </c>
      <c r="AM3096" s="36">
        <f t="shared" si="3209"/>
        <v>4.6764802807620198E-3</v>
      </c>
      <c r="AN3096" s="37">
        <f t="shared" si="3221"/>
        <v>1.2984975274768384E-2</v>
      </c>
      <c r="AO3096" s="36">
        <f t="shared" si="3222"/>
        <v>0.10521344148331566</v>
      </c>
      <c r="AP3096" s="36">
        <f t="shared" si="3223"/>
        <v>-6.5568523424290809E-3</v>
      </c>
      <c r="AQ3096" s="74">
        <f t="shared" si="3181"/>
        <v>1.305824193538929</v>
      </c>
      <c r="AR3096" s="73">
        <f t="shared" si="3182"/>
        <v>1.104662035936844E-2</v>
      </c>
      <c r="AS3096" s="72">
        <f t="shared" si="3224"/>
        <v>1.1646989373235179E-3</v>
      </c>
      <c r="AT3096" s="37">
        <f t="shared" si="3183"/>
        <v>5286.7000894550602</v>
      </c>
      <c r="AU3096" s="37">
        <f t="shared" si="3184"/>
        <v>-3.1092284273491635</v>
      </c>
      <c r="AV3096" s="34">
        <f t="shared" si="3185"/>
        <v>0.51023699012509482</v>
      </c>
      <c r="AW3096" s="34">
        <f t="shared" si="3186"/>
        <v>0.32006572354185581</v>
      </c>
      <c r="AX3096" s="37">
        <f t="shared" si="3187"/>
        <v>1.8926281564137604</v>
      </c>
      <c r="AY3096" s="7">
        <f t="shared" si="3188"/>
        <v>6.1263597587800511</v>
      </c>
      <c r="AZ3096" s="37">
        <f t="shared" si="3189"/>
        <v>5.296057045113101</v>
      </c>
      <c r="BA3096" s="2">
        <f>BE3096*'mass balance'!$B$17+BF3096*'mass balance'!$C$17+BG3096*'mass balance'!$D$17+BH3096*'mass balance'!$E$17</f>
        <v>1.1218876779647364E-3</v>
      </c>
      <c r="BB3096" s="2">
        <f>BE3096*'mass balance'!$B$18+BF3096*'mass balance'!$C$18+BG3096*'mass balance'!$D$18+BH3096*'mass balance'!$E$18</f>
        <v>1.1391474883949626E-3</v>
      </c>
      <c r="BC3096" s="2">
        <f>BE3096*'mass balance'!$B$19+BF3096*'mass balance'!$C$19+BG3096*'mass balance'!$D$19+BH3096*'mass balance'!$E$19</f>
        <v>-1.4239343604937034E-3</v>
      </c>
      <c r="BD3096" s="2">
        <f>BE3096*'mass balance'!$B$20+BF3096*'mass balance'!$C$20+BG3096*'mass balance'!$D$20+BH3096*'mass balance'!$E$20</f>
        <v>5.1779431290680138E-5</v>
      </c>
      <c r="BE3096" s="2">
        <f>N3096*'mass balance'!$H$11+R3096*'mass balance'!$I$11+S3096*'mass balance'!$J$11</f>
        <v>-2.4043080890805619E-3</v>
      </c>
      <c r="BF3096" s="2">
        <f>N3096*'mass balance'!$H$12+R3096*'mass balance'!$I$12+S3096*'mass balance'!$J$12</f>
        <v>3.732467171925783E-11</v>
      </c>
      <c r="BG3096" s="2">
        <f>N3096*'mass balance'!$H$13+R3096*'mass balance'!$I$13+S3096*'mass balance'!$J$13</f>
        <v>7.6055202009456702E-4</v>
      </c>
      <c r="BH3096" s="2">
        <f>N3096*'mass balance'!$H$14+R3096*'mass balance'!$I$14+S3096*'mass balance'!$J$14</f>
        <v>2.6297119724318644E-4</v>
      </c>
      <c r="BI3096" s="36">
        <f t="shared" si="3190"/>
        <v>6.038243608117373E-16</v>
      </c>
      <c r="BJ3096" s="36">
        <f t="shared" si="3191"/>
        <v>4.8076798360904213E-17</v>
      </c>
      <c r="BK3096" s="36">
        <f t="shared" si="3192"/>
        <v>1.3601641978493955E-13</v>
      </c>
      <c r="BL3096" s="36">
        <f t="shared" si="3193"/>
        <v>1.3601624962936762E-13</v>
      </c>
      <c r="BM3096" s="36">
        <f t="shared" si="3225"/>
        <v>1.9475571796941048E-10</v>
      </c>
      <c r="BN3096" s="36">
        <f t="shared" ca="1" si="3194"/>
        <v>0.70723431683878191</v>
      </c>
      <c r="BO3096" s="36">
        <f t="shared" ca="1" si="3210"/>
        <v>1</v>
      </c>
      <c r="BP3096" s="36">
        <f t="shared" si="3226"/>
        <v>-1.9475568148944188E-10</v>
      </c>
      <c r="BQ3096" s="36">
        <f t="shared" si="3227"/>
        <v>0.99999981268858762</v>
      </c>
      <c r="BR3096" s="2">
        <f t="shared" si="3216"/>
        <v>-5</v>
      </c>
      <c r="BS3096">
        <v>0</v>
      </c>
      <c r="BT3096" s="37">
        <f t="shared" si="3211"/>
        <v>1.4274941963949377</v>
      </c>
      <c r="BU3096" s="34">
        <f t="shared" si="3195"/>
        <v>-5</v>
      </c>
      <c r="BV3096" s="34">
        <f t="shared" si="3196"/>
        <v>-5</v>
      </c>
      <c r="BW3096" s="34">
        <f t="shared" si="3197"/>
        <v>-5</v>
      </c>
      <c r="BX3096" s="34">
        <f t="shared" si="3198"/>
        <v>-5</v>
      </c>
      <c r="BY3096" s="34">
        <f t="shared" si="3199"/>
        <v>25.260018345240663</v>
      </c>
      <c r="BZ3096" s="36">
        <f t="shared" si="3212"/>
        <v>1.4239343604937034E-3</v>
      </c>
      <c r="CA3096" s="34">
        <f t="shared" si="3213"/>
        <v>0.26953905221095525</v>
      </c>
    </row>
    <row r="3097" spans="1:79" ht="13.2" x14ac:dyDescent="0.25">
      <c r="A3097" s="75">
        <f t="shared" si="3200"/>
        <v>8.3917808219179459</v>
      </c>
      <c r="B3097" s="34">
        <f t="shared" si="3217"/>
        <v>3063.0000000000505</v>
      </c>
      <c r="C3097">
        <v>30</v>
      </c>
      <c r="D3097" s="35">
        <f t="shared" si="3161"/>
        <v>3000</v>
      </c>
      <c r="E3097" s="27">
        <v>0</v>
      </c>
      <c r="F3097" s="64">
        <f t="shared" si="3201"/>
        <v>3.1263897495927093</v>
      </c>
      <c r="G3097" s="34">
        <v>0</v>
      </c>
      <c r="H3097" s="34">
        <f t="shared" si="3162"/>
        <v>1</v>
      </c>
      <c r="I3097" s="34">
        <f t="shared" si="3202"/>
        <v>41549.719772087105</v>
      </c>
      <c r="J3097" s="34">
        <f t="shared" si="3163"/>
        <v>94011.118536517344</v>
      </c>
      <c r="K3097" s="34">
        <f t="shared" si="3164"/>
        <v>82551.514065142983</v>
      </c>
      <c r="L3097" s="36">
        <f t="shared" si="3214"/>
        <v>1191.2001120855055</v>
      </c>
      <c r="M3097" s="34">
        <f t="shared" si="3165"/>
        <v>474.19527922407121</v>
      </c>
      <c r="N3097" s="34">
        <f t="shared" si="3203"/>
        <v>1072.9224853771329</v>
      </c>
      <c r="O3097" s="34">
        <f t="shared" si="3166"/>
        <v>146.59954174815172</v>
      </c>
      <c r="P3097">
        <f t="shared" si="3218"/>
        <v>498.94111589166306</v>
      </c>
      <c r="Q3097" s="36">
        <f t="shared" si="3167"/>
        <v>1072.9224734019415</v>
      </c>
      <c r="R3097" s="34">
        <f t="shared" si="3168"/>
        <v>631.80229152137463</v>
      </c>
      <c r="S3097" s="34">
        <f t="shared" si="3169"/>
        <v>2.1914441958870157E-5</v>
      </c>
      <c r="T3097" s="36">
        <f t="shared" si="3204"/>
        <v>-1.8894901606144297E-13</v>
      </c>
      <c r="U3097" s="36">
        <f t="shared" si="3170"/>
        <v>4048.5542507276705</v>
      </c>
      <c r="V3097" s="36">
        <f t="shared" si="3171"/>
        <v>2.9578935439654104E-9</v>
      </c>
      <c r="W3097" s="68">
        <f t="shared" si="3172"/>
        <v>3.4034288916728728</v>
      </c>
      <c r="X3097">
        <f t="shared" si="3173"/>
        <v>6.840070561338182</v>
      </c>
      <c r="Y3097">
        <f t="shared" si="3174"/>
        <v>0.11712706557874125</v>
      </c>
      <c r="Z3097" s="34">
        <f t="shared" si="3175"/>
        <v>1.9787218138990353E-2</v>
      </c>
      <c r="AA3097" s="36">
        <f t="shared" si="3176"/>
        <v>8.6909221203429631E-10</v>
      </c>
      <c r="AB3097" s="34">
        <f t="shared" si="3177"/>
        <v>1.9787218138990353E-2</v>
      </c>
      <c r="AC3097" s="36">
        <f t="shared" si="3178"/>
        <v>109.64432510517868</v>
      </c>
      <c r="AD3097" s="34">
        <f t="shared" si="3179"/>
        <v>0</v>
      </c>
      <c r="AE3097">
        <f t="shared" si="3205"/>
        <v>5541.1692707387974</v>
      </c>
      <c r="AF3097" s="36">
        <f t="shared" si="3219"/>
        <v>0</v>
      </c>
      <c r="AG3097" s="34">
        <f t="shared" si="3180"/>
        <v>464.33701049065786</v>
      </c>
      <c r="AH3097">
        <f t="shared" si="3215"/>
        <v>8.1861570038199716E-6</v>
      </c>
      <c r="AI3097" s="29">
        <f t="shared" si="3206"/>
        <v>464.33701049065786</v>
      </c>
      <c r="AJ3097">
        <f t="shared" si="3207"/>
        <v>4179.0330809962197</v>
      </c>
      <c r="AK3097" s="36">
        <f t="shared" si="3220"/>
        <v>-1.104662035936844E-2</v>
      </c>
      <c r="AL3097" s="36">
        <f t="shared" si="3208"/>
        <v>9.2065149191877076E-3</v>
      </c>
      <c r="AM3097" s="36">
        <f t="shared" si="3209"/>
        <v>6.0393523612561279E-3</v>
      </c>
      <c r="AN3097" s="37">
        <f t="shared" si="3221"/>
        <v>4.4157747077003522E-3</v>
      </c>
      <c r="AO3097" s="36">
        <f t="shared" si="3222"/>
        <v>0.11172341674583311</v>
      </c>
      <c r="AP3097" s="36">
        <f t="shared" si="3223"/>
        <v>-1.8803720616670612E-3</v>
      </c>
      <c r="AQ3097" s="74">
        <f t="shared" si="3181"/>
        <v>0.37087840266405409</v>
      </c>
      <c r="AR3097" s="73">
        <f t="shared" si="3182"/>
        <v>4.3104783927074217E-3</v>
      </c>
      <c r="AS3097" s="72">
        <f t="shared" si="3224"/>
        <v>1.3945453012486628E-3</v>
      </c>
      <c r="AT3097" s="37">
        <f t="shared" si="3183"/>
        <v>1501.5213336086438</v>
      </c>
      <c r="AU3097" s="37">
        <f t="shared" si="3184"/>
        <v>-0.89166355482735449</v>
      </c>
      <c r="AV3097" s="34">
        <f t="shared" si="3185"/>
        <v>0.57401661397390114</v>
      </c>
      <c r="AW3097" s="34">
        <f t="shared" si="3186"/>
        <v>0.32006572382149312</v>
      </c>
      <c r="AX3097" s="37">
        <f t="shared" si="3187"/>
        <v>1.8926281580673254</v>
      </c>
      <c r="AY3097" s="7">
        <f t="shared" si="3188"/>
        <v>6.1901393875355923</v>
      </c>
      <c r="AZ3097" s="37">
        <f t="shared" si="3189"/>
        <v>5.296057049740198</v>
      </c>
      <c r="BA3097" s="2">
        <f>BE3097*'mass balance'!$B$17+BF3097*'mass balance'!$C$17+BG3097*'mass balance'!$D$17+BH3097*'mass balance'!$E$17</f>
        <v>1.1218876787363102E-3</v>
      </c>
      <c r="BB3097" s="2">
        <f>BE3097*'mass balance'!$B$18+BF3097*'mass balance'!$C$18+BG3097*'mass balance'!$D$18+BH3097*'mass balance'!$E$18</f>
        <v>1.1391474891784077E-3</v>
      </c>
      <c r="BC3097" s="2">
        <f>BE3097*'mass balance'!$B$19+BF3097*'mass balance'!$C$19+BG3097*'mass balance'!$D$19+BH3097*'mass balance'!$E$19</f>
        <v>-1.4239343614730088E-3</v>
      </c>
      <c r="BD3097" s="2">
        <f>BE3097*'mass balance'!$B$20+BF3097*'mass balance'!$C$20+BG3097*'mass balance'!$D$20+BH3097*'mass balance'!$E$20</f>
        <v>5.1779431326291253E-5</v>
      </c>
      <c r="BE3097" s="2">
        <f>N3097*'mass balance'!$H$11+R3097*'mass balance'!$I$11+S3097*'mass balance'!$J$11</f>
        <v>-2.4043080904809703E-3</v>
      </c>
      <c r="BF3097" s="2">
        <f>N3097*'mass balance'!$H$12+R3097*'mass balance'!$I$12+S3097*'mass balance'!$J$12</f>
        <v>3.7128371302774207E-11</v>
      </c>
      <c r="BG3097" s="2">
        <f>N3097*'mass balance'!$H$13+R3097*'mass balance'!$I$13+S3097*'mass balance'!$J$13</f>
        <v>7.605520205884763E-4</v>
      </c>
      <c r="BH3097" s="2">
        <f>N3097*'mass balance'!$H$14+R3097*'mass balance'!$I$14+S3097*'mass balance'!$J$14</f>
        <v>2.6297119739635612E-4</v>
      </c>
      <c r="BI3097" s="36">
        <f t="shared" si="3190"/>
        <v>6.038243608117373E-16</v>
      </c>
      <c r="BJ3097" s="36">
        <f t="shared" si="3191"/>
        <v>4.8077173291911221E-17</v>
      </c>
      <c r="BK3097" s="36">
        <f t="shared" si="3192"/>
        <v>1.3606449658330047E-13</v>
      </c>
      <c r="BL3097" s="36">
        <f t="shared" si="3193"/>
        <v>1.3606432720441207E-13</v>
      </c>
      <c r="BM3097" s="36">
        <f t="shared" si="3225"/>
        <v>1.9489173421903985E-10</v>
      </c>
      <c r="BN3097" s="36">
        <f t="shared" ca="1" si="3194"/>
        <v>3.970817867032661E-2</v>
      </c>
      <c r="BO3097" s="36">
        <f t="shared" ca="1" si="3210"/>
        <v>1</v>
      </c>
      <c r="BP3097" s="36">
        <f t="shared" si="3226"/>
        <v>-1.9489169767563759E-10</v>
      </c>
      <c r="BQ3097" s="36">
        <f t="shared" si="3227"/>
        <v>0.99999981249383196</v>
      </c>
      <c r="BR3097" s="2">
        <f t="shared" si="3216"/>
        <v>-5</v>
      </c>
      <c r="BS3097">
        <v>0</v>
      </c>
      <c r="BT3097" s="37">
        <f t="shared" si="3211"/>
        <v>1.4274941973766913</v>
      </c>
      <c r="BU3097" s="34">
        <f t="shared" si="3195"/>
        <v>-5</v>
      </c>
      <c r="BV3097" s="34">
        <f t="shared" si="3196"/>
        <v>-5</v>
      </c>
      <c r="BW3097" s="34">
        <f t="shared" si="3197"/>
        <v>-5</v>
      </c>
      <c r="BX3097" s="34">
        <f t="shared" si="3198"/>
        <v>-5</v>
      </c>
      <c r="BY3097" s="34">
        <f t="shared" si="3199"/>
        <v>25.260018359953566</v>
      </c>
      <c r="BZ3097" s="36">
        <f t="shared" si="3212"/>
        <v>1.4239343614730088E-3</v>
      </c>
      <c r="CA3097" s="34">
        <f t="shared" si="3213"/>
        <v>0.2695390521608369</v>
      </c>
    </row>
    <row r="3098" spans="1:79" ht="13.2" x14ac:dyDescent="0.25">
      <c r="A3098" s="75">
        <f t="shared" si="3200"/>
        <v>8.3945205479453424</v>
      </c>
      <c r="B3098" s="34">
        <f t="shared" si="3217"/>
        <v>3064.00000000005</v>
      </c>
      <c r="C3098">
        <v>30</v>
      </c>
      <c r="D3098" s="35">
        <f t="shared" si="3161"/>
        <v>3000</v>
      </c>
      <c r="E3098" s="27">
        <v>0</v>
      </c>
      <c r="F3098" s="64">
        <f t="shared" si="3201"/>
        <v>3.1263897495927093</v>
      </c>
      <c r="G3098" s="34">
        <v>0</v>
      </c>
      <c r="H3098" s="34">
        <f t="shared" si="3162"/>
        <v>1</v>
      </c>
      <c r="I3098" s="34">
        <f t="shared" si="3202"/>
        <v>41549.719772087105</v>
      </c>
      <c r="J3098" s="34">
        <f t="shared" si="3163"/>
        <v>94011.118590986895</v>
      </c>
      <c r="K3098" s="34">
        <f t="shared" si="3164"/>
        <v>82551.514112972902</v>
      </c>
      <c r="L3098" s="36">
        <f t="shared" si="3214"/>
        <v>1191.2001131207683</v>
      </c>
      <c r="M3098" s="34">
        <f t="shared" si="3165"/>
        <v>474.19527922407121</v>
      </c>
      <c r="N3098" s="34">
        <f t="shared" si="3203"/>
        <v>1072.9224859987787</v>
      </c>
      <c r="O3098" s="34">
        <f t="shared" si="3166"/>
        <v>146.59954174815172</v>
      </c>
      <c r="P3098">
        <f t="shared" si="3218"/>
        <v>498.94111632528887</v>
      </c>
      <c r="Q3098" s="36">
        <f t="shared" si="3167"/>
        <v>1072.9224740865679</v>
      </c>
      <c r="R3098" s="34">
        <f t="shared" si="3168"/>
        <v>631.80229197331323</v>
      </c>
      <c r="S3098" s="34">
        <f t="shared" si="3169"/>
        <v>2.179918783440371E-5</v>
      </c>
      <c r="T3098" s="36">
        <f t="shared" si="3204"/>
        <v>-1.8894901600670493E-13</v>
      </c>
      <c r="U3098" s="36">
        <f t="shared" si="3170"/>
        <v>4048.5542507276705</v>
      </c>
      <c r="V3098" s="36">
        <f t="shared" si="3171"/>
        <v>2.9423371877847678E-9</v>
      </c>
      <c r="W3098" s="68">
        <f t="shared" si="3172"/>
        <v>3.4034288946307663</v>
      </c>
      <c r="X3098">
        <f t="shared" si="3173"/>
        <v>6.8400705633197321</v>
      </c>
      <c r="Y3098">
        <f t="shared" si="3174"/>
        <v>0.11712706557874125</v>
      </c>
      <c r="Z3098" s="34">
        <f t="shared" si="3175"/>
        <v>1.9787218138990353E-2</v>
      </c>
      <c r="AA3098" s="36">
        <f t="shared" si="3176"/>
        <v>8.6452142203604888E-10</v>
      </c>
      <c r="AB3098" s="34">
        <f t="shared" si="3177"/>
        <v>1.9787218138990353E-2</v>
      </c>
      <c r="AC3098" s="36">
        <f t="shared" si="3178"/>
        <v>109.64432510517868</v>
      </c>
      <c r="AD3098" s="34">
        <f t="shared" si="3179"/>
        <v>0</v>
      </c>
      <c r="AE3098">
        <f t="shared" si="3205"/>
        <v>5541.1692707387974</v>
      </c>
      <c r="AF3098" s="36">
        <f t="shared" si="3219"/>
        <v>0</v>
      </c>
      <c r="AG3098" s="34">
        <f t="shared" si="3180"/>
        <v>464.33701085691251</v>
      </c>
      <c r="AH3098">
        <f t="shared" si="3215"/>
        <v>8.1431037983747956E-6</v>
      </c>
      <c r="AI3098" s="29">
        <f t="shared" si="3206"/>
        <v>464.33701085691251</v>
      </c>
      <c r="AJ3098">
        <f t="shared" si="3207"/>
        <v>4643.3700918531322</v>
      </c>
      <c r="AK3098" s="36">
        <f t="shared" si="3220"/>
        <v>-4.3104783927074217E-3</v>
      </c>
      <c r="AL3098" s="36">
        <f t="shared" si="3208"/>
        <v>2.6892495115509035E-3</v>
      </c>
      <c r="AM3098" s="36">
        <f t="shared" si="3209"/>
        <v>2.3431839579133584E-3</v>
      </c>
      <c r="AN3098" s="37">
        <f t="shared" si="3221"/>
        <v>-6.6308456516680873E-3</v>
      </c>
      <c r="AO3098" s="36">
        <f t="shared" si="3222"/>
        <v>0.12092993166502082</v>
      </c>
      <c r="AP3098" s="36">
        <f t="shared" si="3223"/>
        <v>4.1589802995890667E-3</v>
      </c>
      <c r="AQ3098" s="74">
        <f t="shared" si="3181"/>
        <v>-0.43916200514722714</v>
      </c>
      <c r="AR3098" s="73">
        <f t="shared" si="3182"/>
        <v>-7.376767578610428E-3</v>
      </c>
      <c r="AS3098" s="72">
        <f t="shared" si="3224"/>
        <v>1.7684851703531827E-3</v>
      </c>
      <c r="AT3098" s="37">
        <f t="shared" si="3183"/>
        <v>-1777.9712026968925</v>
      </c>
      <c r="AU3098" s="37">
        <f t="shared" si="3184"/>
        <v>1.9721688244510489</v>
      </c>
      <c r="AV3098" s="34">
        <f t="shared" si="3185"/>
        <v>0.63779623787304607</v>
      </c>
      <c r="AW3098" s="34">
        <f t="shared" si="3186"/>
        <v>0.32006572409965978</v>
      </c>
      <c r="AX3098" s="37">
        <f t="shared" si="3187"/>
        <v>1.8926281597121939</v>
      </c>
      <c r="AY3098" s="7">
        <f t="shared" si="3188"/>
        <v>6.2539190163156659</v>
      </c>
      <c r="AZ3098" s="37">
        <f t="shared" si="3189"/>
        <v>5.2960570543429597</v>
      </c>
      <c r="BA3098" s="2">
        <f>BE3098*'mass balance'!$B$17+BF3098*'mass balance'!$C$17+BG3098*'mass balance'!$D$17+BH3098*'mass balance'!$E$17</f>
        <v>1.1218876795038267E-3</v>
      </c>
      <c r="BB3098" s="2">
        <f>BE3098*'mass balance'!$B$18+BF3098*'mass balance'!$C$18+BG3098*'mass balance'!$D$18+BH3098*'mass balance'!$E$18</f>
        <v>1.1391474899577316E-3</v>
      </c>
      <c r="BC3098" s="2">
        <f>BE3098*'mass balance'!$B$19+BF3098*'mass balance'!$C$19+BG3098*'mass balance'!$D$19+BH3098*'mass balance'!$E$19</f>
        <v>-1.4239343624471643E-3</v>
      </c>
      <c r="BD3098" s="2">
        <f>BE3098*'mass balance'!$B$20+BF3098*'mass balance'!$C$20+BG3098*'mass balance'!$D$20+BH3098*'mass balance'!$E$20</f>
        <v>5.1779431361715058E-5</v>
      </c>
      <c r="BE3098" s="2">
        <f>N3098*'mass balance'!$H$11+R3098*'mass balance'!$I$11+S3098*'mass balance'!$J$11</f>
        <v>-2.404308091874014E-3</v>
      </c>
      <c r="BF3098" s="2">
        <f>N3098*'mass balance'!$H$12+R3098*'mass balance'!$I$12+S3098*'mass balance'!$J$12</f>
        <v>3.6933102906919198E-11</v>
      </c>
      <c r="BG3098" s="2">
        <f>N3098*'mass balance'!$H$13+R3098*'mass balance'!$I$13+S3098*'mass balance'!$J$13</f>
        <v>7.6055202107978902E-4</v>
      </c>
      <c r="BH3098" s="2">
        <f>N3098*'mass balance'!$H$14+R3098*'mass balance'!$I$14+S3098*'mass balance'!$J$14</f>
        <v>2.6297119754872025E-4</v>
      </c>
      <c r="BI3098" s="36">
        <f t="shared" si="3190"/>
        <v>6.038243608117373E-16</v>
      </c>
      <c r="BJ3098" s="36">
        <f t="shared" si="3191"/>
        <v>4.8077548223044065E-17</v>
      </c>
      <c r="BK3098" s="36">
        <f t="shared" si="3192"/>
        <v>1.3611257375659238E-13</v>
      </c>
      <c r="BL3098" s="36">
        <f t="shared" si="3193"/>
        <v>1.3611240515088264E-13</v>
      </c>
      <c r="BM3098" s="36">
        <f t="shared" si="3225"/>
        <v>1.9502779854624426E-10</v>
      </c>
      <c r="BN3098" s="36">
        <f t="shared" ca="1" si="3194"/>
        <v>0.6824022997474487</v>
      </c>
      <c r="BO3098" s="36">
        <f t="shared" ca="1" si="3210"/>
        <v>1</v>
      </c>
      <c r="BP3098" s="36">
        <f t="shared" si="3226"/>
        <v>-1.950277619393198E-10</v>
      </c>
      <c r="BQ3098" s="36">
        <f t="shared" si="3227"/>
        <v>0.9999998122989403</v>
      </c>
      <c r="BR3098" s="2">
        <f t="shared" si="3216"/>
        <v>-5</v>
      </c>
      <c r="BS3098">
        <v>0</v>
      </c>
      <c r="BT3098" s="37">
        <f t="shared" si="3211"/>
        <v>1.4274941983532823</v>
      </c>
      <c r="BU3098" s="34">
        <f t="shared" si="3195"/>
        <v>-5</v>
      </c>
      <c r="BV3098" s="34">
        <f t="shared" si="3196"/>
        <v>-5</v>
      </c>
      <c r="BW3098" s="34">
        <f t="shared" si="3197"/>
        <v>-5</v>
      </c>
      <c r="BX3098" s="34">
        <f t="shared" si="3198"/>
        <v>-5</v>
      </c>
      <c r="BY3098" s="34">
        <f t="shared" si="3199"/>
        <v>25.260018374589087</v>
      </c>
      <c r="BZ3098" s="36">
        <f t="shared" si="3212"/>
        <v>1.4239343624471643E-3</v>
      </c>
      <c r="CA3098" s="34">
        <f t="shared" si="3213"/>
        <v>0.26953905211098228</v>
      </c>
    </row>
    <row r="3099" spans="1:79" ht="13.2" x14ac:dyDescent="0.25">
      <c r="A3099" s="75">
        <f t="shared" si="3200"/>
        <v>8.3972602739727389</v>
      </c>
      <c r="B3099" s="34">
        <f t="shared" si="3217"/>
        <v>3065.0000000000496</v>
      </c>
      <c r="C3099">
        <v>30</v>
      </c>
      <c r="D3099" s="35">
        <f t="shared" si="3161"/>
        <v>3000</v>
      </c>
      <c r="E3099" s="27">
        <v>0</v>
      </c>
      <c r="F3099" s="64">
        <f t="shared" si="3201"/>
        <v>3.1263897495927093</v>
      </c>
      <c r="G3099" s="34">
        <v>0</v>
      </c>
      <c r="H3099" s="34">
        <f t="shared" si="3162"/>
        <v>1</v>
      </c>
      <c r="I3099" s="34">
        <f t="shared" si="3202"/>
        <v>41549.719772087105</v>
      </c>
      <c r="J3099" s="34">
        <f t="shared" si="3163"/>
        <v>94011.118645169976</v>
      </c>
      <c r="K3099" s="34">
        <f t="shared" si="3164"/>
        <v>82551.514160551262</v>
      </c>
      <c r="L3099" s="36">
        <f t="shared" si="3214"/>
        <v>1191.2001141505862</v>
      </c>
      <c r="M3099" s="34">
        <f t="shared" si="3165"/>
        <v>474.19527922407121</v>
      </c>
      <c r="N3099" s="34">
        <f t="shared" si="3203"/>
        <v>1072.9224866171551</v>
      </c>
      <c r="O3099" s="34">
        <f t="shared" si="3166"/>
        <v>146.59954174815172</v>
      </c>
      <c r="P3099">
        <f t="shared" si="3218"/>
        <v>498.94111675663413</v>
      </c>
      <c r="Q3099" s="36">
        <f t="shared" si="3167"/>
        <v>1072.9224747675937</v>
      </c>
      <c r="R3099" s="34">
        <f t="shared" si="3168"/>
        <v>631.80229242287487</v>
      </c>
      <c r="S3099" s="34">
        <f t="shared" si="3169"/>
        <v>2.1684540115529671E-5</v>
      </c>
      <c r="T3099" s="36">
        <f t="shared" si="3204"/>
        <v>-1.8894901595225477E-13</v>
      </c>
      <c r="U3099" s="36">
        <f t="shared" si="3170"/>
        <v>4048.5542507276705</v>
      </c>
      <c r="V3099" s="36">
        <f t="shared" si="3171"/>
        <v>2.9268626345924736E-9</v>
      </c>
      <c r="W3099" s="68">
        <f t="shared" si="3172"/>
        <v>3.4034288975731033</v>
      </c>
      <c r="X3099">
        <f t="shared" si="3173"/>
        <v>6.840070565290862</v>
      </c>
      <c r="Y3099">
        <f t="shared" si="3174"/>
        <v>0.11712706557874125</v>
      </c>
      <c r="Z3099" s="34">
        <f t="shared" si="3175"/>
        <v>1.9787218138990353E-2</v>
      </c>
      <c r="AA3099" s="36">
        <f t="shared" si="3176"/>
        <v>8.5997466751238531E-10</v>
      </c>
      <c r="AB3099" s="34">
        <f t="shared" si="3177"/>
        <v>1.9787218138990353E-2</v>
      </c>
      <c r="AC3099" s="36">
        <f t="shared" si="3178"/>
        <v>109.64432510517868</v>
      </c>
      <c r="AD3099" s="34">
        <f t="shared" si="3179"/>
        <v>0</v>
      </c>
      <c r="AE3099">
        <f t="shared" si="3205"/>
        <v>5541.1692707387974</v>
      </c>
      <c r="AF3099" s="36">
        <f t="shared" si="3219"/>
        <v>0</v>
      </c>
      <c r="AG3099" s="34">
        <f t="shared" si="3180"/>
        <v>464.33701122124086</v>
      </c>
      <c r="AH3099">
        <f t="shared" si="3215"/>
        <v>8.1002769434235233E-6</v>
      </c>
      <c r="AI3099" s="29">
        <f t="shared" si="3206"/>
        <v>464.33701122124086</v>
      </c>
      <c r="AJ3099">
        <f t="shared" si="3207"/>
        <v>5107.7071030743728</v>
      </c>
      <c r="AK3099" s="36">
        <f t="shared" si="3220"/>
        <v>7.376767578610428E-3</v>
      </c>
      <c r="AL3099" s="36">
        <f t="shared" si="3208"/>
        <v>-5.8022013967215583E-3</v>
      </c>
      <c r="AM3099" s="36">
        <f t="shared" si="3209"/>
        <v>-4.0286440019529531E-3</v>
      </c>
      <c r="AN3099" s="37">
        <f t="shared" si="3221"/>
        <v>-1.0941324044375509E-2</v>
      </c>
      <c r="AO3099" s="36">
        <f t="shared" si="3222"/>
        <v>0.12361918117657172</v>
      </c>
      <c r="AP3099" s="36">
        <f t="shared" si="3223"/>
        <v>6.5021642575024251E-3</v>
      </c>
      <c r="AQ3099" s="74">
        <f t="shared" si="3181"/>
        <v>-0.67837456425702425</v>
      </c>
      <c r="AR3099" s="73">
        <f t="shared" si="3182"/>
        <v>-1.2787627382158068E-2</v>
      </c>
      <c r="AS3099" s="72">
        <f t="shared" si="3224"/>
        <v>1.8891114826325964E-3</v>
      </c>
      <c r="AT3099" s="37">
        <f t="shared" si="3183"/>
        <v>-2746.4362257083053</v>
      </c>
      <c r="AU3099" s="37">
        <f t="shared" si="3184"/>
        <v>3.083295595647138</v>
      </c>
      <c r="AV3099" s="34">
        <f t="shared" si="3185"/>
        <v>0.70157586182226506</v>
      </c>
      <c r="AW3099" s="34">
        <f t="shared" si="3186"/>
        <v>0.32006572437636338</v>
      </c>
      <c r="AX3099" s="37">
        <f t="shared" si="3187"/>
        <v>1.8926281613484117</v>
      </c>
      <c r="AY3099" s="7">
        <f t="shared" si="3188"/>
        <v>6.317698645120144</v>
      </c>
      <c r="AZ3099" s="37">
        <f t="shared" si="3189"/>
        <v>5.296057058921515</v>
      </c>
      <c r="BA3099" s="2">
        <f>BE3099*'mass balance'!$B$17+BF3099*'mass balance'!$C$17+BG3099*'mass balance'!$D$17+BH3099*'mass balance'!$E$17</f>
        <v>1.1218876802673058E-3</v>
      </c>
      <c r="BB3099" s="2">
        <f>BE3099*'mass balance'!$B$18+BF3099*'mass balance'!$C$18+BG3099*'mass balance'!$D$18+BH3099*'mass balance'!$E$18</f>
        <v>1.1391474907329565E-3</v>
      </c>
      <c r="BC3099" s="2">
        <f>BE3099*'mass balance'!$B$19+BF3099*'mass balance'!$C$19+BG3099*'mass balance'!$D$19+BH3099*'mass balance'!$E$19</f>
        <v>-1.423934363416196E-3</v>
      </c>
      <c r="BD3099" s="2">
        <f>BE3099*'mass balance'!$B$20+BF3099*'mass balance'!$C$20+BG3099*'mass balance'!$D$20+BH3099*'mass balance'!$E$20</f>
        <v>5.1779431396952591E-5</v>
      </c>
      <c r="BE3099" s="2">
        <f>N3099*'mass balance'!$H$11+R3099*'mass balance'!$I$11+S3099*'mass balance'!$J$11</f>
        <v>-2.4043080932597315E-3</v>
      </c>
      <c r="BF3099" s="2">
        <f>N3099*'mass balance'!$H$12+R3099*'mass balance'!$I$12+S3099*'mass balance'!$J$12</f>
        <v>3.6738861908980008E-11</v>
      </c>
      <c r="BG3099" s="2">
        <f>N3099*'mass balance'!$H$13+R3099*'mass balance'!$I$13+S3099*'mass balance'!$J$13</f>
        <v>7.6055202156851743E-4</v>
      </c>
      <c r="BH3099" s="2">
        <f>N3099*'mass balance'!$H$14+R3099*'mass balance'!$I$14+S3099*'mass balance'!$J$14</f>
        <v>2.6297119770028309E-4</v>
      </c>
      <c r="BI3099" s="36">
        <f t="shared" si="3190"/>
        <v>6.038243608117373E-16</v>
      </c>
      <c r="BJ3099" s="36">
        <f t="shared" si="3191"/>
        <v>4.8077923154316907E-17</v>
      </c>
      <c r="BK3099" s="36">
        <f t="shared" si="3192"/>
        <v>1.3616065130481541E-13</v>
      </c>
      <c r="BL3099" s="36">
        <f t="shared" si="3193"/>
        <v>1.3616048346879597E-13</v>
      </c>
      <c r="BM3099" s="36">
        <f t="shared" si="3225"/>
        <v>1.9516391095139514E-10</v>
      </c>
      <c r="BN3099" s="36">
        <f t="shared" ca="1" si="3194"/>
        <v>0.7380514961631508</v>
      </c>
      <c r="BO3099" s="36">
        <f t="shared" ca="1" si="3210"/>
        <v>1</v>
      </c>
      <c r="BP3099" s="36">
        <f t="shared" si="3226"/>
        <v>-1.9516387428085985E-10</v>
      </c>
      <c r="BQ3099" s="36">
        <f t="shared" si="3227"/>
        <v>0.99999981210391253</v>
      </c>
      <c r="BR3099" s="2">
        <f t="shared" si="3216"/>
        <v>-5</v>
      </c>
      <c r="BS3099">
        <v>0</v>
      </c>
      <c r="BT3099" s="37">
        <f t="shared" si="3211"/>
        <v>1.4274941993247363</v>
      </c>
      <c r="BU3099" s="34">
        <f t="shared" si="3195"/>
        <v>-5</v>
      </c>
      <c r="BV3099" s="34">
        <f t="shared" si="3196"/>
        <v>-5</v>
      </c>
      <c r="BW3099" s="34">
        <f t="shared" si="3197"/>
        <v>-5</v>
      </c>
      <c r="BX3099" s="34">
        <f t="shared" si="3198"/>
        <v>-5</v>
      </c>
      <c r="BY3099" s="34">
        <f t="shared" si="3199"/>
        <v>25.260018389147639</v>
      </c>
      <c r="BZ3099" s="36">
        <f t="shared" si="3212"/>
        <v>1.423934363416196E-3</v>
      </c>
      <c r="CA3099" s="34">
        <f t="shared" si="3213"/>
        <v>0.26953905206138962</v>
      </c>
    </row>
    <row r="3100" spans="1:79" ht="13.2" x14ac:dyDescent="0.25">
      <c r="A3100" s="75">
        <f t="shared" si="3200"/>
        <v>8.4000000000001354</v>
      </c>
      <c r="B3100" s="34">
        <f t="shared" si="3217"/>
        <v>3066.0000000000496</v>
      </c>
      <c r="C3100">
        <v>30</v>
      </c>
      <c r="D3100" s="35">
        <f t="shared" si="3161"/>
        <v>3000</v>
      </c>
      <c r="E3100" s="27">
        <v>0</v>
      </c>
      <c r="F3100" s="64">
        <f t="shared" si="3201"/>
        <v>3.1263897495927093</v>
      </c>
      <c r="G3100" s="34">
        <v>0</v>
      </c>
      <c r="H3100" s="34">
        <f t="shared" si="3162"/>
        <v>1</v>
      </c>
      <c r="I3100" s="34">
        <f t="shared" si="3202"/>
        <v>41549.719772087105</v>
      </c>
      <c r="J3100" s="34">
        <f t="shared" si="3163"/>
        <v>94011.118699068116</v>
      </c>
      <c r="K3100" s="34">
        <f t="shared" si="3164"/>
        <v>82551.514207879431</v>
      </c>
      <c r="L3100" s="36">
        <f t="shared" si="3214"/>
        <v>1191.200115174988</v>
      </c>
      <c r="M3100" s="34">
        <f t="shared" si="3165"/>
        <v>474.19527922407121</v>
      </c>
      <c r="N3100" s="34">
        <f t="shared" si="3203"/>
        <v>1072.9224872322793</v>
      </c>
      <c r="O3100" s="34">
        <f t="shared" si="3166"/>
        <v>146.59954174815172</v>
      </c>
      <c r="P3100">
        <f t="shared" si="3218"/>
        <v>498.94111718571088</v>
      </c>
      <c r="Q3100" s="36">
        <f t="shared" si="3167"/>
        <v>1072.9224754450379</v>
      </c>
      <c r="R3100" s="34">
        <f t="shared" si="3168"/>
        <v>631.80229287007228</v>
      </c>
      <c r="S3100" s="34">
        <f t="shared" si="3169"/>
        <v>2.1570495050582394E-5</v>
      </c>
      <c r="T3100" s="36">
        <f t="shared" si="3204"/>
        <v>-1.8894901589809098E-13</v>
      </c>
      <c r="U3100" s="36">
        <f t="shared" si="3170"/>
        <v>4048.5542507276705</v>
      </c>
      <c r="V3100" s="36">
        <f t="shared" si="3171"/>
        <v>2.9114694718764902E-9</v>
      </c>
      <c r="W3100" s="68">
        <f t="shared" si="3172"/>
        <v>3.403428900499966</v>
      </c>
      <c r="X3100">
        <f t="shared" si="3173"/>
        <v>6.8400705672516242</v>
      </c>
      <c r="Y3100">
        <f t="shared" si="3174"/>
        <v>0.11712706557874125</v>
      </c>
      <c r="Z3100" s="34">
        <f t="shared" si="3175"/>
        <v>1.9787218138990353E-2</v>
      </c>
      <c r="AA3100" s="36">
        <f t="shared" si="3176"/>
        <v>8.5545182725832564E-10</v>
      </c>
      <c r="AB3100" s="34">
        <f t="shared" si="3177"/>
        <v>1.9787218138990353E-2</v>
      </c>
      <c r="AC3100" s="36">
        <f t="shared" si="3178"/>
        <v>109.64432510517868</v>
      </c>
      <c r="AD3100" s="34">
        <f t="shared" si="3179"/>
        <v>0</v>
      </c>
      <c r="AE3100">
        <f t="shared" si="3205"/>
        <v>5541.1692707387974</v>
      </c>
      <c r="AF3100" s="36">
        <f t="shared" si="3219"/>
        <v>0</v>
      </c>
      <c r="AG3100" s="34">
        <f t="shared" si="3180"/>
        <v>464.33701158365324</v>
      </c>
      <c r="AH3100">
        <f t="shared" si="3215"/>
        <v>8.0576754726280342E-6</v>
      </c>
      <c r="AI3100" s="29">
        <f t="shared" si="3206"/>
        <v>464.33701158365324</v>
      </c>
      <c r="AJ3100">
        <f t="shared" si="3207"/>
        <v>5572.044114658026</v>
      </c>
      <c r="AK3100" s="36">
        <f t="shared" si="3220"/>
        <v>1.2787627382158068E-2</v>
      </c>
      <c r="AL3100" s="36">
        <f t="shared" si="3208"/>
        <v>-9.1174476414946064E-3</v>
      </c>
      <c r="AM3100" s="36">
        <f t="shared" si="3209"/>
        <v>-6.9696567631718472E-3</v>
      </c>
      <c r="AN3100" s="37">
        <f t="shared" si="3221"/>
        <v>-3.564556465765081E-3</v>
      </c>
      <c r="AO3100" s="36">
        <f t="shared" si="3222"/>
        <v>0.11781697977985017</v>
      </c>
      <c r="AP3100" s="36">
        <f t="shared" si="3223"/>
        <v>2.4735202555494721E-3</v>
      </c>
      <c r="AQ3100" s="74">
        <f t="shared" si="3181"/>
        <v>-0.2552931166088665</v>
      </c>
      <c r="AR3100" s="73">
        <f t="shared" si="3182"/>
        <v>-3.8649514688801024E-3</v>
      </c>
      <c r="AS3100" s="72">
        <f t="shared" si="3224"/>
        <v>1.635398730959331E-3</v>
      </c>
      <c r="AT3100" s="37">
        <f t="shared" si="3183"/>
        <v>-1033.5680324283408</v>
      </c>
      <c r="AU3100" s="37">
        <f t="shared" si="3184"/>
        <v>1.172931628246678</v>
      </c>
      <c r="AV3100" s="34">
        <f t="shared" si="3185"/>
        <v>0.76535548582129465</v>
      </c>
      <c r="AW3100" s="34">
        <f t="shared" si="3186"/>
        <v>0.32006572465161182</v>
      </c>
      <c r="AX3100" s="37">
        <f t="shared" si="3187"/>
        <v>1.8926281629760233</v>
      </c>
      <c r="AY3100" s="7">
        <f t="shared" si="3188"/>
        <v>6.381478273948896</v>
      </c>
      <c r="AZ3100" s="37">
        <f t="shared" si="3189"/>
        <v>5.2960570634759891</v>
      </c>
      <c r="BA3100" s="2">
        <f>BE3100*'mass balance'!$B$17+BF3100*'mass balance'!$C$17+BG3100*'mass balance'!$D$17+BH3100*'mass balance'!$E$17</f>
        <v>1.1218876810267704E-3</v>
      </c>
      <c r="BB3100" s="2">
        <f>BE3100*'mass balance'!$B$18+BF3100*'mass balance'!$C$18+BG3100*'mass balance'!$D$18+BH3100*'mass balance'!$E$18</f>
        <v>1.1391474915041055E-3</v>
      </c>
      <c r="BC3100" s="2">
        <f>BE3100*'mass balance'!$B$19+BF3100*'mass balance'!$C$19+BG3100*'mass balance'!$D$19+BH3100*'mass balance'!$E$19</f>
        <v>-1.4239343643801319E-3</v>
      </c>
      <c r="BD3100" s="2">
        <f>BE3100*'mass balance'!$B$20+BF3100*'mass balance'!$C$20+BG3100*'mass balance'!$D$20+BH3100*'mass balance'!$E$20</f>
        <v>5.1779431432004786E-5</v>
      </c>
      <c r="BE3100" s="2">
        <f>N3100*'mass balance'!$H$11+R3100*'mass balance'!$I$11+S3100*'mass balance'!$J$11</f>
        <v>-2.404308094638161E-3</v>
      </c>
      <c r="BF3100" s="2">
        <f>N3100*'mass balance'!$H$12+R3100*'mass balance'!$I$12+S3100*'mass balance'!$J$12</f>
        <v>3.6545641952726567E-11</v>
      </c>
      <c r="BG3100" s="2">
        <f>N3100*'mass balance'!$H$13+R3100*'mass balance'!$I$13+S3100*'mass balance'!$J$13</f>
        <v>7.6055202205467585E-4</v>
      </c>
      <c r="BH3100" s="2">
        <f>N3100*'mass balance'!$H$14+R3100*'mass balance'!$I$14+S3100*'mass balance'!$J$14</f>
        <v>2.6297119785104883E-4</v>
      </c>
      <c r="BI3100" s="36">
        <f t="shared" si="3190"/>
        <v>6.038243608117373E-16</v>
      </c>
      <c r="BJ3100" s="36">
        <f t="shared" si="3191"/>
        <v>4.8078298085742517E-17</v>
      </c>
      <c r="BK3100" s="36">
        <f t="shared" si="3192"/>
        <v>1.3620872922796972E-13</v>
      </c>
      <c r="BL3100" s="36">
        <f t="shared" si="3193"/>
        <v>1.3620856215816674E-13</v>
      </c>
      <c r="BM3100" s="36">
        <f t="shared" si="3225"/>
        <v>1.9530007143486393E-10</v>
      </c>
      <c r="BN3100" s="36">
        <f t="shared" ca="1" si="3194"/>
        <v>0.98020997742031168</v>
      </c>
      <c r="BO3100" s="36">
        <f t="shared" ca="1" si="3210"/>
        <v>1</v>
      </c>
      <c r="BP3100" s="36">
        <f t="shared" si="3226"/>
        <v>-1.9530003470062911E-10</v>
      </c>
      <c r="BQ3100" s="36">
        <f t="shared" si="3227"/>
        <v>0.99999981190874865</v>
      </c>
      <c r="BR3100" s="2">
        <f t="shared" si="3216"/>
        <v>-5</v>
      </c>
      <c r="BS3100">
        <v>0</v>
      </c>
      <c r="BT3100" s="37">
        <f t="shared" si="3211"/>
        <v>1.4274942002910824</v>
      </c>
      <c r="BU3100" s="34">
        <f t="shared" si="3195"/>
        <v>-5</v>
      </c>
      <c r="BV3100" s="34">
        <f t="shared" si="3196"/>
        <v>-5</v>
      </c>
      <c r="BW3100" s="34">
        <f t="shared" si="3197"/>
        <v>-5</v>
      </c>
      <c r="BX3100" s="34">
        <f t="shared" si="3198"/>
        <v>-5</v>
      </c>
      <c r="BY3100" s="34">
        <f t="shared" si="3199"/>
        <v>25.26001840362963</v>
      </c>
      <c r="BZ3100" s="36">
        <f t="shared" si="3212"/>
        <v>1.4239343643801319E-3</v>
      </c>
      <c r="CA3100" s="34">
        <f t="shared" si="3213"/>
        <v>0.26953905201205813</v>
      </c>
    </row>
    <row r="3101" spans="1:79" ht="13.2" x14ac:dyDescent="0.25">
      <c r="A3101" s="75">
        <f t="shared" si="3200"/>
        <v>8.4027397260275318</v>
      </c>
      <c r="B3101" s="34">
        <f t="shared" si="3217"/>
        <v>3067.0000000000491</v>
      </c>
      <c r="C3101">
        <v>30</v>
      </c>
      <c r="D3101" s="35">
        <f t="shared" si="3161"/>
        <v>3000</v>
      </c>
      <c r="E3101" s="27">
        <v>0</v>
      </c>
      <c r="F3101" s="64">
        <f t="shared" si="3201"/>
        <v>3.1263897495927093</v>
      </c>
      <c r="G3101" s="34">
        <v>0</v>
      </c>
      <c r="H3101" s="34">
        <f t="shared" si="3162"/>
        <v>1</v>
      </c>
      <c r="I3101" s="34">
        <f t="shared" si="3202"/>
        <v>41549.719772087105</v>
      </c>
      <c r="J3101" s="34">
        <f t="shared" si="3163"/>
        <v>94011.118752682771</v>
      </c>
      <c r="K3101" s="34">
        <f t="shared" si="3164"/>
        <v>82551.51425495866</v>
      </c>
      <c r="L3101" s="36">
        <f t="shared" si="3214"/>
        <v>1191.2001161940025</v>
      </c>
      <c r="M3101" s="34">
        <f t="shared" si="3165"/>
        <v>474.19527922407121</v>
      </c>
      <c r="N3101" s="34">
        <f t="shared" si="3203"/>
        <v>1072.9224878441682</v>
      </c>
      <c r="O3101" s="34">
        <f t="shared" si="3166"/>
        <v>146.59954174815172</v>
      </c>
      <c r="P3101">
        <f t="shared" si="3218"/>
        <v>498.94111761253095</v>
      </c>
      <c r="Q3101" s="36">
        <f t="shared" si="3167"/>
        <v>1072.9224761189191</v>
      </c>
      <c r="R3101" s="34">
        <f t="shared" si="3168"/>
        <v>631.80229331491762</v>
      </c>
      <c r="S3101" s="34">
        <f t="shared" si="3169"/>
        <v>2.145705013845145E-5</v>
      </c>
      <c r="T3101" s="36">
        <f t="shared" si="3204"/>
        <v>-1.8894901584421206E-13</v>
      </c>
      <c r="U3101" s="36">
        <f t="shared" si="3170"/>
        <v>4048.5542507276705</v>
      </c>
      <c r="V3101" s="36">
        <f t="shared" si="3171"/>
        <v>2.8961572691894442E-9</v>
      </c>
      <c r="W3101" s="68">
        <f t="shared" si="3172"/>
        <v>3.4034289034114353</v>
      </c>
      <c r="X3101">
        <f t="shared" si="3173"/>
        <v>6.8400705692020747</v>
      </c>
      <c r="Y3101">
        <f t="shared" si="3174"/>
        <v>0.11712706557874125</v>
      </c>
      <c r="Z3101" s="34">
        <f t="shared" si="3175"/>
        <v>1.9787218138990353E-2</v>
      </c>
      <c r="AA3101" s="36">
        <f t="shared" si="3176"/>
        <v>8.509527747991074E-10</v>
      </c>
      <c r="AB3101" s="34">
        <f t="shared" si="3177"/>
        <v>1.9787218138990353E-2</v>
      </c>
      <c r="AC3101" s="36">
        <f t="shared" si="3178"/>
        <v>109.64432510517868</v>
      </c>
      <c r="AD3101" s="34">
        <f t="shared" si="3179"/>
        <v>0</v>
      </c>
      <c r="AE3101">
        <f t="shared" si="3205"/>
        <v>5541.1692707387974</v>
      </c>
      <c r="AF3101" s="36">
        <f t="shared" si="3219"/>
        <v>0</v>
      </c>
      <c r="AG3101" s="34">
        <f t="shared" si="3180"/>
        <v>464.33701194415943</v>
      </c>
      <c r="AH3101">
        <f t="shared" si="3215"/>
        <v>8.0152979080594378E-6</v>
      </c>
      <c r="AI3101" s="29">
        <f t="shared" si="3206"/>
        <v>464.33701194415943</v>
      </c>
      <c r="AJ3101">
        <f t="shared" si="3207"/>
        <v>6036.3811266021858</v>
      </c>
      <c r="AK3101" s="36">
        <f t="shared" si="3220"/>
        <v>3.8649514688801024E-3</v>
      </c>
      <c r="AL3101" s="36">
        <f t="shared" si="3208"/>
        <v>-3.5395586611205857E-3</v>
      </c>
      <c r="AM3101" s="36">
        <f t="shared" si="3209"/>
        <v>-2.1165771721745569E-3</v>
      </c>
      <c r="AN3101" s="37">
        <f t="shared" si="3221"/>
        <v>9.2230709163929874E-3</v>
      </c>
      <c r="AO3101" s="36">
        <f t="shared" si="3222"/>
        <v>0.10869953213835556</v>
      </c>
      <c r="AP3101" s="36">
        <f t="shared" si="3223"/>
        <v>-4.4961365076223751E-3</v>
      </c>
      <c r="AQ3101" s="74">
        <f t="shared" si="3181"/>
        <v>0.84110417059852616</v>
      </c>
      <c r="AR3101" s="73">
        <f t="shared" si="3182"/>
        <v>8.3384016607526094E-3</v>
      </c>
      <c r="AS3101" s="72">
        <f t="shared" si="3224"/>
        <v>1.2843489187469208E-3</v>
      </c>
      <c r="AT3101" s="37">
        <f t="shared" si="3183"/>
        <v>3405.255865181432</v>
      </c>
      <c r="AU3101" s="37">
        <f t="shared" si="3184"/>
        <v>-2.1320467066615327</v>
      </c>
      <c r="AV3101" s="34">
        <f t="shared" si="3185"/>
        <v>0.82913510986987271</v>
      </c>
      <c r="AW3101" s="34">
        <f t="shared" si="3186"/>
        <v>0.32006572492541269</v>
      </c>
      <c r="AX3101" s="37">
        <f t="shared" si="3187"/>
        <v>1.892628164595076</v>
      </c>
      <c r="AY3101" s="7">
        <f t="shared" si="3188"/>
        <v>6.4452579028017967</v>
      </c>
      <c r="AZ3101" s="37">
        <f t="shared" si="3189"/>
        <v>5.2960570680065118</v>
      </c>
      <c r="BA3101" s="2">
        <f>BE3101*'mass balance'!$B$17+BF3101*'mass balance'!$C$17+BG3101*'mass balance'!$D$17+BH3101*'mass balance'!$E$17</f>
        <v>1.1218876817822403E-3</v>
      </c>
      <c r="BB3101" s="2">
        <f>BE3101*'mass balance'!$B$18+BF3101*'mass balance'!$C$18+BG3101*'mass balance'!$D$18+BH3101*'mass balance'!$E$18</f>
        <v>1.1391474922711981E-3</v>
      </c>
      <c r="BC3101" s="2">
        <f>BE3101*'mass balance'!$B$19+BF3101*'mass balance'!$C$19+BG3101*'mass balance'!$D$19+BH3101*'mass balance'!$E$19</f>
        <v>-1.4239343653389977E-3</v>
      </c>
      <c r="BD3101" s="2">
        <f>BE3101*'mass balance'!$B$20+BF3101*'mass balance'!$C$20+BG3101*'mass balance'!$D$20+BH3101*'mass balance'!$E$20</f>
        <v>5.177943146687264E-5</v>
      </c>
      <c r="BE3101" s="2">
        <f>N3101*'mass balance'!$H$11+R3101*'mass balance'!$I$11+S3101*'mass balance'!$J$11</f>
        <v>-2.4043080960093406E-3</v>
      </c>
      <c r="BF3101" s="2">
        <f>N3101*'mass balance'!$H$12+R3101*'mass balance'!$I$12+S3101*'mass balance'!$J$12</f>
        <v>3.6353438800672152E-11</v>
      </c>
      <c r="BG3101" s="2">
        <f>N3101*'mass balance'!$H$13+R3101*'mass balance'!$I$13+S3101*'mass balance'!$J$13</f>
        <v>7.6055202253827664E-4</v>
      </c>
      <c r="BH3101" s="2">
        <f>N3101*'mass balance'!$H$14+R3101*'mass balance'!$I$14+S3101*'mass balance'!$J$14</f>
        <v>2.6297119800102164E-4</v>
      </c>
      <c r="BI3101" s="36">
        <f t="shared" si="3190"/>
        <v>6.038243608117373E-16</v>
      </c>
      <c r="BJ3101" s="36">
        <f t="shared" si="3191"/>
        <v>4.8078673017334367E-17</v>
      </c>
      <c r="BK3101" s="36">
        <f t="shared" si="3192"/>
        <v>1.3625680752605546E-13</v>
      </c>
      <c r="BL3101" s="36">
        <f t="shared" si="3193"/>
        <v>1.3625664121901069E-13</v>
      </c>
      <c r="BM3101" s="36">
        <f t="shared" si="3225"/>
        <v>1.954362799970221E-10</v>
      </c>
      <c r="BN3101" s="36">
        <f t="shared" ca="1" si="3194"/>
        <v>0.53352146643626897</v>
      </c>
      <c r="BO3101" s="36">
        <f t="shared" ca="1" si="3210"/>
        <v>1</v>
      </c>
      <c r="BP3101" s="36">
        <f t="shared" si="3226"/>
        <v>-1.9543624319899893E-10</v>
      </c>
      <c r="BQ3101" s="36">
        <f t="shared" si="3227"/>
        <v>0.99999981171344865</v>
      </c>
      <c r="BR3101" s="2">
        <f t="shared" si="3216"/>
        <v>-5</v>
      </c>
      <c r="BS3101">
        <v>0</v>
      </c>
      <c r="BT3101" s="37">
        <f t="shared" si="3211"/>
        <v>1.4274942012523451</v>
      </c>
      <c r="BU3101" s="34">
        <f t="shared" si="3195"/>
        <v>-5</v>
      </c>
      <c r="BV3101" s="34">
        <f t="shared" si="3196"/>
        <v>-5</v>
      </c>
      <c r="BW3101" s="34">
        <f t="shared" si="3197"/>
        <v>-5</v>
      </c>
      <c r="BX3101" s="34">
        <f t="shared" si="3198"/>
        <v>-5</v>
      </c>
      <c r="BY3101" s="34">
        <f t="shared" si="3199"/>
        <v>25.260018418035447</v>
      </c>
      <c r="BZ3101" s="36">
        <f t="shared" si="3212"/>
        <v>1.4239343653389977E-3</v>
      </c>
      <c r="CA3101" s="34">
        <f t="shared" si="3213"/>
        <v>0.26953905196298572</v>
      </c>
    </row>
    <row r="3102" spans="1:79" ht="13.2" x14ac:dyDescent="0.25">
      <c r="A3102" s="75">
        <f t="shared" si="3200"/>
        <v>8.4054794520549283</v>
      </c>
      <c r="B3102" s="34">
        <f t="shared" si="3217"/>
        <v>3068.0000000000487</v>
      </c>
      <c r="C3102">
        <v>30</v>
      </c>
      <c r="D3102" s="35">
        <f t="shared" si="3161"/>
        <v>3000</v>
      </c>
      <c r="E3102" s="27">
        <v>0</v>
      </c>
      <c r="F3102" s="64">
        <f t="shared" si="3201"/>
        <v>3.1263897495927093</v>
      </c>
      <c r="G3102" s="34">
        <v>0</v>
      </c>
      <c r="H3102" s="34">
        <f t="shared" si="3162"/>
        <v>1</v>
      </c>
      <c r="I3102" s="34">
        <f t="shared" si="3202"/>
        <v>41549.719772087105</v>
      </c>
      <c r="J3102" s="34">
        <f t="shared" si="3163"/>
        <v>94011.118806015438</v>
      </c>
      <c r="K3102" s="34">
        <f t="shared" si="3164"/>
        <v>82551.514301790259</v>
      </c>
      <c r="L3102" s="36">
        <f t="shared" si="3214"/>
        <v>1191.2001172076573</v>
      </c>
      <c r="M3102" s="34">
        <f t="shared" si="3165"/>
        <v>474.19527922407121</v>
      </c>
      <c r="N3102" s="34">
        <f t="shared" si="3203"/>
        <v>1072.9224884528389</v>
      </c>
      <c r="O3102" s="34">
        <f t="shared" si="3166"/>
        <v>146.59954174815172</v>
      </c>
      <c r="P3102">
        <f t="shared" si="3218"/>
        <v>498.94111803710626</v>
      </c>
      <c r="Q3102" s="36">
        <f t="shared" si="3167"/>
        <v>1072.9224767892563</v>
      </c>
      <c r="R3102" s="34">
        <f t="shared" si="3168"/>
        <v>631.8022937574234</v>
      </c>
      <c r="S3102" s="34">
        <f t="shared" si="3169"/>
        <v>2.1344201741158031E-5</v>
      </c>
      <c r="T3102" s="36">
        <f t="shared" si="3204"/>
        <v>-1.8894901579061649E-13</v>
      </c>
      <c r="U3102" s="36">
        <f t="shared" si="3170"/>
        <v>4048.5542507276705</v>
      </c>
      <c r="V3102" s="36">
        <f t="shared" si="3171"/>
        <v>2.8809255960839592E-9</v>
      </c>
      <c r="W3102" s="68">
        <f t="shared" si="3172"/>
        <v>3.4034289063075924</v>
      </c>
      <c r="X3102">
        <f t="shared" si="3173"/>
        <v>6.8400705711422667</v>
      </c>
      <c r="Y3102">
        <f t="shared" si="3174"/>
        <v>0.11712706557874125</v>
      </c>
      <c r="Z3102" s="34">
        <f t="shared" si="3175"/>
        <v>1.9787218138990353E-2</v>
      </c>
      <c r="AA3102" s="36">
        <f t="shared" si="3176"/>
        <v>8.4647738365996864E-10</v>
      </c>
      <c r="AB3102" s="34">
        <f t="shared" si="3177"/>
        <v>1.9787218138990353E-2</v>
      </c>
      <c r="AC3102" s="36">
        <f t="shared" si="3178"/>
        <v>109.64432510517868</v>
      </c>
      <c r="AD3102" s="34">
        <f t="shared" si="3179"/>
        <v>0</v>
      </c>
      <c r="AE3102">
        <f t="shared" si="3205"/>
        <v>5541.1692707387974</v>
      </c>
      <c r="AF3102" s="36">
        <f t="shared" si="3219"/>
        <v>0</v>
      </c>
      <c r="AG3102" s="34">
        <f t="shared" si="3180"/>
        <v>464.33701230276966</v>
      </c>
      <c r="AH3102">
        <f t="shared" si="3215"/>
        <v>7.9731432265361946E-6</v>
      </c>
      <c r="AI3102" s="29">
        <f t="shared" si="3206"/>
        <v>464.33701230276966</v>
      </c>
      <c r="AJ3102">
        <f t="shared" si="3207"/>
        <v>6500.7181389049556</v>
      </c>
      <c r="AK3102" s="36">
        <f t="shared" si="3220"/>
        <v>-8.3384016607526094E-3</v>
      </c>
      <c r="AL3102" s="36">
        <f t="shared" si="3208"/>
        <v>6.2846339117981227E-3</v>
      </c>
      <c r="AM3102" s="36">
        <f t="shared" si="3209"/>
        <v>4.5497607703118247E-3</v>
      </c>
      <c r="AN3102" s="37">
        <f t="shared" si="3221"/>
        <v>1.3088022385273089E-2</v>
      </c>
      <c r="AO3102" s="36">
        <f t="shared" si="3222"/>
        <v>0.10515997347723498</v>
      </c>
      <c r="AP3102" s="36">
        <f t="shared" si="3223"/>
        <v>-6.6127136797969315E-3</v>
      </c>
      <c r="AQ3102" s="74">
        <f t="shared" si="3181"/>
        <v>1.3181956930612286</v>
      </c>
      <c r="AR3102" s="73">
        <f t="shared" si="3182"/>
        <v>1.1113613420213431E-2</v>
      </c>
      <c r="AS3102" s="72">
        <f t="shared" si="3224"/>
        <v>1.1629241881802373E-3</v>
      </c>
      <c r="AT3102" s="37">
        <f t="shared" si="3183"/>
        <v>5336.7867764339417</v>
      </c>
      <c r="AU3102" s="37">
        <f t="shared" si="3184"/>
        <v>-3.1357176098201416</v>
      </c>
      <c r="AV3102" s="34">
        <f t="shared" si="3185"/>
        <v>0.89291473396773891</v>
      </c>
      <c r="AW3102" s="34">
        <f t="shared" si="3186"/>
        <v>0.32006572519777343</v>
      </c>
      <c r="AX3102" s="37">
        <f t="shared" si="3187"/>
        <v>1.892628166205613</v>
      </c>
      <c r="AY3102" s="7">
        <f t="shared" si="3188"/>
        <v>6.5090375316787181</v>
      </c>
      <c r="AZ3102" s="37">
        <f t="shared" si="3189"/>
        <v>5.2960570725132055</v>
      </c>
      <c r="BA3102" s="2">
        <f>BE3102*'mass balance'!$B$17+BF3102*'mass balance'!$C$17+BG3102*'mass balance'!$D$17+BH3102*'mass balance'!$E$17</f>
        <v>1.121887682533737E-3</v>
      </c>
      <c r="BB3102" s="2">
        <f>BE3102*'mass balance'!$B$18+BF3102*'mass balance'!$C$18+BG3102*'mass balance'!$D$18+BH3102*'mass balance'!$E$18</f>
        <v>1.1391474930342561E-3</v>
      </c>
      <c r="BC3102" s="2">
        <f>BE3102*'mass balance'!$B$19+BF3102*'mass balance'!$C$19+BG3102*'mass balance'!$D$19+BH3102*'mass balance'!$E$19</f>
        <v>-1.4239343662928203E-3</v>
      </c>
      <c r="BD3102" s="2">
        <f>BE3102*'mass balance'!$B$20+BF3102*'mass balance'!$C$20+BG3102*'mass balance'!$D$20+BH3102*'mass balance'!$E$20</f>
        <v>5.1779431501557094E-5</v>
      </c>
      <c r="BE3102" s="2">
        <f>N3102*'mass balance'!$H$11+R3102*'mass balance'!$I$11+S3102*'mass balance'!$J$11</f>
        <v>-2.4043080973733086E-3</v>
      </c>
      <c r="BF3102" s="2">
        <f>N3102*'mass balance'!$H$12+R3102*'mass balance'!$I$12+S3102*'mass balance'!$J$12</f>
        <v>3.6162246289199731E-11</v>
      </c>
      <c r="BG3102" s="2">
        <f>N3102*'mass balance'!$H$13+R3102*'mass balance'!$I$13+S3102*'mass balance'!$J$13</f>
        <v>7.6055202301933422E-4</v>
      </c>
      <c r="BH3102" s="2">
        <f>N3102*'mass balance'!$H$14+R3102*'mass balance'!$I$14+S3102*'mass balance'!$J$14</f>
        <v>2.6297119815020564E-4</v>
      </c>
      <c r="BI3102" s="36">
        <f t="shared" si="3190"/>
        <v>6.038243608117373E-16</v>
      </c>
      <c r="BJ3102" s="36">
        <f t="shared" si="3191"/>
        <v>4.8079047949106034E-17</v>
      </c>
      <c r="BK3102" s="36">
        <f t="shared" si="3192"/>
        <v>1.363048861990728E-13</v>
      </c>
      <c r="BL3102" s="36">
        <f t="shared" si="3193"/>
        <v>1.3630472065134366E-13</v>
      </c>
      <c r="BM3102" s="36">
        <f t="shared" si="3225"/>
        <v>1.955725366382411E-10</v>
      </c>
      <c r="BN3102" s="36">
        <f t="shared" ca="1" si="3194"/>
        <v>0.48224424343942862</v>
      </c>
      <c r="BO3102" s="36">
        <f t="shared" ca="1" si="3210"/>
        <v>1</v>
      </c>
      <c r="BP3102" s="36">
        <f t="shared" si="3226"/>
        <v>-1.9557249977634067E-10</v>
      </c>
      <c r="BQ3102" s="36">
        <f t="shared" si="3227"/>
        <v>0.99999981151801243</v>
      </c>
      <c r="BR3102" s="2">
        <f t="shared" si="3216"/>
        <v>-5</v>
      </c>
      <c r="BS3102">
        <v>0</v>
      </c>
      <c r="BT3102" s="37">
        <f t="shared" si="3211"/>
        <v>1.4274942022085522</v>
      </c>
      <c r="BU3102" s="34">
        <f t="shared" si="3195"/>
        <v>-5</v>
      </c>
      <c r="BV3102" s="34">
        <f t="shared" si="3196"/>
        <v>-5</v>
      </c>
      <c r="BW3102" s="34">
        <f t="shared" si="3197"/>
        <v>-5</v>
      </c>
      <c r="BX3102" s="34">
        <f t="shared" si="3198"/>
        <v>-5</v>
      </c>
      <c r="BY3102" s="34">
        <f t="shared" si="3199"/>
        <v>25.260018432365502</v>
      </c>
      <c r="BZ3102" s="36">
        <f t="shared" si="3212"/>
        <v>1.4239343662928203E-3</v>
      </c>
      <c r="CA3102" s="34">
        <f t="shared" si="3213"/>
        <v>0.26953905191417155</v>
      </c>
    </row>
    <row r="3103" spans="1:79" ht="13.2" x14ac:dyDescent="0.25">
      <c r="A3103" s="75">
        <f t="shared" si="3200"/>
        <v>8.4082191780823248</v>
      </c>
      <c r="B3103" s="34">
        <f t="shared" si="3217"/>
        <v>3069.0000000000487</v>
      </c>
      <c r="C3103">
        <v>30</v>
      </c>
      <c r="D3103" s="35">
        <f t="shared" si="3161"/>
        <v>3000</v>
      </c>
      <c r="E3103" s="27">
        <v>0</v>
      </c>
      <c r="F3103" s="64">
        <f t="shared" si="3201"/>
        <v>3.1263897495927093</v>
      </c>
      <c r="G3103" s="34">
        <v>0</v>
      </c>
      <c r="H3103" s="34">
        <f t="shared" si="3162"/>
        <v>1</v>
      </c>
      <c r="I3103" s="34">
        <f t="shared" si="3202"/>
        <v>41549.719772087105</v>
      </c>
      <c r="J3103" s="34">
        <f t="shared" si="3163"/>
        <v>94011.118859067632</v>
      </c>
      <c r="K3103" s="34">
        <f t="shared" si="3164"/>
        <v>82551.514348375596</v>
      </c>
      <c r="L3103" s="36">
        <f t="shared" si="3214"/>
        <v>1191.2001182159813</v>
      </c>
      <c r="M3103" s="34">
        <f t="shared" si="3165"/>
        <v>474.19527922407121</v>
      </c>
      <c r="N3103" s="34">
        <f t="shared" si="3203"/>
        <v>1072.9224890583089</v>
      </c>
      <c r="O3103" s="34">
        <f t="shared" si="3166"/>
        <v>146.59954174815172</v>
      </c>
      <c r="P3103">
        <f t="shared" si="3218"/>
        <v>498.94111845944866</v>
      </c>
      <c r="Q3103" s="36">
        <f t="shared" si="3167"/>
        <v>1072.922477456068</v>
      </c>
      <c r="R3103" s="34">
        <f t="shared" si="3168"/>
        <v>631.80229419760201</v>
      </c>
      <c r="S3103" s="34">
        <f t="shared" si="3169"/>
        <v>2.1231946675470681E-5</v>
      </c>
      <c r="T3103" s="36">
        <f t="shared" si="3204"/>
        <v>-1.889490157373028E-13</v>
      </c>
      <c r="U3103" s="36">
        <f t="shared" si="3170"/>
        <v>4048.5542507276705</v>
      </c>
      <c r="V3103" s="36">
        <f t="shared" si="3171"/>
        <v>2.865774022112653E-9</v>
      </c>
      <c r="W3103" s="68">
        <f t="shared" si="3172"/>
        <v>3.4034289091885181</v>
      </c>
      <c r="X3103">
        <f t="shared" si="3173"/>
        <v>6.8400705730722553</v>
      </c>
      <c r="Y3103">
        <f t="shared" si="3174"/>
        <v>0.11712706557874125</v>
      </c>
      <c r="Z3103" s="34">
        <f t="shared" si="3175"/>
        <v>1.9787218138990353E-2</v>
      </c>
      <c r="AA3103" s="36">
        <f t="shared" si="3176"/>
        <v>8.420255273661472E-10</v>
      </c>
      <c r="AB3103" s="34">
        <f t="shared" si="3177"/>
        <v>1.9787218138990353E-2</v>
      </c>
      <c r="AC3103" s="36">
        <f t="shared" si="3178"/>
        <v>109.64432510517868</v>
      </c>
      <c r="AD3103" s="34">
        <f t="shared" si="3179"/>
        <v>0</v>
      </c>
      <c r="AE3103">
        <f t="shared" si="3205"/>
        <v>5541.1692707387974</v>
      </c>
      <c r="AF3103" s="36">
        <f t="shared" si="3219"/>
        <v>0</v>
      </c>
      <c r="AG3103" s="34">
        <f t="shared" si="3180"/>
        <v>464.33701265949395</v>
      </c>
      <c r="AH3103">
        <f t="shared" si="3215"/>
        <v>7.9312103480333462E-6</v>
      </c>
      <c r="AI3103" s="29">
        <f t="shared" si="3206"/>
        <v>464.33701265949395</v>
      </c>
      <c r="AJ3103">
        <f t="shared" si="3207"/>
        <v>6965.0551515644493</v>
      </c>
      <c r="AK3103" s="36">
        <f t="shared" si="3220"/>
        <v>-1.1113613420213431E-2</v>
      </c>
      <c r="AL3103" s="36">
        <f t="shared" si="3208"/>
        <v>9.2770410733173832E-3</v>
      </c>
      <c r="AM3103" s="36">
        <f t="shared" si="3209"/>
        <v>6.076296979484406E-3</v>
      </c>
      <c r="AN3103" s="37">
        <f t="shared" si="3221"/>
        <v>4.7496207245204796E-3</v>
      </c>
      <c r="AO3103" s="36">
        <f t="shared" si="3222"/>
        <v>0.1114446073890331</v>
      </c>
      <c r="AP3103" s="36">
        <f t="shared" si="3223"/>
        <v>-2.0629529094851069E-3</v>
      </c>
      <c r="AQ3103" s="74">
        <f t="shared" si="3181"/>
        <v>0.40191944509982092</v>
      </c>
      <c r="AR3103" s="73">
        <f t="shared" si="3182"/>
        <v>4.61448373487421E-3</v>
      </c>
      <c r="AS3103" s="72">
        <f t="shared" si="3224"/>
        <v>1.3841309368271383E-3</v>
      </c>
      <c r="AT3103" s="37">
        <f t="shared" si="3183"/>
        <v>1627.1926779089854</v>
      </c>
      <c r="AU3103" s="37">
        <f t="shared" si="3184"/>
        <v>-0.97824253093940039</v>
      </c>
      <c r="AV3103" s="34">
        <f t="shared" si="3185"/>
        <v>0.95669435811463366</v>
      </c>
      <c r="AW3103" s="34">
        <f t="shared" si="3186"/>
        <v>0.32006572546870182</v>
      </c>
      <c r="AX3103" s="37">
        <f t="shared" si="3187"/>
        <v>1.89262816780768</v>
      </c>
      <c r="AY3103" s="7">
        <f t="shared" si="3188"/>
        <v>6.5728171605795334</v>
      </c>
      <c r="AZ3103" s="37">
        <f t="shared" si="3189"/>
        <v>5.2960570769961981</v>
      </c>
      <c r="BA3103" s="2">
        <f>BE3103*'mass balance'!$B$17+BF3103*'mass balance'!$C$17+BG3103*'mass balance'!$D$17+BH3103*'mass balance'!$E$17</f>
        <v>1.1218876832812816E-3</v>
      </c>
      <c r="BB3103" s="2">
        <f>BE3103*'mass balance'!$B$18+BF3103*'mass balance'!$C$18+BG3103*'mass balance'!$D$18+BH3103*'mass balance'!$E$18</f>
        <v>1.1391474937933015E-3</v>
      </c>
      <c r="BC3103" s="2">
        <f>BE3103*'mass balance'!$B$19+BF3103*'mass balance'!$C$19+BG3103*'mass balance'!$D$19+BH3103*'mass balance'!$E$19</f>
        <v>-1.4239343672416266E-3</v>
      </c>
      <c r="BD3103" s="2">
        <f>BE3103*'mass balance'!$B$20+BF3103*'mass balance'!$C$20+BG3103*'mass balance'!$D$20+BH3103*'mass balance'!$E$20</f>
        <v>5.1779431536059145E-5</v>
      </c>
      <c r="BE3103" s="2">
        <f>N3103*'mass balance'!$H$11+R3103*'mass balance'!$I$11+S3103*'mass balance'!$J$11</f>
        <v>-2.4043080987301039E-3</v>
      </c>
      <c r="BF3103" s="2">
        <f>N3103*'mass balance'!$H$12+R3103*'mass balance'!$I$12+S3103*'mass balance'!$J$12</f>
        <v>3.5972059025144383E-11</v>
      </c>
      <c r="BG3103" s="2">
        <f>N3103*'mass balance'!$H$13+R3103*'mass balance'!$I$13+S3103*'mass balance'!$J$13</f>
        <v>7.6055202349786235E-4</v>
      </c>
      <c r="BH3103" s="2">
        <f>N3103*'mass balance'!$H$14+R3103*'mass balance'!$I$14+S3103*'mass balance'!$J$14</f>
        <v>2.629711982986051E-4</v>
      </c>
      <c r="BI3103" s="36">
        <f t="shared" si="3190"/>
        <v>6.038243608117373E-16</v>
      </c>
      <c r="BJ3103" s="36">
        <f t="shared" si="3191"/>
        <v>4.8079422881071058E-17</v>
      </c>
      <c r="BK3103" s="36">
        <f t="shared" si="3192"/>
        <v>1.3635296524702189E-13</v>
      </c>
      <c r="BL3103" s="36">
        <f t="shared" si="3193"/>
        <v>1.3635280045518155E-13</v>
      </c>
      <c r="BM3103" s="36">
        <f t="shared" si="3225"/>
        <v>1.9570884135889246E-10</v>
      </c>
      <c r="BN3103" s="36">
        <f t="shared" ca="1" si="3194"/>
        <v>0.32673785760698482</v>
      </c>
      <c r="BO3103" s="36">
        <f t="shared" ca="1" si="3210"/>
        <v>1</v>
      </c>
      <c r="BP3103" s="36">
        <f t="shared" si="3226"/>
        <v>-1.9570880443302579E-10</v>
      </c>
      <c r="BQ3103" s="36">
        <f t="shared" si="3227"/>
        <v>0.99999981132243998</v>
      </c>
      <c r="BR3103" s="2">
        <f t="shared" si="3216"/>
        <v>-5</v>
      </c>
      <c r="BS3103">
        <v>0</v>
      </c>
      <c r="BT3103" s="37">
        <f t="shared" si="3211"/>
        <v>1.4274942031597304</v>
      </c>
      <c r="BU3103" s="34">
        <f t="shared" si="3195"/>
        <v>-5</v>
      </c>
      <c r="BV3103" s="34">
        <f t="shared" si="3196"/>
        <v>-5</v>
      </c>
      <c r="BW3103" s="34">
        <f t="shared" si="3197"/>
        <v>-5</v>
      </c>
      <c r="BX3103" s="34">
        <f t="shared" si="3198"/>
        <v>-5</v>
      </c>
      <c r="BY3103" s="34">
        <f t="shared" si="3199"/>
        <v>25.26001844662019</v>
      </c>
      <c r="BZ3103" s="36">
        <f t="shared" si="3212"/>
        <v>1.4239343672416266E-3</v>
      </c>
      <c r="CA3103" s="34">
        <f t="shared" si="3213"/>
        <v>0.269539051865614</v>
      </c>
    </row>
    <row r="3104" spans="1:79" ht="13.2" x14ac:dyDescent="0.25">
      <c r="A3104" s="75">
        <f t="shared" si="3200"/>
        <v>8.4109589041097212</v>
      </c>
      <c r="B3104" s="34">
        <f t="shared" si="3217"/>
        <v>3070.0000000000482</v>
      </c>
      <c r="C3104">
        <v>30</v>
      </c>
      <c r="D3104" s="35">
        <f t="shared" si="3161"/>
        <v>3000</v>
      </c>
      <c r="E3104" s="27">
        <v>0</v>
      </c>
      <c r="F3104" s="64">
        <f t="shared" si="3201"/>
        <v>3.1263897495927093</v>
      </c>
      <c r="G3104" s="34">
        <v>0</v>
      </c>
      <c r="H3104" s="34">
        <f t="shared" si="3162"/>
        <v>1</v>
      </c>
      <c r="I3104" s="34">
        <f t="shared" si="3202"/>
        <v>41549.719772087105</v>
      </c>
      <c r="J3104" s="34">
        <f t="shared" si="3163"/>
        <v>94011.118911840807</v>
      </c>
      <c r="K3104" s="34">
        <f t="shared" si="3164"/>
        <v>82551.514394715909</v>
      </c>
      <c r="L3104" s="36">
        <f t="shared" si="3214"/>
        <v>1191.2001192190021</v>
      </c>
      <c r="M3104" s="34">
        <f t="shared" si="3165"/>
        <v>474.19527922407121</v>
      </c>
      <c r="N3104" s="34">
        <f t="shared" si="3203"/>
        <v>1072.9224896605942</v>
      </c>
      <c r="O3104" s="34">
        <f t="shared" si="3166"/>
        <v>146.59954174815172</v>
      </c>
      <c r="P3104">
        <f t="shared" si="3218"/>
        <v>498.94111887956979</v>
      </c>
      <c r="Q3104" s="36">
        <f t="shared" si="3167"/>
        <v>1072.9224781193725</v>
      </c>
      <c r="R3104" s="34">
        <f t="shared" si="3168"/>
        <v>631.80229463546561</v>
      </c>
      <c r="S3104" s="34">
        <f t="shared" si="3169"/>
        <v>2.1120282099218457E-5</v>
      </c>
      <c r="T3104" s="36">
        <f t="shared" si="3204"/>
        <v>-1.8894901568426949E-13</v>
      </c>
      <c r="U3104" s="36">
        <f t="shared" si="3170"/>
        <v>4048.5542507276705</v>
      </c>
      <c r="V3104" s="36">
        <f t="shared" si="3171"/>
        <v>2.8507021437311285E-9</v>
      </c>
      <c r="W3104" s="68">
        <f t="shared" si="3172"/>
        <v>3.403428912054292</v>
      </c>
      <c r="X3104">
        <f t="shared" si="3173"/>
        <v>6.8400705749920938</v>
      </c>
      <c r="Y3104">
        <f t="shared" si="3174"/>
        <v>0.11712706557874125</v>
      </c>
      <c r="Z3104" s="34">
        <f t="shared" si="3175"/>
        <v>1.9787218138990353E-2</v>
      </c>
      <c r="AA3104" s="36">
        <f t="shared" si="3176"/>
        <v>8.375970873475537E-10</v>
      </c>
      <c r="AB3104" s="34">
        <f t="shared" si="3177"/>
        <v>1.9787218138990353E-2</v>
      </c>
      <c r="AC3104" s="36">
        <f t="shared" si="3178"/>
        <v>109.64432510517868</v>
      </c>
      <c r="AD3104" s="34">
        <f t="shared" si="3179"/>
        <v>0</v>
      </c>
      <c r="AE3104">
        <f t="shared" si="3205"/>
        <v>5541.1692707387974</v>
      </c>
      <c r="AF3104" s="36">
        <f t="shared" si="3219"/>
        <v>0</v>
      </c>
      <c r="AG3104" s="34">
        <f t="shared" si="3180"/>
        <v>464.33701301434195</v>
      </c>
      <c r="AH3104">
        <f t="shared" si="3215"/>
        <v>7.8894978514654213E-6</v>
      </c>
      <c r="AI3104" s="29">
        <f t="shared" si="3206"/>
        <v>464.33701301434195</v>
      </c>
      <c r="AJ3104">
        <f t="shared" si="3207"/>
        <v>7429.3921645787914</v>
      </c>
      <c r="AK3104" s="36">
        <f t="shared" si="3220"/>
        <v>-4.61448373487421E-3</v>
      </c>
      <c r="AL3104" s="36">
        <f t="shared" si="3208"/>
        <v>2.9510994931894363E-3</v>
      </c>
      <c r="AM3104" s="36">
        <f t="shared" si="3209"/>
        <v>2.5094304628761029E-3</v>
      </c>
      <c r="AN3104" s="37">
        <f t="shared" si="3221"/>
        <v>-6.3639926956929518E-3</v>
      </c>
      <c r="AO3104" s="36">
        <f t="shared" si="3222"/>
        <v>0.12072164846235048</v>
      </c>
      <c r="AP3104" s="36">
        <f t="shared" si="3223"/>
        <v>4.0133440699992992E-3</v>
      </c>
      <c r="AQ3104" s="74">
        <f t="shared" si="3181"/>
        <v>-0.42367365950419322</v>
      </c>
      <c r="AR3104" s="73">
        <f t="shared" si="3182"/>
        <v>-7.0605859235596301E-3</v>
      </c>
      <c r="AS3104" s="72">
        <f t="shared" si="3224"/>
        <v>1.75936306893226E-3</v>
      </c>
      <c r="AT3104" s="37">
        <f t="shared" si="3183"/>
        <v>-1715.265795107048</v>
      </c>
      <c r="AU3104" s="37">
        <f t="shared" si="3184"/>
        <v>1.9031088118955881</v>
      </c>
      <c r="AV3104" s="34">
        <f t="shared" si="3185"/>
        <v>1.0204739823102995</v>
      </c>
      <c r="AW3104" s="34">
        <f t="shared" si="3186"/>
        <v>0.32006572573820535</v>
      </c>
      <c r="AX3104" s="37">
        <f t="shared" si="3187"/>
        <v>1.8926281694013212</v>
      </c>
      <c r="AY3104" s="7">
        <f t="shared" si="3188"/>
        <v>6.636596789504118</v>
      </c>
      <c r="AZ3104" s="37">
        <f t="shared" si="3189"/>
        <v>5.2960570814556132</v>
      </c>
      <c r="BA3104" s="2">
        <f>BE3104*'mass balance'!$B$17+BF3104*'mass balance'!$C$17+BG3104*'mass balance'!$D$17+BH3104*'mass balance'!$E$17</f>
        <v>1.1218876840248945E-3</v>
      </c>
      <c r="BB3104" s="2">
        <f>BE3104*'mass balance'!$B$18+BF3104*'mass balance'!$C$18+BG3104*'mass balance'!$D$18+BH3104*'mass balance'!$E$18</f>
        <v>1.1391474945483546E-3</v>
      </c>
      <c r="BC3104" s="2">
        <f>BE3104*'mass balance'!$B$19+BF3104*'mass balance'!$C$19+BG3104*'mass balance'!$D$19+BH3104*'mass balance'!$E$19</f>
        <v>-1.4239343681854433E-3</v>
      </c>
      <c r="BD3104" s="2">
        <f>BE3104*'mass balance'!$B$20+BF3104*'mass balance'!$C$20+BG3104*'mass balance'!$D$20+BH3104*'mass balance'!$E$20</f>
        <v>5.1779431570379755E-5</v>
      </c>
      <c r="BE3104" s="2">
        <f>N3104*'mass balance'!$H$11+R3104*'mass balance'!$I$11+S3104*'mass balance'!$J$11</f>
        <v>-2.404308100079763E-3</v>
      </c>
      <c r="BF3104" s="2">
        <f>N3104*'mass balance'!$H$12+R3104*'mass balance'!$I$12+S3104*'mass balance'!$J$12</f>
        <v>3.5782872193180292E-11</v>
      </c>
      <c r="BG3104" s="2">
        <f>N3104*'mass balance'!$H$13+R3104*'mass balance'!$I$13+S3104*'mass balance'!$J$13</f>
        <v>7.605520239738734E-4</v>
      </c>
      <c r="BH3104" s="2">
        <f>N3104*'mass balance'!$H$14+R3104*'mass balance'!$I$14+S3104*'mass balance'!$J$14</f>
        <v>2.6297119844622405E-4</v>
      </c>
      <c r="BI3104" s="36">
        <f t="shared" si="3190"/>
        <v>6.038243608117373E-16</v>
      </c>
      <c r="BJ3104" s="36">
        <f t="shared" si="3191"/>
        <v>4.8079797813241938E-17</v>
      </c>
      <c r="BK3104" s="36">
        <f t="shared" si="3192"/>
        <v>1.3640104466990297E-13</v>
      </c>
      <c r="BL3104" s="36">
        <f t="shared" si="3193"/>
        <v>1.3640088063053877E-13</v>
      </c>
      <c r="BM3104" s="36">
        <f t="shared" si="3225"/>
        <v>1.9584519415934764E-10</v>
      </c>
      <c r="BN3104" s="36">
        <f t="shared" ca="1" si="3194"/>
        <v>0.60946984933015202</v>
      </c>
      <c r="BO3104" s="36">
        <f t="shared" ca="1" si="3210"/>
        <v>1</v>
      </c>
      <c r="BP3104" s="36">
        <f t="shared" si="3226"/>
        <v>-1.9584515716942563E-10</v>
      </c>
      <c r="BQ3104" s="36">
        <f t="shared" si="3227"/>
        <v>0.9999998111267312</v>
      </c>
      <c r="BR3104" s="2">
        <f t="shared" si="3216"/>
        <v>-5</v>
      </c>
      <c r="BS3104">
        <v>0</v>
      </c>
      <c r="BT3104" s="37">
        <f t="shared" si="3211"/>
        <v>1.4274942041059069</v>
      </c>
      <c r="BU3104" s="34">
        <f t="shared" si="3195"/>
        <v>-5</v>
      </c>
      <c r="BV3104" s="34">
        <f t="shared" si="3196"/>
        <v>-5</v>
      </c>
      <c r="BW3104" s="34">
        <f t="shared" si="3197"/>
        <v>-5</v>
      </c>
      <c r="BX3104" s="34">
        <f t="shared" si="3198"/>
        <v>-5</v>
      </c>
      <c r="BY3104" s="34">
        <f t="shared" si="3199"/>
        <v>25.260018460799909</v>
      </c>
      <c r="BZ3104" s="36">
        <f t="shared" si="3212"/>
        <v>1.4239343681854433E-3</v>
      </c>
      <c r="CA3104" s="34">
        <f t="shared" si="3213"/>
        <v>0.26953905181731203</v>
      </c>
    </row>
    <row r="3105" spans="1:79" ht="13.2" x14ac:dyDescent="0.25">
      <c r="A3105" s="75">
        <f t="shared" si="3200"/>
        <v>8.4136986301371177</v>
      </c>
      <c r="B3105" s="34">
        <f t="shared" si="3217"/>
        <v>3071.0000000000477</v>
      </c>
      <c r="C3105">
        <v>30</v>
      </c>
      <c r="D3105" s="35">
        <f t="shared" si="3161"/>
        <v>3000</v>
      </c>
      <c r="E3105" s="27">
        <v>0</v>
      </c>
      <c r="F3105" s="64">
        <f t="shared" si="3201"/>
        <v>3.1263897495927093</v>
      </c>
      <c r="G3105" s="34">
        <v>0</v>
      </c>
      <c r="H3105" s="34">
        <f t="shared" si="3162"/>
        <v>1</v>
      </c>
      <c r="I3105" s="34">
        <f t="shared" si="3202"/>
        <v>41549.719772087105</v>
      </c>
      <c r="J3105" s="34">
        <f t="shared" si="3163"/>
        <v>94011.118964336434</v>
      </c>
      <c r="K3105" s="34">
        <f t="shared" si="3164"/>
        <v>82551.51444081252</v>
      </c>
      <c r="L3105" s="36">
        <f t="shared" si="3214"/>
        <v>1191.200120216748</v>
      </c>
      <c r="M3105" s="34">
        <f t="shared" si="3165"/>
        <v>474.19527922407121</v>
      </c>
      <c r="N3105" s="34">
        <f t="shared" si="3203"/>
        <v>1072.922490259712</v>
      </c>
      <c r="O3105" s="34">
        <f t="shared" si="3166"/>
        <v>146.59954174815172</v>
      </c>
      <c r="P3105">
        <f t="shared" si="3218"/>
        <v>498.94111929748141</v>
      </c>
      <c r="Q3105" s="36">
        <f t="shared" si="3167"/>
        <v>1072.9224787791889</v>
      </c>
      <c r="R3105" s="34">
        <f t="shared" si="3168"/>
        <v>631.80229507102626</v>
      </c>
      <c r="S3105" s="34">
        <f t="shared" si="3169"/>
        <v>2.1009204829169903E-5</v>
      </c>
      <c r="T3105" s="36">
        <f t="shared" si="3204"/>
        <v>-1.8894901563151511E-13</v>
      </c>
      <c r="U3105" s="36">
        <f t="shared" si="3170"/>
        <v>4048.5542507276705</v>
      </c>
      <c r="V3105" s="36">
        <f t="shared" si="3171"/>
        <v>2.8357095304919918E-9</v>
      </c>
      <c r="W3105" s="68">
        <f t="shared" si="3172"/>
        <v>3.4034289149049943</v>
      </c>
      <c r="X3105">
        <f t="shared" si="3173"/>
        <v>6.8400705769018346</v>
      </c>
      <c r="Y3105">
        <f t="shared" si="3174"/>
        <v>0.11712706557874125</v>
      </c>
      <c r="Z3105" s="34">
        <f t="shared" si="3175"/>
        <v>1.9787218138990353E-2</v>
      </c>
      <c r="AA3105" s="36">
        <f t="shared" si="3176"/>
        <v>8.3319193712942577E-10</v>
      </c>
      <c r="AB3105" s="34">
        <f t="shared" si="3177"/>
        <v>1.9787218138990353E-2</v>
      </c>
      <c r="AC3105" s="36">
        <f t="shared" si="3178"/>
        <v>109.64432510517868</v>
      </c>
      <c r="AD3105" s="34">
        <f t="shared" si="3179"/>
        <v>0</v>
      </c>
      <c r="AE3105">
        <f t="shared" si="3205"/>
        <v>5541.1692707387974</v>
      </c>
      <c r="AF3105" s="36">
        <f t="shared" si="3219"/>
        <v>0</v>
      </c>
      <c r="AG3105" s="34">
        <f t="shared" si="3180"/>
        <v>464.33701336732389</v>
      </c>
      <c r="AH3105">
        <f t="shared" si="3215"/>
        <v>7.8480048841811367E-6</v>
      </c>
      <c r="AI3105" s="29">
        <f t="shared" si="3206"/>
        <v>464.33701336732389</v>
      </c>
      <c r="AJ3105">
        <f t="shared" si="3207"/>
        <v>7893.7291779461157</v>
      </c>
      <c r="AK3105" s="36">
        <f t="shared" si="3220"/>
        <v>7.0605859235596301E-3</v>
      </c>
      <c r="AL3105" s="36">
        <f t="shared" si="3208"/>
        <v>-5.6028653240243597E-3</v>
      </c>
      <c r="AM3105" s="36">
        <f t="shared" si="3209"/>
        <v>-3.8566145661065943E-3</v>
      </c>
      <c r="AN3105" s="37">
        <f t="shared" si="3221"/>
        <v>-1.0978476430567163E-2</v>
      </c>
      <c r="AO3105" s="36">
        <f t="shared" si="3222"/>
        <v>0.12367274795553991</v>
      </c>
      <c r="AP3105" s="36">
        <f t="shared" si="3223"/>
        <v>6.5227745328754021E-3</v>
      </c>
      <c r="AQ3105" s="74">
        <f t="shared" si="3181"/>
        <v>-0.67979396470614906</v>
      </c>
      <c r="AR3105" s="73">
        <f t="shared" si="3182"/>
        <v>-1.2831197348957862E-2</v>
      </c>
      <c r="AS3105" s="72">
        <f t="shared" si="3224"/>
        <v>1.8915683215774716E-3</v>
      </c>
      <c r="AT3105" s="37">
        <f t="shared" si="3183"/>
        <v>-2752.1827454300937</v>
      </c>
      <c r="AU3105" s="37">
        <f t="shared" si="3184"/>
        <v>3.0930688909325119</v>
      </c>
      <c r="AV3105" s="34">
        <f t="shared" si="3185"/>
        <v>1.0842536065544799</v>
      </c>
      <c r="AW3105" s="34">
        <f t="shared" si="3186"/>
        <v>0.32006572600629146</v>
      </c>
      <c r="AX3105" s="37">
        <f t="shared" si="3187"/>
        <v>1.8926281709865811</v>
      </c>
      <c r="AY3105" s="7">
        <f t="shared" si="3188"/>
        <v>6.7003764184523469</v>
      </c>
      <c r="AZ3105" s="37">
        <f t="shared" si="3189"/>
        <v>5.2960570858915759</v>
      </c>
      <c r="BA3105" s="2">
        <f>BE3105*'mass balance'!$B$17+BF3105*'mass balance'!$C$17+BG3105*'mass balance'!$D$17+BH3105*'mass balance'!$E$17</f>
        <v>1.1218876847645966E-3</v>
      </c>
      <c r="BB3105" s="2">
        <f>BE3105*'mass balance'!$B$18+BF3105*'mass balance'!$C$18+BG3105*'mass balance'!$D$18+BH3105*'mass balance'!$E$18</f>
        <v>1.1391474952994365E-3</v>
      </c>
      <c r="BC3105" s="2">
        <f>BE3105*'mass balance'!$B$19+BF3105*'mass balance'!$C$19+BG3105*'mass balance'!$D$19+BH3105*'mass balance'!$E$19</f>
        <v>-1.4239343691242962E-3</v>
      </c>
      <c r="BD3105" s="2">
        <f>BE3105*'mass balance'!$B$20+BF3105*'mass balance'!$C$20+BG3105*'mass balance'!$D$20+BH3105*'mass balance'!$E$20</f>
        <v>5.1779431604519865E-5</v>
      </c>
      <c r="BE3105" s="2">
        <f>N3105*'mass balance'!$H$11+R3105*'mass balance'!$I$11+S3105*'mass balance'!$J$11</f>
        <v>-2.4043081014223241E-3</v>
      </c>
      <c r="BF3105" s="2">
        <f>N3105*'mass balance'!$H$12+R3105*'mass balance'!$I$12+S3105*'mass balance'!$J$12</f>
        <v>3.5594680400142557E-11</v>
      </c>
      <c r="BG3105" s="2">
        <f>N3105*'mass balance'!$H$13+R3105*'mass balance'!$I$13+S3105*'mass balance'!$J$13</f>
        <v>7.6055202444738081E-4</v>
      </c>
      <c r="BH3105" s="2">
        <f>N3105*'mass balance'!$H$14+R3105*'mass balance'!$I$14+S3105*'mass balance'!$J$14</f>
        <v>2.6297119859306666E-4</v>
      </c>
      <c r="BI3105" s="36">
        <f t="shared" si="3190"/>
        <v>6.038243608117373E-16</v>
      </c>
      <c r="BJ3105" s="36">
        <f t="shared" si="3191"/>
        <v>4.8080172745632294E-17</v>
      </c>
      <c r="BK3105" s="36">
        <f t="shared" si="3192"/>
        <v>1.3644912446771621E-13</v>
      </c>
      <c r="BL3105" s="36">
        <f t="shared" si="3193"/>
        <v>1.364489611774314E-13</v>
      </c>
      <c r="BM3105" s="36">
        <f t="shared" si="3225"/>
        <v>1.9598159503997818E-10</v>
      </c>
      <c r="BN3105" s="36">
        <f t="shared" ca="1" si="3194"/>
        <v>1.1176363572404258E-2</v>
      </c>
      <c r="BO3105" s="36">
        <f t="shared" ca="1" si="3210"/>
        <v>1</v>
      </c>
      <c r="BP3105" s="36">
        <f t="shared" si="3226"/>
        <v>-1.9598155798591165E-10</v>
      </c>
      <c r="BQ3105" s="36">
        <f t="shared" si="3227"/>
        <v>0.99999981093088608</v>
      </c>
      <c r="BR3105" s="2">
        <f t="shared" si="3216"/>
        <v>-5</v>
      </c>
      <c r="BS3105">
        <v>0</v>
      </c>
      <c r="BT3105" s="37">
        <f t="shared" si="3211"/>
        <v>1.4274942050471073</v>
      </c>
      <c r="BU3105" s="34">
        <f t="shared" si="3195"/>
        <v>-5</v>
      </c>
      <c r="BV3105" s="34">
        <f t="shared" si="3196"/>
        <v>-5</v>
      </c>
      <c r="BW3105" s="34">
        <f t="shared" si="3197"/>
        <v>-5</v>
      </c>
      <c r="BX3105" s="34">
        <f t="shared" si="3198"/>
        <v>-5</v>
      </c>
      <c r="BY3105" s="34">
        <f t="shared" si="3199"/>
        <v>25.260018474905056</v>
      </c>
      <c r="BZ3105" s="36">
        <f t="shared" si="3212"/>
        <v>1.4239343691242962E-3</v>
      </c>
      <c r="CA3105" s="34">
        <f t="shared" si="3213"/>
        <v>0.26953905176926407</v>
      </c>
    </row>
    <row r="3106" spans="1:79" ht="13.2" x14ac:dyDescent="0.25">
      <c r="A3106" s="75">
        <f t="shared" si="3200"/>
        <v>8.4164383561645142</v>
      </c>
      <c r="B3106" s="34">
        <f t="shared" si="3217"/>
        <v>3072.0000000000477</v>
      </c>
      <c r="C3106">
        <v>30</v>
      </c>
      <c r="D3106" s="35">
        <f t="shared" ref="D3106:D3169" si="3228">IF($B$31=1,$B$28,IF(E3106=0,$B$28,0))</f>
        <v>3000</v>
      </c>
      <c r="E3106" s="27">
        <v>0</v>
      </c>
      <c r="F3106" s="64">
        <f t="shared" si="3201"/>
        <v>3.1263897495927093</v>
      </c>
      <c r="G3106" s="34">
        <v>0</v>
      </c>
      <c r="H3106" s="34">
        <f t="shared" ref="H3106:H3169" si="3229">IF(AE3106&gt;$F$24,IF(L3106&gt;0,1,0),1)</f>
        <v>1</v>
      </c>
      <c r="I3106" s="34">
        <f t="shared" si="3202"/>
        <v>41549.719772087105</v>
      </c>
      <c r="J3106" s="34">
        <f t="shared" ref="J3106:J3169" si="3230">IF(AE3106&lt;$F$24,0,I3106*W3106^(2/3))</f>
        <v>94011.119016555982</v>
      </c>
      <c r="K3106" s="34">
        <f t="shared" ref="K3106:K3169" si="3231">IF(AE3106&lt;$F$24,0,IF(E3106&gt;=0,I3106*(D3106/($F$29+D3106))*W3106^(2/3)-1*(M3106/$D$25)*W3106^(2/3),-1*(M3106/$D$25)*W3106^(2/3)))</f>
        <v>82551.514486666696</v>
      </c>
      <c r="L3106" s="36">
        <f t="shared" si="3214"/>
        <v>1191.2001212092464</v>
      </c>
      <c r="M3106" s="34">
        <f t="shared" ref="M3106:M3169" si="3232">$H$24*F3106</f>
        <v>474.19527922407121</v>
      </c>
      <c r="N3106" s="34">
        <f t="shared" si="3203"/>
        <v>1072.9224908556789</v>
      </c>
      <c r="O3106" s="34">
        <f t="shared" ref="O3106:O3169" si="3233">$D$29*F3106</f>
        <v>146.59954174815172</v>
      </c>
      <c r="P3106">
        <f t="shared" si="3218"/>
        <v>498.94111971319512</v>
      </c>
      <c r="Q3106" s="36">
        <f t="shared" ref="Q3106:Q3169" si="3234">W3106*U3106*($D$30*(Y3106/W3106^(1/3))+O3106)/($D$27*U3106+$D$30)</f>
        <v>1072.922479435535</v>
      </c>
      <c r="R3106" s="34">
        <f t="shared" ref="R3106:R3169" si="3235">IF(AE3106&gt;=$F$25,P3106+AC3106+(1-$D$28)*AG3106,P3106+AC3106+AF3106)</f>
        <v>631.80229550429635</v>
      </c>
      <c r="S3106" s="34">
        <f t="shared" ref="S3106:S3169" si="3236">Q3106-P3106-AC3106-AG3106-AF3106</f>
        <v>2.08987117957804E-5</v>
      </c>
      <c r="T3106" s="36">
        <f t="shared" si="3204"/>
        <v>-1.8894901557903817E-13</v>
      </c>
      <c r="U3106" s="36">
        <f t="shared" ref="U3106:U3169" si="3237">IF(AE3106&lt;$F$24,AT3106,U3105+T3105)</f>
        <v>4048.5542507276705</v>
      </c>
      <c r="V3106" s="36">
        <f t="shared" ref="V3106:V3169" si="3238">W3106*AA3106</f>
        <v>2.8207957609155088E-9</v>
      </c>
      <c r="W3106" s="68">
        <f t="shared" ref="W3106:W3169" si="3239">IF(AE3106&lt;$F$24,AS3106,W3105+V3105)</f>
        <v>3.4034289177407038</v>
      </c>
      <c r="X3106">
        <f t="shared" ref="X3106:X3169" si="3240">W3106^(1/3)/$L$24</f>
        <v>6.8400705788015319</v>
      </c>
      <c r="Y3106">
        <f t="shared" ref="Y3106:Y3169" si="3241">M3106/$H$30</f>
        <v>0.11712706557874125</v>
      </c>
      <c r="Z3106" s="34">
        <f t="shared" ref="Z3106:Z3169" si="3242">$H$28*F3106</f>
        <v>1.9787218138990353E-2</v>
      </c>
      <c r="AA3106" s="36">
        <f t="shared" ref="AA3106:AA3169" si="3243">Y3106*(((U3106/$H$30)/W3106^(1/3)-(1+G3106/W3106^(1/3))/$H$29^(1/3))/(U3106/$H$30+$H$27))</f>
        <v>8.2880995287189244E-10</v>
      </c>
      <c r="AB3106" s="34">
        <f t="shared" ref="AB3106:AB3169" si="3244">$D$31*F3106</f>
        <v>1.9787218138990353E-2</v>
      </c>
      <c r="AC3106" s="36">
        <f t="shared" ref="AC3106:AC3169" si="3245">AB3106*AE3106</f>
        <v>109.64432510517868</v>
      </c>
      <c r="AD3106" s="34">
        <f t="shared" ref="AD3106:AD3169" si="3246">IF(AE3106&lt;$F$24,AM3106*M3106,IF(AE3106&lt;$F$25,(1-$D$27)*Q3106-AC3106,0))</f>
        <v>0</v>
      </c>
      <c r="AE3106">
        <f t="shared" si="3205"/>
        <v>5541.1692707387974</v>
      </c>
      <c r="AF3106" s="36">
        <f t="shared" si="3219"/>
        <v>0</v>
      </c>
      <c r="AG3106" s="34">
        <f t="shared" ref="AG3106:AG3169" si="3247">IF(AE3106&gt;=$F$25,(1-$D$27)*Q3106-AC3106,0)</f>
        <v>464.33701371844944</v>
      </c>
      <c r="AH3106">
        <f t="shared" si="3215"/>
        <v>7.8067301956252777E-6</v>
      </c>
      <c r="AI3106" s="29">
        <f t="shared" si="3206"/>
        <v>464.33701371844944</v>
      </c>
      <c r="AJ3106">
        <f t="shared" si="3207"/>
        <v>8358.0661916645658</v>
      </c>
      <c r="AK3106" s="36">
        <f t="shared" si="3220"/>
        <v>1.2831197348957862E-2</v>
      </c>
      <c r="AL3106" s="36">
        <f t="shared" si="3208"/>
        <v>-9.1388730416090604E-3</v>
      </c>
      <c r="AM3106" s="36">
        <f t="shared" si="3209"/>
        <v>-6.9933732083254426E-3</v>
      </c>
      <c r="AN3106" s="37">
        <f t="shared" si="3221"/>
        <v>-3.9178905070075326E-3</v>
      </c>
      <c r="AO3106" s="36">
        <f t="shared" si="3222"/>
        <v>0.11806988263151555</v>
      </c>
      <c r="AP3106" s="36">
        <f t="shared" si="3223"/>
        <v>2.6661599667688078E-3</v>
      </c>
      <c r="AQ3106" s="74">
        <f t="shared" ref="AQ3106:AQ3169" si="3248">(AN3106*Y3106)/AO3106^3</f>
        <v>-0.27879961067454034</v>
      </c>
      <c r="AR3106" s="73">
        <f t="shared" ref="AR3106:AR3169" si="3249">AO3106^2*(($H$27*AQ3106)/($H$27+AQ3106))*(1+((Z3106*AO3106)/Y3106))</f>
        <v>-4.2663931122757575E-3</v>
      </c>
      <c r="AS3106" s="72">
        <f t="shared" si="3224"/>
        <v>1.6459528664130394E-3</v>
      </c>
      <c r="AT3106" s="37">
        <f t="shared" ref="AT3106:AT3169" si="3250">AN3106*M3106/AS3106</f>
        <v>-1128.7353488976291</v>
      </c>
      <c r="AU3106" s="37">
        <f t="shared" ref="AU3106:AU3169" si="3251">AP3106*M3106</f>
        <v>1.2642804698979753</v>
      </c>
      <c r="AV3106" s="34">
        <f t="shared" ref="AV3106:AV3169" si="3252">(((AH3106+AJ3106)/$X$27)*$L$29)/(1-$J$24)</f>
        <v>1.1480332308469192</v>
      </c>
      <c r="AW3106" s="34">
        <f t="shared" ref="AW3106:AW3169" si="3253">L3106/$L$25/(1-$L$26)</f>
        <v>0.32006572627296764</v>
      </c>
      <c r="AX3106" s="37">
        <f t="shared" ref="AX3106:AX3169" si="3254">(((U3106*W3106)/$X$27)*$L$29)/$X$24</f>
        <v>1.8926281725635035</v>
      </c>
      <c r="AY3106" s="7">
        <f t="shared" ref="AY3106:AY3169" si="3255">AX3106+W3106+AV3106+AW3106</f>
        <v>6.7641560474240938</v>
      </c>
      <c r="AZ3106" s="37">
        <f t="shared" ref="AZ3106:AZ3169" si="3256">AX3106+W3106</f>
        <v>5.296057090304207</v>
      </c>
      <c r="BA3106" s="2">
        <f>BE3106*'mass balance'!$B$17+BF3106*'mass balance'!$C$17+BG3106*'mass balance'!$D$17+BH3106*'mass balance'!$E$17</f>
        <v>1.1218876855004086E-3</v>
      </c>
      <c r="BB3106" s="2">
        <f>BE3106*'mass balance'!$B$18+BF3106*'mass balance'!$C$18+BG3106*'mass balance'!$D$18+BH3106*'mass balance'!$E$18</f>
        <v>1.1391474960465689E-3</v>
      </c>
      <c r="BC3106" s="2">
        <f>BE3106*'mass balance'!$B$19+BF3106*'mass balance'!$C$19+BG3106*'mass balance'!$D$19+BH3106*'mass balance'!$E$19</f>
        <v>-1.423934370058211E-3</v>
      </c>
      <c r="BD3106" s="2">
        <f>BE3106*'mass balance'!$B$20+BF3106*'mass balance'!$C$20+BG3106*'mass balance'!$D$20+BH3106*'mass balance'!$E$20</f>
        <v>5.1779431638480377E-5</v>
      </c>
      <c r="BE3106" s="2">
        <f>N3106*'mass balance'!$H$11+R3106*'mass balance'!$I$11+S3106*'mass balance'!$J$11</f>
        <v>-2.4043081027578239E-3</v>
      </c>
      <c r="BF3106" s="2">
        <f>N3106*'mass balance'!$H$12+R3106*'mass balance'!$I$12+S3106*'mass balance'!$J$12</f>
        <v>3.5407478445479284E-11</v>
      </c>
      <c r="BG3106" s="2">
        <f>N3106*'mass balance'!$H$13+R3106*'mass balance'!$I$13+S3106*'mass balance'!$J$13</f>
        <v>7.6055202491839803E-4</v>
      </c>
      <c r="BH3106" s="2">
        <f>N3106*'mass balance'!$H$14+R3106*'mass balance'!$I$14+S3106*'mass balance'!$J$14</f>
        <v>2.6297119873913699E-4</v>
      </c>
      <c r="BI3106" s="36">
        <f t="shared" ref="BI3106:BI3169" si="3257">$F$26*EXP($P$24*(1/(273+$P$29)-1/(273+C3106)))/(1+EXP($P$25*(1/(273+C3106)-1/$P$27))+EXP($P$26*(1/$P$28-1/(273+C3106))))</f>
        <v>6.038243608117373E-16</v>
      </c>
      <c r="BJ3106" s="36">
        <f t="shared" ref="BJ3106:BJ3169" si="3258">($F$27*(W3106/$H$29)*BK3106+BI3106)*(U3106/$H$30)*((Y3106/W3106^(1/3))-AA3106)-AA3106*BK3106</f>
        <v>4.8080547678255401E-17</v>
      </c>
      <c r="BK3106" s="36">
        <f t="shared" ref="BK3106:BK3169" si="3259">IF(AE3106&gt;$F$24,BK3105+BJ3105,0)</f>
        <v>1.3649720464046183E-13</v>
      </c>
      <c r="BL3106" s="36">
        <f t="shared" ref="BL3106:BL3169" si="3260">BK3106-AA3106*BM3106</f>
        <v>1.3649704209587501E-13</v>
      </c>
      <c r="BM3106" s="36">
        <f t="shared" si="3225"/>
        <v>1.9611804400115562E-10</v>
      </c>
      <c r="BN3106" s="36">
        <f t="shared" ref="BN3106:BN3169" ca="1" si="3261">RAND()</f>
        <v>0.53883956473326444</v>
      </c>
      <c r="BO3106" s="36">
        <f t="shared" ca="1" si="3210"/>
        <v>1</v>
      </c>
      <c r="BP3106" s="36">
        <f t="shared" si="3226"/>
        <v>-1.9611800688285529E-10</v>
      </c>
      <c r="BQ3106" s="36">
        <f t="shared" si="3227"/>
        <v>0.99999981073490452</v>
      </c>
      <c r="BR3106" s="2">
        <f t="shared" si="3216"/>
        <v>-5</v>
      </c>
      <c r="BS3106">
        <v>0</v>
      </c>
      <c r="BT3106" s="37">
        <f t="shared" si="3211"/>
        <v>1.4274942059833566</v>
      </c>
      <c r="BU3106" s="34">
        <f t="shared" ref="BU3106:BU3169" si="3262">IF(AE3106&lt;=$F$25,X3106,-5)</f>
        <v>-5</v>
      </c>
      <c r="BV3106" s="34">
        <f t="shared" ref="BV3106:BV3169" si="3263">IF(AE3106&lt;=$F$25,AY3106,-5)</f>
        <v>-5</v>
      </c>
      <c r="BW3106" s="34">
        <f t="shared" ref="BW3106:BW3169" si="3264">IF(AE3106&lt;=$F$24,X3106,-5)</f>
        <v>-5</v>
      </c>
      <c r="BX3106" s="34">
        <f t="shared" ref="BX3106:BX3169" si="3265">IF(AE3106&lt;=$F$24,AY3106,-5)</f>
        <v>-5</v>
      </c>
      <c r="BY3106" s="34">
        <f t="shared" ref="BY3106:BY3169" si="3266">J3106/$L$25/(1-$L$26)</f>
        <v>25.260018488936019</v>
      </c>
      <c r="BZ3106" s="36">
        <f t="shared" si="3212"/>
        <v>1.423934370058211E-3</v>
      </c>
      <c r="CA3106" s="34">
        <f t="shared" si="3213"/>
        <v>0.26953905172146869</v>
      </c>
    </row>
    <row r="3107" spans="1:79" ht="13.2" x14ac:dyDescent="0.25">
      <c r="A3107" s="75">
        <f t="shared" ref="A3107:A3170" si="3267">IF($B$31=24,A3106+1/(365*24),A3106+1/365)</f>
        <v>8.4191780821919107</v>
      </c>
      <c r="B3107" s="34">
        <f t="shared" si="3217"/>
        <v>3073.0000000000473</v>
      </c>
      <c r="C3107">
        <v>30</v>
      </c>
      <c r="D3107" s="35">
        <f t="shared" si="3228"/>
        <v>3000</v>
      </c>
      <c r="E3107" s="27">
        <v>0</v>
      </c>
      <c r="F3107" s="64">
        <f t="shared" ref="F3107:F3170" si="3268">EXP($P$24*(1/($P$29)-1/(273+C3107)))/(1+EXP($P$25*(1/(273+C3107)-1/$P$27))+EXP($P$26*(1/$P$28-1/(273+C3107))))</f>
        <v>3.1263897495927093</v>
      </c>
      <c r="G3107" s="34">
        <v>0</v>
      </c>
      <c r="H3107" s="34">
        <f t="shared" si="3229"/>
        <v>1</v>
      </c>
      <c r="I3107" s="34">
        <f t="shared" ref="I3107:I3170" si="3269">$H$25*F3107</f>
        <v>41549.719772087105</v>
      </c>
      <c r="J3107" s="34">
        <f t="shared" si="3230"/>
        <v>94011.119068500877</v>
      </c>
      <c r="K3107" s="34">
        <f t="shared" si="3231"/>
        <v>82551.514532279703</v>
      </c>
      <c r="L3107" s="36">
        <f t="shared" si="3214"/>
        <v>1191.2001221965247</v>
      </c>
      <c r="M3107" s="34">
        <f t="shared" si="3232"/>
        <v>474.19527922407121</v>
      </c>
      <c r="N3107" s="34">
        <f t="shared" ref="N3107:N3170" si="3270">IF(AE3107&lt;$F$24,0,IF(L3107&gt;0.0000001*$F$28*W3107,H3107*M3107*W3107^(2/3),0))</f>
        <v>1072.9224914485117</v>
      </c>
      <c r="O3107" s="34">
        <f t="shared" si="3233"/>
        <v>146.59954174815172</v>
      </c>
      <c r="P3107">
        <f t="shared" si="3218"/>
        <v>498.94112012672247</v>
      </c>
      <c r="Q3107" s="36">
        <f t="shared" si="3234"/>
        <v>1072.9224800884292</v>
      </c>
      <c r="R3107" s="34">
        <f t="shared" si="3235"/>
        <v>631.80229593528759</v>
      </c>
      <c r="S3107" s="34">
        <f t="shared" si="3236"/>
        <v>2.0788799815818493E-5</v>
      </c>
      <c r="T3107" s="36">
        <f t="shared" ref="T3107:T3170" si="3271">IF(AE3107&lt;$F$24,(M3107*0-U3107*Y3107)/W3107^(1/3),IF(L3107/$F$28&lt;0.0000001,(M3107*0-U3107*Y3107)/W3107^(1/3),(M3107*H3107-U3107*Y3107)/W3107^(1/3)))</f>
        <v>-1.8894901552683723E-13</v>
      </c>
      <c r="U3107" s="36">
        <f t="shared" si="3237"/>
        <v>4048.5542507276705</v>
      </c>
      <c r="V3107" s="36">
        <f t="shared" si="3238"/>
        <v>2.8059604404249297E-9</v>
      </c>
      <c r="W3107" s="68">
        <f t="shared" si="3239"/>
        <v>3.4034289205614994</v>
      </c>
      <c r="X3107">
        <f t="shared" si="3240"/>
        <v>6.8400705806912381</v>
      </c>
      <c r="Y3107">
        <f t="shared" si="3241"/>
        <v>0.11712706557874125</v>
      </c>
      <c r="Z3107" s="34">
        <f t="shared" si="3242"/>
        <v>1.9787218138990353E-2</v>
      </c>
      <c r="AA3107" s="36">
        <f t="shared" si="3243"/>
        <v>8.2445101863975491E-10</v>
      </c>
      <c r="AB3107" s="34">
        <f t="shared" si="3244"/>
        <v>1.9787218138990353E-2</v>
      </c>
      <c r="AC3107" s="36">
        <f t="shared" si="3245"/>
        <v>109.64432510517868</v>
      </c>
      <c r="AD3107" s="34">
        <f t="shared" si="3246"/>
        <v>0</v>
      </c>
      <c r="AE3107">
        <f t="shared" ref="AE3107:AE3170" si="3272">IF(AE3106&lt;$F$24,AU3107,AE3106+AD3106)</f>
        <v>5541.1692707387974</v>
      </c>
      <c r="AF3107" s="36">
        <f t="shared" si="3219"/>
        <v>0</v>
      </c>
      <c r="AG3107" s="34">
        <f t="shared" si="3247"/>
        <v>464.33701406772826</v>
      </c>
      <c r="AH3107">
        <f t="shared" si="3215"/>
        <v>7.7656724783992104E-6</v>
      </c>
      <c r="AI3107" s="29">
        <f t="shared" ref="AI3107:AI3170" si="3273">IF(AE3106&gt;=$F$25,IF(B3106&gt;=$J$29,IF(AH3106&gt;($D$28/$J$30)*((1-$D$27)*($H$30*(Y3107*W3107^(2/3)+Z3107*W3107)/(1+(1/$H$27)))-AC3107),($D$28/$J$30)*((1-$D$27)*($H$30*(Y3107*W3107^(2/3)+Z3107*W3107)/(1+(1/$H$27)))-AC3107),AG3107),0),0)</f>
        <v>464.33701406772826</v>
      </c>
      <c r="AJ3107">
        <f t="shared" ref="AJ3107:AJ3170" si="3274">IF(AJ3106&gt;$J$27*$J$28,0,AI3107+AJ3106)</f>
        <v>8822.4032057322947</v>
      </c>
      <c r="AK3107" s="36">
        <f t="shared" si="3220"/>
        <v>4.2663931122757575E-3</v>
      </c>
      <c r="AL3107" s="36">
        <f t="shared" ref="AL3107:AL3170" si="3275">(Y3106*AQ3106-Z3106*$H$27*AO3106)/(3*(AQ3106+$H$27))</f>
        <v>-3.8151071009175702E-3</v>
      </c>
      <c r="AM3107" s="36">
        <f t="shared" ref="AM3107:AM3170" si="3276">(1-$D$27)*AR3106-AB3106*AP3106</f>
        <v>-2.3351482121300592E-3</v>
      </c>
      <c r="AN3107" s="37">
        <f t="shared" si="3221"/>
        <v>8.9133068419503282E-3</v>
      </c>
      <c r="AO3107" s="36">
        <f t="shared" si="3222"/>
        <v>0.10893100958990649</v>
      </c>
      <c r="AP3107" s="36">
        <f t="shared" si="3223"/>
        <v>-4.3272132415566348E-3</v>
      </c>
      <c r="AQ3107" s="74">
        <f t="shared" si="3248"/>
        <v>0.80768410106827804</v>
      </c>
      <c r="AR3107" s="73">
        <f t="shared" si="3249"/>
        <v>8.0981982946519079E-3</v>
      </c>
      <c r="AS3107" s="72">
        <f t="shared" si="3224"/>
        <v>1.2925715308989411E-3</v>
      </c>
      <c r="AT3107" s="37">
        <f t="shared" si="3250"/>
        <v>3269.9529006251323</v>
      </c>
      <c r="AU3107" s="37">
        <f t="shared" si="3251"/>
        <v>-2.0519440913420466</v>
      </c>
      <c r="AV3107" s="34">
        <f t="shared" si="3252"/>
        <v>1.2118128551873646</v>
      </c>
      <c r="AW3107" s="34">
        <f t="shared" si="3253"/>
        <v>0.32006572653824128</v>
      </c>
      <c r="AX3107" s="37">
        <f t="shared" si="3254"/>
        <v>1.8926281741321325</v>
      </c>
      <c r="AY3107" s="7">
        <f t="shared" si="3255"/>
        <v>6.827935676419238</v>
      </c>
      <c r="AZ3107" s="37">
        <f t="shared" si="3256"/>
        <v>5.2960570946936318</v>
      </c>
      <c r="BA3107" s="2">
        <f>BE3107*'mass balance'!$B$17+BF3107*'mass balance'!$C$17+BG3107*'mass balance'!$D$17+BH3107*'mass balance'!$E$17</f>
        <v>1.1218876862323509E-3</v>
      </c>
      <c r="BB3107" s="2">
        <f>BE3107*'mass balance'!$B$18+BF3107*'mass balance'!$C$18+BG3107*'mass balance'!$D$18+BH3107*'mass balance'!$E$18</f>
        <v>1.1391474967897717E-3</v>
      </c>
      <c r="BC3107" s="2">
        <f>BE3107*'mass balance'!$B$19+BF3107*'mass balance'!$C$19+BG3107*'mass balance'!$D$19+BH3107*'mass balance'!$E$19</f>
        <v>-1.4239343709872142E-3</v>
      </c>
      <c r="BD3107" s="2">
        <f>BE3107*'mass balance'!$B$20+BF3107*'mass balance'!$C$20+BG3107*'mass balance'!$D$20+BH3107*'mass balance'!$E$20</f>
        <v>5.1779431672262334E-5</v>
      </c>
      <c r="BE3107" s="2">
        <f>N3107*'mass balance'!$H$11+R3107*'mass balance'!$I$11+S3107*'mass balance'!$J$11</f>
        <v>-2.4043081040863007E-3</v>
      </c>
      <c r="BF3107" s="2">
        <f>N3107*'mass balance'!$H$12+R3107*'mass balance'!$I$12+S3107*'mass balance'!$J$12</f>
        <v>3.5221260936025567E-11</v>
      </c>
      <c r="BG3107" s="2">
        <f>N3107*'mass balance'!$H$13+R3107*'mass balance'!$I$13+S3107*'mass balance'!$J$13</f>
        <v>7.6055202538693838E-4</v>
      </c>
      <c r="BH3107" s="2">
        <f>N3107*'mass balance'!$H$14+R3107*'mass balance'!$I$14+S3107*'mass balance'!$J$14</f>
        <v>2.6297119888443911E-4</v>
      </c>
      <c r="BI3107" s="36">
        <f t="shared" si="3257"/>
        <v>6.038243608117373E-16</v>
      </c>
      <c r="BJ3107" s="36">
        <f t="shared" si="3258"/>
        <v>4.8080922611123468E-17</v>
      </c>
      <c r="BK3107" s="36">
        <f t="shared" si="3259"/>
        <v>1.3654528518814009E-13</v>
      </c>
      <c r="BL3107" s="36">
        <f t="shared" si="3260"/>
        <v>1.365451233858838E-13</v>
      </c>
      <c r="BM3107" s="36">
        <f t="shared" si="3225"/>
        <v>1.9625454104325149E-10</v>
      </c>
      <c r="BN3107" s="36">
        <f t="shared" ca="1" si="3261"/>
        <v>0.51687003495957917</v>
      </c>
      <c r="BO3107" s="36">
        <f t="shared" ref="BO3107:BO3170" ca="1" si="3277">IF(BO3106=1,IF(BN3107&lt;BM3107,0,1),0)</f>
        <v>1</v>
      </c>
      <c r="BP3107" s="36">
        <f t="shared" si="3226"/>
        <v>-1.9625450386062799E-10</v>
      </c>
      <c r="BQ3107" s="36">
        <f t="shared" si="3227"/>
        <v>0.9999998105387865</v>
      </c>
      <c r="BR3107" s="2">
        <f t="shared" si="3216"/>
        <v>-5</v>
      </c>
      <c r="BS3107">
        <v>0</v>
      </c>
      <c r="BT3107" s="37">
        <f t="shared" ref="BT3107:BT3170" si="3278">IF($B$31=24,(-1*BC3107*(0.082058*(20+273.15))/(0.082058*293.15))*24.06*1000,(-1*BC3107*(0.082058*(20+273.15))/(0.082058*293.15))*24.06*1000/24)</f>
        <v>1.4274942069146821</v>
      </c>
      <c r="BU3107" s="34">
        <f t="shared" si="3262"/>
        <v>-5</v>
      </c>
      <c r="BV3107" s="34">
        <f t="shared" si="3263"/>
        <v>-5</v>
      </c>
      <c r="BW3107" s="34">
        <f t="shared" si="3264"/>
        <v>-5</v>
      </c>
      <c r="BX3107" s="34">
        <f t="shared" si="3265"/>
        <v>-5</v>
      </c>
      <c r="BY3107" s="34">
        <f t="shared" si="3266"/>
        <v>25.260018502893189</v>
      </c>
      <c r="BZ3107" s="36">
        <f t="shared" ref="BZ3107:BZ3170" si="3279">BC3107*-1</f>
        <v>1.4239343709872142E-3</v>
      </c>
      <c r="CA3107" s="34">
        <f t="shared" ref="CA3107:CA3170" si="3280">BT3107/AZ3107</f>
        <v>0.26953905167392467</v>
      </c>
    </row>
    <row r="3108" spans="1:79" ht="13.2" x14ac:dyDescent="0.25">
      <c r="A3108" s="75">
        <f t="shared" si="3267"/>
        <v>8.4219178082193071</v>
      </c>
      <c r="B3108" s="34">
        <f t="shared" si="3217"/>
        <v>3074.0000000000473</v>
      </c>
      <c r="C3108">
        <v>30</v>
      </c>
      <c r="D3108" s="35">
        <f t="shared" si="3228"/>
        <v>3000</v>
      </c>
      <c r="E3108" s="27">
        <v>0</v>
      </c>
      <c r="F3108" s="64">
        <f t="shared" si="3268"/>
        <v>3.1263897495927093</v>
      </c>
      <c r="G3108" s="34">
        <v>0</v>
      </c>
      <c r="H3108" s="34">
        <f t="shared" si="3229"/>
        <v>1</v>
      </c>
      <c r="I3108" s="34">
        <f t="shared" si="3269"/>
        <v>41549.719772087105</v>
      </c>
      <c r="J3108" s="34">
        <f t="shared" si="3230"/>
        <v>94011.119120172589</v>
      </c>
      <c r="K3108" s="34">
        <f t="shared" si="3231"/>
        <v>82551.514577652822</v>
      </c>
      <c r="L3108" s="36">
        <f t="shared" ref="L3108:L3171" si="3281">IF(L3107+K3108&gt;$F$28*W3108,$F$28*W3108,L3107+K3108)</f>
        <v>1191.200123178611</v>
      </c>
      <c r="M3108" s="34">
        <f t="shared" si="3232"/>
        <v>474.19527922407121</v>
      </c>
      <c r="N3108" s="34">
        <f t="shared" si="3270"/>
        <v>1072.9224920382262</v>
      </c>
      <c r="O3108" s="34">
        <f t="shared" si="3233"/>
        <v>146.59954174815172</v>
      </c>
      <c r="P3108">
        <f t="shared" si="3218"/>
        <v>498.94112053807498</v>
      </c>
      <c r="Q3108" s="36">
        <f t="shared" si="3234"/>
        <v>1072.9224807378896</v>
      </c>
      <c r="R3108" s="34">
        <f t="shared" si="3235"/>
        <v>631.80229636401225</v>
      </c>
      <c r="S3108" s="34">
        <f t="shared" si="3236"/>
        <v>2.0679465819739562E-5</v>
      </c>
      <c r="T3108" s="36">
        <f t="shared" si="3271"/>
        <v>-1.8894901547491082E-13</v>
      </c>
      <c r="U3108" s="36">
        <f t="shared" si="3237"/>
        <v>4048.5542507276705</v>
      </c>
      <c r="V3108" s="36">
        <f t="shared" si="3238"/>
        <v>2.7912031296051827E-9</v>
      </c>
      <c r="W3108" s="68">
        <f t="shared" si="3239"/>
        <v>3.4034289233674597</v>
      </c>
      <c r="X3108">
        <f t="shared" si="3240"/>
        <v>6.8400705825710055</v>
      </c>
      <c r="Y3108">
        <f t="shared" si="3241"/>
        <v>0.11712706557874125</v>
      </c>
      <c r="Z3108" s="34">
        <f t="shared" si="3242"/>
        <v>1.9787218138990353E-2</v>
      </c>
      <c r="AA3108" s="36">
        <f t="shared" si="3243"/>
        <v>8.2011500532336035E-10</v>
      </c>
      <c r="AB3108" s="34">
        <f t="shared" si="3244"/>
        <v>1.9787218138990353E-2</v>
      </c>
      <c r="AC3108" s="36">
        <f t="shared" si="3245"/>
        <v>109.64432510517868</v>
      </c>
      <c r="AD3108" s="34">
        <f t="shared" si="3246"/>
        <v>0</v>
      </c>
      <c r="AE3108">
        <f t="shared" si="3272"/>
        <v>5541.1692707387974</v>
      </c>
      <c r="AF3108" s="36">
        <f t="shared" si="3219"/>
        <v>0</v>
      </c>
      <c r="AG3108" s="34">
        <f t="shared" si="3247"/>
        <v>464.33701441517013</v>
      </c>
      <c r="AH3108">
        <f t="shared" ref="AH3108:AH3171" si="3282">IF(AH3107&lt;0,0,AH3107*$D$28+AG3108-AI3107)</f>
        <v>7.7248307093213953E-6</v>
      </c>
      <c r="AI3108" s="29">
        <f t="shared" si="3273"/>
        <v>464.33701441517013</v>
      </c>
      <c r="AJ3108">
        <f t="shared" si="3274"/>
        <v>9286.7402201474652</v>
      </c>
      <c r="AK3108" s="36">
        <f t="shared" si="3220"/>
        <v>-8.0981982946519079E-3</v>
      </c>
      <c r="AL3108" s="36">
        <f t="shared" si="3275"/>
        <v>6.0525444998388691E-3</v>
      </c>
      <c r="AM3108" s="36">
        <f t="shared" si="3276"/>
        <v>4.4179166540345392E-3</v>
      </c>
      <c r="AN3108" s="37">
        <f t="shared" si="3221"/>
        <v>1.3179699954226087E-2</v>
      </c>
      <c r="AO3108" s="36">
        <f t="shared" si="3222"/>
        <v>0.10511590248898893</v>
      </c>
      <c r="AP3108" s="36">
        <f t="shared" si="3223"/>
        <v>-6.6623614536866944E-3</v>
      </c>
      <c r="AQ3108" s="74">
        <f t="shared" si="3248"/>
        <v>1.3290995658755609</v>
      </c>
      <c r="AR3108" s="73">
        <f t="shared" si="3249"/>
        <v>1.1172880834449015E-2</v>
      </c>
      <c r="AS3108" s="72">
        <f t="shared" si="3224"/>
        <v>1.1614627078971624E-3</v>
      </c>
      <c r="AT3108" s="37">
        <f t="shared" si="3250"/>
        <v>5380.9316970658001</v>
      </c>
      <c r="AU3108" s="37">
        <f t="shared" si="3251"/>
        <v>-3.159260349822651</v>
      </c>
      <c r="AV3108" s="34">
        <f t="shared" si="3252"/>
        <v>1.2755924795755624</v>
      </c>
      <c r="AW3108" s="34">
        <f t="shared" si="3253"/>
        <v>0.32006572680211981</v>
      </c>
      <c r="AX3108" s="37">
        <f t="shared" si="3254"/>
        <v>1.8926281756925116</v>
      </c>
      <c r="AY3108" s="7">
        <f t="shared" si="3255"/>
        <v>6.8917153054376525</v>
      </c>
      <c r="AZ3108" s="37">
        <f t="shared" si="3256"/>
        <v>5.2960570990599711</v>
      </c>
      <c r="BA3108" s="2">
        <f>BE3108*'mass balance'!$B$17+BF3108*'mass balance'!$C$17+BG3108*'mass balance'!$D$17+BH3108*'mass balance'!$E$17</f>
        <v>1.1218876869604434E-3</v>
      </c>
      <c r="BB3108" s="2">
        <f>BE3108*'mass balance'!$B$18+BF3108*'mass balance'!$C$18+BG3108*'mass balance'!$D$18+BH3108*'mass balance'!$E$18</f>
        <v>1.1391474975290655E-3</v>
      </c>
      <c r="BC3108" s="2">
        <f>BE3108*'mass balance'!$B$19+BF3108*'mass balance'!$C$19+BG3108*'mass balance'!$D$19+BH3108*'mass balance'!$E$19</f>
        <v>-1.423934371911332E-3</v>
      </c>
      <c r="BD3108" s="2">
        <f>BE3108*'mass balance'!$B$20+BF3108*'mass balance'!$C$20+BG3108*'mass balance'!$D$20+BH3108*'mass balance'!$E$20</f>
        <v>5.1779431705866625E-5</v>
      </c>
      <c r="BE3108" s="2">
        <f>N3108*'mass balance'!$H$11+R3108*'mass balance'!$I$11+S3108*'mass balance'!$J$11</f>
        <v>-2.4043081054077901E-3</v>
      </c>
      <c r="BF3108" s="2">
        <f>N3108*'mass balance'!$H$12+R3108*'mass balance'!$I$12+S3108*'mass balance'!$J$12</f>
        <v>3.5036022671229531E-11</v>
      </c>
      <c r="BG3108" s="2">
        <f>N3108*'mass balance'!$H$13+R3108*'mass balance'!$I$13+S3108*'mass balance'!$J$13</f>
        <v>7.6055202585301391E-4</v>
      </c>
      <c r="BH3108" s="2">
        <f>N3108*'mass balance'!$H$14+R3108*'mass balance'!$I$14+S3108*'mass balance'!$J$14</f>
        <v>2.6297119902897703E-4</v>
      </c>
      <c r="BI3108" s="36">
        <f t="shared" si="3257"/>
        <v>6.038243608117373E-16</v>
      </c>
      <c r="BJ3108" s="36">
        <f t="shared" si="3258"/>
        <v>4.8081297544250546E-17</v>
      </c>
      <c r="BK3108" s="36">
        <f t="shared" si="3259"/>
        <v>1.3659336611075121E-13</v>
      </c>
      <c r="BL3108" s="36">
        <f t="shared" si="3260"/>
        <v>1.3659320504747453E-13</v>
      </c>
      <c r="BM3108" s="36">
        <f t="shared" si="3225"/>
        <v>1.9639108616663737E-10</v>
      </c>
      <c r="BN3108" s="36">
        <f t="shared" ca="1" si="3261"/>
        <v>6.1136271586023416E-2</v>
      </c>
      <c r="BO3108" s="36">
        <f t="shared" ca="1" si="3277"/>
        <v>1</v>
      </c>
      <c r="BP3108" s="36">
        <f t="shared" si="3226"/>
        <v>-1.9639104891960123E-10</v>
      </c>
      <c r="BQ3108" s="36">
        <f t="shared" si="3227"/>
        <v>0.99999981034253205</v>
      </c>
      <c r="BR3108" s="2">
        <f t="shared" ref="BR3108:BR3171" si="3283">IF(AJ3108-AJ3107&lt;-10000,$N$28*1.7,-5)</f>
        <v>-5</v>
      </c>
      <c r="BS3108">
        <v>0</v>
      </c>
      <c r="BT3108" s="37">
        <f t="shared" si="3278"/>
        <v>1.4274942078411101</v>
      </c>
      <c r="BU3108" s="34">
        <f t="shared" si="3262"/>
        <v>-5</v>
      </c>
      <c r="BV3108" s="34">
        <f t="shared" si="3263"/>
        <v>-5</v>
      </c>
      <c r="BW3108" s="34">
        <f t="shared" si="3264"/>
        <v>-5</v>
      </c>
      <c r="BX3108" s="34">
        <f t="shared" si="3265"/>
        <v>-5</v>
      </c>
      <c r="BY3108" s="34">
        <f t="shared" si="3266"/>
        <v>25.260018516776956</v>
      </c>
      <c r="BZ3108" s="36">
        <f t="shared" si="3279"/>
        <v>1.423934371911332E-3</v>
      </c>
      <c r="CA3108" s="34">
        <f t="shared" si="3280"/>
        <v>0.26953905162663083</v>
      </c>
    </row>
    <row r="3109" spans="1:79" ht="13.2" x14ac:dyDescent="0.25">
      <c r="A3109" s="75">
        <f t="shared" si="3267"/>
        <v>8.4246575342467036</v>
      </c>
      <c r="B3109" s="34">
        <f t="shared" si="3217"/>
        <v>3075.0000000000468</v>
      </c>
      <c r="C3109">
        <v>30</v>
      </c>
      <c r="D3109" s="35">
        <f t="shared" si="3228"/>
        <v>3000</v>
      </c>
      <c r="E3109" s="27">
        <v>0</v>
      </c>
      <c r="F3109" s="64">
        <f t="shared" si="3268"/>
        <v>3.1263897495927093</v>
      </c>
      <c r="G3109" s="34">
        <v>0</v>
      </c>
      <c r="H3109" s="34">
        <f t="shared" si="3229"/>
        <v>1</v>
      </c>
      <c r="I3109" s="34">
        <f t="shared" si="3269"/>
        <v>41549.719772087105</v>
      </c>
      <c r="J3109" s="34">
        <f t="shared" si="3230"/>
        <v>94011.119171572529</v>
      </c>
      <c r="K3109" s="34">
        <f t="shared" si="3231"/>
        <v>82551.514622787305</v>
      </c>
      <c r="L3109" s="36">
        <f t="shared" si="3281"/>
        <v>1191.200124155532</v>
      </c>
      <c r="M3109" s="34">
        <f t="shared" si="3232"/>
        <v>474.19527922407121</v>
      </c>
      <c r="N3109" s="34">
        <f t="shared" si="3270"/>
        <v>1072.9224926248394</v>
      </c>
      <c r="O3109" s="34">
        <f t="shared" si="3233"/>
        <v>146.59954174815172</v>
      </c>
      <c r="P3109">
        <f t="shared" si="3218"/>
        <v>498.9411209472641</v>
      </c>
      <c r="Q3109" s="36">
        <f t="shared" si="3234"/>
        <v>1072.9224813839346</v>
      </c>
      <c r="R3109" s="34">
        <f t="shared" si="3235"/>
        <v>631.80229679048205</v>
      </c>
      <c r="S3109" s="34">
        <f t="shared" si="3236"/>
        <v>2.0570706965372665E-5</v>
      </c>
      <c r="T3109" s="36">
        <f t="shared" si="3271"/>
        <v>-1.8894901542325755E-13</v>
      </c>
      <c r="U3109" s="36">
        <f t="shared" si="3237"/>
        <v>4048.5542507276705</v>
      </c>
      <c r="V3109" s="36">
        <f t="shared" si="3238"/>
        <v>2.7765234428471729E-9</v>
      </c>
      <c r="W3109" s="68">
        <f t="shared" si="3239"/>
        <v>3.403428926158663</v>
      </c>
      <c r="X3109">
        <f t="shared" si="3240"/>
        <v>6.8400705844408867</v>
      </c>
      <c r="Y3109">
        <f t="shared" si="3241"/>
        <v>0.11712706557874125</v>
      </c>
      <c r="Z3109" s="34">
        <f t="shared" si="3242"/>
        <v>1.9787218138990353E-2</v>
      </c>
      <c r="AA3109" s="36">
        <f t="shared" si="3243"/>
        <v>8.1580179962240091E-10</v>
      </c>
      <c r="AB3109" s="34">
        <f t="shared" si="3244"/>
        <v>1.9787218138990353E-2</v>
      </c>
      <c r="AC3109" s="36">
        <f t="shared" si="3245"/>
        <v>109.64432510517868</v>
      </c>
      <c r="AD3109" s="34">
        <f t="shared" si="3246"/>
        <v>0</v>
      </c>
      <c r="AE3109">
        <f t="shared" si="3272"/>
        <v>5541.1692707387974</v>
      </c>
      <c r="AF3109" s="36">
        <f t="shared" si="3219"/>
        <v>0</v>
      </c>
      <c r="AG3109" s="34">
        <f t="shared" si="3247"/>
        <v>464.33701476078483</v>
      </c>
      <c r="AH3109">
        <f t="shared" si="3282"/>
        <v>7.6842038652102929E-6</v>
      </c>
      <c r="AI3109" s="29">
        <f t="shared" si="3273"/>
        <v>464.33701476078483</v>
      </c>
      <c r="AJ3109">
        <f t="shared" si="3274"/>
        <v>9751.0772349082508</v>
      </c>
      <c r="AK3109" s="36">
        <f t="shared" si="3220"/>
        <v>-1.1172880834449015E-2</v>
      </c>
      <c r="AL3109" s="36">
        <f t="shared" si="3275"/>
        <v>9.3389108455723992E-3</v>
      </c>
      <c r="AM3109" s="36">
        <f t="shared" si="3276"/>
        <v>6.108985659410089E-3</v>
      </c>
      <c r="AN3109" s="37">
        <f t="shared" si="3221"/>
        <v>5.0815016595741787E-3</v>
      </c>
      <c r="AO3109" s="36">
        <f t="shared" si="3222"/>
        <v>0.1111684469888278</v>
      </c>
      <c r="AP3109" s="36">
        <f t="shared" si="3223"/>
        <v>-2.2444447996521552E-3</v>
      </c>
      <c r="AQ3109" s="74">
        <f t="shared" si="3248"/>
        <v>0.43321623003422649</v>
      </c>
      <c r="AR3109" s="73">
        <f t="shared" si="3249"/>
        <v>4.9135034392200653E-3</v>
      </c>
      <c r="AS3109" s="72">
        <f t="shared" si="3224"/>
        <v>1.3738667594988413E-3</v>
      </c>
      <c r="AT3109" s="37">
        <f t="shared" si="3250"/>
        <v>1753.8994095892829</v>
      </c>
      <c r="AU3109" s="37">
        <f t="shared" si="3251"/>
        <v>-1.0643051284740683</v>
      </c>
      <c r="AV3109" s="34">
        <f t="shared" si="3252"/>
        <v>1.3393721040112623</v>
      </c>
      <c r="AW3109" s="34">
        <f t="shared" si="3253"/>
        <v>0.32006572706461051</v>
      </c>
      <c r="AX3109" s="37">
        <f t="shared" si="3254"/>
        <v>1.8926281772446849</v>
      </c>
      <c r="AY3109" s="7">
        <f t="shared" si="3255"/>
        <v>6.955494934479221</v>
      </c>
      <c r="AZ3109" s="37">
        <f t="shared" si="3256"/>
        <v>5.2960571034033475</v>
      </c>
      <c r="BA3109" s="2">
        <f>BE3109*'mass balance'!$B$17+BF3109*'mass balance'!$C$17+BG3109*'mass balance'!$D$17+BH3109*'mass balance'!$E$17</f>
        <v>1.1218876876847067E-3</v>
      </c>
      <c r="BB3109" s="2">
        <f>BE3109*'mass balance'!$B$18+BF3109*'mass balance'!$C$18+BG3109*'mass balance'!$D$18+BH3109*'mass balance'!$E$18</f>
        <v>1.139147498264471E-3</v>
      </c>
      <c r="BC3109" s="2">
        <f>BE3109*'mass balance'!$B$19+BF3109*'mass balance'!$C$19+BG3109*'mass balance'!$D$19+BH3109*'mass balance'!$E$19</f>
        <v>-1.4239343728305893E-3</v>
      </c>
      <c r="BD3109" s="2">
        <f>BE3109*'mass balance'!$B$20+BF3109*'mass balance'!$C$20+BG3109*'mass balance'!$D$20+BH3109*'mass balance'!$E$20</f>
        <v>5.1779431739294143E-5</v>
      </c>
      <c r="BE3109" s="2">
        <f>N3109*'mass balance'!$H$11+R3109*'mass balance'!$I$11+S3109*'mass balance'!$J$11</f>
        <v>-2.4043081067223293E-3</v>
      </c>
      <c r="BF3109" s="2">
        <f>N3109*'mass balance'!$H$12+R3109*'mass balance'!$I$12+S3109*'mass balance'!$J$12</f>
        <v>3.4851758835765353E-11</v>
      </c>
      <c r="BG3109" s="2">
        <f>N3109*'mass balance'!$H$13+R3109*'mass balance'!$I$13+S3109*'mass balance'!$J$13</f>
        <v>7.605520263166386E-4</v>
      </c>
      <c r="BH3109" s="2">
        <f>N3109*'mass balance'!$H$14+R3109*'mass balance'!$I$14+S3109*'mass balance'!$J$14</f>
        <v>2.6297119917275476E-4</v>
      </c>
      <c r="BI3109" s="36">
        <f t="shared" si="3257"/>
        <v>6.038243608117373E-16</v>
      </c>
      <c r="BJ3109" s="36">
        <f t="shared" si="3258"/>
        <v>4.8081672477648542E-17</v>
      </c>
      <c r="BK3109" s="36">
        <f t="shared" si="3259"/>
        <v>1.3664144740829546E-13</v>
      </c>
      <c r="BL3109" s="36">
        <f t="shared" si="3260"/>
        <v>1.3664128708066095E-13</v>
      </c>
      <c r="BM3109" s="36">
        <f t="shared" si="3225"/>
        <v>1.9652767937168485E-10</v>
      </c>
      <c r="BN3109" s="36">
        <f t="shared" ca="1" si="3261"/>
        <v>0.64837223909266539</v>
      </c>
      <c r="BO3109" s="36">
        <f t="shared" ca="1" si="3277"/>
        <v>1</v>
      </c>
      <c r="BP3109" s="36">
        <f t="shared" si="3226"/>
        <v>-1.9652764206014651E-10</v>
      </c>
      <c r="BQ3109" s="36">
        <f t="shared" si="3227"/>
        <v>0.99999981014614103</v>
      </c>
      <c r="BR3109" s="2">
        <f t="shared" si="3283"/>
        <v>-5</v>
      </c>
      <c r="BS3109">
        <v>0</v>
      </c>
      <c r="BT3109" s="37">
        <f t="shared" si="3278"/>
        <v>1.4274942087626659</v>
      </c>
      <c r="BU3109" s="34">
        <f t="shared" si="3262"/>
        <v>-5</v>
      </c>
      <c r="BV3109" s="34">
        <f t="shared" si="3263"/>
        <v>-5</v>
      </c>
      <c r="BW3109" s="34">
        <f t="shared" si="3264"/>
        <v>-5</v>
      </c>
      <c r="BX3109" s="34">
        <f t="shared" si="3265"/>
        <v>-5</v>
      </c>
      <c r="BY3109" s="34">
        <f t="shared" si="3266"/>
        <v>25.260018530587697</v>
      </c>
      <c r="BZ3109" s="36">
        <f t="shared" si="3279"/>
        <v>1.4239343728305893E-3</v>
      </c>
      <c r="CA3109" s="34">
        <f t="shared" si="3280"/>
        <v>0.26953905157958563</v>
      </c>
    </row>
    <row r="3110" spans="1:79" ht="13.2" x14ac:dyDescent="0.25">
      <c r="A3110" s="75">
        <f t="shared" si="3267"/>
        <v>8.4273972602741001</v>
      </c>
      <c r="B3110" s="34">
        <f t="shared" si="3217"/>
        <v>3076.0000000000464</v>
      </c>
      <c r="C3110">
        <v>30</v>
      </c>
      <c r="D3110" s="35">
        <f t="shared" si="3228"/>
        <v>3000</v>
      </c>
      <c r="E3110" s="27">
        <v>0</v>
      </c>
      <c r="F3110" s="64">
        <f t="shared" si="3268"/>
        <v>3.1263897495927093</v>
      </c>
      <c r="G3110" s="34">
        <v>0</v>
      </c>
      <c r="H3110" s="34">
        <f t="shared" si="3229"/>
        <v>1</v>
      </c>
      <c r="I3110" s="34">
        <f t="shared" si="3269"/>
        <v>41549.719772087105</v>
      </c>
      <c r="J3110" s="34">
        <f t="shared" si="3230"/>
        <v>94011.119222702167</v>
      </c>
      <c r="K3110" s="34">
        <f t="shared" si="3231"/>
        <v>82551.514667684431</v>
      </c>
      <c r="L3110" s="36">
        <f t="shared" si="3281"/>
        <v>1191.2001251273152</v>
      </c>
      <c r="M3110" s="34">
        <f t="shared" si="3232"/>
        <v>474.19527922407121</v>
      </c>
      <c r="N3110" s="34">
        <f t="shared" si="3270"/>
        <v>1072.9224932083675</v>
      </c>
      <c r="O3110" s="34">
        <f t="shared" si="3233"/>
        <v>146.59954174815172</v>
      </c>
      <c r="P3110">
        <f t="shared" si="3218"/>
        <v>498.94112135430117</v>
      </c>
      <c r="Q3110" s="36">
        <f t="shared" si="3234"/>
        <v>1072.9224820265813</v>
      </c>
      <c r="R3110" s="34">
        <f t="shared" si="3235"/>
        <v>631.80229721470891</v>
      </c>
      <c r="S3110" s="34">
        <f t="shared" si="3236"/>
        <v>2.0462519955799507E-5</v>
      </c>
      <c r="T3110" s="36">
        <f t="shared" si="3271"/>
        <v>-1.8894901537187587E-13</v>
      </c>
      <c r="U3110" s="36">
        <f t="shared" si="3237"/>
        <v>4048.5542507276705</v>
      </c>
      <c r="V3110" s="36">
        <f t="shared" si="3238"/>
        <v>2.76192094970348E-9</v>
      </c>
      <c r="W3110" s="68">
        <f t="shared" si="3239"/>
        <v>3.4034289289351864</v>
      </c>
      <c r="X3110">
        <f t="shared" si="3240"/>
        <v>6.8400705863009348</v>
      </c>
      <c r="Y3110">
        <f t="shared" si="3241"/>
        <v>0.11712706557874125</v>
      </c>
      <c r="Z3110" s="34">
        <f t="shared" si="3242"/>
        <v>1.9787218138990353E-2</v>
      </c>
      <c r="AA3110" s="36">
        <f t="shared" si="3243"/>
        <v>8.1151127506211456E-10</v>
      </c>
      <c r="AB3110" s="34">
        <f t="shared" si="3244"/>
        <v>1.9787218138990353E-2</v>
      </c>
      <c r="AC3110" s="36">
        <f t="shared" si="3245"/>
        <v>109.64432510517868</v>
      </c>
      <c r="AD3110" s="34">
        <f t="shared" si="3246"/>
        <v>0</v>
      </c>
      <c r="AE3110">
        <f t="shared" si="3272"/>
        <v>5541.1692707387974</v>
      </c>
      <c r="AF3110" s="36">
        <f t="shared" si="3219"/>
        <v>0</v>
      </c>
      <c r="AG3110" s="34">
        <f t="shared" si="3247"/>
        <v>464.33701510458144</v>
      </c>
      <c r="AH3110">
        <f t="shared" si="3282"/>
        <v>7.6437902976067562E-6</v>
      </c>
      <c r="AI3110" s="29">
        <f t="shared" si="3273"/>
        <v>464.33701510458144</v>
      </c>
      <c r="AJ3110">
        <f t="shared" si="3274"/>
        <v>10215.414250012833</v>
      </c>
      <c r="AK3110" s="36">
        <f t="shared" si="3220"/>
        <v>-4.9135034392200653E-3</v>
      </c>
      <c r="AL3110" s="36">
        <f t="shared" si="3275"/>
        <v>3.2113100146837791E-3</v>
      </c>
      <c r="AM3110" s="36">
        <f t="shared" si="3276"/>
        <v>2.6729882537311978E-3</v>
      </c>
      <c r="AN3110" s="37">
        <f t="shared" si="3221"/>
        <v>-6.091379174874836E-3</v>
      </c>
      <c r="AO3110" s="36">
        <f t="shared" si="3222"/>
        <v>0.1205073578344002</v>
      </c>
      <c r="AP3110" s="36">
        <f t="shared" si="3223"/>
        <v>3.8645408597579338E-3</v>
      </c>
      <c r="AQ3110" s="74">
        <f t="shared" si="3248"/>
        <v>-0.40769201323520343</v>
      </c>
      <c r="AR3110" s="73">
        <f t="shared" si="3249"/>
        <v>-6.7392383096930948E-3</v>
      </c>
      <c r="AS3110" s="72">
        <f t="shared" si="3224"/>
        <v>1.750010657356035E-3</v>
      </c>
      <c r="AT3110" s="37">
        <f t="shared" si="3250"/>
        <v>-1650.5632331711035</v>
      </c>
      <c r="AU3110" s="37">
        <f t="shared" si="3251"/>
        <v>1.8325470320657455</v>
      </c>
      <c r="AV3110" s="34">
        <f t="shared" si="3252"/>
        <v>1.4031517284942141</v>
      </c>
      <c r="AW3110" s="34">
        <f t="shared" si="3253"/>
        <v>0.32006572732572069</v>
      </c>
      <c r="AX3110" s="37">
        <f t="shared" si="3254"/>
        <v>1.8926281787886938</v>
      </c>
      <c r="AY3110" s="7">
        <f t="shared" si="3255"/>
        <v>7.0192745635438154</v>
      </c>
      <c r="AZ3110" s="37">
        <f t="shared" si="3256"/>
        <v>5.2960571077238807</v>
      </c>
      <c r="BA3110" s="2">
        <f>BE3110*'mass balance'!$B$17+BF3110*'mass balance'!$C$17+BG3110*'mass balance'!$D$17+BH3110*'mass balance'!$E$17</f>
        <v>1.1218876884051606E-3</v>
      </c>
      <c r="BB3110" s="2">
        <f>BE3110*'mass balance'!$B$18+BF3110*'mass balance'!$C$18+BG3110*'mass balance'!$D$18+BH3110*'mass balance'!$E$18</f>
        <v>1.1391474989960091E-3</v>
      </c>
      <c r="BC3110" s="2">
        <f>BE3110*'mass balance'!$B$19+BF3110*'mass balance'!$C$19+BG3110*'mass balance'!$D$19+BH3110*'mass balance'!$E$19</f>
        <v>-1.4239343737450117E-3</v>
      </c>
      <c r="BD3110" s="2">
        <f>BE3110*'mass balance'!$B$20+BF3110*'mass balance'!$C$20+BG3110*'mass balance'!$D$20+BH3110*'mass balance'!$E$20</f>
        <v>5.1779431772545885E-5</v>
      </c>
      <c r="BE3110" s="2">
        <f>N3110*'mass balance'!$H$11+R3110*'mass balance'!$I$11+S3110*'mass balance'!$J$11</f>
        <v>-2.4043081080299556E-3</v>
      </c>
      <c r="BF3110" s="2">
        <f>N3110*'mass balance'!$H$12+R3110*'mass balance'!$I$12+S3110*'mass balance'!$J$12</f>
        <v>3.4668463843855093E-11</v>
      </c>
      <c r="BG3110" s="2">
        <f>N3110*'mass balance'!$H$13+R3110*'mass balance'!$I$13+S3110*'mass balance'!$J$13</f>
        <v>7.6055202677782535E-4</v>
      </c>
      <c r="BH3110" s="2">
        <f>N3110*'mass balance'!$H$14+R3110*'mass balance'!$I$14+S3110*'mass balance'!$J$14</f>
        <v>2.6297119931577637E-4</v>
      </c>
      <c r="BI3110" s="36">
        <f t="shared" si="3257"/>
        <v>6.038243608117373E-16</v>
      </c>
      <c r="BJ3110" s="36">
        <f t="shared" si="3258"/>
        <v>4.8082047411331188E-17</v>
      </c>
      <c r="BK3110" s="36">
        <f t="shared" si="3259"/>
        <v>1.366895290807731E-13</v>
      </c>
      <c r="BL3110" s="36">
        <f t="shared" si="3260"/>
        <v>1.3668936948545948E-13</v>
      </c>
      <c r="BM3110" s="36">
        <f t="shared" si="3225"/>
        <v>1.9666432065876551E-10</v>
      </c>
      <c r="BN3110" s="36">
        <f t="shared" ca="1" si="3261"/>
        <v>0.35246486610004868</v>
      </c>
      <c r="BO3110" s="36">
        <f t="shared" ca="1" si="3277"/>
        <v>1</v>
      </c>
      <c r="BP3110" s="36">
        <f t="shared" si="3226"/>
        <v>-1.9666428328263533E-10</v>
      </c>
      <c r="BQ3110" s="36">
        <f t="shared" si="3227"/>
        <v>0.99999980994961335</v>
      </c>
      <c r="BR3110" s="2">
        <f t="shared" si="3283"/>
        <v>-5</v>
      </c>
      <c r="BS3110">
        <v>0</v>
      </c>
      <c r="BT3110" s="37">
        <f t="shared" si="3278"/>
        <v>1.4274942096793743</v>
      </c>
      <c r="BU3110" s="34">
        <f t="shared" si="3262"/>
        <v>-5</v>
      </c>
      <c r="BV3110" s="34">
        <f t="shared" si="3263"/>
        <v>-5</v>
      </c>
      <c r="BW3110" s="34">
        <f t="shared" si="3264"/>
        <v>-5</v>
      </c>
      <c r="BX3110" s="34">
        <f t="shared" si="3265"/>
        <v>-5</v>
      </c>
      <c r="BY3110" s="34">
        <f t="shared" si="3266"/>
        <v>25.260018544325813</v>
      </c>
      <c r="BZ3110" s="36">
        <f t="shared" si="3279"/>
        <v>1.4239343737450117E-3</v>
      </c>
      <c r="CA3110" s="34">
        <f t="shared" si="3280"/>
        <v>0.26953905153278784</v>
      </c>
    </row>
    <row r="3111" spans="1:79" ht="13.2" x14ac:dyDescent="0.25">
      <c r="A3111" s="75">
        <f t="shared" si="3267"/>
        <v>8.4301369863014965</v>
      </c>
      <c r="B3111" s="34">
        <f t="shared" si="3217"/>
        <v>3077.0000000000464</v>
      </c>
      <c r="C3111">
        <v>30</v>
      </c>
      <c r="D3111" s="35">
        <f t="shared" si="3228"/>
        <v>3000</v>
      </c>
      <c r="E3111" s="27">
        <v>0</v>
      </c>
      <c r="F3111" s="64">
        <f t="shared" si="3268"/>
        <v>3.1263897495927093</v>
      </c>
      <c r="G3111" s="34">
        <v>0</v>
      </c>
      <c r="H3111" s="34">
        <f t="shared" si="3229"/>
        <v>1</v>
      </c>
      <c r="I3111" s="34">
        <f t="shared" si="3269"/>
        <v>41549.719772087105</v>
      </c>
      <c r="J3111" s="34">
        <f t="shared" si="3230"/>
        <v>94011.119273562872</v>
      </c>
      <c r="K3111" s="34">
        <f t="shared" si="3231"/>
        <v>82551.514712345408</v>
      </c>
      <c r="L3111" s="36">
        <f t="shared" si="3281"/>
        <v>1191.2001260939876</v>
      </c>
      <c r="M3111" s="34">
        <f t="shared" si="3232"/>
        <v>474.19527922407121</v>
      </c>
      <c r="N3111" s="34">
        <f t="shared" si="3270"/>
        <v>1072.9224937888266</v>
      </c>
      <c r="O3111" s="34">
        <f t="shared" si="3233"/>
        <v>146.59954174815172</v>
      </c>
      <c r="P3111">
        <f t="shared" si="3218"/>
        <v>498.94112175919753</v>
      </c>
      <c r="Q3111" s="36">
        <f t="shared" si="3234"/>
        <v>1072.9224826658487</v>
      </c>
      <c r="R3111" s="34">
        <f t="shared" si="3235"/>
        <v>631.80229763670468</v>
      </c>
      <c r="S3111" s="34">
        <f t="shared" si="3236"/>
        <v>2.0354902062535984E-5</v>
      </c>
      <c r="T3111" s="36">
        <f t="shared" si="3271"/>
        <v>-1.8894901532076448E-13</v>
      </c>
      <c r="U3111" s="36">
        <f t="shared" si="3237"/>
        <v>4048.5542507276705</v>
      </c>
      <c r="V3111" s="36">
        <f t="shared" si="3238"/>
        <v>2.7473952645649991E-9</v>
      </c>
      <c r="W3111" s="68">
        <f t="shared" si="3239"/>
        <v>3.4034289316971074</v>
      </c>
      <c r="X3111">
        <f t="shared" si="3240"/>
        <v>6.8400705881511987</v>
      </c>
      <c r="Y3111">
        <f t="shared" si="3241"/>
        <v>0.11712706557874125</v>
      </c>
      <c r="Z3111" s="34">
        <f t="shared" si="3242"/>
        <v>1.9787218138990353E-2</v>
      </c>
      <c r="AA3111" s="36">
        <f t="shared" si="3243"/>
        <v>8.0724331834219336E-10</v>
      </c>
      <c r="AB3111" s="34">
        <f t="shared" si="3244"/>
        <v>1.9787218138990353E-2</v>
      </c>
      <c r="AC3111" s="36">
        <f t="shared" si="3245"/>
        <v>109.64432510517868</v>
      </c>
      <c r="AD3111" s="34">
        <f t="shared" si="3246"/>
        <v>0</v>
      </c>
      <c r="AE3111">
        <f t="shared" si="3272"/>
        <v>5541.1692707387974</v>
      </c>
      <c r="AF3111" s="36">
        <f t="shared" si="3219"/>
        <v>0</v>
      </c>
      <c r="AG3111" s="34">
        <f t="shared" si="3247"/>
        <v>464.33701544657043</v>
      </c>
      <c r="AH3111">
        <f t="shared" si="3282"/>
        <v>7.6035897791371099E-6</v>
      </c>
      <c r="AI3111" s="29">
        <f t="shared" si="3273"/>
        <v>464.33701544657043</v>
      </c>
      <c r="AJ3111">
        <f t="shared" si="3274"/>
        <v>10679.751265459403</v>
      </c>
      <c r="AK3111" s="36">
        <f t="shared" si="3220"/>
        <v>6.7392383096930948E-3</v>
      </c>
      <c r="AL3111" s="36">
        <f t="shared" si="3275"/>
        <v>-5.3990200251033509E-3</v>
      </c>
      <c r="AM3111" s="36">
        <f t="shared" si="3276"/>
        <v>-3.6817588315355863E-3</v>
      </c>
      <c r="AN3111" s="37">
        <f t="shared" si="3221"/>
        <v>-1.10048826140949E-2</v>
      </c>
      <c r="AO3111" s="36">
        <f t="shared" si="3222"/>
        <v>0.12371866784908397</v>
      </c>
      <c r="AP3111" s="36">
        <f t="shared" si="3223"/>
        <v>6.5375291134891315E-3</v>
      </c>
      <c r="AQ3111" s="74">
        <f t="shared" si="3248"/>
        <v>-0.68067056787418934</v>
      </c>
      <c r="AR3111" s="73">
        <f t="shared" si="3249"/>
        <v>-1.2860846711031276E-2</v>
      </c>
      <c r="AS3111" s="72">
        <f t="shared" si="3224"/>
        <v>1.8936761312495702E-3</v>
      </c>
      <c r="AT3111" s="37">
        <f t="shared" si="3250"/>
        <v>-2755.7317209122652</v>
      </c>
      <c r="AU3111" s="37">
        <f t="shared" si="3251"/>
        <v>3.1000654434064736</v>
      </c>
      <c r="AV3111" s="34">
        <f t="shared" si="3252"/>
        <v>1.4669313530241694</v>
      </c>
      <c r="AW3111" s="34">
        <f t="shared" si="3253"/>
        <v>0.32006572758545765</v>
      </c>
      <c r="AX3111" s="37">
        <f t="shared" si="3254"/>
        <v>1.892628180324583</v>
      </c>
      <c r="AY3111" s="7">
        <f t="shared" si="3255"/>
        <v>7.0830541926313177</v>
      </c>
      <c r="AZ3111" s="37">
        <f t="shared" si="3256"/>
        <v>5.2960571120216908</v>
      </c>
      <c r="BA3111" s="2">
        <f>BE3111*'mass balance'!$B$17+BF3111*'mass balance'!$C$17+BG3111*'mass balance'!$D$17+BH3111*'mass balance'!$E$17</f>
        <v>1.1218876891218258E-3</v>
      </c>
      <c r="BB3111" s="2">
        <f>BE3111*'mass balance'!$B$18+BF3111*'mass balance'!$C$18+BG3111*'mass balance'!$D$18+BH3111*'mass balance'!$E$18</f>
        <v>1.1391474997237006E-3</v>
      </c>
      <c r="BC3111" s="2">
        <f>BE3111*'mass balance'!$B$19+BF3111*'mass balance'!$C$19+BG3111*'mass balance'!$D$19+BH3111*'mass balance'!$E$19</f>
        <v>-1.423934374654625E-3</v>
      </c>
      <c r="BD3111" s="2">
        <f>BE3111*'mass balance'!$B$20+BF3111*'mass balance'!$C$20+BG3111*'mass balance'!$D$20+BH3111*'mass balance'!$E$20</f>
        <v>5.1779431805622725E-5</v>
      </c>
      <c r="BE3111" s="2">
        <f>N3111*'mass balance'!$H$11+R3111*'mass balance'!$I$11+S3111*'mass balance'!$J$11</f>
        <v>-2.4043081093307042E-3</v>
      </c>
      <c r="BF3111" s="2">
        <f>N3111*'mass balance'!$H$12+R3111*'mass balance'!$I$12+S3111*'mass balance'!$J$12</f>
        <v>3.4486133072785967E-11</v>
      </c>
      <c r="BG3111" s="2">
        <f>N3111*'mass balance'!$H$13+R3111*'mass balance'!$I$13+S3111*'mass balance'!$J$13</f>
        <v>7.6055202723658588E-4</v>
      </c>
      <c r="BH3111" s="2">
        <f>N3111*'mass balance'!$H$14+R3111*'mass balance'!$I$14+S3111*'mass balance'!$J$14</f>
        <v>2.6297119945804576E-4</v>
      </c>
      <c r="BI3111" s="36">
        <f t="shared" si="3257"/>
        <v>6.038243608117373E-16</v>
      </c>
      <c r="BJ3111" s="36">
        <f t="shared" si="3258"/>
        <v>4.8082422345310458E-17</v>
      </c>
      <c r="BK3111" s="36">
        <f t="shared" si="3259"/>
        <v>1.3673761112818443E-13</v>
      </c>
      <c r="BL3111" s="36">
        <f t="shared" si="3260"/>
        <v>1.3673745226188403E-13</v>
      </c>
      <c r="BM3111" s="36">
        <f t="shared" si="3225"/>
        <v>1.9680101002825097E-10</v>
      </c>
      <c r="BN3111" s="36">
        <f t="shared" ca="1" si="3261"/>
        <v>0.14507342987337823</v>
      </c>
      <c r="BO3111" s="36">
        <f t="shared" ca="1" si="3277"/>
        <v>1</v>
      </c>
      <c r="BP3111" s="36">
        <f t="shared" si="3226"/>
        <v>-1.9680097258743919E-10</v>
      </c>
      <c r="BQ3111" s="36">
        <f t="shared" si="3227"/>
        <v>0.99999980975294911</v>
      </c>
      <c r="BR3111" s="2">
        <f t="shared" si="3283"/>
        <v>-5</v>
      </c>
      <c r="BS3111">
        <v>0</v>
      </c>
      <c r="BT3111" s="37">
        <f t="shared" si="3278"/>
        <v>1.4274942105912614</v>
      </c>
      <c r="BU3111" s="34">
        <f t="shared" si="3262"/>
        <v>-5</v>
      </c>
      <c r="BV3111" s="34">
        <f t="shared" si="3263"/>
        <v>-5</v>
      </c>
      <c r="BW3111" s="34">
        <f t="shared" si="3264"/>
        <v>-5</v>
      </c>
      <c r="BX3111" s="34">
        <f t="shared" si="3265"/>
        <v>-5</v>
      </c>
      <c r="BY3111" s="34">
        <f t="shared" si="3266"/>
        <v>25.260018557991671</v>
      </c>
      <c r="BZ3111" s="36">
        <f t="shared" si="3279"/>
        <v>1.423934374654625E-3</v>
      </c>
      <c r="CA3111" s="34">
        <f t="shared" si="3280"/>
        <v>0.26953905148623608</v>
      </c>
    </row>
    <row r="3112" spans="1:79" ht="13.2" x14ac:dyDescent="0.25">
      <c r="A3112" s="75">
        <f t="shared" si="3267"/>
        <v>8.432876712328893</v>
      </c>
      <c r="B3112" s="34">
        <f t="shared" si="3217"/>
        <v>3078.0000000000459</v>
      </c>
      <c r="C3112">
        <v>30</v>
      </c>
      <c r="D3112" s="35">
        <f t="shared" si="3228"/>
        <v>3000</v>
      </c>
      <c r="E3112" s="27">
        <v>0</v>
      </c>
      <c r="F3112" s="64">
        <f t="shared" si="3268"/>
        <v>3.1263897495927093</v>
      </c>
      <c r="G3112" s="34">
        <v>0</v>
      </c>
      <c r="H3112" s="34">
        <f t="shared" si="3229"/>
        <v>1</v>
      </c>
      <c r="I3112" s="34">
        <f t="shared" si="3269"/>
        <v>41549.719772087105</v>
      </c>
      <c r="J3112" s="34">
        <f t="shared" si="3230"/>
        <v>94011.119324156112</v>
      </c>
      <c r="K3112" s="34">
        <f t="shared" si="3231"/>
        <v>82551.514756771532</v>
      </c>
      <c r="L3112" s="36">
        <f t="shared" si="3281"/>
        <v>1191.2001270555759</v>
      </c>
      <c r="M3112" s="34">
        <f t="shared" si="3232"/>
        <v>474.19527922407121</v>
      </c>
      <c r="N3112" s="34">
        <f t="shared" si="3270"/>
        <v>1072.922494366233</v>
      </c>
      <c r="O3112" s="34">
        <f t="shared" si="3233"/>
        <v>146.59954174815172</v>
      </c>
      <c r="P3112">
        <f t="shared" si="3218"/>
        <v>498.94112216196436</v>
      </c>
      <c r="Q3112" s="36">
        <f t="shared" si="3234"/>
        <v>1072.9224833017538</v>
      </c>
      <c r="R3112" s="34">
        <f t="shared" si="3235"/>
        <v>631.80229805648116</v>
      </c>
      <c r="S3112" s="34">
        <f t="shared" si="3236"/>
        <v>2.0247850216037477E-5</v>
      </c>
      <c r="T3112" s="36">
        <f t="shared" si="3271"/>
        <v>-1.8894901526992185E-13</v>
      </c>
      <c r="U3112" s="36">
        <f t="shared" si="3237"/>
        <v>4048.5542507276705</v>
      </c>
      <c r="V3112" s="36">
        <f t="shared" si="3238"/>
        <v>2.7329459659519656E-9</v>
      </c>
      <c r="W3112" s="68">
        <f t="shared" si="3239"/>
        <v>3.4034289344445026</v>
      </c>
      <c r="X3112">
        <f t="shared" si="3240"/>
        <v>6.8400705899917336</v>
      </c>
      <c r="Y3112">
        <f t="shared" si="3241"/>
        <v>0.11712706557874125</v>
      </c>
      <c r="Z3112" s="34">
        <f t="shared" si="3242"/>
        <v>1.9787218138990353E-2</v>
      </c>
      <c r="AA3112" s="36">
        <f t="shared" si="3243"/>
        <v>8.0299780562276646E-10</v>
      </c>
      <c r="AB3112" s="34">
        <f t="shared" si="3244"/>
        <v>1.9787218138990353E-2</v>
      </c>
      <c r="AC3112" s="36">
        <f t="shared" si="3245"/>
        <v>109.64432510517868</v>
      </c>
      <c r="AD3112" s="34">
        <f t="shared" si="3246"/>
        <v>0</v>
      </c>
      <c r="AE3112">
        <f t="shared" si="3272"/>
        <v>5541.1692707387974</v>
      </c>
      <c r="AF3112" s="36">
        <f t="shared" si="3219"/>
        <v>0</v>
      </c>
      <c r="AG3112" s="34">
        <f t="shared" si="3247"/>
        <v>464.33701578676056</v>
      </c>
      <c r="AH3112">
        <f t="shared" si="3282"/>
        <v>7.5636004339685314E-6</v>
      </c>
      <c r="AI3112" s="29">
        <f t="shared" si="3273"/>
        <v>464.33701578676056</v>
      </c>
      <c r="AJ3112">
        <f t="shared" si="3274"/>
        <v>11144.088281246164</v>
      </c>
      <c r="AK3112" s="36">
        <f t="shared" si="3220"/>
        <v>1.2860846711031276E-2</v>
      </c>
      <c r="AL3112" s="36">
        <f t="shared" si="3275"/>
        <v>-9.1522168074021047E-3</v>
      </c>
      <c r="AM3112" s="36">
        <f t="shared" si="3276"/>
        <v>-7.0095266796590108E-3</v>
      </c>
      <c r="AN3112" s="37">
        <f t="shared" si="3221"/>
        <v>-4.2656443044018057E-3</v>
      </c>
      <c r="AO3112" s="36">
        <f t="shared" si="3222"/>
        <v>0.11831964782398062</v>
      </c>
      <c r="AP3112" s="36">
        <f t="shared" si="3223"/>
        <v>2.8557702819535452E-3</v>
      </c>
      <c r="AQ3112" s="74">
        <f t="shared" si="3248"/>
        <v>-0.30162775134735814</v>
      </c>
      <c r="AR3112" s="73">
        <f t="shared" si="3249"/>
        <v>-4.6645890507823109E-3</v>
      </c>
      <c r="AS3112" s="72">
        <f t="shared" si="3224"/>
        <v>1.656420531418156E-3</v>
      </c>
      <c r="AT3112" s="37">
        <f t="shared" si="3250"/>
        <v>-1221.156314854775</v>
      </c>
      <c r="AU3112" s="37">
        <f t="shared" si="3251"/>
        <v>1.3541927862507659</v>
      </c>
      <c r="AV3112" s="34">
        <f t="shared" si="3252"/>
        <v>1.5307109776008812</v>
      </c>
      <c r="AW3112" s="34">
        <f t="shared" si="3253"/>
        <v>0.32006572784382858</v>
      </c>
      <c r="AX3112" s="37">
        <f t="shared" si="3254"/>
        <v>1.8926281818523947</v>
      </c>
      <c r="AY3112" s="7">
        <f t="shared" si="3255"/>
        <v>7.1468338217416063</v>
      </c>
      <c r="AZ3112" s="37">
        <f t="shared" si="3256"/>
        <v>5.2960571162968968</v>
      </c>
      <c r="BA3112" s="2">
        <f>BE3112*'mass balance'!$B$17+BF3112*'mass balance'!$C$17+BG3112*'mass balance'!$D$17+BH3112*'mass balance'!$E$17</f>
        <v>1.1218876898347217E-3</v>
      </c>
      <c r="BB3112" s="2">
        <f>BE3112*'mass balance'!$B$18+BF3112*'mass balance'!$C$18+BG3112*'mass balance'!$D$18+BH3112*'mass balance'!$E$18</f>
        <v>1.1391475004475641E-3</v>
      </c>
      <c r="BC3112" s="2">
        <f>BE3112*'mass balance'!$B$19+BF3112*'mass balance'!$C$19+BG3112*'mass balance'!$D$19+BH3112*'mass balance'!$E$19</f>
        <v>-1.4239343755594546E-3</v>
      </c>
      <c r="BD3112" s="2">
        <f>BE3112*'mass balance'!$B$20+BF3112*'mass balance'!$C$20+BG3112*'mass balance'!$D$20+BH3112*'mass balance'!$E$20</f>
        <v>5.1779431838525625E-5</v>
      </c>
      <c r="BE3112" s="2">
        <f>N3112*'mass balance'!$H$11+R3112*'mass balance'!$I$11+S3112*'mass balance'!$J$11</f>
        <v>-2.4043081106246119E-3</v>
      </c>
      <c r="BF3112" s="2">
        <f>N3112*'mass balance'!$H$12+R3112*'mass balance'!$I$12+S3112*'mass balance'!$J$12</f>
        <v>3.4304761322006099E-11</v>
      </c>
      <c r="BG3112" s="2">
        <f>N3112*'mass balance'!$H$13+R3112*'mass balance'!$I$13+S3112*'mass balance'!$J$13</f>
        <v>7.6055202769293373E-4</v>
      </c>
      <c r="BH3112" s="2">
        <f>N3112*'mass balance'!$H$14+R3112*'mass balance'!$I$14+S3112*'mass balance'!$J$14</f>
        <v>2.6297119959956688E-4</v>
      </c>
      <c r="BI3112" s="36">
        <f t="shared" si="3257"/>
        <v>6.038243608117373E-16</v>
      </c>
      <c r="BJ3112" s="36">
        <f t="shared" si="3258"/>
        <v>4.808279727959975E-17</v>
      </c>
      <c r="BK3112" s="36">
        <f t="shared" si="3259"/>
        <v>1.3678569355052975E-13</v>
      </c>
      <c r="BL3112" s="36">
        <f t="shared" si="3260"/>
        <v>1.3678553540995068E-13</v>
      </c>
      <c r="BM3112" s="36">
        <f t="shared" si="3225"/>
        <v>1.9693774748051286E-10</v>
      </c>
      <c r="BN3112" s="36">
        <f t="shared" ca="1" si="3261"/>
        <v>0.20818664880748594</v>
      </c>
      <c r="BO3112" s="36">
        <f t="shared" ca="1" si="3277"/>
        <v>1</v>
      </c>
      <c r="BP3112" s="36">
        <f t="shared" si="3226"/>
        <v>-1.9693770997492963E-10</v>
      </c>
      <c r="BQ3112" s="36">
        <f t="shared" si="3227"/>
        <v>0.99999980955614809</v>
      </c>
      <c r="BR3112" s="2">
        <f t="shared" si="3283"/>
        <v>-5</v>
      </c>
      <c r="BS3112">
        <v>0</v>
      </c>
      <c r="BT3112" s="37">
        <f t="shared" si="3278"/>
        <v>1.4274942114983533</v>
      </c>
      <c r="BU3112" s="34">
        <f t="shared" si="3262"/>
        <v>-5</v>
      </c>
      <c r="BV3112" s="34">
        <f t="shared" si="3263"/>
        <v>-5</v>
      </c>
      <c r="BW3112" s="34">
        <f t="shared" si="3264"/>
        <v>-5</v>
      </c>
      <c r="BX3112" s="34">
        <f t="shared" si="3265"/>
        <v>-5</v>
      </c>
      <c r="BY3112" s="34">
        <f t="shared" si="3266"/>
        <v>25.260018571585661</v>
      </c>
      <c r="BZ3112" s="36">
        <f t="shared" si="3279"/>
        <v>1.4239343755594546E-3</v>
      </c>
      <c r="CA3112" s="34">
        <f t="shared" si="3280"/>
        <v>0.2695390514399294</v>
      </c>
    </row>
    <row r="3113" spans="1:79" ht="13.2" x14ac:dyDescent="0.25">
      <c r="A3113" s="75">
        <f t="shared" si="3267"/>
        <v>8.4356164383562895</v>
      </c>
      <c r="B3113" s="34">
        <f t="shared" si="3217"/>
        <v>3079.0000000000455</v>
      </c>
      <c r="C3113">
        <v>30</v>
      </c>
      <c r="D3113" s="35">
        <f t="shared" si="3228"/>
        <v>3000</v>
      </c>
      <c r="E3113" s="27">
        <v>0</v>
      </c>
      <c r="F3113" s="64">
        <f t="shared" si="3268"/>
        <v>3.1263897495927093</v>
      </c>
      <c r="G3113" s="34">
        <v>0</v>
      </c>
      <c r="H3113" s="34">
        <f t="shared" si="3229"/>
        <v>1</v>
      </c>
      <c r="I3113" s="34">
        <f t="shared" si="3269"/>
        <v>41549.719772087105</v>
      </c>
      <c r="J3113" s="34">
        <f t="shared" si="3230"/>
        <v>94011.119374483256</v>
      </c>
      <c r="K3113" s="34">
        <f t="shared" si="3231"/>
        <v>82551.514800963982</v>
      </c>
      <c r="L3113" s="36">
        <f t="shared" si="3281"/>
        <v>1191.2001280121069</v>
      </c>
      <c r="M3113" s="34">
        <f t="shared" si="3232"/>
        <v>474.19527922407121</v>
      </c>
      <c r="N3113" s="34">
        <f t="shared" si="3270"/>
        <v>1072.9224949406025</v>
      </c>
      <c r="O3113" s="34">
        <f t="shared" si="3233"/>
        <v>146.59954174815172</v>
      </c>
      <c r="P3113">
        <f t="shared" si="3218"/>
        <v>498.94112256261297</v>
      </c>
      <c r="Q3113" s="36">
        <f t="shared" si="3234"/>
        <v>1072.9224839343144</v>
      </c>
      <c r="R3113" s="34">
        <f t="shared" si="3235"/>
        <v>631.80229847404973</v>
      </c>
      <c r="S3113" s="34">
        <f t="shared" si="3236"/>
        <v>2.0141361346759368E-5</v>
      </c>
      <c r="T3113" s="36">
        <f t="shared" si="3271"/>
        <v>-1.8894901521934662E-13</v>
      </c>
      <c r="U3113" s="36">
        <f t="shared" si="3237"/>
        <v>4048.5542507276705</v>
      </c>
      <c r="V3113" s="36">
        <f t="shared" si="3238"/>
        <v>2.7185726592876001E-9</v>
      </c>
      <c r="W3113" s="68">
        <f t="shared" si="3239"/>
        <v>3.4034289371774484</v>
      </c>
      <c r="X3113">
        <f t="shared" si="3240"/>
        <v>6.8400705918225873</v>
      </c>
      <c r="Y3113">
        <f t="shared" si="3241"/>
        <v>0.11712706557874125</v>
      </c>
      <c r="Z3113" s="34">
        <f t="shared" si="3242"/>
        <v>1.9787218138990353E-2</v>
      </c>
      <c r="AA3113" s="36">
        <f t="shared" si="3243"/>
        <v>7.9877462096863483E-10</v>
      </c>
      <c r="AB3113" s="34">
        <f t="shared" si="3244"/>
        <v>1.9787218138990353E-2</v>
      </c>
      <c r="AC3113" s="36">
        <f t="shared" si="3245"/>
        <v>109.64432510517868</v>
      </c>
      <c r="AD3113" s="34">
        <f t="shared" si="3246"/>
        <v>0</v>
      </c>
      <c r="AE3113">
        <f t="shared" si="3272"/>
        <v>5541.1692707387974</v>
      </c>
      <c r="AF3113" s="36">
        <f t="shared" si="3219"/>
        <v>0</v>
      </c>
      <c r="AG3113" s="34">
        <f t="shared" si="3247"/>
        <v>464.33701612516148</v>
      </c>
      <c r="AH3113">
        <f t="shared" si="3282"/>
        <v>7.5238213526063191E-6</v>
      </c>
      <c r="AI3113" s="29">
        <f t="shared" si="3273"/>
        <v>464.33701612516148</v>
      </c>
      <c r="AJ3113">
        <f t="shared" si="3274"/>
        <v>11608.425297371326</v>
      </c>
      <c r="AK3113" s="36">
        <f t="shared" si="3220"/>
        <v>4.6645890507823109E-3</v>
      </c>
      <c r="AL3113" s="36">
        <f t="shared" si="3275"/>
        <v>-4.0861457905234039E-3</v>
      </c>
      <c r="AM3113" s="36">
        <f t="shared" si="3276"/>
        <v>-2.5519229540208735E-3</v>
      </c>
      <c r="AN3113" s="37">
        <f t="shared" si="3221"/>
        <v>8.5952024066294694E-3</v>
      </c>
      <c r="AO3113" s="36">
        <f t="shared" si="3222"/>
        <v>0.10916743101657851</v>
      </c>
      <c r="AP3113" s="36">
        <f t="shared" si="3223"/>
        <v>-4.1537563977054656E-3</v>
      </c>
      <c r="AQ3113" s="74">
        <f t="shared" si="3248"/>
        <v>0.77380957621988666</v>
      </c>
      <c r="AR3113" s="73">
        <f t="shared" si="3249"/>
        <v>7.8486337942627639E-3</v>
      </c>
      <c r="AS3113" s="72">
        <f t="shared" si="3224"/>
        <v>1.3010059152560431E-3</v>
      </c>
      <c r="AT3113" s="37">
        <f t="shared" si="3250"/>
        <v>3132.8100490587976</v>
      </c>
      <c r="AU3113" s="37">
        <f t="shared" si="3251"/>
        <v>-1.9696916748387154</v>
      </c>
      <c r="AV3113" s="34">
        <f t="shared" si="3252"/>
        <v>1.5944906022241037</v>
      </c>
      <c r="AW3113" s="34">
        <f t="shared" si="3253"/>
        <v>0.32006572810084061</v>
      </c>
      <c r="AX3113" s="37">
        <f t="shared" si="3254"/>
        <v>1.8926281833721708</v>
      </c>
      <c r="AY3113" s="7">
        <f t="shared" si="3255"/>
        <v>7.2106134508745638</v>
      </c>
      <c r="AZ3113" s="37">
        <f t="shared" si="3256"/>
        <v>5.2960571205496194</v>
      </c>
      <c r="BA3113" s="2">
        <f>BE3113*'mass balance'!$B$17+BF3113*'mass balance'!$C$17+BG3113*'mass balance'!$D$17+BH3113*'mass balance'!$E$17</f>
        <v>1.1218876905438682E-3</v>
      </c>
      <c r="BB3113" s="2">
        <f>BE3113*'mass balance'!$B$18+BF3113*'mass balance'!$C$18+BG3113*'mass balance'!$D$18+BH3113*'mass balance'!$E$18</f>
        <v>1.1391475011676205E-3</v>
      </c>
      <c r="BC3113" s="2">
        <f>BE3113*'mass balance'!$B$19+BF3113*'mass balance'!$C$19+BG3113*'mass balance'!$D$19+BH3113*'mass balance'!$E$19</f>
        <v>-1.423934376459525E-3</v>
      </c>
      <c r="BD3113" s="2">
        <f>BE3113*'mass balance'!$B$20+BF3113*'mass balance'!$C$20+BG3113*'mass balance'!$D$20+BH3113*'mass balance'!$E$20</f>
        <v>5.1779431871255459E-5</v>
      </c>
      <c r="BE3113" s="2">
        <f>N3113*'mass balance'!$H$11+R3113*'mass balance'!$I$11+S3113*'mass balance'!$J$11</f>
        <v>-2.4043081119117147E-3</v>
      </c>
      <c r="BF3113" s="2">
        <f>N3113*'mass balance'!$H$12+R3113*'mass balance'!$I$12+S3113*'mass balance'!$J$12</f>
        <v>3.4124343390963602E-11</v>
      </c>
      <c r="BG3113" s="2">
        <f>N3113*'mass balance'!$H$13+R3113*'mass balance'!$I$13+S3113*'mass balance'!$J$13</f>
        <v>7.6055202814688191E-4</v>
      </c>
      <c r="BH3113" s="2">
        <f>N3113*'mass balance'!$H$14+R3113*'mass balance'!$I$14+S3113*'mass balance'!$J$14</f>
        <v>2.6297119974034376E-4</v>
      </c>
      <c r="BI3113" s="36">
        <f t="shared" si="3257"/>
        <v>6.038243608117373E-16</v>
      </c>
      <c r="BJ3113" s="36">
        <f t="shared" si="3258"/>
        <v>4.8083172214211464E-17</v>
      </c>
      <c r="BK3113" s="36">
        <f t="shared" si="3259"/>
        <v>1.3683377634780934E-13</v>
      </c>
      <c r="BL3113" s="36">
        <f t="shared" si="3260"/>
        <v>1.3683361892967392E-13</v>
      </c>
      <c r="BM3113" s="36">
        <f t="shared" si="3225"/>
        <v>1.9707453301592281E-10</v>
      </c>
      <c r="BN3113" s="36">
        <f t="shared" ca="1" si="3261"/>
        <v>0.28956918153299138</v>
      </c>
      <c r="BO3113" s="36">
        <f t="shared" ca="1" si="3277"/>
        <v>1</v>
      </c>
      <c r="BP3113" s="36">
        <f t="shared" si="3226"/>
        <v>-1.9707449544547824E-10</v>
      </c>
      <c r="BQ3113" s="36">
        <f t="shared" si="3227"/>
        <v>0.9999998093592104</v>
      </c>
      <c r="BR3113" s="2">
        <f t="shared" si="3283"/>
        <v>-5</v>
      </c>
      <c r="BS3113">
        <v>0</v>
      </c>
      <c r="BT3113" s="37">
        <f t="shared" si="3278"/>
        <v>1.4274942124006735</v>
      </c>
      <c r="BU3113" s="34">
        <f t="shared" si="3262"/>
        <v>-5</v>
      </c>
      <c r="BV3113" s="34">
        <f t="shared" si="3263"/>
        <v>-5</v>
      </c>
      <c r="BW3113" s="34">
        <f t="shared" si="3264"/>
        <v>-5</v>
      </c>
      <c r="BX3113" s="34">
        <f t="shared" si="3265"/>
        <v>-5</v>
      </c>
      <c r="BY3113" s="34">
        <f t="shared" si="3266"/>
        <v>25.260018585108153</v>
      </c>
      <c r="BZ3113" s="36">
        <f t="shared" si="3279"/>
        <v>1.423934376459525E-3</v>
      </c>
      <c r="CA3113" s="34">
        <f t="shared" si="3280"/>
        <v>0.26953905139386591</v>
      </c>
    </row>
    <row r="3114" spans="1:79" ht="13.2" x14ac:dyDescent="0.25">
      <c r="A3114" s="75">
        <f t="shared" si="3267"/>
        <v>8.438356164383686</v>
      </c>
      <c r="B3114" s="34">
        <f t="shared" ref="B3114:B3177" si="3284">A3114*365</f>
        <v>3080.0000000000455</v>
      </c>
      <c r="C3114">
        <v>30</v>
      </c>
      <c r="D3114" s="35">
        <f t="shared" si="3228"/>
        <v>3000</v>
      </c>
      <c r="E3114" s="27">
        <v>0</v>
      </c>
      <c r="F3114" s="64">
        <f t="shared" si="3268"/>
        <v>3.1263897495927093</v>
      </c>
      <c r="G3114" s="34">
        <v>0</v>
      </c>
      <c r="H3114" s="34">
        <f t="shared" si="3229"/>
        <v>1</v>
      </c>
      <c r="I3114" s="34">
        <f t="shared" si="3269"/>
        <v>41549.719772087105</v>
      </c>
      <c r="J3114" s="34">
        <f t="shared" si="3230"/>
        <v>94011.119424545715</v>
      </c>
      <c r="K3114" s="34">
        <f t="shared" si="3231"/>
        <v>82551.514844924008</v>
      </c>
      <c r="L3114" s="36">
        <f t="shared" si="3281"/>
        <v>1191.2001289636073</v>
      </c>
      <c r="M3114" s="34">
        <f t="shared" si="3232"/>
        <v>474.19527922407121</v>
      </c>
      <c r="N3114" s="34">
        <f t="shared" si="3270"/>
        <v>1072.9224955119512</v>
      </c>
      <c r="O3114" s="34">
        <f t="shared" si="3233"/>
        <v>146.59954174815172</v>
      </c>
      <c r="P3114">
        <f t="shared" ref="P3114:P3177" si="3285">O3114*W3114</f>
        <v>498.94112296115446</v>
      </c>
      <c r="Q3114" s="36">
        <f t="shared" si="3234"/>
        <v>1072.9224845635481</v>
      </c>
      <c r="R3114" s="34">
        <f t="shared" si="3235"/>
        <v>631.80229888942233</v>
      </c>
      <c r="S3114" s="34">
        <f t="shared" si="3236"/>
        <v>2.0035432385157037E-5</v>
      </c>
      <c r="T3114" s="36">
        <f t="shared" si="3271"/>
        <v>-1.8894901516903744E-13</v>
      </c>
      <c r="U3114" s="36">
        <f t="shared" si="3237"/>
        <v>4048.5542507276705</v>
      </c>
      <c r="V3114" s="36">
        <f t="shared" si="3238"/>
        <v>2.7042749589627829E-9</v>
      </c>
      <c r="W3114" s="68">
        <f t="shared" si="3239"/>
        <v>3.4034289398960209</v>
      </c>
      <c r="X3114">
        <f t="shared" si="3240"/>
        <v>6.8400705936438113</v>
      </c>
      <c r="Y3114">
        <f t="shared" si="3241"/>
        <v>0.11712706557874125</v>
      </c>
      <c r="Z3114" s="34">
        <f t="shared" si="3242"/>
        <v>1.9787218138990353E-2</v>
      </c>
      <c r="AA3114" s="36">
        <f t="shared" si="3243"/>
        <v>7.9457365107949097E-10</v>
      </c>
      <c r="AB3114" s="34">
        <f t="shared" si="3244"/>
        <v>1.9787218138990353E-2</v>
      </c>
      <c r="AC3114" s="36">
        <f t="shared" si="3245"/>
        <v>109.64432510517868</v>
      </c>
      <c r="AD3114" s="34">
        <f t="shared" si="3246"/>
        <v>0</v>
      </c>
      <c r="AE3114">
        <f t="shared" si="3272"/>
        <v>5541.1692707387974</v>
      </c>
      <c r="AF3114" s="36">
        <f t="shared" ref="AF3114:AF3177" si="3286">AD3114</f>
        <v>0</v>
      </c>
      <c r="AG3114" s="34">
        <f t="shared" si="3247"/>
        <v>464.33701646178264</v>
      </c>
      <c r="AH3114">
        <f t="shared" si="3282"/>
        <v>7.4842514550255146E-6</v>
      </c>
      <c r="AI3114" s="29">
        <f t="shared" si="3273"/>
        <v>464.33701646178264</v>
      </c>
      <c r="AJ3114">
        <f t="shared" si="3274"/>
        <v>12072.762313833109</v>
      </c>
      <c r="AK3114" s="36">
        <f t="shared" ref="AK3114:AK3177" si="3287">-1*AR3113</f>
        <v>-7.8486337942627639E-3</v>
      </c>
      <c r="AL3114" s="36">
        <f t="shared" si="3275"/>
        <v>5.8139273725789043E-3</v>
      </c>
      <c r="AM3114" s="36">
        <f t="shared" si="3276"/>
        <v>4.2809749048543753E-3</v>
      </c>
      <c r="AN3114" s="37">
        <f t="shared" ref="AN3114:AN3177" si="3288">AN3113+AK3113</f>
        <v>1.325979145741178E-2</v>
      </c>
      <c r="AO3114" s="36">
        <f t="shared" ref="AO3114:AO3177" si="3289">AO3113+AL3113</f>
        <v>0.1050812852260551</v>
      </c>
      <c r="AP3114" s="36">
        <f t="shared" ref="AP3114:AP3177" si="3290">AP3113+AM3113</f>
        <v>-6.705679351726339E-3</v>
      </c>
      <c r="AQ3114" s="74">
        <f t="shared" si="3248"/>
        <v>1.3384983155112318</v>
      </c>
      <c r="AR3114" s="73">
        <f t="shared" si="3249"/>
        <v>1.1224375886715493E-2</v>
      </c>
      <c r="AS3114" s="72">
        <f t="shared" ref="AS3114:AS3177" si="3291">AO3114^3</f>
        <v>1.1603155906845595E-3</v>
      </c>
      <c r="AT3114" s="37">
        <f t="shared" si="3250"/>
        <v>5418.98304485482</v>
      </c>
      <c r="AU3114" s="37">
        <f t="shared" si="3251"/>
        <v>-3.1798014925789602</v>
      </c>
      <c r="AV3114" s="34">
        <f t="shared" si="3252"/>
        <v>1.6582702268935914</v>
      </c>
      <c r="AW3114" s="34">
        <f t="shared" si="3253"/>
        <v>0.32006572835650099</v>
      </c>
      <c r="AX3114" s="37">
        <f t="shared" si="3254"/>
        <v>1.8926281848839541</v>
      </c>
      <c r="AY3114" s="7">
        <f t="shared" si="3255"/>
        <v>7.2743930800300669</v>
      </c>
      <c r="AZ3114" s="37">
        <f t="shared" si="3256"/>
        <v>5.296057124779975</v>
      </c>
      <c r="BA3114" s="2">
        <f>BE3114*'mass balance'!$B$17+BF3114*'mass balance'!$C$17+BG3114*'mass balance'!$D$17+BH3114*'mass balance'!$E$17</f>
        <v>1.1218876912492857E-3</v>
      </c>
      <c r="BB3114" s="2">
        <f>BE3114*'mass balance'!$B$18+BF3114*'mass balance'!$C$18+BG3114*'mass balance'!$D$18+BH3114*'mass balance'!$E$18</f>
        <v>1.1391475018838904E-3</v>
      </c>
      <c r="BC3114" s="2">
        <f>BE3114*'mass balance'!$B$19+BF3114*'mass balance'!$C$19+BG3114*'mass balance'!$D$19+BH3114*'mass balance'!$E$19</f>
        <v>-1.4239343773548622E-3</v>
      </c>
      <c r="BD3114" s="2">
        <f>BE3114*'mass balance'!$B$20+BF3114*'mass balance'!$C$20+BG3114*'mass balance'!$D$20+BH3114*'mass balance'!$E$20</f>
        <v>5.1779431903813177E-5</v>
      </c>
      <c r="BE3114" s="2">
        <f>N3114*'mass balance'!$H$11+R3114*'mass balance'!$I$11+S3114*'mass balance'!$J$11</f>
        <v>-2.4043081131920477E-3</v>
      </c>
      <c r="BF3114" s="2">
        <f>N3114*'mass balance'!$H$12+R3114*'mass balance'!$I$12+S3114*'mass balance'!$J$12</f>
        <v>3.3944874079106594E-11</v>
      </c>
      <c r="BG3114" s="2">
        <f>N3114*'mass balance'!$H$13+R3114*'mass balance'!$I$13+S3114*'mass balance'!$J$13</f>
        <v>7.6055202859844203E-4</v>
      </c>
      <c r="BH3114" s="2">
        <f>N3114*'mass balance'!$H$14+R3114*'mass balance'!$I$14+S3114*'mass balance'!$J$14</f>
        <v>2.6297119988038018E-4</v>
      </c>
      <c r="BI3114" s="36">
        <f t="shared" si="3257"/>
        <v>6.038243608117373E-16</v>
      </c>
      <c r="BJ3114" s="36">
        <f t="shared" si="3258"/>
        <v>4.8083547149157594E-17</v>
      </c>
      <c r="BK3114" s="36">
        <f t="shared" si="3259"/>
        <v>1.3688185952002354E-13</v>
      </c>
      <c r="BL3114" s="36">
        <f t="shared" si="3260"/>
        <v>1.3688170282106791E-13</v>
      </c>
      <c r="BM3114" s="36">
        <f t="shared" ref="BM3114:BM3177" si="3292">BM3113+BL3113</f>
        <v>1.972113666348525E-10</v>
      </c>
      <c r="BN3114" s="36">
        <f t="shared" ca="1" si="3261"/>
        <v>8.0683436113517581E-2</v>
      </c>
      <c r="BO3114" s="36">
        <f t="shared" ca="1" si="3277"/>
        <v>1</v>
      </c>
      <c r="BP3114" s="36">
        <f t="shared" ref="BP3114:BP3177" si="3293">-1*BQ3114*BM3114</f>
        <v>-1.9721132899945651E-10</v>
      </c>
      <c r="BQ3114" s="36">
        <f t="shared" ref="BQ3114:BQ3177" si="3294">BQ3113+BP3113</f>
        <v>0.99999980916213593</v>
      </c>
      <c r="BR3114" s="2">
        <f t="shared" si="3283"/>
        <v>-5</v>
      </c>
      <c r="BS3114">
        <v>0</v>
      </c>
      <c r="BT3114" s="37">
        <f t="shared" si="3278"/>
        <v>1.4274942132982489</v>
      </c>
      <c r="BU3114" s="34">
        <f t="shared" si="3262"/>
        <v>-5</v>
      </c>
      <c r="BV3114" s="34">
        <f t="shared" si="3263"/>
        <v>-5</v>
      </c>
      <c r="BW3114" s="34">
        <f t="shared" si="3264"/>
        <v>-5</v>
      </c>
      <c r="BX3114" s="34">
        <f t="shared" si="3265"/>
        <v>-5</v>
      </c>
      <c r="BY3114" s="34">
        <f t="shared" si="3266"/>
        <v>25.260018598559526</v>
      </c>
      <c r="BZ3114" s="36">
        <f t="shared" si="3279"/>
        <v>1.4239343773548622E-3</v>
      </c>
      <c r="CA3114" s="34">
        <f t="shared" si="3280"/>
        <v>0.26953905134804496</v>
      </c>
    </row>
    <row r="3115" spans="1:79" ht="13.2" x14ac:dyDescent="0.25">
      <c r="A3115" s="75">
        <f t="shared" si="3267"/>
        <v>8.4410958904110824</v>
      </c>
      <c r="B3115" s="34">
        <f t="shared" si="3284"/>
        <v>3081.000000000045</v>
      </c>
      <c r="C3115">
        <v>30</v>
      </c>
      <c r="D3115" s="35">
        <f t="shared" si="3228"/>
        <v>3000</v>
      </c>
      <c r="E3115" s="27">
        <v>0</v>
      </c>
      <c r="F3115" s="64">
        <f t="shared" si="3268"/>
        <v>3.1263897495927093</v>
      </c>
      <c r="G3115" s="34">
        <v>0</v>
      </c>
      <c r="H3115" s="34">
        <f t="shared" si="3229"/>
        <v>1</v>
      </c>
      <c r="I3115" s="34">
        <f t="shared" si="3269"/>
        <v>41549.719772087105</v>
      </c>
      <c r="J3115" s="34">
        <f t="shared" si="3230"/>
        <v>94011.119474344901</v>
      </c>
      <c r="K3115" s="34">
        <f t="shared" si="3231"/>
        <v>82551.514888652848</v>
      </c>
      <c r="L3115" s="36">
        <f t="shared" si="3281"/>
        <v>1191.2001299101037</v>
      </c>
      <c r="M3115" s="34">
        <f t="shared" si="3232"/>
        <v>474.19527922407121</v>
      </c>
      <c r="N3115" s="34">
        <f t="shared" si="3270"/>
        <v>1072.9224960802953</v>
      </c>
      <c r="O3115" s="34">
        <f t="shared" si="3233"/>
        <v>146.59954174815172</v>
      </c>
      <c r="P3115">
        <f t="shared" si="3285"/>
        <v>498.94112335759996</v>
      </c>
      <c r="Q3115" s="36">
        <f t="shared" si="3234"/>
        <v>1072.9224851894728</v>
      </c>
      <c r="R3115" s="34">
        <f t="shared" si="3235"/>
        <v>631.80229930261044</v>
      </c>
      <c r="S3115" s="34">
        <f t="shared" si="3236"/>
        <v>1.993006060274638E-5</v>
      </c>
      <c r="T3115" s="36">
        <f t="shared" si="3271"/>
        <v>-1.8894901511899279E-13</v>
      </c>
      <c r="U3115" s="36">
        <f t="shared" si="3237"/>
        <v>4048.5542507276705</v>
      </c>
      <c r="V3115" s="36">
        <f t="shared" si="3238"/>
        <v>2.6900524434977344E-9</v>
      </c>
      <c r="W3115" s="68">
        <f t="shared" si="3239"/>
        <v>3.4034289426002959</v>
      </c>
      <c r="X3115">
        <f t="shared" si="3240"/>
        <v>6.8400705954554581</v>
      </c>
      <c r="Y3115">
        <f t="shared" si="3241"/>
        <v>0.11712706557874125</v>
      </c>
      <c r="Z3115" s="34">
        <f t="shared" si="3242"/>
        <v>1.9787218138990353E-2</v>
      </c>
      <c r="AA3115" s="36">
        <f t="shared" si="3243"/>
        <v>7.903947721154637E-10</v>
      </c>
      <c r="AB3115" s="34">
        <f t="shared" si="3244"/>
        <v>1.9787218138990353E-2</v>
      </c>
      <c r="AC3115" s="36">
        <f t="shared" si="3245"/>
        <v>109.64432510517868</v>
      </c>
      <c r="AD3115" s="34">
        <f t="shared" si="3246"/>
        <v>0</v>
      </c>
      <c r="AE3115">
        <f t="shared" si="3272"/>
        <v>5541.1692707387974</v>
      </c>
      <c r="AF3115" s="36">
        <f t="shared" si="3286"/>
        <v>0</v>
      </c>
      <c r="AG3115" s="34">
        <f t="shared" si="3247"/>
        <v>464.33701679663358</v>
      </c>
      <c r="AH3115">
        <f t="shared" si="3282"/>
        <v>7.4448898317314161E-6</v>
      </c>
      <c r="AI3115" s="29">
        <f t="shared" si="3273"/>
        <v>464.33701679663358</v>
      </c>
      <c r="AJ3115">
        <f t="shared" si="3274"/>
        <v>12537.099330629742</v>
      </c>
      <c r="AK3115" s="36">
        <f t="shared" si="3287"/>
        <v>-1.1224375886715493E-2</v>
      </c>
      <c r="AL3115" s="36">
        <f t="shared" si="3275"/>
        <v>9.3920184882812785E-3</v>
      </c>
      <c r="AM3115" s="36">
        <f t="shared" si="3276"/>
        <v>6.1373911082189189E-3</v>
      </c>
      <c r="AN3115" s="37">
        <f t="shared" si="3288"/>
        <v>5.4111576631490164E-3</v>
      </c>
      <c r="AO3115" s="36">
        <f t="shared" si="3289"/>
        <v>0.11089521259863401</v>
      </c>
      <c r="AP3115" s="36">
        <f t="shared" si="3290"/>
        <v>-2.4247044468719637E-3</v>
      </c>
      <c r="AQ3115" s="74">
        <f t="shared" si="3248"/>
        <v>0.4647389338901472</v>
      </c>
      <c r="AR3115" s="73">
        <f t="shared" si="3249"/>
        <v>5.2073384734378459E-3</v>
      </c>
      <c r="AS3115" s="72">
        <f t="shared" si="3291"/>
        <v>1.36376139860573E-3</v>
      </c>
      <c r="AT3115" s="37">
        <f t="shared" si="3250"/>
        <v>1881.5207862796003</v>
      </c>
      <c r="AU3115" s="37">
        <f t="shared" si="3251"/>
        <v>-1.149783402220298</v>
      </c>
      <c r="AV3115" s="34">
        <f t="shared" si="3252"/>
        <v>1.7220498516091014</v>
      </c>
      <c r="AW3115" s="34">
        <f t="shared" si="3253"/>
        <v>0.32006572861081684</v>
      </c>
      <c r="AX3115" s="37">
        <f t="shared" si="3254"/>
        <v>1.8926281863877863</v>
      </c>
      <c r="AY3115" s="7">
        <f t="shared" si="3255"/>
        <v>7.338172709208</v>
      </c>
      <c r="AZ3115" s="37">
        <f t="shared" si="3256"/>
        <v>5.2960571289880818</v>
      </c>
      <c r="BA3115" s="2">
        <f>BE3115*'mass balance'!$B$17+BF3115*'mass balance'!$C$17+BG3115*'mass balance'!$D$17+BH3115*'mass balance'!$E$17</f>
        <v>1.1218876919509926E-3</v>
      </c>
      <c r="BB3115" s="2">
        <f>BE3115*'mass balance'!$B$18+BF3115*'mass balance'!$C$18+BG3115*'mass balance'!$D$18+BH3115*'mass balance'!$E$18</f>
        <v>1.1391475025963923E-3</v>
      </c>
      <c r="BC3115" s="2">
        <f>BE3115*'mass balance'!$B$19+BF3115*'mass balance'!$C$19+BG3115*'mass balance'!$D$19+BH3115*'mass balance'!$E$19</f>
        <v>-1.4239343782454907E-3</v>
      </c>
      <c r="BD3115" s="2">
        <f>BE3115*'mass balance'!$B$20+BF3115*'mass balance'!$C$20+BG3115*'mass balance'!$D$20+BH3115*'mass balance'!$E$20</f>
        <v>5.1779431936199651E-5</v>
      </c>
      <c r="BE3115" s="2">
        <f>N3115*'mass balance'!$H$11+R3115*'mass balance'!$I$11+S3115*'mass balance'!$J$11</f>
        <v>-2.4043081144656479E-3</v>
      </c>
      <c r="BF3115" s="2">
        <f>N3115*'mass balance'!$H$12+R3115*'mass balance'!$I$12+S3115*'mass balance'!$J$12</f>
        <v>3.376634876372231E-11</v>
      </c>
      <c r="BG3115" s="2">
        <f>N3115*'mass balance'!$H$13+R3115*'mass balance'!$I$13+S3115*'mass balance'!$J$13</f>
        <v>7.6055202904762808E-4</v>
      </c>
      <c r="BH3115" s="2">
        <f>N3115*'mass balance'!$H$14+R3115*'mass balance'!$I$14+S3115*'mass balance'!$J$14</f>
        <v>2.6297120001968021E-4</v>
      </c>
      <c r="BI3115" s="36">
        <f t="shared" si="3257"/>
        <v>6.038243608117373E-16</v>
      </c>
      <c r="BJ3115" s="36">
        <f t="shared" si="3258"/>
        <v>4.8083922084451654E-17</v>
      </c>
      <c r="BK3115" s="36">
        <f t="shared" si="3259"/>
        <v>1.369299430671727E-13</v>
      </c>
      <c r="BL3115" s="36">
        <f t="shared" si="3260"/>
        <v>1.3692978708414894E-13</v>
      </c>
      <c r="BM3115" s="36">
        <f t="shared" si="3292"/>
        <v>1.9734824833767358E-10</v>
      </c>
      <c r="BN3115" s="36">
        <f t="shared" ca="1" si="3261"/>
        <v>0.2882692820734587</v>
      </c>
      <c r="BO3115" s="36">
        <f t="shared" ca="1" si="3277"/>
        <v>1</v>
      </c>
      <c r="BP3115" s="36">
        <f t="shared" si="3293"/>
        <v>-1.9734821063723607E-10</v>
      </c>
      <c r="BQ3115" s="36">
        <f t="shared" si="3294"/>
        <v>0.99999980896492457</v>
      </c>
      <c r="BR3115" s="2">
        <f t="shared" si="3283"/>
        <v>-5</v>
      </c>
      <c r="BS3115">
        <v>0</v>
      </c>
      <c r="BT3115" s="37">
        <f t="shared" si="3278"/>
        <v>1.4274942141911042</v>
      </c>
      <c r="BU3115" s="34">
        <f t="shared" si="3262"/>
        <v>-5</v>
      </c>
      <c r="BV3115" s="34">
        <f t="shared" si="3263"/>
        <v>-5</v>
      </c>
      <c r="BW3115" s="34">
        <f t="shared" si="3264"/>
        <v>-5</v>
      </c>
      <c r="BX3115" s="34">
        <f t="shared" si="3265"/>
        <v>-5</v>
      </c>
      <c r="BY3115" s="34">
        <f t="shared" si="3266"/>
        <v>25.260018611940158</v>
      </c>
      <c r="BZ3115" s="36">
        <f t="shared" si="3279"/>
        <v>1.4239343782454907E-3</v>
      </c>
      <c r="CA3115" s="34">
        <f t="shared" si="3280"/>
        <v>0.26953905130246503</v>
      </c>
    </row>
    <row r="3116" spans="1:79" ht="13.2" x14ac:dyDescent="0.25">
      <c r="A3116" s="75">
        <f t="shared" si="3267"/>
        <v>8.4438356164384789</v>
      </c>
      <c r="B3116" s="34">
        <f t="shared" si="3284"/>
        <v>3082.000000000045</v>
      </c>
      <c r="C3116">
        <v>30</v>
      </c>
      <c r="D3116" s="35">
        <f t="shared" si="3228"/>
        <v>3000</v>
      </c>
      <c r="E3116" s="27">
        <v>0</v>
      </c>
      <c r="F3116" s="64">
        <f t="shared" si="3268"/>
        <v>3.1263897495927093</v>
      </c>
      <c r="G3116" s="34">
        <v>0</v>
      </c>
      <c r="H3116" s="34">
        <f t="shared" si="3229"/>
        <v>1</v>
      </c>
      <c r="I3116" s="34">
        <f t="shared" si="3269"/>
        <v>41549.719772087105</v>
      </c>
      <c r="J3116" s="34">
        <f t="shared" si="3230"/>
        <v>94011.119523882153</v>
      </c>
      <c r="K3116" s="34">
        <f t="shared" si="3231"/>
        <v>82551.514932151709</v>
      </c>
      <c r="L3116" s="36">
        <f t="shared" si="3281"/>
        <v>1191.2001308516219</v>
      </c>
      <c r="M3116" s="34">
        <f t="shared" si="3232"/>
        <v>474.19527922407121</v>
      </c>
      <c r="N3116" s="34">
        <f t="shared" si="3270"/>
        <v>1072.9224966456502</v>
      </c>
      <c r="O3116" s="34">
        <f t="shared" si="3233"/>
        <v>146.59954174815172</v>
      </c>
      <c r="P3116">
        <f t="shared" si="3285"/>
        <v>498.94112375196045</v>
      </c>
      <c r="Q3116" s="36">
        <f t="shared" si="3234"/>
        <v>1072.9224858121056</v>
      </c>
      <c r="R3116" s="34">
        <f t="shared" si="3235"/>
        <v>631.8022997136253</v>
      </c>
      <c r="S3116" s="34">
        <f t="shared" si="3236"/>
        <v>1.9825243043669616E-5</v>
      </c>
      <c r="T3116" s="36">
        <f t="shared" si="3271"/>
        <v>-1.8894901506921135E-13</v>
      </c>
      <c r="U3116" s="36">
        <f t="shared" si="3237"/>
        <v>4048.5542507276705</v>
      </c>
      <c r="V3116" s="36">
        <f t="shared" si="3238"/>
        <v>2.6759047272833251E-9</v>
      </c>
      <c r="W3116" s="68">
        <f t="shared" si="3239"/>
        <v>3.4034289452903486</v>
      </c>
      <c r="X3116">
        <f t="shared" si="3240"/>
        <v>6.8400705972575766</v>
      </c>
      <c r="Y3116">
        <f t="shared" si="3241"/>
        <v>0.11712706557874125</v>
      </c>
      <c r="Z3116" s="34">
        <f t="shared" si="3242"/>
        <v>1.9787218138990353E-2</v>
      </c>
      <c r="AA3116" s="36">
        <f t="shared" si="3243"/>
        <v>7.8623787077624509E-10</v>
      </c>
      <c r="AB3116" s="34">
        <f t="shared" si="3244"/>
        <v>1.9787218138990353E-2</v>
      </c>
      <c r="AC3116" s="36">
        <f t="shared" si="3245"/>
        <v>109.64432510517868</v>
      </c>
      <c r="AD3116" s="34">
        <f t="shared" si="3246"/>
        <v>0</v>
      </c>
      <c r="AE3116">
        <f t="shared" si="3272"/>
        <v>5541.1692707387974</v>
      </c>
      <c r="AF3116" s="36">
        <f t="shared" si="3286"/>
        <v>0</v>
      </c>
      <c r="AG3116" s="34">
        <f t="shared" si="3247"/>
        <v>464.33701712972339</v>
      </c>
      <c r="AH3116">
        <f t="shared" si="3282"/>
        <v>7.4057351753253897E-6</v>
      </c>
      <c r="AI3116" s="29">
        <f t="shared" si="3273"/>
        <v>464.33701712972339</v>
      </c>
      <c r="AJ3116">
        <f t="shared" si="3274"/>
        <v>13001.436347759465</v>
      </c>
      <c r="AK3116" s="36">
        <f t="shared" si="3287"/>
        <v>-5.2073384734378459E-3</v>
      </c>
      <c r="AL3116" s="36">
        <f t="shared" si="3275"/>
        <v>3.4696279360702147E-3</v>
      </c>
      <c r="AM3116" s="36">
        <f t="shared" si="3276"/>
        <v>2.8337480189478798E-3</v>
      </c>
      <c r="AN3116" s="37">
        <f t="shared" si="3288"/>
        <v>-5.8132182235664763E-3</v>
      </c>
      <c r="AO3116" s="36">
        <f t="shared" si="3289"/>
        <v>0.12028723108691529</v>
      </c>
      <c r="AP3116" s="36">
        <f t="shared" si="3290"/>
        <v>3.7126866613469553E-3</v>
      </c>
      <c r="AQ3116" s="74">
        <f t="shared" si="3248"/>
        <v>-0.39121482645885691</v>
      </c>
      <c r="AR3116" s="73">
        <f t="shared" si="3249"/>
        <v>-6.4130721246106965E-3</v>
      </c>
      <c r="AS3116" s="72">
        <f t="shared" si="3291"/>
        <v>1.7404381072628173E-3</v>
      </c>
      <c r="AT3116" s="37">
        <f t="shared" si="3250"/>
        <v>-1583.8544486076919</v>
      </c>
      <c r="AU3116" s="37">
        <f t="shared" si="3251"/>
        <v>1.7605384880489041</v>
      </c>
      <c r="AV3116" s="34">
        <f t="shared" si="3252"/>
        <v>1.7858294763703924</v>
      </c>
      <c r="AW3116" s="34">
        <f t="shared" si="3253"/>
        <v>0.32006572886379508</v>
      </c>
      <c r="AX3116" s="37">
        <f t="shared" si="3254"/>
        <v>1.8926281878837101</v>
      </c>
      <c r="AY3116" s="7">
        <f t="shared" si="3255"/>
        <v>7.401952338408246</v>
      </c>
      <c r="AZ3116" s="37">
        <f t="shared" si="3256"/>
        <v>5.2960571331740587</v>
      </c>
      <c r="BA3116" s="2">
        <f>BE3116*'mass balance'!$B$17+BF3116*'mass balance'!$C$17+BG3116*'mass balance'!$D$17+BH3116*'mass balance'!$E$17</f>
        <v>1.1218876926490091E-3</v>
      </c>
      <c r="BB3116" s="2">
        <f>BE3116*'mass balance'!$B$18+BF3116*'mass balance'!$C$18+BG3116*'mass balance'!$D$18+BH3116*'mass balance'!$E$18</f>
        <v>1.1391475033051479E-3</v>
      </c>
      <c r="BC3116" s="2">
        <f>BE3116*'mass balance'!$B$19+BF3116*'mass balance'!$C$19+BG3116*'mass balance'!$D$19+BH3116*'mass balance'!$E$19</f>
        <v>-1.423934379131435E-3</v>
      </c>
      <c r="BD3116" s="2">
        <f>BE3116*'mass balance'!$B$20+BF3116*'mass balance'!$C$20+BG3116*'mass balance'!$D$20+BH3116*'mass balance'!$E$20</f>
        <v>5.177943196841581E-5</v>
      </c>
      <c r="BE3116" s="2">
        <f>N3116*'mass balance'!$H$11+R3116*'mass balance'!$I$11+S3116*'mass balance'!$J$11</f>
        <v>-2.4043081157325498E-3</v>
      </c>
      <c r="BF3116" s="2">
        <f>N3116*'mass balance'!$H$12+R3116*'mass balance'!$I$12+S3116*'mass balance'!$J$12</f>
        <v>3.3588762436871886E-11</v>
      </c>
      <c r="BG3116" s="2">
        <f>N3116*'mass balance'!$H$13+R3116*'mass balance'!$I$13+S3116*'mass balance'!$J$13</f>
        <v>7.6055202949445154E-4</v>
      </c>
      <c r="BH3116" s="2">
        <f>N3116*'mass balance'!$H$14+R3116*'mass balance'!$I$14+S3116*'mass balance'!$J$14</f>
        <v>2.6297120015824759E-4</v>
      </c>
      <c r="BI3116" s="36">
        <f t="shared" si="3257"/>
        <v>6.038243608117373E-16</v>
      </c>
      <c r="BJ3116" s="36">
        <f t="shared" si="3258"/>
        <v>4.8084297020105737E-17</v>
      </c>
      <c r="BK3116" s="36">
        <f t="shared" si="3259"/>
        <v>1.3697802698925715E-13</v>
      </c>
      <c r="BL3116" s="36">
        <f t="shared" si="3260"/>
        <v>1.369778717189312E-13</v>
      </c>
      <c r="BM3116" s="36">
        <f t="shared" si="3292"/>
        <v>1.9748517812475774E-10</v>
      </c>
      <c r="BN3116" s="36">
        <f t="shared" ca="1" si="3261"/>
        <v>0.27085556500889119</v>
      </c>
      <c r="BO3116" s="36">
        <f t="shared" ca="1" si="3277"/>
        <v>1</v>
      </c>
      <c r="BP3116" s="36">
        <f t="shared" si="3293"/>
        <v>-1.9748514035918849E-10</v>
      </c>
      <c r="BQ3116" s="36">
        <f t="shared" si="3294"/>
        <v>0.99999980876757633</v>
      </c>
      <c r="BR3116" s="2">
        <f t="shared" si="3283"/>
        <v>-5</v>
      </c>
      <c r="BS3116">
        <v>0</v>
      </c>
      <c r="BT3116" s="37">
        <f t="shared" si="3278"/>
        <v>1.4274942150792638</v>
      </c>
      <c r="BU3116" s="34">
        <f t="shared" si="3262"/>
        <v>-5</v>
      </c>
      <c r="BV3116" s="34">
        <f t="shared" si="3263"/>
        <v>-5</v>
      </c>
      <c r="BW3116" s="34">
        <f t="shared" si="3264"/>
        <v>-5</v>
      </c>
      <c r="BX3116" s="34">
        <f t="shared" si="3265"/>
        <v>-5</v>
      </c>
      <c r="BY3116" s="34">
        <f t="shared" si="3266"/>
        <v>25.26001862525041</v>
      </c>
      <c r="BZ3116" s="36">
        <f t="shared" si="3279"/>
        <v>1.423934379131435E-3</v>
      </c>
      <c r="CA3116" s="34">
        <f t="shared" si="3280"/>
        <v>0.26953905125712474</v>
      </c>
    </row>
    <row r="3117" spans="1:79" ht="13.2" x14ac:dyDescent="0.25">
      <c r="A3117" s="75">
        <f t="shared" si="3267"/>
        <v>8.4465753424658754</v>
      </c>
      <c r="B3117" s="34">
        <f t="shared" si="3284"/>
        <v>3083.0000000000446</v>
      </c>
      <c r="C3117">
        <v>30</v>
      </c>
      <c r="D3117" s="35">
        <f t="shared" si="3228"/>
        <v>3000</v>
      </c>
      <c r="E3117" s="27">
        <v>0</v>
      </c>
      <c r="F3117" s="64">
        <f t="shared" si="3268"/>
        <v>3.1263897495927093</v>
      </c>
      <c r="G3117" s="34">
        <v>0</v>
      </c>
      <c r="H3117" s="34">
        <f t="shared" si="3229"/>
        <v>1</v>
      </c>
      <c r="I3117" s="34">
        <f t="shared" si="3269"/>
        <v>41549.719772087105</v>
      </c>
      <c r="J3117" s="34">
        <f t="shared" si="3230"/>
        <v>94011.119573158896</v>
      </c>
      <c r="K3117" s="34">
        <f t="shared" si="3231"/>
        <v>82551.5149754218</v>
      </c>
      <c r="L3117" s="36">
        <f t="shared" si="3281"/>
        <v>1191.2001317881886</v>
      </c>
      <c r="M3117" s="34">
        <f t="shared" si="3232"/>
        <v>474.19527922407121</v>
      </c>
      <c r="N3117" s="34">
        <f t="shared" si="3270"/>
        <v>1072.9224972080317</v>
      </c>
      <c r="O3117" s="34">
        <f t="shared" si="3233"/>
        <v>146.59954174815172</v>
      </c>
      <c r="P3117">
        <f t="shared" si="3285"/>
        <v>498.94112414424688</v>
      </c>
      <c r="Q3117" s="36">
        <f t="shared" si="3234"/>
        <v>1072.9224864314635</v>
      </c>
      <c r="R3117" s="34">
        <f t="shared" si="3235"/>
        <v>631.80230012247864</v>
      </c>
      <c r="S3117" s="34">
        <f t="shared" si="3236"/>
        <v>1.9720976638382126E-5</v>
      </c>
      <c r="T3117" s="36">
        <f t="shared" si="3271"/>
        <v>-1.8894901501969171E-13</v>
      </c>
      <c r="U3117" s="36">
        <f t="shared" si="3237"/>
        <v>4048.5542507276705</v>
      </c>
      <c r="V3117" s="36">
        <f t="shared" si="3238"/>
        <v>2.6618314157427576E-9</v>
      </c>
      <c r="W3117" s="68">
        <f t="shared" si="3239"/>
        <v>3.4034289479662534</v>
      </c>
      <c r="X3117">
        <f t="shared" si="3240"/>
        <v>6.8400705990502182</v>
      </c>
      <c r="Y3117">
        <f t="shared" si="3241"/>
        <v>0.11712706557874125</v>
      </c>
      <c r="Z3117" s="34">
        <f t="shared" si="3242"/>
        <v>1.9787218138990353E-2</v>
      </c>
      <c r="AA3117" s="36">
        <f t="shared" si="3243"/>
        <v>7.8210283112663676E-10</v>
      </c>
      <c r="AB3117" s="34">
        <f t="shared" si="3244"/>
        <v>1.9787218138990353E-2</v>
      </c>
      <c r="AC3117" s="36">
        <f t="shared" si="3245"/>
        <v>109.64432510517868</v>
      </c>
      <c r="AD3117" s="34">
        <f t="shared" si="3246"/>
        <v>0</v>
      </c>
      <c r="AE3117">
        <f t="shared" si="3272"/>
        <v>5541.1692707387974</v>
      </c>
      <c r="AF3117" s="36">
        <f t="shared" si="3286"/>
        <v>0</v>
      </c>
      <c r="AG3117" s="34">
        <f t="shared" si="3247"/>
        <v>464.33701746106129</v>
      </c>
      <c r="AH3117">
        <f t="shared" si="3282"/>
        <v>7.3667862920956395E-6</v>
      </c>
      <c r="AI3117" s="29">
        <f t="shared" si="3273"/>
        <v>464.33701746106129</v>
      </c>
      <c r="AJ3117">
        <f t="shared" si="3274"/>
        <v>13465.773365220526</v>
      </c>
      <c r="AK3117" s="36">
        <f t="shared" si="3287"/>
        <v>6.4130721246106965E-3</v>
      </c>
      <c r="AL3117" s="36">
        <f t="shared" si="3275"/>
        <v>-5.1907849234532144E-3</v>
      </c>
      <c r="AM3117" s="36">
        <f t="shared" si="3276"/>
        <v>-3.5042649353527757E-3</v>
      </c>
      <c r="AN3117" s="37">
        <f t="shared" si="3288"/>
        <v>-1.1020556697004323E-2</v>
      </c>
      <c r="AO3117" s="36">
        <f t="shared" si="3289"/>
        <v>0.1237568590229855</v>
      </c>
      <c r="AP3117" s="36">
        <f t="shared" si="3290"/>
        <v>6.5464346802948346E-3</v>
      </c>
      <c r="AQ3117" s="74">
        <f t="shared" si="3248"/>
        <v>-0.68100917192659516</v>
      </c>
      <c r="AR3117" s="73">
        <f t="shared" si="3249"/>
        <v>-1.2876610787215428E-2</v>
      </c>
      <c r="AS3117" s="72">
        <f t="shared" si="3291"/>
        <v>1.8954303703612896E-3</v>
      </c>
      <c r="AT3117" s="37">
        <f t="shared" si="3250"/>
        <v>-2757.1025777879463</v>
      </c>
      <c r="AU3117" s="37">
        <f t="shared" si="3251"/>
        <v>3.1042884211445525</v>
      </c>
      <c r="AV3117" s="34">
        <f t="shared" si="3252"/>
        <v>1.8496091011772229</v>
      </c>
      <c r="AW3117" s="34">
        <f t="shared" si="3253"/>
        <v>0.3200657291154429</v>
      </c>
      <c r="AX3117" s="37">
        <f t="shared" si="3254"/>
        <v>1.892628189371766</v>
      </c>
      <c r="AY3117" s="7">
        <f t="shared" si="3255"/>
        <v>7.4657319676306857</v>
      </c>
      <c r="AZ3117" s="37">
        <f t="shared" si="3256"/>
        <v>5.2960571373380194</v>
      </c>
      <c r="BA3117" s="2">
        <f>BE3117*'mass balance'!$B$17+BF3117*'mass balance'!$C$17+BG3117*'mass balance'!$D$17+BH3117*'mass balance'!$E$17</f>
        <v>1.1218876933433543E-3</v>
      </c>
      <c r="BB3117" s="2">
        <f>BE3117*'mass balance'!$B$18+BF3117*'mass balance'!$C$18+BG3117*'mass balance'!$D$18+BH3117*'mass balance'!$E$18</f>
        <v>1.1391475040101757E-3</v>
      </c>
      <c r="BC3117" s="2">
        <f>BE3117*'mass balance'!$B$19+BF3117*'mass balance'!$C$19+BG3117*'mass balance'!$D$19+BH3117*'mass balance'!$E$19</f>
        <v>-1.4239343800127194E-3</v>
      </c>
      <c r="BD3117" s="2">
        <f>BE3117*'mass balance'!$B$20+BF3117*'mass balance'!$C$20+BG3117*'mass balance'!$D$20+BH3117*'mass balance'!$E$20</f>
        <v>5.1779432000462516E-5</v>
      </c>
      <c r="BE3117" s="2">
        <f>N3117*'mass balance'!$H$11+R3117*'mass balance'!$I$11+S3117*'mass balance'!$J$11</f>
        <v>-2.4043081169927883E-3</v>
      </c>
      <c r="BF3117" s="2">
        <f>N3117*'mass balance'!$H$12+R3117*'mass balance'!$I$12+S3117*'mass balance'!$J$12</f>
        <v>3.3412109898003442E-11</v>
      </c>
      <c r="BG3117" s="2">
        <f>N3117*'mass balance'!$H$13+R3117*'mass balance'!$I$13+S3117*'mass balance'!$J$13</f>
        <v>7.6055202993892488E-4</v>
      </c>
      <c r="BH3117" s="2">
        <f>N3117*'mass balance'!$H$14+R3117*'mass balance'!$I$14+S3117*'mass balance'!$J$14</f>
        <v>2.6297120029608622E-4</v>
      </c>
      <c r="BI3117" s="36">
        <f t="shared" si="3257"/>
        <v>6.038243608117373E-16</v>
      </c>
      <c r="BJ3117" s="36">
        <f t="shared" si="3258"/>
        <v>4.808467195613228E-17</v>
      </c>
      <c r="BK3117" s="36">
        <f t="shared" si="3259"/>
        <v>1.3702611128627727E-13</v>
      </c>
      <c r="BL3117" s="36">
        <f t="shared" si="3260"/>
        <v>1.3702595672542957E-13</v>
      </c>
      <c r="BM3117" s="36">
        <f t="shared" si="3292"/>
        <v>1.9762215599647667E-10</v>
      </c>
      <c r="BN3117" s="36">
        <f t="shared" ca="1" si="3261"/>
        <v>0.9096003434748412</v>
      </c>
      <c r="BO3117" s="36">
        <f t="shared" ca="1" si="3277"/>
        <v>1</v>
      </c>
      <c r="BP3117" s="36">
        <f t="shared" si="3293"/>
        <v>-1.9762211816568537E-10</v>
      </c>
      <c r="BQ3117" s="36">
        <f t="shared" si="3294"/>
        <v>0.99999980857009119</v>
      </c>
      <c r="BR3117" s="2">
        <f t="shared" si="3283"/>
        <v>-5</v>
      </c>
      <c r="BS3117">
        <v>0</v>
      </c>
      <c r="BT3117" s="37">
        <f t="shared" si="3278"/>
        <v>1.4274942159627511</v>
      </c>
      <c r="BU3117" s="34">
        <f t="shared" si="3262"/>
        <v>-5</v>
      </c>
      <c r="BV3117" s="34">
        <f t="shared" si="3263"/>
        <v>-5</v>
      </c>
      <c r="BW3117" s="34">
        <f t="shared" si="3264"/>
        <v>-5</v>
      </c>
      <c r="BX3117" s="34">
        <f t="shared" si="3265"/>
        <v>-5</v>
      </c>
      <c r="BY3117" s="34">
        <f t="shared" si="3266"/>
        <v>25.260018638490671</v>
      </c>
      <c r="BZ3117" s="36">
        <f t="shared" si="3279"/>
        <v>1.4239343800127194E-3</v>
      </c>
      <c r="CA3117" s="34">
        <f t="shared" si="3280"/>
        <v>0.26953905121202276</v>
      </c>
    </row>
    <row r="3118" spans="1:79" ht="13.2" x14ac:dyDescent="0.25">
      <c r="A3118" s="75">
        <f t="shared" si="3267"/>
        <v>8.4493150684932719</v>
      </c>
      <c r="B3118" s="34">
        <f t="shared" si="3284"/>
        <v>3084.0000000000441</v>
      </c>
      <c r="C3118">
        <v>30</v>
      </c>
      <c r="D3118" s="35">
        <f t="shared" si="3228"/>
        <v>3000</v>
      </c>
      <c r="E3118" s="27">
        <v>0</v>
      </c>
      <c r="F3118" s="64">
        <f t="shared" si="3268"/>
        <v>3.1263897495927093</v>
      </c>
      <c r="G3118" s="34">
        <v>0</v>
      </c>
      <c r="H3118" s="34">
        <f t="shared" si="3229"/>
        <v>1</v>
      </c>
      <c r="I3118" s="34">
        <f t="shared" si="3269"/>
        <v>41549.719772087105</v>
      </c>
      <c r="J3118" s="34">
        <f t="shared" si="3230"/>
        <v>94011.119622176455</v>
      </c>
      <c r="K3118" s="34">
        <f t="shared" si="3231"/>
        <v>82551.515018464299</v>
      </c>
      <c r="L3118" s="36">
        <f t="shared" si="3281"/>
        <v>1191.2001327198295</v>
      </c>
      <c r="M3118" s="34">
        <f t="shared" si="3232"/>
        <v>474.19527922407121</v>
      </c>
      <c r="N3118" s="34">
        <f t="shared" si="3270"/>
        <v>1072.9224977674555</v>
      </c>
      <c r="O3118" s="34">
        <f t="shared" si="3233"/>
        <v>146.59954174815172</v>
      </c>
      <c r="P3118">
        <f t="shared" si="3285"/>
        <v>498.94112453447008</v>
      </c>
      <c r="Q3118" s="36">
        <f t="shared" si="3234"/>
        <v>1072.9224870475643</v>
      </c>
      <c r="R3118" s="34">
        <f t="shared" si="3235"/>
        <v>631.80230052918171</v>
      </c>
      <c r="S3118" s="34">
        <f t="shared" si="3236"/>
        <v>1.9617258772086643E-5</v>
      </c>
      <c r="T3118" s="36">
        <f t="shared" si="3271"/>
        <v>-1.8894901497043253E-13</v>
      </c>
      <c r="U3118" s="36">
        <f t="shared" si="3237"/>
        <v>4048.5542507276705</v>
      </c>
      <c r="V3118" s="36">
        <f t="shared" si="3238"/>
        <v>2.6478321232668926E-9</v>
      </c>
      <c r="W3118" s="68">
        <f t="shared" si="3239"/>
        <v>3.4034289506280846</v>
      </c>
      <c r="X3118">
        <f t="shared" si="3240"/>
        <v>6.8400706008334309</v>
      </c>
      <c r="Y3118">
        <f t="shared" si="3241"/>
        <v>0.11712706557874125</v>
      </c>
      <c r="Z3118" s="34">
        <f t="shared" si="3242"/>
        <v>1.9787218138990353E-2</v>
      </c>
      <c r="AA3118" s="36">
        <f t="shared" si="3243"/>
        <v>7.7798953986633075E-10</v>
      </c>
      <c r="AB3118" s="34">
        <f t="shared" si="3244"/>
        <v>1.9787218138990353E-2</v>
      </c>
      <c r="AC3118" s="36">
        <f t="shared" si="3245"/>
        <v>109.64432510517868</v>
      </c>
      <c r="AD3118" s="34">
        <f t="shared" si="3246"/>
        <v>0</v>
      </c>
      <c r="AE3118">
        <f t="shared" si="3272"/>
        <v>5541.1692707387974</v>
      </c>
      <c r="AF3118" s="36">
        <f t="shared" si="3286"/>
        <v>0</v>
      </c>
      <c r="AG3118" s="34">
        <f t="shared" si="3247"/>
        <v>464.33701779065683</v>
      </c>
      <c r="AH3118">
        <f t="shared" si="3282"/>
        <v>7.3280424999211391E-6</v>
      </c>
      <c r="AI3118" s="29">
        <f t="shared" si="3273"/>
        <v>464.33701779065683</v>
      </c>
      <c r="AJ3118">
        <f t="shared" si="3274"/>
        <v>13930.110383011182</v>
      </c>
      <c r="AK3118" s="36">
        <f t="shared" si="3287"/>
        <v>1.2876610787215428E-2</v>
      </c>
      <c r="AL3118" s="36">
        <f t="shared" si="3275"/>
        <v>-9.157536146527331E-3</v>
      </c>
      <c r="AM3118" s="36">
        <f t="shared" si="3276"/>
        <v>-7.0181362038882825E-3</v>
      </c>
      <c r="AN3118" s="37">
        <f t="shared" si="3288"/>
        <v>-4.6074845723936267E-3</v>
      </c>
      <c r="AO3118" s="36">
        <f t="shared" si="3289"/>
        <v>0.11856607409953228</v>
      </c>
      <c r="AP3118" s="36">
        <f t="shared" si="3290"/>
        <v>3.0421697449420589E-3</v>
      </c>
      <c r="AQ3118" s="74">
        <f t="shared" si="3248"/>
        <v>-0.32377240610851682</v>
      </c>
      <c r="AR3118" s="73">
        <f t="shared" si="3249"/>
        <v>-5.0589650668893087E-3</v>
      </c>
      <c r="AS3118" s="72">
        <f t="shared" si="3291"/>
        <v>1.6667916643980834E-3</v>
      </c>
      <c r="AT3118" s="37">
        <f t="shared" si="3250"/>
        <v>-1310.8101510189606</v>
      </c>
      <c r="AU3118" s="37">
        <f t="shared" si="3251"/>
        <v>1.4425825316498211</v>
      </c>
      <c r="AV3118" s="34">
        <f t="shared" si="3252"/>
        <v>1.9133887260293534</v>
      </c>
      <c r="AW3118" s="34">
        <f t="shared" si="3253"/>
        <v>0.32006572936576722</v>
      </c>
      <c r="AX3118" s="37">
        <f t="shared" si="3254"/>
        <v>1.892628190851996</v>
      </c>
      <c r="AY3118" s="7">
        <f t="shared" si="3255"/>
        <v>7.5295115968752011</v>
      </c>
      <c r="AZ3118" s="37">
        <f t="shared" si="3256"/>
        <v>5.2960571414800803</v>
      </c>
      <c r="BA3118" s="2">
        <f>BE3118*'mass balance'!$B$17+BF3118*'mass balance'!$C$17+BG3118*'mass balance'!$D$17+BH3118*'mass balance'!$E$17</f>
        <v>1.1218876940340483E-3</v>
      </c>
      <c r="BB3118" s="2">
        <f>BE3118*'mass balance'!$B$18+BF3118*'mass balance'!$C$18+BG3118*'mass balance'!$D$18+BH3118*'mass balance'!$E$18</f>
        <v>1.1391475047114955E-3</v>
      </c>
      <c r="BC3118" s="2">
        <f>BE3118*'mass balance'!$B$19+BF3118*'mass balance'!$C$19+BG3118*'mass balance'!$D$19+BH3118*'mass balance'!$E$19</f>
        <v>-1.4239343808893691E-3</v>
      </c>
      <c r="BD3118" s="2">
        <f>BE3118*'mass balance'!$B$20+BF3118*'mass balance'!$C$20+BG3118*'mass balance'!$D$20+BH3118*'mass balance'!$E$20</f>
        <v>5.1779432032340702E-5</v>
      </c>
      <c r="BE3118" s="2">
        <f>N3118*'mass balance'!$H$11+R3118*'mass balance'!$I$11+S3118*'mass balance'!$J$11</f>
        <v>-2.4043081182463992E-3</v>
      </c>
      <c r="BF3118" s="2">
        <f>N3118*'mass balance'!$H$12+R3118*'mass balance'!$I$12+S3118*'mass balance'!$J$12</f>
        <v>3.3236386717017242E-11</v>
      </c>
      <c r="BG3118" s="2">
        <f>N3118*'mass balance'!$H$13+R3118*'mass balance'!$I$13+S3118*'mass balance'!$J$13</f>
        <v>7.6055203038106047E-4</v>
      </c>
      <c r="BH3118" s="2">
        <f>N3118*'mass balance'!$H$14+R3118*'mass balance'!$I$14+S3118*'mass balance'!$J$14</f>
        <v>2.629712004331999E-4</v>
      </c>
      <c r="BI3118" s="36">
        <f t="shared" si="3257"/>
        <v>6.038243608117373E-16</v>
      </c>
      <c r="BJ3118" s="36">
        <f t="shared" si="3258"/>
        <v>4.8085046892543423E-17</v>
      </c>
      <c r="BK3118" s="36">
        <f t="shared" si="3259"/>
        <v>1.370741959582334E-13</v>
      </c>
      <c r="BL3118" s="36">
        <f t="shared" si="3260"/>
        <v>1.3707404210365843E-13</v>
      </c>
      <c r="BM3118" s="36">
        <f t="shared" si="3292"/>
        <v>1.9775918195320211E-10</v>
      </c>
      <c r="BN3118" s="36">
        <f t="shared" ca="1" si="3261"/>
        <v>0.69564914501130959</v>
      </c>
      <c r="BO3118" s="36">
        <f t="shared" ca="1" si="3277"/>
        <v>1</v>
      </c>
      <c r="BP3118" s="36">
        <f t="shared" si="3293"/>
        <v>-1.9775914405709833E-10</v>
      </c>
      <c r="BQ3118" s="36">
        <f t="shared" si="3294"/>
        <v>0.99999980837246905</v>
      </c>
      <c r="BR3118" s="2">
        <f t="shared" si="3283"/>
        <v>-5</v>
      </c>
      <c r="BS3118">
        <v>0</v>
      </c>
      <c r="BT3118" s="37">
        <f t="shared" si="3278"/>
        <v>1.4274942168415923</v>
      </c>
      <c r="BU3118" s="34">
        <f t="shared" si="3262"/>
        <v>-5</v>
      </c>
      <c r="BV3118" s="34">
        <f t="shared" si="3263"/>
        <v>-5</v>
      </c>
      <c r="BW3118" s="34">
        <f t="shared" si="3264"/>
        <v>-5</v>
      </c>
      <c r="BX3118" s="34">
        <f t="shared" si="3265"/>
        <v>-5</v>
      </c>
      <c r="BY3118" s="34">
        <f t="shared" si="3266"/>
        <v>25.260018651661287</v>
      </c>
      <c r="BZ3118" s="36">
        <f t="shared" si="3279"/>
        <v>1.4239343808893691E-3</v>
      </c>
      <c r="CA3118" s="34">
        <f t="shared" si="3280"/>
        <v>0.26953905116715809</v>
      </c>
    </row>
    <row r="3119" spans="1:79" ht="13.2" x14ac:dyDescent="0.25">
      <c r="A3119" s="75">
        <f t="shared" si="3267"/>
        <v>8.4520547945206683</v>
      </c>
      <c r="B3119" s="34">
        <f t="shared" si="3284"/>
        <v>3085.0000000000441</v>
      </c>
      <c r="C3119">
        <v>30</v>
      </c>
      <c r="D3119" s="35">
        <f t="shared" si="3228"/>
        <v>3000</v>
      </c>
      <c r="E3119" s="27">
        <v>0</v>
      </c>
      <c r="F3119" s="64">
        <f t="shared" si="3268"/>
        <v>3.1263897495927093</v>
      </c>
      <c r="G3119" s="34">
        <v>0</v>
      </c>
      <c r="H3119" s="34">
        <f t="shared" si="3229"/>
        <v>1</v>
      </c>
      <c r="I3119" s="34">
        <f t="shared" si="3269"/>
        <v>41549.719772087105</v>
      </c>
      <c r="J3119" s="34">
        <f t="shared" si="3230"/>
        <v>94011.119670936256</v>
      </c>
      <c r="K3119" s="34">
        <f t="shared" si="3231"/>
        <v>82551.515061280457</v>
      </c>
      <c r="L3119" s="36">
        <f t="shared" si="3281"/>
        <v>1191.200133646571</v>
      </c>
      <c r="M3119" s="34">
        <f t="shared" si="3232"/>
        <v>474.19527922407121</v>
      </c>
      <c r="N3119" s="34">
        <f t="shared" si="3270"/>
        <v>1072.9224983239374</v>
      </c>
      <c r="O3119" s="34">
        <f t="shared" si="3233"/>
        <v>146.59954174815172</v>
      </c>
      <c r="P3119">
        <f t="shared" si="3285"/>
        <v>498.94112492264105</v>
      </c>
      <c r="Q3119" s="36">
        <f t="shared" si="3234"/>
        <v>1072.9224876604248</v>
      </c>
      <c r="R3119" s="34">
        <f t="shared" si="3235"/>
        <v>631.80230093374576</v>
      </c>
      <c r="S3119" s="34">
        <f t="shared" si="3236"/>
        <v>1.9514086375238548E-5</v>
      </c>
      <c r="T3119" s="36">
        <f t="shared" si="3271"/>
        <v>-1.8894901492143241E-13</v>
      </c>
      <c r="U3119" s="36">
        <f t="shared" si="3237"/>
        <v>4048.5542507276705</v>
      </c>
      <c r="V3119" s="36">
        <f t="shared" si="3238"/>
        <v>2.6339064552789233E-9</v>
      </c>
      <c r="W3119" s="68">
        <f t="shared" si="3239"/>
        <v>3.4034289532759168</v>
      </c>
      <c r="X3119">
        <f t="shared" si="3240"/>
        <v>6.8400706026072653</v>
      </c>
      <c r="Y3119">
        <f t="shared" si="3241"/>
        <v>0.11712706557874125</v>
      </c>
      <c r="Z3119" s="34">
        <f t="shared" si="3242"/>
        <v>1.9787218138990353E-2</v>
      </c>
      <c r="AA3119" s="36">
        <f t="shared" si="3243"/>
        <v>7.7389788106012858E-10</v>
      </c>
      <c r="AB3119" s="34">
        <f t="shared" si="3244"/>
        <v>1.9787218138990353E-2</v>
      </c>
      <c r="AC3119" s="36">
        <f t="shared" si="3245"/>
        <v>109.64432510517868</v>
      </c>
      <c r="AD3119" s="34">
        <f t="shared" si="3246"/>
        <v>0</v>
      </c>
      <c r="AE3119">
        <f t="shared" si="3272"/>
        <v>5541.1692707387974</v>
      </c>
      <c r="AF3119" s="36">
        <f t="shared" si="3286"/>
        <v>0</v>
      </c>
      <c r="AG3119" s="34">
        <f t="shared" si="3247"/>
        <v>464.33701811851876</v>
      </c>
      <c r="AH3119">
        <f t="shared" si="3282"/>
        <v>7.2895023208729981E-6</v>
      </c>
      <c r="AI3119" s="29">
        <f t="shared" si="3273"/>
        <v>464.33701811851876</v>
      </c>
      <c r="AJ3119">
        <f t="shared" si="3274"/>
        <v>14394.447401129701</v>
      </c>
      <c r="AK3119" s="36">
        <f t="shared" si="3287"/>
        <v>5.0589650668893087E-3</v>
      </c>
      <c r="AL3119" s="36">
        <f t="shared" si="3275"/>
        <v>-4.3523733596719108E-3</v>
      </c>
      <c r="AM3119" s="36">
        <f t="shared" si="3276"/>
        <v>-2.7665906181927784E-3</v>
      </c>
      <c r="AN3119" s="37">
        <f t="shared" si="3288"/>
        <v>8.2691262148218009E-3</v>
      </c>
      <c r="AO3119" s="36">
        <f t="shared" si="3289"/>
        <v>0.10940853795300495</v>
      </c>
      <c r="AP3119" s="36">
        <f t="shared" si="3290"/>
        <v>-3.975966458946224E-3</v>
      </c>
      <c r="AQ3119" s="74">
        <f t="shared" si="3248"/>
        <v>0.73954267553200426</v>
      </c>
      <c r="AR3119" s="73">
        <f t="shared" si="3249"/>
        <v>7.5897712449222634E-3</v>
      </c>
      <c r="AS3119" s="72">
        <f t="shared" si="3291"/>
        <v>1.3096451638109792E-3</v>
      </c>
      <c r="AT3119" s="37">
        <f t="shared" si="3250"/>
        <v>2994.0786426196082</v>
      </c>
      <c r="AU3119" s="37">
        <f t="shared" si="3251"/>
        <v>-1.8853845251855463</v>
      </c>
      <c r="AV3119" s="34">
        <f t="shared" si="3252"/>
        <v>1.9771683509265456</v>
      </c>
      <c r="AW3119" s="34">
        <f t="shared" si="3253"/>
        <v>0.32006572961477503</v>
      </c>
      <c r="AX3119" s="37">
        <f t="shared" si="3254"/>
        <v>1.8926281923244408</v>
      </c>
      <c r="AY3119" s="7">
        <f t="shared" si="3255"/>
        <v>7.5932912261416785</v>
      </c>
      <c r="AZ3119" s="37">
        <f t="shared" si="3256"/>
        <v>5.2960571456003578</v>
      </c>
      <c r="BA3119" s="2">
        <f>BE3119*'mass balance'!$B$17+BF3119*'mass balance'!$C$17+BG3119*'mass balance'!$D$17+BH3119*'mass balance'!$E$17</f>
        <v>1.1218876947211099E-3</v>
      </c>
      <c r="BB3119" s="2">
        <f>BE3119*'mass balance'!$B$18+BF3119*'mass balance'!$C$18+BG3119*'mass balance'!$D$18+BH3119*'mass balance'!$E$18</f>
        <v>1.1391475054091272E-3</v>
      </c>
      <c r="BC3119" s="2">
        <f>BE3119*'mass balance'!$B$19+BF3119*'mass balance'!$C$19+BG3119*'mass balance'!$D$19+BH3119*'mass balance'!$E$19</f>
        <v>-1.4239343817614089E-3</v>
      </c>
      <c r="BD3119" s="2">
        <f>BE3119*'mass balance'!$B$20+BF3119*'mass balance'!$C$20+BG3119*'mass balance'!$D$20+BH3119*'mass balance'!$E$20</f>
        <v>5.1779432064051231E-5</v>
      </c>
      <c r="BE3119" s="2">
        <f>N3119*'mass balance'!$H$11+R3119*'mass balance'!$I$11+S3119*'mass balance'!$J$11</f>
        <v>-2.4043081194934173E-3</v>
      </c>
      <c r="BF3119" s="2">
        <f>N3119*'mass balance'!$H$12+R3119*'mass balance'!$I$12+S3119*'mass balance'!$J$12</f>
        <v>3.3061587693361393E-11</v>
      </c>
      <c r="BG3119" s="2">
        <f>N3119*'mass balance'!$H$13+R3119*'mass balance'!$I$13+S3119*'mass balance'!$J$13</f>
        <v>7.6055203082087109E-4</v>
      </c>
      <c r="BH3119" s="2">
        <f>N3119*'mass balance'!$H$14+R3119*'mass balance'!$I$14+S3119*'mass balance'!$J$14</f>
        <v>2.6297120056959248E-4</v>
      </c>
      <c r="BI3119" s="36">
        <f t="shared" si="3257"/>
        <v>6.038243608117373E-16</v>
      </c>
      <c r="BJ3119" s="36">
        <f t="shared" si="3258"/>
        <v>4.8085421829351677E-17</v>
      </c>
      <c r="BK3119" s="36">
        <f t="shared" si="3259"/>
        <v>1.3712228100512594E-13</v>
      </c>
      <c r="BL3119" s="36">
        <f t="shared" si="3260"/>
        <v>1.3712212785363275E-13</v>
      </c>
      <c r="BM3119" s="36">
        <f t="shared" si="3292"/>
        <v>1.9789625599530577E-10</v>
      </c>
      <c r="BN3119" s="36">
        <f t="shared" ca="1" si="3261"/>
        <v>0.20898908105204128</v>
      </c>
      <c r="BO3119" s="36">
        <f t="shared" ca="1" si="3277"/>
        <v>1</v>
      </c>
      <c r="BP3119" s="36">
        <f t="shared" si="3293"/>
        <v>-1.9789621803379905E-10</v>
      </c>
      <c r="BQ3119" s="36">
        <f t="shared" si="3294"/>
        <v>0.9999998081747099</v>
      </c>
      <c r="BR3119" s="2">
        <f t="shared" si="3283"/>
        <v>-5</v>
      </c>
      <c r="BS3119">
        <v>0</v>
      </c>
      <c r="BT3119" s="37">
        <f t="shared" si="3278"/>
        <v>1.4274942177158125</v>
      </c>
      <c r="BU3119" s="34">
        <f t="shared" si="3262"/>
        <v>-5</v>
      </c>
      <c r="BV3119" s="34">
        <f t="shared" si="3263"/>
        <v>-5</v>
      </c>
      <c r="BW3119" s="34">
        <f t="shared" si="3264"/>
        <v>-5</v>
      </c>
      <c r="BX3119" s="34">
        <f t="shared" si="3265"/>
        <v>-5</v>
      </c>
      <c r="BY3119" s="34">
        <f t="shared" si="3266"/>
        <v>25.260018664762644</v>
      </c>
      <c r="BZ3119" s="36">
        <f t="shared" si="3279"/>
        <v>1.4239343817614089E-3</v>
      </c>
      <c r="CA3119" s="34">
        <f t="shared" si="3280"/>
        <v>0.26953905112252952</v>
      </c>
    </row>
    <row r="3120" spans="1:79" ht="13.2" x14ac:dyDescent="0.25">
      <c r="A3120" s="75">
        <f t="shared" si="3267"/>
        <v>8.4547945205480648</v>
      </c>
      <c r="B3120" s="34">
        <f t="shared" si="3284"/>
        <v>3086.0000000000437</v>
      </c>
      <c r="C3120">
        <v>30</v>
      </c>
      <c r="D3120" s="35">
        <f t="shared" si="3228"/>
        <v>3000</v>
      </c>
      <c r="E3120" s="27">
        <v>0</v>
      </c>
      <c r="F3120" s="64">
        <f t="shared" si="3268"/>
        <v>3.1263897495927093</v>
      </c>
      <c r="G3120" s="34">
        <v>0</v>
      </c>
      <c r="H3120" s="34">
        <f t="shared" si="3229"/>
        <v>1</v>
      </c>
      <c r="I3120" s="34">
        <f t="shared" si="3269"/>
        <v>41549.719772087105</v>
      </c>
      <c r="J3120" s="34">
        <f t="shared" si="3230"/>
        <v>94011.119719439594</v>
      </c>
      <c r="K3120" s="34">
        <f t="shared" si="3231"/>
        <v>82551.515103871425</v>
      </c>
      <c r="L3120" s="36">
        <f t="shared" si="3281"/>
        <v>1191.2001345684382</v>
      </c>
      <c r="M3120" s="34">
        <f t="shared" si="3232"/>
        <v>474.19527922407121</v>
      </c>
      <c r="N3120" s="34">
        <f t="shared" si="3270"/>
        <v>1072.9224988774922</v>
      </c>
      <c r="O3120" s="34">
        <f t="shared" si="3233"/>
        <v>146.59954174815172</v>
      </c>
      <c r="P3120">
        <f t="shared" si="3285"/>
        <v>498.94112530877055</v>
      </c>
      <c r="Q3120" s="36">
        <f t="shared" si="3234"/>
        <v>1072.9224882700621</v>
      </c>
      <c r="R3120" s="34">
        <f t="shared" si="3235"/>
        <v>631.80230133618215</v>
      </c>
      <c r="S3120" s="34">
        <f t="shared" si="3236"/>
        <v>1.9411456491980061E-5</v>
      </c>
      <c r="T3120" s="36">
        <f t="shared" si="3271"/>
        <v>-1.8894901487268999E-13</v>
      </c>
      <c r="U3120" s="36">
        <f t="shared" si="3237"/>
        <v>4048.5542507276705</v>
      </c>
      <c r="V3120" s="36">
        <f t="shared" si="3238"/>
        <v>2.6200540351373663E-9</v>
      </c>
      <c r="W3120" s="68">
        <f t="shared" si="3239"/>
        <v>3.4034289559098232</v>
      </c>
      <c r="X3120">
        <f t="shared" si="3240"/>
        <v>6.8400706043717703</v>
      </c>
      <c r="Y3120">
        <f t="shared" si="3241"/>
        <v>0.11712706557874125</v>
      </c>
      <c r="Z3120" s="34">
        <f t="shared" si="3242"/>
        <v>1.9787218138990353E-2</v>
      </c>
      <c r="AA3120" s="36">
        <f t="shared" si="3243"/>
        <v>7.6982774404261341E-10</v>
      </c>
      <c r="AB3120" s="34">
        <f t="shared" si="3244"/>
        <v>1.9787218138990353E-2</v>
      </c>
      <c r="AC3120" s="36">
        <f t="shared" si="3245"/>
        <v>109.64432510517868</v>
      </c>
      <c r="AD3120" s="34">
        <f t="shared" si="3246"/>
        <v>0</v>
      </c>
      <c r="AE3120">
        <f t="shared" si="3272"/>
        <v>5541.1692707387974</v>
      </c>
      <c r="AF3120" s="36">
        <f t="shared" si="3286"/>
        <v>0</v>
      </c>
      <c r="AG3120" s="34">
        <f t="shared" si="3247"/>
        <v>464.33701844465639</v>
      </c>
      <c r="AH3120">
        <f t="shared" si="3282"/>
        <v>7.2511648454565147E-6</v>
      </c>
      <c r="AI3120" s="29">
        <f t="shared" si="3273"/>
        <v>464.33701844465639</v>
      </c>
      <c r="AJ3120">
        <f t="shared" si="3274"/>
        <v>14858.784419574356</v>
      </c>
      <c r="AK3120" s="36">
        <f t="shared" si="3287"/>
        <v>-7.5897712449222634E-3</v>
      </c>
      <c r="AL3120" s="36">
        <f t="shared" si="3275"/>
        <v>5.5690169895657544E-3</v>
      </c>
      <c r="AM3120" s="36">
        <f t="shared" si="3276"/>
        <v>4.1389732385325416E-3</v>
      </c>
      <c r="AN3120" s="37">
        <f t="shared" si="3288"/>
        <v>1.332809128171111E-2</v>
      </c>
      <c r="AO3120" s="36">
        <f t="shared" si="3289"/>
        <v>0.10505616459333304</v>
      </c>
      <c r="AP3120" s="36">
        <f t="shared" si="3290"/>
        <v>-6.7425570771390024E-3</v>
      </c>
      <c r="AQ3120" s="74">
        <f t="shared" si="3248"/>
        <v>1.3463581293930513</v>
      </c>
      <c r="AR3120" s="73">
        <f t="shared" si="3249"/>
        <v>1.1268048524375969E-2</v>
      </c>
      <c r="AS3120" s="72">
        <f t="shared" si="3291"/>
        <v>1.159483637757046E-3</v>
      </c>
      <c r="AT3120" s="37">
        <f t="shared" si="3250"/>
        <v>5450.8039277559892</v>
      </c>
      <c r="AU3120" s="37">
        <f t="shared" si="3251"/>
        <v>-3.1972887358781668</v>
      </c>
      <c r="AV3120" s="34">
        <f t="shared" si="3252"/>
        <v>2.0409479758685629</v>
      </c>
      <c r="AW3120" s="34">
        <f t="shared" si="3253"/>
        <v>0.32006572986247322</v>
      </c>
      <c r="AX3120" s="37">
        <f t="shared" si="3254"/>
        <v>1.8926281937891418</v>
      </c>
      <c r="AY3120" s="7">
        <f t="shared" si="3255"/>
        <v>7.6570708554300015</v>
      </c>
      <c r="AZ3120" s="37">
        <f t="shared" si="3256"/>
        <v>5.2960571496989655</v>
      </c>
      <c r="BA3120" s="2">
        <f>BE3120*'mass balance'!$B$17+BF3120*'mass balance'!$C$17+BG3120*'mass balance'!$D$17+BH3120*'mass balance'!$E$17</f>
        <v>1.1218876954045575E-3</v>
      </c>
      <c r="BB3120" s="2">
        <f>BE3120*'mass balance'!$B$18+BF3120*'mass balance'!$C$18+BG3120*'mass balance'!$D$18+BH3120*'mass balance'!$E$18</f>
        <v>1.1391475061030899E-3</v>
      </c>
      <c r="BC3120" s="2">
        <f>BE3120*'mass balance'!$B$19+BF3120*'mass balance'!$C$19+BG3120*'mass balance'!$D$19+BH3120*'mass balance'!$E$19</f>
        <v>-1.4239343826288619E-3</v>
      </c>
      <c r="BD3120" s="2">
        <f>BE3120*'mass balance'!$B$20+BF3120*'mass balance'!$C$20+BG3120*'mass balance'!$D$20+BH3120*'mass balance'!$E$20</f>
        <v>5.1779432095594975E-5</v>
      </c>
      <c r="BE3120" s="2">
        <f>N3120*'mass balance'!$H$11+R3120*'mass balance'!$I$11+S3120*'mass balance'!$J$11</f>
        <v>-2.4043081207338764E-3</v>
      </c>
      <c r="BF3120" s="2">
        <f>N3120*'mass balance'!$H$12+R3120*'mass balance'!$I$12+S3120*'mass balance'!$J$12</f>
        <v>3.2887707819097058E-11</v>
      </c>
      <c r="BG3120" s="2">
        <f>N3120*'mass balance'!$H$13+R3120*'mass balance'!$I$13+S3120*'mass balance'!$J$13</f>
        <v>7.6055203125836813E-4</v>
      </c>
      <c r="BH3120" s="2">
        <f>N3120*'mass balance'!$H$14+R3120*'mass balance'!$I$14+S3120*'mass balance'!$J$14</f>
        <v>2.629712007052677E-4</v>
      </c>
      <c r="BI3120" s="36">
        <f t="shared" si="3257"/>
        <v>6.038243608117373E-16</v>
      </c>
      <c r="BJ3120" s="36">
        <f t="shared" si="3258"/>
        <v>4.8085796766568832E-17</v>
      </c>
      <c r="BK3120" s="36">
        <f t="shared" si="3259"/>
        <v>1.3717036642695528E-13</v>
      </c>
      <c r="BL3120" s="36">
        <f t="shared" si="3260"/>
        <v>1.3717021397536655E-13</v>
      </c>
      <c r="BM3120" s="36">
        <f t="shared" si="3292"/>
        <v>1.980333781231594E-10</v>
      </c>
      <c r="BN3120" s="36">
        <f t="shared" ca="1" si="3261"/>
        <v>0.31195140966444257</v>
      </c>
      <c r="BO3120" s="36">
        <f t="shared" ca="1" si="3277"/>
        <v>1</v>
      </c>
      <c r="BP3120" s="36">
        <f t="shared" si="3293"/>
        <v>-1.9803334009615913E-10</v>
      </c>
      <c r="BQ3120" s="36">
        <f t="shared" si="3294"/>
        <v>0.99999980797681365</v>
      </c>
      <c r="BR3120" s="2">
        <f t="shared" si="3283"/>
        <v>-5</v>
      </c>
      <c r="BS3120">
        <v>0</v>
      </c>
      <c r="BT3120" s="37">
        <f t="shared" si="3278"/>
        <v>1.4274942185854342</v>
      </c>
      <c r="BU3120" s="34">
        <f t="shared" si="3262"/>
        <v>-5</v>
      </c>
      <c r="BV3120" s="34">
        <f t="shared" si="3263"/>
        <v>-5</v>
      </c>
      <c r="BW3120" s="34">
        <f t="shared" si="3264"/>
        <v>-5</v>
      </c>
      <c r="BX3120" s="34">
        <f t="shared" si="3265"/>
        <v>-5</v>
      </c>
      <c r="BY3120" s="34">
        <f t="shared" si="3266"/>
        <v>25.260018677795099</v>
      </c>
      <c r="BZ3120" s="36">
        <f t="shared" si="3279"/>
        <v>1.4239343826288619E-3</v>
      </c>
      <c r="CA3120" s="34">
        <f t="shared" si="3280"/>
        <v>0.26953905107813553</v>
      </c>
    </row>
    <row r="3121" spans="1:79" ht="13.2" x14ac:dyDescent="0.25">
      <c r="A3121" s="75">
        <f t="shared" si="3267"/>
        <v>8.4575342465754613</v>
      </c>
      <c r="B3121" s="34">
        <f t="shared" si="3284"/>
        <v>3087.0000000000432</v>
      </c>
      <c r="C3121">
        <v>30</v>
      </c>
      <c r="D3121" s="35">
        <f t="shared" si="3228"/>
        <v>3000</v>
      </c>
      <c r="E3121" s="27">
        <v>0</v>
      </c>
      <c r="F3121" s="64">
        <f t="shared" si="3268"/>
        <v>3.1263897495927093</v>
      </c>
      <c r="G3121" s="34">
        <v>0</v>
      </c>
      <c r="H3121" s="34">
        <f t="shared" si="3229"/>
        <v>1</v>
      </c>
      <c r="I3121" s="34">
        <f t="shared" si="3269"/>
        <v>41549.719772087105</v>
      </c>
      <c r="J3121" s="34">
        <f t="shared" si="3230"/>
        <v>94011.119767687822</v>
      </c>
      <c r="K3121" s="34">
        <f t="shared" si="3231"/>
        <v>82551.515146238366</v>
      </c>
      <c r="L3121" s="36">
        <f t="shared" si="3281"/>
        <v>1191.2001354854569</v>
      </c>
      <c r="M3121" s="34">
        <f t="shared" si="3232"/>
        <v>474.19527922407121</v>
      </c>
      <c r="N3121" s="34">
        <f t="shared" si="3270"/>
        <v>1072.9224994281358</v>
      </c>
      <c r="O3121" s="34">
        <f t="shared" si="3233"/>
        <v>146.59954174815172</v>
      </c>
      <c r="P3121">
        <f t="shared" si="3285"/>
        <v>498.94112569286926</v>
      </c>
      <c r="Q3121" s="36">
        <f t="shared" si="3234"/>
        <v>1072.9224888764932</v>
      </c>
      <c r="R3121" s="34">
        <f t="shared" si="3235"/>
        <v>631.80230173650193</v>
      </c>
      <c r="S3121" s="34">
        <f t="shared" si="3236"/>
        <v>1.9309366393827077E-5</v>
      </c>
      <c r="T3121" s="36">
        <f t="shared" si="3271"/>
        <v>-1.8894901482420392E-13</v>
      </c>
      <c r="U3121" s="36">
        <f t="shared" si="3237"/>
        <v>4048.5542507276705</v>
      </c>
      <c r="V3121" s="36">
        <f t="shared" si="3238"/>
        <v>2.606274459297741E-9</v>
      </c>
      <c r="W3121" s="68">
        <f t="shared" si="3239"/>
        <v>3.4034289585298771</v>
      </c>
      <c r="X3121">
        <f t="shared" si="3240"/>
        <v>6.8400706061269965</v>
      </c>
      <c r="Y3121">
        <f t="shared" si="3241"/>
        <v>0.11712706557874125</v>
      </c>
      <c r="Z3121" s="34">
        <f t="shared" si="3242"/>
        <v>1.9787218138990353E-2</v>
      </c>
      <c r="AA3121" s="36">
        <f t="shared" si="3243"/>
        <v>7.6577901024369563E-10</v>
      </c>
      <c r="AB3121" s="34">
        <f t="shared" si="3244"/>
        <v>1.9787218138990353E-2</v>
      </c>
      <c r="AC3121" s="36">
        <f t="shared" si="3245"/>
        <v>109.64432510517868</v>
      </c>
      <c r="AD3121" s="34">
        <f t="shared" si="3246"/>
        <v>0</v>
      </c>
      <c r="AE3121">
        <f t="shared" si="3272"/>
        <v>5541.1692707387974</v>
      </c>
      <c r="AF3121" s="36">
        <f t="shared" si="3286"/>
        <v>0</v>
      </c>
      <c r="AG3121" s="34">
        <f t="shared" si="3247"/>
        <v>464.33701876907884</v>
      </c>
      <c r="AH3121">
        <f t="shared" si="3282"/>
        <v>7.2130290504901495E-6</v>
      </c>
      <c r="AI3121" s="29">
        <f t="shared" si="3273"/>
        <v>464.33701876907884</v>
      </c>
      <c r="AJ3121">
        <f t="shared" si="3274"/>
        <v>15323.121438343434</v>
      </c>
      <c r="AK3121" s="36">
        <f t="shared" si="3287"/>
        <v>-1.1268048524375969E-2</v>
      </c>
      <c r="AL3121" s="36">
        <f t="shared" si="3275"/>
        <v>9.4362664339306124E-3</v>
      </c>
      <c r="AM3121" s="36">
        <f t="shared" si="3276"/>
        <v>6.1614843667853548E-3</v>
      </c>
      <c r="AN3121" s="37">
        <f t="shared" si="3288"/>
        <v>5.7383200367888462E-3</v>
      </c>
      <c r="AO3121" s="36">
        <f t="shared" si="3289"/>
        <v>0.1106251815828988</v>
      </c>
      <c r="AP3121" s="36">
        <f t="shared" si="3290"/>
        <v>-2.6035838386064608E-3</v>
      </c>
      <c r="AQ3121" s="74">
        <f t="shared" si="3248"/>
        <v>0.49645517168502334</v>
      </c>
      <c r="AR3121" s="73">
        <f t="shared" si="3249"/>
        <v>5.4957937785299477E-3</v>
      </c>
      <c r="AS3121" s="72">
        <f t="shared" si="3291"/>
        <v>1.3538233169765324E-3</v>
      </c>
      <c r="AT3121" s="37">
        <f t="shared" si="3250"/>
        <v>2009.9256956211352</v>
      </c>
      <c r="AU3121" s="37">
        <f t="shared" si="3251"/>
        <v>-1.2346071653312698</v>
      </c>
      <c r="AV3121" s="34">
        <f t="shared" si="3252"/>
        <v>2.1047276008551692</v>
      </c>
      <c r="AW3121" s="34">
        <f t="shared" si="3253"/>
        <v>0.32006573010886863</v>
      </c>
      <c r="AX3121" s="37">
        <f t="shared" si="3254"/>
        <v>1.8926281952461392</v>
      </c>
      <c r="AY3121" s="7">
        <f t="shared" si="3255"/>
        <v>7.7208504847400548</v>
      </c>
      <c r="AZ3121" s="37">
        <f t="shared" si="3256"/>
        <v>5.2960571537760162</v>
      </c>
      <c r="BA3121" s="2">
        <f>BE3121*'mass balance'!$B$17+BF3121*'mass balance'!$C$17+BG3121*'mass balance'!$D$17+BH3121*'mass balance'!$E$17</f>
        <v>1.121887696084411E-3</v>
      </c>
      <c r="BB3121" s="2">
        <f>BE3121*'mass balance'!$B$18+BF3121*'mass balance'!$C$18+BG3121*'mass balance'!$D$18+BH3121*'mass balance'!$E$18</f>
        <v>1.1391475067934016E-3</v>
      </c>
      <c r="BC3121" s="2">
        <f>BE3121*'mass balance'!$B$19+BF3121*'mass balance'!$C$19+BG3121*'mass balance'!$D$19+BH3121*'mass balance'!$E$19</f>
        <v>-1.4239343834917518E-3</v>
      </c>
      <c r="BD3121" s="2">
        <f>BE3121*'mass balance'!$B$20+BF3121*'mass balance'!$C$20+BG3121*'mass balance'!$D$20+BH3121*'mass balance'!$E$20</f>
        <v>5.1779432126972802E-5</v>
      </c>
      <c r="BE3121" s="2">
        <f>N3121*'mass balance'!$H$11+R3121*'mass balance'!$I$11+S3121*'mass balance'!$J$11</f>
        <v>-2.4043081219678113E-3</v>
      </c>
      <c r="BF3121" s="2">
        <f>N3121*'mass balance'!$H$12+R3121*'mass balance'!$I$12+S3121*'mass balance'!$J$12</f>
        <v>3.2714742471511444E-11</v>
      </c>
      <c r="BG3121" s="2">
        <f>N3121*'mass balance'!$H$13+R3121*'mass balance'!$I$13+S3121*'mass balance'!$J$13</f>
        <v>7.605520316935645E-4</v>
      </c>
      <c r="BH3121" s="2">
        <f>N3121*'mass balance'!$H$14+R3121*'mass balance'!$I$14+S3121*'mass balance'!$J$14</f>
        <v>2.6297120084022935E-4</v>
      </c>
      <c r="BI3121" s="36">
        <f t="shared" si="3257"/>
        <v>6.038243608117373E-16</v>
      </c>
      <c r="BJ3121" s="36">
        <f t="shared" si="3258"/>
        <v>4.8086171704207819E-17</v>
      </c>
      <c r="BK3121" s="36">
        <f t="shared" si="3259"/>
        <v>1.3721845222372186E-13</v>
      </c>
      <c r="BL3121" s="36">
        <f t="shared" si="3260"/>
        <v>1.3721830046887549E-13</v>
      </c>
      <c r="BM3121" s="36">
        <f t="shared" si="3292"/>
        <v>1.9817054833713476E-10</v>
      </c>
      <c r="BN3121" s="36">
        <f t="shared" ca="1" si="3261"/>
        <v>0.41739047317370703</v>
      </c>
      <c r="BO3121" s="36">
        <f t="shared" ca="1" si="3277"/>
        <v>1</v>
      </c>
      <c r="BP3121" s="36">
        <f t="shared" si="3293"/>
        <v>-1.9817051024455023E-10</v>
      </c>
      <c r="BQ3121" s="36">
        <f t="shared" si="3294"/>
        <v>0.99999980777878028</v>
      </c>
      <c r="BR3121" s="2">
        <f t="shared" si="3283"/>
        <v>-5</v>
      </c>
      <c r="BS3121">
        <v>0</v>
      </c>
      <c r="BT3121" s="37">
        <f t="shared" si="3278"/>
        <v>1.4274942194504812</v>
      </c>
      <c r="BU3121" s="34">
        <f t="shared" si="3262"/>
        <v>-5</v>
      </c>
      <c r="BV3121" s="34">
        <f t="shared" si="3263"/>
        <v>-5</v>
      </c>
      <c r="BW3121" s="34">
        <f t="shared" si="3264"/>
        <v>-5</v>
      </c>
      <c r="BX3121" s="34">
        <f t="shared" si="3265"/>
        <v>-5</v>
      </c>
      <c r="BY3121" s="34">
        <f t="shared" si="3266"/>
        <v>25.260018690759001</v>
      </c>
      <c r="BZ3121" s="36">
        <f t="shared" si="3279"/>
        <v>1.4239343834917518E-3</v>
      </c>
      <c r="CA3121" s="34">
        <f t="shared" si="3280"/>
        <v>0.26953905103397485</v>
      </c>
    </row>
    <row r="3122" spans="1:79" ht="13.2" x14ac:dyDescent="0.25">
      <c r="A3122" s="75">
        <f t="shared" si="3267"/>
        <v>8.4602739726028577</v>
      </c>
      <c r="B3122" s="34">
        <f t="shared" si="3284"/>
        <v>3088.0000000000432</v>
      </c>
      <c r="C3122">
        <v>30</v>
      </c>
      <c r="D3122" s="35">
        <f t="shared" si="3228"/>
        <v>3000</v>
      </c>
      <c r="E3122" s="27">
        <v>0</v>
      </c>
      <c r="F3122" s="64">
        <f t="shared" si="3268"/>
        <v>3.1263897495927093</v>
      </c>
      <c r="G3122" s="34">
        <v>0</v>
      </c>
      <c r="H3122" s="34">
        <f t="shared" si="3229"/>
        <v>1</v>
      </c>
      <c r="I3122" s="34">
        <f t="shared" si="3269"/>
        <v>41549.719772087105</v>
      </c>
      <c r="J3122" s="34">
        <f t="shared" si="3230"/>
        <v>94011.119815682323</v>
      </c>
      <c r="K3122" s="34">
        <f t="shared" si="3231"/>
        <v>82551.515188382531</v>
      </c>
      <c r="L3122" s="36">
        <f t="shared" si="3281"/>
        <v>1191.2001363976531</v>
      </c>
      <c r="M3122" s="34">
        <f t="shared" si="3232"/>
        <v>474.19527922407121</v>
      </c>
      <c r="N3122" s="34">
        <f t="shared" si="3270"/>
        <v>1072.9224999758835</v>
      </c>
      <c r="O3122" s="34">
        <f t="shared" si="3233"/>
        <v>146.59954174815172</v>
      </c>
      <c r="P3122">
        <f t="shared" si="3285"/>
        <v>498.94112607494787</v>
      </c>
      <c r="Q3122" s="36">
        <f t="shared" si="3234"/>
        <v>1072.9224894797346</v>
      </c>
      <c r="R3122" s="34">
        <f t="shared" si="3235"/>
        <v>631.80230213471634</v>
      </c>
      <c r="S3122" s="34">
        <f t="shared" si="3236"/>
        <v>1.9207813124921813E-5</v>
      </c>
      <c r="T3122" s="36">
        <f t="shared" si="3271"/>
        <v>-1.8894901477597287E-13</v>
      </c>
      <c r="U3122" s="36">
        <f t="shared" si="3237"/>
        <v>4048.5542507276705</v>
      </c>
      <c r="V3122" s="36">
        <f t="shared" si="3238"/>
        <v>2.5925673600862196E-9</v>
      </c>
      <c r="W3122" s="68">
        <f t="shared" si="3239"/>
        <v>3.4034289611361515</v>
      </c>
      <c r="X3122">
        <f t="shared" si="3240"/>
        <v>6.84007060787299</v>
      </c>
      <c r="Y3122">
        <f t="shared" si="3241"/>
        <v>0.11712706557874125</v>
      </c>
      <c r="Z3122" s="34">
        <f t="shared" si="3242"/>
        <v>1.9787218138990353E-2</v>
      </c>
      <c r="AA3122" s="36">
        <f t="shared" si="3243"/>
        <v>7.6175157163284951E-10</v>
      </c>
      <c r="AB3122" s="34">
        <f t="shared" si="3244"/>
        <v>1.9787218138990353E-2</v>
      </c>
      <c r="AC3122" s="36">
        <f t="shared" si="3245"/>
        <v>109.64432510517868</v>
      </c>
      <c r="AD3122" s="34">
        <f t="shared" si="3246"/>
        <v>0</v>
      </c>
      <c r="AE3122">
        <f t="shared" si="3272"/>
        <v>5541.1692707387974</v>
      </c>
      <c r="AF3122" s="36">
        <f t="shared" si="3286"/>
        <v>0</v>
      </c>
      <c r="AG3122" s="34">
        <f t="shared" si="3247"/>
        <v>464.33701909179496</v>
      </c>
      <c r="AH3122">
        <f t="shared" si="3282"/>
        <v>7.1750937422621064E-6</v>
      </c>
      <c r="AI3122" s="29">
        <f t="shared" si="3273"/>
        <v>464.33701909179496</v>
      </c>
      <c r="AJ3122">
        <f t="shared" si="3274"/>
        <v>15787.45845743523</v>
      </c>
      <c r="AK3122" s="36">
        <f t="shared" si="3287"/>
        <v>-5.4957937785299477E-3</v>
      </c>
      <c r="AL3122" s="36">
        <f t="shared" si="3275"/>
        <v>3.7257944344644546E-3</v>
      </c>
      <c r="AM3122" s="36">
        <f t="shared" si="3276"/>
        <v>2.9916024790578215E-3</v>
      </c>
      <c r="AN3122" s="37">
        <f t="shared" si="3288"/>
        <v>-5.5297284875871228E-3</v>
      </c>
      <c r="AO3122" s="36">
        <f t="shared" si="3289"/>
        <v>0.12006144801682941</v>
      </c>
      <c r="AP3122" s="36">
        <f t="shared" si="3290"/>
        <v>3.557900528178894E-3</v>
      </c>
      <c r="AQ3122" s="74">
        <f t="shared" si="3248"/>
        <v>-0.37424011671425317</v>
      </c>
      <c r="AR3122" s="73">
        <f t="shared" si="3249"/>
        <v>-6.0824400448361198E-3</v>
      </c>
      <c r="AS3122" s="72">
        <f t="shared" si="3291"/>
        <v>1.7306559138682079E-3</v>
      </c>
      <c r="AT3122" s="37">
        <f t="shared" si="3250"/>
        <v>-1515.1314153163084</v>
      </c>
      <c r="AU3122" s="37">
        <f t="shared" si="3251"/>
        <v>1.687139634411261</v>
      </c>
      <c r="AV3122" s="34">
        <f t="shared" si="3252"/>
        <v>2.1685072258861307</v>
      </c>
      <c r="AW3122" s="34">
        <f t="shared" si="3253"/>
        <v>0.32006573035396829</v>
      </c>
      <c r="AX3122" s="37">
        <f t="shared" si="3254"/>
        <v>1.8926281966954743</v>
      </c>
      <c r="AY3122" s="7">
        <f t="shared" si="3255"/>
        <v>7.7846301140717253</v>
      </c>
      <c r="AZ3122" s="37">
        <f t="shared" si="3256"/>
        <v>5.2960571578316262</v>
      </c>
      <c r="BA3122" s="2">
        <f>BE3122*'mass balance'!$B$17+BF3122*'mass balance'!$C$17+BG3122*'mass balance'!$D$17+BH3122*'mass balance'!$E$17</f>
        <v>1.1218876967606891E-3</v>
      </c>
      <c r="BB3122" s="2">
        <f>BE3122*'mass balance'!$B$18+BF3122*'mass balance'!$C$18+BG3122*'mass balance'!$D$18+BH3122*'mass balance'!$E$18</f>
        <v>1.1391475074800843E-3</v>
      </c>
      <c r="BC3122" s="2">
        <f>BE3122*'mass balance'!$B$19+BF3122*'mass balance'!$C$19+BG3122*'mass balance'!$D$19+BH3122*'mass balance'!$E$19</f>
        <v>-1.4239343843501051E-3</v>
      </c>
      <c r="BD3122" s="2">
        <f>BE3122*'mass balance'!$B$20+BF3122*'mass balance'!$C$20+BG3122*'mass balance'!$D$20+BH3122*'mass balance'!$E$20</f>
        <v>5.1779432158185641E-5</v>
      </c>
      <c r="BE3122" s="2">
        <f>N3122*'mass balance'!$H$11+R3122*'mass balance'!$I$11+S3122*'mass balance'!$J$11</f>
        <v>-2.4043081231952573E-3</v>
      </c>
      <c r="BF3122" s="2">
        <f>N3122*'mass balance'!$H$12+R3122*'mass balance'!$I$12+S3122*'mass balance'!$J$12</f>
        <v>3.2542686642665716E-11</v>
      </c>
      <c r="BG3122" s="2">
        <f>N3122*'mass balance'!$H$13+R3122*'mass balance'!$I$13+S3122*'mass balance'!$J$13</f>
        <v>7.6055203212647233E-4</v>
      </c>
      <c r="BH3122" s="2">
        <f>N3122*'mass balance'!$H$14+R3122*'mass balance'!$I$14+S3122*'mass balance'!$J$14</f>
        <v>2.6297120097448122E-4</v>
      </c>
      <c r="BI3122" s="36">
        <f t="shared" si="3257"/>
        <v>6.038243608117373E-16</v>
      </c>
      <c r="BJ3122" s="36">
        <f t="shared" si="3258"/>
        <v>4.8086546642280143E-17</v>
      </c>
      <c r="BK3122" s="36">
        <f t="shared" si="3259"/>
        <v>1.3726653839542607E-13</v>
      </c>
      <c r="BL3122" s="36">
        <f t="shared" si="3260"/>
        <v>1.3726638733417317E-13</v>
      </c>
      <c r="BM3122" s="36">
        <f t="shared" si="3292"/>
        <v>1.9830776663760364E-10</v>
      </c>
      <c r="BN3122" s="36">
        <f t="shared" ca="1" si="3261"/>
        <v>0.81201122645033397</v>
      </c>
      <c r="BO3122" s="36">
        <f t="shared" ca="1" si="3277"/>
        <v>1</v>
      </c>
      <c r="BP3122" s="36">
        <f t="shared" si="3293"/>
        <v>-1.983077284793441E-10</v>
      </c>
      <c r="BQ3122" s="36">
        <f t="shared" si="3294"/>
        <v>0.9999998075806098</v>
      </c>
      <c r="BR3122" s="2">
        <f t="shared" si="3283"/>
        <v>-5</v>
      </c>
      <c r="BS3122">
        <v>0</v>
      </c>
      <c r="BT3122" s="37">
        <f t="shared" si="3278"/>
        <v>1.4274942203109804</v>
      </c>
      <c r="BU3122" s="34">
        <f t="shared" si="3262"/>
        <v>-5</v>
      </c>
      <c r="BV3122" s="34">
        <f t="shared" si="3263"/>
        <v>-5</v>
      </c>
      <c r="BW3122" s="34">
        <f t="shared" si="3264"/>
        <v>-5</v>
      </c>
      <c r="BX3122" s="34">
        <f t="shared" si="3265"/>
        <v>-5</v>
      </c>
      <c r="BY3122" s="34">
        <f t="shared" si="3266"/>
        <v>25.26001870365473</v>
      </c>
      <c r="BZ3122" s="36">
        <f t="shared" si="3279"/>
        <v>1.4239343843501051E-3</v>
      </c>
      <c r="CA3122" s="34">
        <f t="shared" si="3280"/>
        <v>0.26953905099004666</v>
      </c>
    </row>
    <row r="3123" spans="1:79" ht="13.2" x14ac:dyDescent="0.25">
      <c r="A3123" s="75">
        <f t="shared" si="3267"/>
        <v>8.4630136986302542</v>
      </c>
      <c r="B3123" s="34">
        <f t="shared" si="3284"/>
        <v>3089.0000000000427</v>
      </c>
      <c r="C3123">
        <v>30</v>
      </c>
      <c r="D3123" s="35">
        <f t="shared" si="3228"/>
        <v>3000</v>
      </c>
      <c r="E3123" s="27">
        <v>0</v>
      </c>
      <c r="F3123" s="64">
        <f t="shared" si="3268"/>
        <v>3.1263897495927093</v>
      </c>
      <c r="G3123" s="34">
        <v>0</v>
      </c>
      <c r="H3123" s="34">
        <f t="shared" si="3229"/>
        <v>1</v>
      </c>
      <c r="I3123" s="34">
        <f t="shared" si="3269"/>
        <v>41549.719772087105</v>
      </c>
      <c r="J3123" s="34">
        <f t="shared" si="3230"/>
        <v>94011.119863424392</v>
      </c>
      <c r="K3123" s="34">
        <f t="shared" si="3231"/>
        <v>82551.515230305013</v>
      </c>
      <c r="L3123" s="36">
        <f t="shared" si="3281"/>
        <v>1191.2001373050516</v>
      </c>
      <c r="M3123" s="34">
        <f t="shared" si="3232"/>
        <v>474.19527922407121</v>
      </c>
      <c r="N3123" s="34">
        <f t="shared" si="3270"/>
        <v>1072.9225005207504</v>
      </c>
      <c r="O3123" s="34">
        <f t="shared" si="3233"/>
        <v>146.59954174815172</v>
      </c>
      <c r="P3123">
        <f t="shared" si="3285"/>
        <v>498.94112645501707</v>
      </c>
      <c r="Q3123" s="36">
        <f t="shared" si="3234"/>
        <v>1072.9224900798038</v>
      </c>
      <c r="R3123" s="34">
        <f t="shared" si="3235"/>
        <v>631.80230253083653</v>
      </c>
      <c r="S3123" s="34">
        <f t="shared" si="3236"/>
        <v>1.9106794184153841E-5</v>
      </c>
      <c r="T3123" s="36">
        <f t="shared" si="3271"/>
        <v>-1.8894901472799546E-13</v>
      </c>
      <c r="U3123" s="36">
        <f t="shared" si="3237"/>
        <v>4048.5542507276705</v>
      </c>
      <c r="V3123" s="36">
        <f t="shared" si="3238"/>
        <v>2.578932342925976E-9</v>
      </c>
      <c r="W3123" s="68">
        <f t="shared" si="3239"/>
        <v>3.4034289637287189</v>
      </c>
      <c r="X3123">
        <f t="shared" si="3240"/>
        <v>6.8400706096098016</v>
      </c>
      <c r="Y3123">
        <f t="shared" si="3241"/>
        <v>0.11712706557874125</v>
      </c>
      <c r="Z3123" s="34">
        <f t="shared" si="3242"/>
        <v>1.9787218138990353E-2</v>
      </c>
      <c r="AA3123" s="36">
        <f t="shared" si="3243"/>
        <v>7.5774531227487613E-10</v>
      </c>
      <c r="AB3123" s="34">
        <f t="shared" si="3244"/>
        <v>1.9787218138990353E-2</v>
      </c>
      <c r="AC3123" s="36">
        <f t="shared" si="3245"/>
        <v>109.64432510517868</v>
      </c>
      <c r="AD3123" s="34">
        <f t="shared" si="3246"/>
        <v>0</v>
      </c>
      <c r="AE3123">
        <f t="shared" si="3272"/>
        <v>5541.1692707387974</v>
      </c>
      <c r="AF3123" s="36">
        <f t="shared" si="3286"/>
        <v>0</v>
      </c>
      <c r="AG3123" s="34">
        <f t="shared" si="3247"/>
        <v>464.33701941281385</v>
      </c>
      <c r="AH3123">
        <f t="shared" si="3282"/>
        <v>7.1373579544342647E-6</v>
      </c>
      <c r="AI3123" s="29">
        <f t="shared" si="3273"/>
        <v>464.33701941281385</v>
      </c>
      <c r="AJ3123">
        <f t="shared" si="3274"/>
        <v>16251.795476848045</v>
      </c>
      <c r="AK3123" s="36">
        <f t="shared" si="3287"/>
        <v>6.0824400448361198E-3</v>
      </c>
      <c r="AL3123" s="36">
        <f t="shared" si="3275"/>
        <v>-4.9782846931036668E-3</v>
      </c>
      <c r="AM3123" s="36">
        <f t="shared" si="3276"/>
        <v>-3.3243239046538836E-3</v>
      </c>
      <c r="AN3123" s="37">
        <f t="shared" si="3288"/>
        <v>-1.102552226611707E-2</v>
      </c>
      <c r="AO3123" s="36">
        <f t="shared" si="3289"/>
        <v>0.12378724245129387</v>
      </c>
      <c r="AP3123" s="36">
        <f t="shared" si="3290"/>
        <v>6.5495030072367155E-3</v>
      </c>
      <c r="AQ3123" s="74">
        <f t="shared" si="3248"/>
        <v>-0.68081445506988392</v>
      </c>
      <c r="AR3123" s="73">
        <f t="shared" si="3249"/>
        <v>-1.2878544829836599E-2</v>
      </c>
      <c r="AS3123" s="72">
        <f t="shared" si="3291"/>
        <v>1.8968267490307739E-3</v>
      </c>
      <c r="AT3123" s="37">
        <f t="shared" si="3250"/>
        <v>-2756.3142560300198</v>
      </c>
      <c r="AU3123" s="37">
        <f t="shared" si="3251"/>
        <v>3.1057434072955084</v>
      </c>
      <c r="AV3123" s="34">
        <f t="shared" si="3252"/>
        <v>2.2322868509612128</v>
      </c>
      <c r="AW3123" s="34">
        <f t="shared" si="3253"/>
        <v>0.32006573059777882</v>
      </c>
      <c r="AX3123" s="37">
        <f t="shared" si="3254"/>
        <v>1.8926281981371866</v>
      </c>
      <c r="AY3123" s="7">
        <f t="shared" si="3255"/>
        <v>7.8484097434248978</v>
      </c>
      <c r="AZ3123" s="37">
        <f t="shared" si="3256"/>
        <v>5.2960571618659058</v>
      </c>
      <c r="BA3123" s="2">
        <f>BE3123*'mass balance'!$B$17+BF3123*'mass balance'!$C$17+BG3123*'mass balance'!$D$17+BH3123*'mass balance'!$E$17</f>
        <v>1.1218876974334103E-3</v>
      </c>
      <c r="BB3123" s="2">
        <f>BE3123*'mass balance'!$B$18+BF3123*'mass balance'!$C$18+BG3123*'mass balance'!$D$18+BH3123*'mass balance'!$E$18</f>
        <v>1.1391475081631549E-3</v>
      </c>
      <c r="BC3123" s="2">
        <f>BE3123*'mass balance'!$B$19+BF3123*'mass balance'!$C$19+BG3123*'mass balance'!$D$19+BH3123*'mass balance'!$E$19</f>
        <v>-1.4239343852039438E-3</v>
      </c>
      <c r="BD3123" s="2">
        <f>BE3123*'mass balance'!$B$20+BF3123*'mass balance'!$C$20+BG3123*'mass balance'!$D$20+BH3123*'mass balance'!$E$20</f>
        <v>5.1779432189234304E-5</v>
      </c>
      <c r="BE3123" s="2">
        <f>N3123*'mass balance'!$H$11+R3123*'mass balance'!$I$11+S3123*'mass balance'!$J$11</f>
        <v>-2.4043081244162477E-3</v>
      </c>
      <c r="BF3123" s="2">
        <f>N3123*'mass balance'!$H$12+R3123*'mass balance'!$I$12+S3123*'mass balance'!$J$12</f>
        <v>3.2371536095073143E-11</v>
      </c>
      <c r="BG3123" s="2">
        <f>N3123*'mass balance'!$H$13+R3123*'mass balance'!$I$13+S3123*'mass balance'!$J$13</f>
        <v>7.6055203255710291E-4</v>
      </c>
      <c r="BH3123" s="2">
        <f>N3123*'mass balance'!$H$14+R3123*'mass balance'!$I$14+S3123*'mass balance'!$J$14</f>
        <v>2.6297120110802707E-4</v>
      </c>
      <c r="BI3123" s="36">
        <f t="shared" si="3257"/>
        <v>6.038243608117373E-16</v>
      </c>
      <c r="BJ3123" s="36">
        <f t="shared" si="3258"/>
        <v>4.8086921580798407E-17</v>
      </c>
      <c r="BK3123" s="36">
        <f t="shared" si="3259"/>
        <v>1.3731462494206834E-13</v>
      </c>
      <c r="BL3123" s="36">
        <f t="shared" si="3260"/>
        <v>1.3731447457127483E-13</v>
      </c>
      <c r="BM3123" s="36">
        <f t="shared" si="3292"/>
        <v>1.9844503302493781E-10</v>
      </c>
      <c r="BN3123" s="36">
        <f t="shared" ca="1" si="3261"/>
        <v>0.71194929734290813</v>
      </c>
      <c r="BO3123" s="36">
        <f t="shared" ca="1" si="3277"/>
        <v>1</v>
      </c>
      <c r="BP3123" s="36">
        <f t="shared" si="3293"/>
        <v>-1.984449948009124E-10</v>
      </c>
      <c r="BQ3123" s="36">
        <f t="shared" si="3294"/>
        <v>0.9999998073823021</v>
      </c>
      <c r="BR3123" s="2">
        <f t="shared" si="3283"/>
        <v>-5</v>
      </c>
      <c r="BS3123">
        <v>0</v>
      </c>
      <c r="BT3123" s="37">
        <f t="shared" si="3278"/>
        <v>1.4274942211669535</v>
      </c>
      <c r="BU3123" s="34">
        <f t="shared" si="3262"/>
        <v>-5</v>
      </c>
      <c r="BV3123" s="34">
        <f t="shared" si="3263"/>
        <v>-5</v>
      </c>
      <c r="BW3123" s="34">
        <f t="shared" si="3264"/>
        <v>-5</v>
      </c>
      <c r="BX3123" s="34">
        <f t="shared" si="3265"/>
        <v>-5</v>
      </c>
      <c r="BY3123" s="34">
        <f t="shared" si="3266"/>
        <v>25.260018716482634</v>
      </c>
      <c r="BZ3123" s="36">
        <f t="shared" si="3279"/>
        <v>1.4239343852039438E-3</v>
      </c>
      <c r="CA3123" s="34">
        <f t="shared" si="3280"/>
        <v>0.2695390509463495</v>
      </c>
    </row>
    <row r="3124" spans="1:79" ht="13.2" x14ac:dyDescent="0.25">
      <c r="A3124" s="75">
        <f t="shared" si="3267"/>
        <v>8.4657534246576507</v>
      </c>
      <c r="B3124" s="34">
        <f t="shared" si="3284"/>
        <v>3090.0000000000423</v>
      </c>
      <c r="C3124">
        <v>30</v>
      </c>
      <c r="D3124" s="35">
        <f t="shared" si="3228"/>
        <v>3000</v>
      </c>
      <c r="E3124" s="27">
        <v>0</v>
      </c>
      <c r="F3124" s="64">
        <f t="shared" si="3268"/>
        <v>3.1263897495927093</v>
      </c>
      <c r="G3124" s="34">
        <v>0</v>
      </c>
      <c r="H3124" s="34">
        <f t="shared" si="3229"/>
        <v>1</v>
      </c>
      <c r="I3124" s="34">
        <f t="shared" si="3269"/>
        <v>41549.719772087105</v>
      </c>
      <c r="J3124" s="34">
        <f t="shared" si="3230"/>
        <v>94011.119910915397</v>
      </c>
      <c r="K3124" s="34">
        <f t="shared" si="3231"/>
        <v>82551.515272007033</v>
      </c>
      <c r="L3124" s="36">
        <f t="shared" si="3281"/>
        <v>1191.2001382076778</v>
      </c>
      <c r="M3124" s="34">
        <f t="shared" si="3232"/>
        <v>474.19527922407121</v>
      </c>
      <c r="N3124" s="34">
        <f t="shared" si="3270"/>
        <v>1072.9225010627517</v>
      </c>
      <c r="O3124" s="34">
        <f t="shared" si="3233"/>
        <v>146.59954174815172</v>
      </c>
      <c r="P3124">
        <f t="shared" si="3285"/>
        <v>498.94112683308737</v>
      </c>
      <c r="Q3124" s="36">
        <f t="shared" si="3234"/>
        <v>1072.9224906767167</v>
      </c>
      <c r="R3124" s="34">
        <f t="shared" si="3235"/>
        <v>631.80230292487329</v>
      </c>
      <c r="S3124" s="34">
        <f t="shared" si="3236"/>
        <v>1.9006306274604867E-5</v>
      </c>
      <c r="T3124" s="36">
        <f t="shared" si="3271"/>
        <v>-1.8894901468027038E-13</v>
      </c>
      <c r="U3124" s="36">
        <f t="shared" si="3237"/>
        <v>4048.5542507276705</v>
      </c>
      <c r="V3124" s="36">
        <f t="shared" si="3238"/>
        <v>2.5653690401431735E-9</v>
      </c>
      <c r="W3124" s="68">
        <f t="shared" si="3239"/>
        <v>3.4034289663076511</v>
      </c>
      <c r="X3124">
        <f t="shared" si="3240"/>
        <v>6.8400706113374783</v>
      </c>
      <c r="Y3124">
        <f t="shared" si="3241"/>
        <v>0.11712706557874125</v>
      </c>
      <c r="Z3124" s="34">
        <f t="shared" si="3242"/>
        <v>1.9787218138990353E-2</v>
      </c>
      <c r="AA3124" s="36">
        <f t="shared" si="3243"/>
        <v>7.5376012413924974E-10</v>
      </c>
      <c r="AB3124" s="34">
        <f t="shared" si="3244"/>
        <v>1.9787218138990353E-2</v>
      </c>
      <c r="AC3124" s="36">
        <f t="shared" si="3245"/>
        <v>109.64432510517868</v>
      </c>
      <c r="AD3124" s="34">
        <f t="shared" si="3246"/>
        <v>0</v>
      </c>
      <c r="AE3124">
        <f t="shared" si="3272"/>
        <v>5541.1692707387974</v>
      </c>
      <c r="AF3124" s="36">
        <f t="shared" si="3286"/>
        <v>0</v>
      </c>
      <c r="AG3124" s="34">
        <f t="shared" si="3247"/>
        <v>464.33701973214448</v>
      </c>
      <c r="AH3124">
        <f t="shared" si="3282"/>
        <v>7.0998207206685038E-6</v>
      </c>
      <c r="AI3124" s="29">
        <f t="shared" si="3273"/>
        <v>464.33701973214448</v>
      </c>
      <c r="AJ3124">
        <f t="shared" si="3274"/>
        <v>16716.13249658019</v>
      </c>
      <c r="AK3124" s="36">
        <f t="shared" si="3287"/>
        <v>1.2878544829836599E-2</v>
      </c>
      <c r="AL3124" s="36">
        <f t="shared" si="3275"/>
        <v>-9.1548945697281121E-3</v>
      </c>
      <c r="AM3124" s="36">
        <f t="shared" si="3276"/>
        <v>-7.0192315723238505E-3</v>
      </c>
      <c r="AN3124" s="37">
        <f t="shared" si="3288"/>
        <v>-4.9430822212809507E-3</v>
      </c>
      <c r="AO3124" s="36">
        <f t="shared" si="3289"/>
        <v>0.1188089577581902</v>
      </c>
      <c r="AP3124" s="36">
        <f t="shared" si="3290"/>
        <v>3.2251791025828319E-3</v>
      </c>
      <c r="AQ3124" s="74">
        <f t="shared" si="3248"/>
        <v>-0.34522921365899778</v>
      </c>
      <c r="AR3124" s="73">
        <f t="shared" si="3249"/>
        <v>-5.4489440132311001E-3</v>
      </c>
      <c r="AS3124" s="72">
        <f t="shared" si="3291"/>
        <v>1.6770559749470207E-3</v>
      </c>
      <c r="AT3124" s="37">
        <f t="shared" si="3250"/>
        <v>-1397.6792004345059</v>
      </c>
      <c r="AU3124" s="37">
        <f t="shared" si="3251"/>
        <v>1.5293647050969055</v>
      </c>
      <c r="AV3124" s="34">
        <f t="shared" si="3252"/>
        <v>2.2960664760801852</v>
      </c>
      <c r="AW3124" s="34">
        <f t="shared" si="3253"/>
        <v>0.32006573084030709</v>
      </c>
      <c r="AX3124" s="37">
        <f t="shared" si="3254"/>
        <v>1.8926281995713168</v>
      </c>
      <c r="AY3124" s="7">
        <f t="shared" si="3255"/>
        <v>7.9121893727994603</v>
      </c>
      <c r="AZ3124" s="37">
        <f t="shared" si="3256"/>
        <v>5.2960571658789677</v>
      </c>
      <c r="BA3124" s="2">
        <f>BE3124*'mass balance'!$B$17+BF3124*'mass balance'!$C$17+BG3124*'mass balance'!$D$17+BH3124*'mass balance'!$E$17</f>
        <v>1.1218876981025929E-3</v>
      </c>
      <c r="BB3124" s="2">
        <f>BE3124*'mass balance'!$B$18+BF3124*'mass balance'!$C$18+BG3124*'mass balance'!$D$18+BH3124*'mass balance'!$E$18</f>
        <v>1.139147508842633E-3</v>
      </c>
      <c r="BC3124" s="2">
        <f>BE3124*'mass balance'!$B$19+BF3124*'mass balance'!$C$19+BG3124*'mass balance'!$D$19+BH3124*'mass balance'!$E$19</f>
        <v>-1.4239343860532913E-3</v>
      </c>
      <c r="BD3124" s="2">
        <f>BE3124*'mass balance'!$B$20+BF3124*'mass balance'!$C$20+BG3124*'mass balance'!$D$20+BH3124*'mass balance'!$E$20</f>
        <v>5.177943222011968E-5</v>
      </c>
      <c r="BE3124" s="2">
        <f>N3124*'mass balance'!$H$11+R3124*'mass balance'!$I$11+S3124*'mass balance'!$J$11</f>
        <v>-2.4043081256308165E-3</v>
      </c>
      <c r="BF3124" s="2">
        <f>N3124*'mass balance'!$H$12+R3124*'mass balance'!$I$12+S3124*'mass balance'!$J$12</f>
        <v>3.2201285242955788E-11</v>
      </c>
      <c r="BG3124" s="2">
        <f>N3124*'mass balance'!$H$13+R3124*'mass balance'!$I$13+S3124*'mass balance'!$J$13</f>
        <v>7.6055203298546912E-4</v>
      </c>
      <c r="BH3124" s="2">
        <f>N3124*'mass balance'!$H$14+R3124*'mass balance'!$I$14+S3124*'mass balance'!$J$14</f>
        <v>2.6297120124087051E-4</v>
      </c>
      <c r="BI3124" s="36">
        <f t="shared" si="3257"/>
        <v>6.038243608117373E-16</v>
      </c>
      <c r="BJ3124" s="36">
        <f t="shared" si="3258"/>
        <v>4.8087296519774124E-17</v>
      </c>
      <c r="BK3124" s="36">
        <f t="shared" si="3259"/>
        <v>1.3736271186364914E-13</v>
      </c>
      <c r="BL3124" s="36">
        <f t="shared" si="3260"/>
        <v>1.3736256218019425E-13</v>
      </c>
      <c r="BM3124" s="36">
        <f t="shared" si="3292"/>
        <v>1.9858234749950908E-10</v>
      </c>
      <c r="BN3124" s="36">
        <f t="shared" ca="1" si="3261"/>
        <v>0.24810085191110332</v>
      </c>
      <c r="BO3124" s="36">
        <f t="shared" ca="1" si="3277"/>
        <v>1</v>
      </c>
      <c r="BP3124" s="36">
        <f t="shared" si="3293"/>
        <v>-1.9858230920962678E-10</v>
      </c>
      <c r="BQ3124" s="36">
        <f t="shared" si="3294"/>
        <v>0.99999980718385706</v>
      </c>
      <c r="BR3124" s="2">
        <f t="shared" si="3283"/>
        <v>-5</v>
      </c>
      <c r="BS3124">
        <v>0</v>
      </c>
      <c r="BT3124" s="37">
        <f t="shared" si="3278"/>
        <v>1.4274942220184246</v>
      </c>
      <c r="BU3124" s="34">
        <f t="shared" si="3262"/>
        <v>-5</v>
      </c>
      <c r="BV3124" s="34">
        <f t="shared" si="3263"/>
        <v>-5</v>
      </c>
      <c r="BW3124" s="34">
        <f t="shared" si="3264"/>
        <v>-5</v>
      </c>
      <c r="BX3124" s="34">
        <f t="shared" si="3265"/>
        <v>-5</v>
      </c>
      <c r="BY3124" s="34">
        <f t="shared" si="3266"/>
        <v>25.260018729243079</v>
      </c>
      <c r="BZ3124" s="36">
        <f t="shared" si="3279"/>
        <v>1.4239343860532913E-3</v>
      </c>
      <c r="CA3124" s="34">
        <f t="shared" si="3280"/>
        <v>0.2695390509028821</v>
      </c>
    </row>
    <row r="3125" spans="1:79" ht="13.2" x14ac:dyDescent="0.25">
      <c r="A3125" s="75">
        <f t="shared" si="3267"/>
        <v>8.4684931506850472</v>
      </c>
      <c r="B3125" s="34">
        <f t="shared" si="3284"/>
        <v>3091.0000000000423</v>
      </c>
      <c r="C3125">
        <v>30</v>
      </c>
      <c r="D3125" s="35">
        <f t="shared" si="3228"/>
        <v>3000</v>
      </c>
      <c r="E3125" s="27">
        <v>0</v>
      </c>
      <c r="F3125" s="64">
        <f t="shared" si="3268"/>
        <v>3.1263897495927093</v>
      </c>
      <c r="G3125" s="34">
        <v>0</v>
      </c>
      <c r="H3125" s="34">
        <f t="shared" si="3229"/>
        <v>1</v>
      </c>
      <c r="I3125" s="34">
        <f t="shared" si="3269"/>
        <v>41549.719772087105</v>
      </c>
      <c r="J3125" s="34">
        <f t="shared" si="3230"/>
        <v>94011.119958156618</v>
      </c>
      <c r="K3125" s="34">
        <f t="shared" si="3231"/>
        <v>82551.515313489741</v>
      </c>
      <c r="L3125" s="36">
        <f t="shared" si="3281"/>
        <v>1191.2001391055571</v>
      </c>
      <c r="M3125" s="34">
        <f t="shared" si="3232"/>
        <v>474.19527922407121</v>
      </c>
      <c r="N3125" s="34">
        <f t="shared" si="3270"/>
        <v>1072.9225016019027</v>
      </c>
      <c r="O3125" s="34">
        <f t="shared" si="3233"/>
        <v>146.59954174815172</v>
      </c>
      <c r="P3125">
        <f t="shared" si="3285"/>
        <v>498.94112720916934</v>
      </c>
      <c r="Q3125" s="36">
        <f t="shared" si="3234"/>
        <v>1072.9224912704908</v>
      </c>
      <c r="R3125" s="34">
        <f t="shared" si="3235"/>
        <v>631.80230331683777</v>
      </c>
      <c r="S3125" s="34">
        <f t="shared" si="3236"/>
        <v>1.8906347122538136E-5</v>
      </c>
      <c r="T3125" s="36">
        <f t="shared" si="3271"/>
        <v>-1.8894901463279633E-13</v>
      </c>
      <c r="U3125" s="36">
        <f t="shared" si="3237"/>
        <v>4048.5542507276705</v>
      </c>
      <c r="V3125" s="36">
        <f t="shared" si="3238"/>
        <v>2.5518770750963061E-9</v>
      </c>
      <c r="W3125" s="68">
        <f t="shared" si="3239"/>
        <v>3.4034289688730204</v>
      </c>
      <c r="X3125">
        <f t="shared" si="3240"/>
        <v>6.8400706130560689</v>
      </c>
      <c r="Y3125">
        <f t="shared" si="3241"/>
        <v>0.11712706557874125</v>
      </c>
      <c r="Z3125" s="34">
        <f t="shared" si="3242"/>
        <v>1.9787218138990353E-2</v>
      </c>
      <c r="AA3125" s="36">
        <f t="shared" si="3243"/>
        <v>7.4979589656055341E-10</v>
      </c>
      <c r="AB3125" s="34">
        <f t="shared" si="3244"/>
        <v>1.9787218138990353E-2</v>
      </c>
      <c r="AC3125" s="36">
        <f t="shared" si="3245"/>
        <v>109.64432510517868</v>
      </c>
      <c r="AD3125" s="34">
        <f t="shared" si="3246"/>
        <v>0</v>
      </c>
      <c r="AE3125">
        <f t="shared" si="3272"/>
        <v>5541.1692707387974</v>
      </c>
      <c r="AF3125" s="36">
        <f t="shared" si="3286"/>
        <v>0</v>
      </c>
      <c r="AG3125" s="34">
        <f t="shared" si="3247"/>
        <v>464.33702004979574</v>
      </c>
      <c r="AH3125">
        <f t="shared" si="3282"/>
        <v>7.0624809609398653E-6</v>
      </c>
      <c r="AI3125" s="29">
        <f t="shared" si="3273"/>
        <v>464.33702004979574</v>
      </c>
      <c r="AJ3125">
        <f t="shared" si="3274"/>
        <v>17180.469516629986</v>
      </c>
      <c r="AK3125" s="36">
        <f t="shared" si="3287"/>
        <v>5.4489440132311001E-3</v>
      </c>
      <c r="AL3125" s="36">
        <f t="shared" si="3275"/>
        <v>-4.6134942086062929E-3</v>
      </c>
      <c r="AM3125" s="36">
        <f t="shared" si="3276"/>
        <v>-2.9788389011983609E-3</v>
      </c>
      <c r="AN3125" s="37">
        <f t="shared" si="3288"/>
        <v>7.9354626085556476E-3</v>
      </c>
      <c r="AO3125" s="36">
        <f t="shared" si="3289"/>
        <v>0.10965406318846209</v>
      </c>
      <c r="AP3125" s="36">
        <f t="shared" si="3290"/>
        <v>-3.7940524697410187E-3</v>
      </c>
      <c r="AQ3125" s="74">
        <f t="shared" si="3248"/>
        <v>0.7049451480492771</v>
      </c>
      <c r="AR3125" s="73">
        <f t="shared" si="3249"/>
        <v>7.3216949521563912E-3</v>
      </c>
      <c r="AS3125" s="72">
        <f t="shared" si="3291"/>
        <v>1.3184819441937282E-3</v>
      </c>
      <c r="AT3125" s="37">
        <f t="shared" si="3250"/>
        <v>2854.0086756647461</v>
      </c>
      <c r="AU3125" s="37">
        <f t="shared" si="3251"/>
        <v>-1.7991217702796194</v>
      </c>
      <c r="AV3125" s="34">
        <f t="shared" si="3252"/>
        <v>2.3598461012428156</v>
      </c>
      <c r="AW3125" s="34">
        <f t="shared" si="3253"/>
        <v>0.32006573108155995</v>
      </c>
      <c r="AX3125" s="37">
        <f t="shared" si="3254"/>
        <v>1.892628200997905</v>
      </c>
      <c r="AY3125" s="7">
        <f t="shared" si="3255"/>
        <v>7.9759690021953018</v>
      </c>
      <c r="AZ3125" s="37">
        <f t="shared" si="3256"/>
        <v>5.2960571698709256</v>
      </c>
      <c r="BA3125" s="2">
        <f>BE3125*'mass balance'!$B$17+BF3125*'mass balance'!$C$17+BG3125*'mass balance'!$D$17+BH3125*'mass balance'!$E$17</f>
        <v>1.1218876987682566E-3</v>
      </c>
      <c r="BB3125" s="2">
        <f>BE3125*'mass balance'!$B$18+BF3125*'mass balance'!$C$18+BG3125*'mass balance'!$D$18+BH3125*'mass balance'!$E$18</f>
        <v>1.1391475095185375E-3</v>
      </c>
      <c r="BC3125" s="2">
        <f>BE3125*'mass balance'!$B$19+BF3125*'mass balance'!$C$19+BG3125*'mass balance'!$D$19+BH3125*'mass balance'!$E$19</f>
        <v>-1.4239343868981717E-3</v>
      </c>
      <c r="BD3125" s="2">
        <f>BE3125*'mass balance'!$B$20+BF3125*'mass balance'!$C$20+BG3125*'mass balance'!$D$20+BH3125*'mass balance'!$E$20</f>
        <v>5.1779432250842616E-5</v>
      </c>
      <c r="BE3125" s="2">
        <f>N3125*'mass balance'!$H$11+R3125*'mass balance'!$I$11+S3125*'mass balance'!$J$11</f>
        <v>-2.4043081268389976E-3</v>
      </c>
      <c r="BF3125" s="2">
        <f>N3125*'mass balance'!$H$12+R3125*'mass balance'!$I$12+S3125*'mass balance'!$J$12</f>
        <v>3.2031930234053004E-11</v>
      </c>
      <c r="BG3125" s="2">
        <f>N3125*'mass balance'!$H$13+R3125*'mass balance'!$I$13+S3125*'mass balance'!$J$13</f>
        <v>7.6055203341158237E-4</v>
      </c>
      <c r="BH3125" s="2">
        <f>N3125*'mass balance'!$H$14+R3125*'mass balance'!$I$14+S3125*'mass balance'!$J$14</f>
        <v>2.6297120137301535E-4</v>
      </c>
      <c r="BI3125" s="36">
        <f t="shared" si="3257"/>
        <v>6.038243608117373E-16</v>
      </c>
      <c r="BJ3125" s="36">
        <f t="shared" si="3258"/>
        <v>4.8087671459219263E-17</v>
      </c>
      <c r="BK3125" s="36">
        <f t="shared" si="3259"/>
        <v>1.3741079916016891E-13</v>
      </c>
      <c r="BL3125" s="36">
        <f t="shared" si="3260"/>
        <v>1.3741065016094574E-13</v>
      </c>
      <c r="BM3125" s="36">
        <f t="shared" si="3292"/>
        <v>1.9871971006168928E-10</v>
      </c>
      <c r="BN3125" s="36">
        <f t="shared" ca="1" si="3261"/>
        <v>0.26396500013708324</v>
      </c>
      <c r="BO3125" s="36">
        <f t="shared" ca="1" si="3277"/>
        <v>1</v>
      </c>
      <c r="BP3125" s="36">
        <f t="shared" si="3293"/>
        <v>-1.9871967170585905E-10</v>
      </c>
      <c r="BQ3125" s="36">
        <f t="shared" si="3294"/>
        <v>0.9999998069852748</v>
      </c>
      <c r="BR3125" s="2">
        <f t="shared" si="3283"/>
        <v>-5</v>
      </c>
      <c r="BS3125">
        <v>0</v>
      </c>
      <c r="BT3125" s="37">
        <f t="shared" si="3278"/>
        <v>1.4274942228654168</v>
      </c>
      <c r="BU3125" s="34">
        <f t="shared" si="3262"/>
        <v>-5</v>
      </c>
      <c r="BV3125" s="34">
        <f t="shared" si="3263"/>
        <v>-5</v>
      </c>
      <c r="BW3125" s="34">
        <f t="shared" si="3264"/>
        <v>-5</v>
      </c>
      <c r="BX3125" s="34">
        <f t="shared" si="3265"/>
        <v>-5</v>
      </c>
      <c r="BY3125" s="34">
        <f t="shared" si="3266"/>
        <v>25.260018741936406</v>
      </c>
      <c r="BZ3125" s="36">
        <f t="shared" si="3279"/>
        <v>1.4239343868981717E-3</v>
      </c>
      <c r="CA3125" s="34">
        <f t="shared" si="3280"/>
        <v>0.26953905085964308</v>
      </c>
    </row>
    <row r="3126" spans="1:79" ht="13.2" x14ac:dyDescent="0.25">
      <c r="A3126" s="75">
        <f t="shared" si="3267"/>
        <v>8.4712328767124436</v>
      </c>
      <c r="B3126" s="34">
        <f t="shared" si="3284"/>
        <v>3092.0000000000418</v>
      </c>
      <c r="C3126">
        <v>30</v>
      </c>
      <c r="D3126" s="35">
        <f t="shared" si="3228"/>
        <v>3000</v>
      </c>
      <c r="E3126" s="27">
        <v>0</v>
      </c>
      <c r="F3126" s="64">
        <f t="shared" si="3268"/>
        <v>3.1263897495927093</v>
      </c>
      <c r="G3126" s="34">
        <v>0</v>
      </c>
      <c r="H3126" s="34">
        <f t="shared" si="3229"/>
        <v>1</v>
      </c>
      <c r="I3126" s="34">
        <f t="shared" si="3269"/>
        <v>41549.719772087105</v>
      </c>
      <c r="J3126" s="34">
        <f t="shared" si="3230"/>
        <v>94011.12000514938</v>
      </c>
      <c r="K3126" s="34">
        <f t="shared" si="3231"/>
        <v>82551.515354754258</v>
      </c>
      <c r="L3126" s="36">
        <f t="shared" si="3281"/>
        <v>1191.2001399987141</v>
      </c>
      <c r="M3126" s="34">
        <f t="shared" si="3232"/>
        <v>474.19527922407121</v>
      </c>
      <c r="N3126" s="34">
        <f t="shared" si="3270"/>
        <v>1072.9225021382179</v>
      </c>
      <c r="O3126" s="34">
        <f t="shared" si="3233"/>
        <v>146.59954174815172</v>
      </c>
      <c r="P3126">
        <f t="shared" si="3285"/>
        <v>498.94112758327333</v>
      </c>
      <c r="Q3126" s="36">
        <f t="shared" si="3234"/>
        <v>1072.9224918611415</v>
      </c>
      <c r="R3126" s="34">
        <f t="shared" si="3235"/>
        <v>631.80230370674087</v>
      </c>
      <c r="S3126" s="34">
        <f t="shared" si="3236"/>
        <v>1.8806913317348517E-5</v>
      </c>
      <c r="T3126" s="36">
        <f t="shared" si="3271"/>
        <v>-1.8894901458557191E-13</v>
      </c>
      <c r="U3126" s="36">
        <f t="shared" si="3237"/>
        <v>4048.5542507276705</v>
      </c>
      <c r="V3126" s="36">
        <f t="shared" si="3238"/>
        <v>2.5384560621761995E-9</v>
      </c>
      <c r="W3126" s="68">
        <f t="shared" si="3239"/>
        <v>3.4034289714248973</v>
      </c>
      <c r="X3126">
        <f t="shared" si="3240"/>
        <v>6.8400706147656214</v>
      </c>
      <c r="Y3126">
        <f t="shared" si="3241"/>
        <v>0.11712706557874125</v>
      </c>
      <c r="Z3126" s="34">
        <f t="shared" si="3242"/>
        <v>1.9787218138990353E-2</v>
      </c>
      <c r="AA3126" s="36">
        <f t="shared" si="3243"/>
        <v>7.4585251623847942E-10</v>
      </c>
      <c r="AB3126" s="34">
        <f t="shared" si="3244"/>
        <v>1.9787218138990353E-2</v>
      </c>
      <c r="AC3126" s="36">
        <f t="shared" si="3245"/>
        <v>109.64432510517868</v>
      </c>
      <c r="AD3126" s="34">
        <f t="shared" si="3246"/>
        <v>0</v>
      </c>
      <c r="AE3126">
        <f t="shared" si="3272"/>
        <v>5541.1692707387974</v>
      </c>
      <c r="AF3126" s="36">
        <f t="shared" si="3286"/>
        <v>0</v>
      </c>
      <c r="AG3126" s="34">
        <f t="shared" si="3247"/>
        <v>464.33702036577614</v>
      </c>
      <c r="AH3126">
        <f t="shared" si="3282"/>
        <v>7.0253373110062967E-6</v>
      </c>
      <c r="AI3126" s="29">
        <f t="shared" si="3273"/>
        <v>464.33702036577614</v>
      </c>
      <c r="AJ3126">
        <f t="shared" si="3274"/>
        <v>17644.806536995762</v>
      </c>
      <c r="AK3126" s="36">
        <f t="shared" si="3287"/>
        <v>-7.3216949521563912E-3</v>
      </c>
      <c r="AL3126" s="36">
        <f t="shared" si="3275"/>
        <v>5.3180620826082346E-3</v>
      </c>
      <c r="AM3126" s="36">
        <f t="shared" si="3276"/>
        <v>3.9919608924046442E-3</v>
      </c>
      <c r="AN3126" s="37">
        <f t="shared" si="3288"/>
        <v>1.3384406621786749E-2</v>
      </c>
      <c r="AO3126" s="36">
        <f t="shared" si="3289"/>
        <v>0.10504056897985579</v>
      </c>
      <c r="AP3126" s="36">
        <f t="shared" si="3290"/>
        <v>-6.7728913709393795E-3</v>
      </c>
      <c r="AQ3126" s="74">
        <f t="shared" si="3248"/>
        <v>1.352649226062614</v>
      </c>
      <c r="AR3126" s="73">
        <f t="shared" si="3249"/>
        <v>1.1303845799794758E-2</v>
      </c>
      <c r="AS3126" s="72">
        <f t="shared" si="3291"/>
        <v>1.1589673375157704E-3</v>
      </c>
      <c r="AT3126" s="37">
        <f t="shared" si="3250"/>
        <v>5476.2737739192853</v>
      </c>
      <c r="AU3126" s="37">
        <f t="shared" si="3251"/>
        <v>-3.2116731147969015</v>
      </c>
      <c r="AV3126" s="34">
        <f t="shared" si="3252"/>
        <v>2.4236257264488748</v>
      </c>
      <c r="AW3126" s="34">
        <f t="shared" si="3253"/>
        <v>0.32006573132154392</v>
      </c>
      <c r="AX3126" s="37">
        <f t="shared" si="3254"/>
        <v>1.8926282024169894</v>
      </c>
      <c r="AY3126" s="7">
        <f t="shared" si="3255"/>
        <v>8.039748631612305</v>
      </c>
      <c r="AZ3126" s="37">
        <f t="shared" si="3256"/>
        <v>5.2960571738418869</v>
      </c>
      <c r="BA3126" s="2">
        <f>BE3126*'mass balance'!$B$17+BF3126*'mass balance'!$C$17+BG3126*'mass balance'!$D$17+BH3126*'mass balance'!$E$17</f>
        <v>1.1218876994304196E-3</v>
      </c>
      <c r="BB3126" s="2">
        <f>BE3126*'mass balance'!$B$18+BF3126*'mass balance'!$C$18+BG3126*'mass balance'!$D$18+BH3126*'mass balance'!$E$18</f>
        <v>1.1391475101908874E-3</v>
      </c>
      <c r="BC3126" s="2">
        <f>BE3126*'mass balance'!$B$19+BF3126*'mass balance'!$C$19+BG3126*'mass balance'!$D$19+BH3126*'mass balance'!$E$19</f>
        <v>-1.4239343877386096E-3</v>
      </c>
      <c r="BD3126" s="2">
        <f>BE3126*'mass balance'!$B$20+BF3126*'mass balance'!$C$20+BG3126*'mass balance'!$D$20+BH3126*'mass balance'!$E$20</f>
        <v>5.1779432281403985E-5</v>
      </c>
      <c r="BE3126" s="2">
        <f>N3126*'mass balance'!$H$11+R3126*'mass balance'!$I$11+S3126*'mass balance'!$J$11</f>
        <v>-2.4043081280408244E-3</v>
      </c>
      <c r="BF3126" s="2">
        <f>N3126*'mass balance'!$H$12+R3126*'mass balance'!$I$12+S3126*'mass balance'!$J$12</f>
        <v>3.1863465289973803E-11</v>
      </c>
      <c r="BG3126" s="2">
        <f>N3126*'mass balance'!$H$13+R3126*'mass balance'!$I$13+S3126*'mass balance'!$J$13</f>
        <v>7.6055203383545457E-4</v>
      </c>
      <c r="BH3126" s="2">
        <f>N3126*'mass balance'!$H$14+R3126*'mass balance'!$I$14+S3126*'mass balance'!$J$14</f>
        <v>2.6297120150446516E-4</v>
      </c>
      <c r="BI3126" s="36">
        <f t="shared" si="3257"/>
        <v>6.038243608117373E-16</v>
      </c>
      <c r="BJ3126" s="36">
        <f t="shared" si="3258"/>
        <v>4.8088046399146076E-17</v>
      </c>
      <c r="BK3126" s="36">
        <f t="shared" si="3259"/>
        <v>1.3745888683162814E-13</v>
      </c>
      <c r="BL3126" s="36">
        <f t="shared" si="3260"/>
        <v>1.3745873851354427E-13</v>
      </c>
      <c r="BM3126" s="36">
        <f t="shared" si="3292"/>
        <v>1.9885712071185022E-10</v>
      </c>
      <c r="BN3126" s="36">
        <f t="shared" ca="1" si="3261"/>
        <v>0.88985451732748133</v>
      </c>
      <c r="BO3126" s="36">
        <f t="shared" ca="1" si="3277"/>
        <v>1</v>
      </c>
      <c r="BP3126" s="36">
        <f t="shared" si="3293"/>
        <v>-1.9885708228998089E-10</v>
      </c>
      <c r="BQ3126" s="36">
        <f t="shared" si="3294"/>
        <v>0.99999980678655509</v>
      </c>
      <c r="BR3126" s="2">
        <f t="shared" si="3283"/>
        <v>-5</v>
      </c>
      <c r="BS3126">
        <v>0</v>
      </c>
      <c r="BT3126" s="37">
        <f t="shared" si="3278"/>
        <v>1.4274942237079562</v>
      </c>
      <c r="BU3126" s="34">
        <f t="shared" si="3262"/>
        <v>-5</v>
      </c>
      <c r="BV3126" s="34">
        <f t="shared" si="3263"/>
        <v>-5</v>
      </c>
      <c r="BW3126" s="34">
        <f t="shared" si="3264"/>
        <v>-5</v>
      </c>
      <c r="BX3126" s="34">
        <f t="shared" si="3265"/>
        <v>-5</v>
      </c>
      <c r="BY3126" s="34">
        <f t="shared" si="3266"/>
        <v>25.260018754562978</v>
      </c>
      <c r="BZ3126" s="36">
        <f t="shared" si="3279"/>
        <v>1.4239343877386096E-3</v>
      </c>
      <c r="CA3126" s="34">
        <f t="shared" si="3280"/>
        <v>0.26953905081663188</v>
      </c>
    </row>
    <row r="3127" spans="1:79" ht="13.2" x14ac:dyDescent="0.25">
      <c r="A3127" s="75">
        <f t="shared" si="3267"/>
        <v>8.4739726027398401</v>
      </c>
      <c r="B3127" s="34">
        <f t="shared" si="3284"/>
        <v>3093.0000000000418</v>
      </c>
      <c r="C3127">
        <v>30</v>
      </c>
      <c r="D3127" s="35">
        <f t="shared" si="3228"/>
        <v>3000</v>
      </c>
      <c r="E3127" s="27">
        <v>0</v>
      </c>
      <c r="F3127" s="64">
        <f t="shared" si="3268"/>
        <v>3.1263897495927093</v>
      </c>
      <c r="G3127" s="34">
        <v>0</v>
      </c>
      <c r="H3127" s="34">
        <f t="shared" si="3229"/>
        <v>1</v>
      </c>
      <c r="I3127" s="34">
        <f t="shared" si="3269"/>
        <v>41549.719772087105</v>
      </c>
      <c r="J3127" s="34">
        <f t="shared" si="3230"/>
        <v>94011.120051894992</v>
      </c>
      <c r="K3127" s="34">
        <f t="shared" si="3231"/>
        <v>82551.515395801747</v>
      </c>
      <c r="L3127" s="36">
        <f t="shared" si="3281"/>
        <v>1191.2001408871738</v>
      </c>
      <c r="M3127" s="34">
        <f t="shared" si="3232"/>
        <v>474.19527922407121</v>
      </c>
      <c r="N3127" s="34">
        <f t="shared" si="3270"/>
        <v>1072.9225026717124</v>
      </c>
      <c r="O3127" s="34">
        <f t="shared" si="3233"/>
        <v>146.59954174815172</v>
      </c>
      <c r="P3127">
        <f t="shared" si="3285"/>
        <v>498.9411279554098</v>
      </c>
      <c r="Q3127" s="36">
        <f t="shared" si="3234"/>
        <v>1072.9224924486862</v>
      </c>
      <c r="R3127" s="34">
        <f t="shared" si="3235"/>
        <v>631.8023040945933</v>
      </c>
      <c r="S3127" s="34">
        <f t="shared" si="3236"/>
        <v>1.870800281267293E-5</v>
      </c>
      <c r="T3127" s="36">
        <f t="shared" si="3271"/>
        <v>-1.8894901453859589E-13</v>
      </c>
      <c r="U3127" s="36">
        <f t="shared" si="3237"/>
        <v>4048.5542507276705</v>
      </c>
      <c r="V3127" s="36">
        <f t="shared" si="3238"/>
        <v>2.5251056337090038E-9</v>
      </c>
      <c r="W3127" s="68">
        <f t="shared" si="3239"/>
        <v>3.4034289739633534</v>
      </c>
      <c r="X3127">
        <f t="shared" si="3240"/>
        <v>6.8400706164661829</v>
      </c>
      <c r="Y3127">
        <f t="shared" si="3241"/>
        <v>0.11712706557874125</v>
      </c>
      <c r="Z3127" s="34">
        <f t="shared" si="3242"/>
        <v>1.9787218138990353E-2</v>
      </c>
      <c r="AA3127" s="36">
        <f t="shared" si="3243"/>
        <v>7.4192987514250182E-10</v>
      </c>
      <c r="AB3127" s="34">
        <f t="shared" si="3244"/>
        <v>1.9787218138990353E-2</v>
      </c>
      <c r="AC3127" s="36">
        <f t="shared" si="3245"/>
        <v>109.64432510517868</v>
      </c>
      <c r="AD3127" s="34">
        <f t="shared" si="3246"/>
        <v>0</v>
      </c>
      <c r="AE3127">
        <f t="shared" si="3272"/>
        <v>5541.1692707387974</v>
      </c>
      <c r="AF3127" s="36">
        <f t="shared" si="3286"/>
        <v>0</v>
      </c>
      <c r="AG3127" s="34">
        <f t="shared" si="3247"/>
        <v>464.33702068009489</v>
      </c>
      <c r="AH3127">
        <f t="shared" si="3282"/>
        <v>6.9883892024336092E-6</v>
      </c>
      <c r="AI3127" s="29">
        <f t="shared" si="3273"/>
        <v>464.33702068009489</v>
      </c>
      <c r="AJ3127">
        <f t="shared" si="3274"/>
        <v>0</v>
      </c>
      <c r="AK3127" s="36">
        <f t="shared" si="3287"/>
        <v>-1.1303845799794758E-2</v>
      </c>
      <c r="AL3127" s="36">
        <f t="shared" si="3275"/>
        <v>9.4715661390745252E-3</v>
      </c>
      <c r="AM3127" s="36">
        <f t="shared" si="3276"/>
        <v>6.1812350665046648E-3</v>
      </c>
      <c r="AN3127" s="37">
        <f t="shared" si="3288"/>
        <v>6.0627116696303574E-3</v>
      </c>
      <c r="AO3127" s="36">
        <f t="shared" si="3289"/>
        <v>0.11035863106246403</v>
      </c>
      <c r="AP3127" s="36">
        <f t="shared" si="3290"/>
        <v>-2.7809304785347353E-3</v>
      </c>
      <c r="AQ3127" s="74">
        <f t="shared" si="3248"/>
        <v>0.52832998988681812</v>
      </c>
      <c r="AR3127" s="73">
        <f t="shared" si="3249"/>
        <v>5.7786790545650332E-3</v>
      </c>
      <c r="AS3127" s="72">
        <f t="shared" si="3291"/>
        <v>1.344060797052081E-3</v>
      </c>
      <c r="AT3127" s="37">
        <f t="shared" si="3250"/>
        <v>2138.9726263431835</v>
      </c>
      <c r="AU3127" s="37">
        <f t="shared" si="3251"/>
        <v>-1.3187041047715089</v>
      </c>
      <c r="AV3127" s="34">
        <f t="shared" si="3252"/>
        <v>9.5989943642622567E-10</v>
      </c>
      <c r="AW3127" s="34">
        <f t="shared" si="3253"/>
        <v>0.32006573156026574</v>
      </c>
      <c r="AX3127" s="37">
        <f t="shared" si="3254"/>
        <v>1.8926282038286111</v>
      </c>
      <c r="AY3127" s="7">
        <f t="shared" si="3255"/>
        <v>5.6161229103121304</v>
      </c>
      <c r="AZ3127" s="37">
        <f t="shared" si="3256"/>
        <v>5.2960571777919645</v>
      </c>
      <c r="BA3127" s="2">
        <f>BE3127*'mass balance'!$B$17+BF3127*'mass balance'!$C$17+BG3127*'mass balance'!$D$17+BH3127*'mass balance'!$E$17</f>
        <v>1.1218877000890996E-3</v>
      </c>
      <c r="BB3127" s="2">
        <f>BE3127*'mass balance'!$B$18+BF3127*'mass balance'!$C$18+BG3127*'mass balance'!$D$18+BH3127*'mass balance'!$E$18</f>
        <v>1.139147510859701E-3</v>
      </c>
      <c r="BC3127" s="2">
        <f>BE3127*'mass balance'!$B$19+BF3127*'mass balance'!$C$19+BG3127*'mass balance'!$D$19+BH3127*'mass balance'!$E$19</f>
        <v>-1.423934388574626E-3</v>
      </c>
      <c r="BD3127" s="2">
        <f>BE3127*'mass balance'!$B$20+BF3127*'mass balance'!$C$20+BG3127*'mass balance'!$D$20+BH3127*'mass balance'!$E$20</f>
        <v>5.1779432311804593E-5</v>
      </c>
      <c r="BE3127" s="2">
        <f>N3127*'mass balance'!$H$11+R3127*'mass balance'!$I$11+S3127*'mass balance'!$J$11</f>
        <v>-2.4043081292363304E-3</v>
      </c>
      <c r="BF3127" s="2">
        <f>N3127*'mass balance'!$H$12+R3127*'mass balance'!$I$12+S3127*'mass balance'!$J$12</f>
        <v>3.1695886943683607E-11</v>
      </c>
      <c r="BG3127" s="2">
        <f>N3127*'mass balance'!$H$13+R3127*'mass balance'!$I$13+S3127*'mass balance'!$J$13</f>
        <v>7.6055203425709722E-4</v>
      </c>
      <c r="BH3127" s="2">
        <f>N3127*'mass balance'!$H$14+R3127*'mass balance'!$I$14+S3127*'mass balance'!$J$14</f>
        <v>2.6297120163522363E-4</v>
      </c>
      <c r="BI3127" s="36">
        <f t="shared" si="3257"/>
        <v>6.038243608117373E-16</v>
      </c>
      <c r="BJ3127" s="36">
        <f t="shared" si="3258"/>
        <v>4.8088421339566222E-17</v>
      </c>
      <c r="BK3127" s="36">
        <f t="shared" si="3259"/>
        <v>1.3750697487802729E-13</v>
      </c>
      <c r="BL3127" s="36">
        <f t="shared" si="3260"/>
        <v>1.3750682723800381E-13</v>
      </c>
      <c r="BM3127" s="36">
        <f t="shared" si="3292"/>
        <v>1.9899457945036377E-10</v>
      </c>
      <c r="BN3127" s="36">
        <f t="shared" ca="1" si="3261"/>
        <v>0.94169841470069982</v>
      </c>
      <c r="BO3127" s="36">
        <f t="shared" ca="1" si="3277"/>
        <v>1</v>
      </c>
      <c r="BP3127" s="36">
        <f t="shared" si="3293"/>
        <v>-1.9899454096236409E-10</v>
      </c>
      <c r="BQ3127" s="36">
        <f t="shared" si="3294"/>
        <v>0.99999980658769805</v>
      </c>
      <c r="BR3127" s="2">
        <f t="shared" si="3283"/>
        <v>9.0032984723492007</v>
      </c>
      <c r="BS3127">
        <v>0</v>
      </c>
      <c r="BT3127" s="37">
        <f t="shared" si="3278"/>
        <v>1.4274942245460622</v>
      </c>
      <c r="BU3127" s="34">
        <f t="shared" si="3262"/>
        <v>-5</v>
      </c>
      <c r="BV3127" s="34">
        <f t="shared" si="3263"/>
        <v>-5</v>
      </c>
      <c r="BW3127" s="34">
        <f t="shared" si="3264"/>
        <v>-5</v>
      </c>
      <c r="BX3127" s="34">
        <f t="shared" si="3265"/>
        <v>-5</v>
      </c>
      <c r="BY3127" s="34">
        <f t="shared" si="3266"/>
        <v>25.260018767123142</v>
      </c>
      <c r="BZ3127" s="36">
        <f t="shared" si="3279"/>
        <v>1.423934388574626E-3</v>
      </c>
      <c r="CA3127" s="34">
        <f t="shared" si="3280"/>
        <v>0.26953905077384643</v>
      </c>
    </row>
    <row r="3128" spans="1:79" ht="13.2" x14ac:dyDescent="0.25">
      <c r="A3128" s="75">
        <f t="shared" si="3267"/>
        <v>8.4767123287672366</v>
      </c>
      <c r="B3128" s="34">
        <f t="shared" si="3284"/>
        <v>3094.0000000000414</v>
      </c>
      <c r="C3128">
        <v>30</v>
      </c>
      <c r="D3128" s="35">
        <f t="shared" si="3228"/>
        <v>3000</v>
      </c>
      <c r="E3128" s="27">
        <v>0</v>
      </c>
      <c r="F3128" s="64">
        <f t="shared" si="3268"/>
        <v>3.1263897495927093</v>
      </c>
      <c r="G3128" s="34">
        <v>0</v>
      </c>
      <c r="H3128" s="34">
        <f t="shared" si="3229"/>
        <v>1</v>
      </c>
      <c r="I3128" s="34">
        <f t="shared" si="3269"/>
        <v>41549.719772087105</v>
      </c>
      <c r="J3128" s="34">
        <f t="shared" si="3230"/>
        <v>94011.120098394778</v>
      </c>
      <c r="K3128" s="34">
        <f t="shared" si="3231"/>
        <v>82551.515436633388</v>
      </c>
      <c r="L3128" s="36">
        <f t="shared" si="3281"/>
        <v>1191.2001417709605</v>
      </c>
      <c r="M3128" s="34">
        <f t="shared" si="3232"/>
        <v>474.19527922407121</v>
      </c>
      <c r="N3128" s="34">
        <f t="shared" si="3270"/>
        <v>1072.9225032024015</v>
      </c>
      <c r="O3128" s="34">
        <f t="shared" si="3233"/>
        <v>146.59954174815172</v>
      </c>
      <c r="P3128">
        <f t="shared" si="3285"/>
        <v>498.94112832558909</v>
      </c>
      <c r="Q3128" s="36">
        <f t="shared" si="3234"/>
        <v>1072.9224930331404</v>
      </c>
      <c r="R3128" s="34">
        <f t="shared" si="3235"/>
        <v>631.80230448040584</v>
      </c>
      <c r="S3128" s="34">
        <f t="shared" si="3236"/>
        <v>1.8609612311593082E-5</v>
      </c>
      <c r="T3128" s="36">
        <f t="shared" si="3271"/>
        <v>-1.889490144918669E-13</v>
      </c>
      <c r="U3128" s="36">
        <f t="shared" si="3237"/>
        <v>4048.5542507276705</v>
      </c>
      <c r="V3128" s="36">
        <f t="shared" si="3238"/>
        <v>2.5118254130532002E-9</v>
      </c>
      <c r="W3128" s="68">
        <f t="shared" si="3239"/>
        <v>3.4034289764884589</v>
      </c>
      <c r="X3128">
        <f t="shared" si="3240"/>
        <v>6.8400706181578013</v>
      </c>
      <c r="Y3128">
        <f t="shared" si="3241"/>
        <v>0.11712706557874125</v>
      </c>
      <c r="Z3128" s="34">
        <f t="shared" si="3242"/>
        <v>1.9787218138990353E-2</v>
      </c>
      <c r="AA3128" s="36">
        <f t="shared" si="3243"/>
        <v>7.3802786260720367E-10</v>
      </c>
      <c r="AB3128" s="34">
        <f t="shared" si="3244"/>
        <v>1.9787218138990353E-2</v>
      </c>
      <c r="AC3128" s="36">
        <f t="shared" si="3245"/>
        <v>109.64432510517868</v>
      </c>
      <c r="AD3128" s="34">
        <f t="shared" si="3246"/>
        <v>0</v>
      </c>
      <c r="AE3128">
        <f t="shared" si="3272"/>
        <v>5541.1692707387974</v>
      </c>
      <c r="AF3128" s="36">
        <f t="shared" si="3286"/>
        <v>0</v>
      </c>
      <c r="AG3128" s="34">
        <f t="shared" si="3247"/>
        <v>464.33702099276042</v>
      </c>
      <c r="AH3128">
        <f t="shared" si="3282"/>
        <v>6.9516352709797502E-6</v>
      </c>
      <c r="AI3128" s="29">
        <f t="shared" si="3273"/>
        <v>464.33702099276042</v>
      </c>
      <c r="AJ3128">
        <f t="shared" si="3274"/>
        <v>464.33702099276042</v>
      </c>
      <c r="AK3128" s="36">
        <f t="shared" si="3287"/>
        <v>-5.7786790545650332E-3</v>
      </c>
      <c r="AL3128" s="36">
        <f t="shared" si="3275"/>
        <v>3.9795458669776313E-3</v>
      </c>
      <c r="AM3128" s="36">
        <f t="shared" si="3276"/>
        <v>3.1464468118287893E-3</v>
      </c>
      <c r="AN3128" s="37">
        <f t="shared" si="3288"/>
        <v>-5.2411341301644007E-3</v>
      </c>
      <c r="AO3128" s="36">
        <f t="shared" si="3289"/>
        <v>0.11983019720153856</v>
      </c>
      <c r="AP3128" s="36">
        <f t="shared" si="3290"/>
        <v>3.4003045879699295E-3</v>
      </c>
      <c r="AQ3128" s="74">
        <f t="shared" si="3248"/>
        <v>-0.35676621021221183</v>
      </c>
      <c r="AR3128" s="73">
        <f t="shared" si="3249"/>
        <v>-5.7476997356891357E-3</v>
      </c>
      <c r="AS3128" s="72">
        <f t="shared" si="3291"/>
        <v>1.7206748940870749E-3</v>
      </c>
      <c r="AT3128" s="37">
        <f t="shared" si="3250"/>
        <v>-1444.387356870651</v>
      </c>
      <c r="AU3128" s="37">
        <f t="shared" si="3251"/>
        <v>1.6124083835392911</v>
      </c>
      <c r="AV3128" s="34">
        <f t="shared" si="3252"/>
        <v>6.3779626252132501E-2</v>
      </c>
      <c r="AW3128" s="34">
        <f t="shared" si="3253"/>
        <v>0.32006573179773201</v>
      </c>
      <c r="AX3128" s="37">
        <f t="shared" si="3254"/>
        <v>1.8926282052328081</v>
      </c>
      <c r="AY3128" s="7">
        <f t="shared" si="3255"/>
        <v>5.6799025397711311</v>
      </c>
      <c r="AZ3128" s="37">
        <f t="shared" si="3256"/>
        <v>5.2960571817212667</v>
      </c>
      <c r="BA3128" s="2">
        <f>BE3128*'mass balance'!$B$17+BF3128*'mass balance'!$C$17+BG3128*'mass balance'!$D$17+BH3128*'mass balance'!$E$17</f>
        <v>1.1218877007443163E-3</v>
      </c>
      <c r="BB3128" s="2">
        <f>BE3128*'mass balance'!$B$18+BF3128*'mass balance'!$C$18+BG3128*'mass balance'!$D$18+BH3128*'mass balance'!$E$18</f>
        <v>1.1391475115249978E-3</v>
      </c>
      <c r="BC3128" s="2">
        <f>BE3128*'mass balance'!$B$19+BF3128*'mass balance'!$C$19+BG3128*'mass balance'!$D$19+BH3128*'mass balance'!$E$19</f>
        <v>-1.4239343894062472E-3</v>
      </c>
      <c r="BD3128" s="2">
        <f>BE3128*'mass balance'!$B$20+BF3128*'mass balance'!$C$20+BG3128*'mass balance'!$D$20+BH3128*'mass balance'!$E$20</f>
        <v>5.177943234204535E-5</v>
      </c>
      <c r="BE3128" s="2">
        <f>N3128*'mass balance'!$H$11+R3128*'mass balance'!$I$11+S3128*'mass balance'!$J$11</f>
        <v>-2.4043081304255497E-3</v>
      </c>
      <c r="BF3128" s="2">
        <f>N3128*'mass balance'!$H$12+R3128*'mass balance'!$I$12+S3128*'mass balance'!$J$12</f>
        <v>3.1529189609404466E-11</v>
      </c>
      <c r="BG3128" s="2">
        <f>N3128*'mass balance'!$H$13+R3128*'mass balance'!$I$13+S3128*'mass balance'!$J$13</f>
        <v>7.6055203467652278E-4</v>
      </c>
      <c r="BH3128" s="2">
        <f>N3128*'mass balance'!$H$14+R3128*'mass balance'!$I$14+S3128*'mass balance'!$J$14</f>
        <v>2.6297120176529449E-4</v>
      </c>
      <c r="BI3128" s="36">
        <f t="shared" si="3257"/>
        <v>6.038243608117373E-16</v>
      </c>
      <c r="BJ3128" s="36">
        <f t="shared" si="3258"/>
        <v>4.8088796280491665E-17</v>
      </c>
      <c r="BK3128" s="36">
        <f t="shared" si="3259"/>
        <v>1.3755506329936687E-13</v>
      </c>
      <c r="BL3128" s="36">
        <f t="shared" si="3260"/>
        <v>1.3755491633433884E-13</v>
      </c>
      <c r="BM3128" s="36">
        <f t="shared" si="3292"/>
        <v>1.9913208627760178E-10</v>
      </c>
      <c r="BN3128" s="36">
        <f t="shared" ca="1" si="3261"/>
        <v>0.90901281666146194</v>
      </c>
      <c r="BO3128" s="36">
        <f t="shared" ca="1" si="3277"/>
        <v>1</v>
      </c>
      <c r="BP3128" s="36">
        <f t="shared" si="3293"/>
        <v>-1.9913204772338039E-10</v>
      </c>
      <c r="BQ3128" s="36">
        <f t="shared" si="3294"/>
        <v>0.99999980638870356</v>
      </c>
      <c r="BR3128" s="2">
        <f t="shared" si="3283"/>
        <v>-5</v>
      </c>
      <c r="BS3128">
        <v>0</v>
      </c>
      <c r="BT3128" s="37">
        <f t="shared" si="3278"/>
        <v>1.4274942253797624</v>
      </c>
      <c r="BU3128" s="34">
        <f t="shared" si="3262"/>
        <v>-5</v>
      </c>
      <c r="BV3128" s="34">
        <f t="shared" si="3263"/>
        <v>-5</v>
      </c>
      <c r="BW3128" s="34">
        <f t="shared" si="3264"/>
        <v>-5</v>
      </c>
      <c r="BX3128" s="34">
        <f t="shared" si="3265"/>
        <v>-5</v>
      </c>
      <c r="BY3128" s="34">
        <f t="shared" si="3266"/>
        <v>25.260018779617255</v>
      </c>
      <c r="BZ3128" s="36">
        <f t="shared" si="3279"/>
        <v>1.4239343894062472E-3</v>
      </c>
      <c r="CA3128" s="34">
        <f t="shared" si="3280"/>
        <v>0.26953905073128642</v>
      </c>
    </row>
    <row r="3129" spans="1:79" ht="13.2" x14ac:dyDescent="0.25">
      <c r="A3129" s="75">
        <f t="shared" si="3267"/>
        <v>8.479452054794633</v>
      </c>
      <c r="B3129" s="34">
        <f t="shared" si="3284"/>
        <v>3095.0000000000409</v>
      </c>
      <c r="C3129">
        <v>30</v>
      </c>
      <c r="D3129" s="35">
        <f t="shared" si="3228"/>
        <v>3000</v>
      </c>
      <c r="E3129" s="27">
        <v>0</v>
      </c>
      <c r="F3129" s="64">
        <f t="shared" si="3268"/>
        <v>3.1263897495927093</v>
      </c>
      <c r="G3129" s="34">
        <v>0</v>
      </c>
      <c r="H3129" s="34">
        <f t="shared" si="3229"/>
        <v>1</v>
      </c>
      <c r="I3129" s="34">
        <f t="shared" si="3269"/>
        <v>41549.719772087105</v>
      </c>
      <c r="J3129" s="34">
        <f t="shared" si="3230"/>
        <v>94011.120144649991</v>
      </c>
      <c r="K3129" s="34">
        <f t="shared" si="3231"/>
        <v>82551.515477250243</v>
      </c>
      <c r="L3129" s="36">
        <f t="shared" si="3281"/>
        <v>1191.2001426500995</v>
      </c>
      <c r="M3129" s="34">
        <f t="shared" si="3232"/>
        <v>474.19527922407121</v>
      </c>
      <c r="N3129" s="34">
        <f t="shared" si="3270"/>
        <v>1072.922503730299</v>
      </c>
      <c r="O3129" s="34">
        <f t="shared" si="3233"/>
        <v>146.59954174815172</v>
      </c>
      <c r="P3129">
        <f t="shared" si="3285"/>
        <v>498.94112869382155</v>
      </c>
      <c r="Q3129" s="36">
        <f t="shared" si="3234"/>
        <v>1072.922493614521</v>
      </c>
      <c r="R3129" s="34">
        <f t="shared" si="3235"/>
        <v>631.8023048641893</v>
      </c>
      <c r="S3129" s="34">
        <f t="shared" si="3236"/>
        <v>1.8511739199311705E-5</v>
      </c>
      <c r="T3129" s="36">
        <f t="shared" si="3271"/>
        <v>-1.889490144453837E-13</v>
      </c>
      <c r="U3129" s="36">
        <f t="shared" si="3237"/>
        <v>4048.5542507276705</v>
      </c>
      <c r="V3129" s="36">
        <f t="shared" si="3238"/>
        <v>2.4986150504702583E-9</v>
      </c>
      <c r="W3129" s="68">
        <f t="shared" si="3239"/>
        <v>3.4034289790002843</v>
      </c>
      <c r="X3129">
        <f t="shared" si="3240"/>
        <v>6.8400706198405219</v>
      </c>
      <c r="Y3129">
        <f t="shared" si="3241"/>
        <v>0.11712706557874125</v>
      </c>
      <c r="Z3129" s="34">
        <f t="shared" si="3242"/>
        <v>1.9787218138990353E-2</v>
      </c>
      <c r="AA3129" s="36">
        <f t="shared" si="3243"/>
        <v>7.341463758718409E-10</v>
      </c>
      <c r="AB3129" s="34">
        <f t="shared" si="3244"/>
        <v>1.9787218138990353E-2</v>
      </c>
      <c r="AC3129" s="36">
        <f t="shared" si="3245"/>
        <v>109.64432510517868</v>
      </c>
      <c r="AD3129" s="34">
        <f t="shared" si="3246"/>
        <v>0</v>
      </c>
      <c r="AE3129">
        <f t="shared" si="3272"/>
        <v>5541.1692707387974</v>
      </c>
      <c r="AF3129" s="36">
        <f t="shared" si="3286"/>
        <v>0</v>
      </c>
      <c r="AG3129" s="34">
        <f t="shared" si="3247"/>
        <v>464.33702130378157</v>
      </c>
      <c r="AH3129">
        <f t="shared" si="3282"/>
        <v>6.9150746639934368E-6</v>
      </c>
      <c r="AI3129" s="29">
        <f t="shared" si="3273"/>
        <v>464.33702130378157</v>
      </c>
      <c r="AJ3129">
        <f t="shared" si="3274"/>
        <v>928.67404229654198</v>
      </c>
      <c r="AK3129" s="36">
        <f t="shared" si="3287"/>
        <v>5.7476997356891357E-3</v>
      </c>
      <c r="AL3129" s="36">
        <f t="shared" si="3275"/>
        <v>-4.7616495433191732E-3</v>
      </c>
      <c r="AM3129" s="36">
        <f t="shared" si="3276"/>
        <v>-3.1421294962227873E-3</v>
      </c>
      <c r="AN3129" s="37">
        <f t="shared" si="3288"/>
        <v>-1.1019813184729433E-2</v>
      </c>
      <c r="AO3129" s="36">
        <f t="shared" si="3289"/>
        <v>0.12380974306851619</v>
      </c>
      <c r="AP3129" s="36">
        <f t="shared" si="3290"/>
        <v>6.5467513997987184E-3</v>
      </c>
      <c r="AQ3129" s="74">
        <f t="shared" si="3248"/>
        <v>-0.68009100056336169</v>
      </c>
      <c r="AR3129" s="73">
        <f t="shared" si="3249"/>
        <v>-1.2866724593977683E-2</v>
      </c>
      <c r="AS3129" s="72">
        <f t="shared" si="3291"/>
        <v>1.8978612869220432E-3</v>
      </c>
      <c r="AT3129" s="37">
        <f t="shared" si="3250"/>
        <v>-2753.3853112124311</v>
      </c>
      <c r="AU3129" s="37">
        <f t="shared" si="3251"/>
        <v>3.1044386080381323</v>
      </c>
      <c r="AV3129" s="34">
        <f t="shared" si="3252"/>
        <v>0.12755925158711284</v>
      </c>
      <c r="AW3129" s="34">
        <f t="shared" si="3253"/>
        <v>0.32006573203394945</v>
      </c>
      <c r="AX3129" s="37">
        <f t="shared" si="3254"/>
        <v>1.8926282066296205</v>
      </c>
      <c r="AY3129" s="7">
        <f t="shared" si="3255"/>
        <v>5.7436821692509668</v>
      </c>
      <c r="AZ3129" s="37">
        <f t="shared" si="3256"/>
        <v>5.2960571856299046</v>
      </c>
      <c r="BA3129" s="2">
        <f>BE3129*'mass balance'!$B$17+BF3129*'mass balance'!$C$17+BG3129*'mass balance'!$D$17+BH3129*'mass balance'!$E$17</f>
        <v>1.121887701396086E-3</v>
      </c>
      <c r="BB3129" s="2">
        <f>BE3129*'mass balance'!$B$18+BF3129*'mass balance'!$C$18+BG3129*'mass balance'!$D$18+BH3129*'mass balance'!$E$18</f>
        <v>1.1391475121867952E-3</v>
      </c>
      <c r="BC3129" s="2">
        <f>BE3129*'mass balance'!$B$19+BF3129*'mass balance'!$C$19+BG3129*'mass balance'!$D$19+BH3129*'mass balance'!$E$19</f>
        <v>-1.4239343902334939E-3</v>
      </c>
      <c r="BD3129" s="2">
        <f>BE3129*'mass balance'!$B$20+BF3129*'mass balance'!$C$20+BG3129*'mass balance'!$D$20+BH3129*'mass balance'!$E$20</f>
        <v>5.1779432372127054E-5</v>
      </c>
      <c r="BE3129" s="2">
        <f>N3129*'mass balance'!$H$11+R3129*'mass balance'!$I$11+S3129*'mass balance'!$J$11</f>
        <v>-2.4043081316085135E-3</v>
      </c>
      <c r="BF3129" s="2">
        <f>N3129*'mass balance'!$H$12+R3129*'mass balance'!$I$12+S3129*'mass balance'!$J$12</f>
        <v>3.1363368857036632E-11</v>
      </c>
      <c r="BG3129" s="2">
        <f>N3129*'mass balance'!$H$13+R3129*'mass balance'!$I$13+S3129*'mass balance'!$J$13</f>
        <v>7.6055203509374221E-4</v>
      </c>
      <c r="BH3129" s="2">
        <f>N3129*'mass balance'!$H$14+R3129*'mass balance'!$I$14+S3129*'mass balance'!$J$14</f>
        <v>2.6297120189468112E-4</v>
      </c>
      <c r="BI3129" s="36">
        <f t="shared" si="3257"/>
        <v>6.038243608117373E-16</v>
      </c>
      <c r="BJ3129" s="36">
        <f t="shared" si="3258"/>
        <v>4.8089171221933356E-17</v>
      </c>
      <c r="BK3129" s="36">
        <f t="shared" si="3259"/>
        <v>1.3760315209564735E-13</v>
      </c>
      <c r="BL3129" s="36">
        <f t="shared" si="3260"/>
        <v>1.3760300580256244E-13</v>
      </c>
      <c r="BM3129" s="36">
        <f t="shared" si="3292"/>
        <v>1.9926964119393611E-10</v>
      </c>
      <c r="BN3129" s="36">
        <f t="shared" ca="1" si="3261"/>
        <v>0.779082094616948</v>
      </c>
      <c r="BO3129" s="36">
        <f t="shared" ca="1" si="3277"/>
        <v>1</v>
      </c>
      <c r="BP3129" s="36">
        <f t="shared" si="3293"/>
        <v>-1.9926960257340157E-10</v>
      </c>
      <c r="BQ3129" s="36">
        <f t="shared" si="3294"/>
        <v>0.99999980618957152</v>
      </c>
      <c r="BR3129" s="2">
        <f t="shared" si="3283"/>
        <v>-5</v>
      </c>
      <c r="BS3129">
        <v>0</v>
      </c>
      <c r="BT3129" s="37">
        <f t="shared" si="3278"/>
        <v>1.4274942262090775</v>
      </c>
      <c r="BU3129" s="34">
        <f t="shared" si="3262"/>
        <v>-5</v>
      </c>
      <c r="BV3129" s="34">
        <f t="shared" si="3263"/>
        <v>-5</v>
      </c>
      <c r="BW3129" s="34">
        <f t="shared" si="3264"/>
        <v>-5</v>
      </c>
      <c r="BX3129" s="34">
        <f t="shared" si="3265"/>
        <v>-5</v>
      </c>
      <c r="BY3129" s="34">
        <f t="shared" si="3266"/>
        <v>25.260018792045649</v>
      </c>
      <c r="BZ3129" s="36">
        <f t="shared" si="3279"/>
        <v>1.4239343902334939E-3</v>
      </c>
      <c r="CA3129" s="34">
        <f t="shared" si="3280"/>
        <v>0.26953905068895012</v>
      </c>
    </row>
    <row r="3130" spans="1:79" ht="13.2" x14ac:dyDescent="0.25">
      <c r="A3130" s="75">
        <f t="shared" si="3267"/>
        <v>8.4821917808220295</v>
      </c>
      <c r="B3130" s="34">
        <f t="shared" si="3284"/>
        <v>3096.0000000000409</v>
      </c>
      <c r="C3130">
        <v>30</v>
      </c>
      <c r="D3130" s="35">
        <f t="shared" si="3228"/>
        <v>3000</v>
      </c>
      <c r="E3130" s="27">
        <v>0</v>
      </c>
      <c r="F3130" s="64">
        <f t="shared" si="3268"/>
        <v>3.1263897495927093</v>
      </c>
      <c r="G3130" s="34">
        <v>0</v>
      </c>
      <c r="H3130" s="34">
        <f t="shared" si="3229"/>
        <v>1</v>
      </c>
      <c r="I3130" s="34">
        <f t="shared" si="3269"/>
        <v>41549.719772087105</v>
      </c>
      <c r="J3130" s="34">
        <f t="shared" si="3230"/>
        <v>94011.120190661939</v>
      </c>
      <c r="K3130" s="34">
        <f t="shared" si="3231"/>
        <v>82551.515517653519</v>
      </c>
      <c r="L3130" s="36">
        <f t="shared" si="3281"/>
        <v>1191.2001435246148</v>
      </c>
      <c r="M3130" s="34">
        <f t="shared" si="3232"/>
        <v>474.19527922407121</v>
      </c>
      <c r="N3130" s="34">
        <f t="shared" si="3270"/>
        <v>1072.9225042554206</v>
      </c>
      <c r="O3130" s="34">
        <f t="shared" si="3233"/>
        <v>146.59954174815172</v>
      </c>
      <c r="P3130">
        <f t="shared" si="3285"/>
        <v>498.94112906011742</v>
      </c>
      <c r="Q3130" s="36">
        <f t="shared" si="3234"/>
        <v>1072.9224941928444</v>
      </c>
      <c r="R3130" s="34">
        <f t="shared" si="3235"/>
        <v>631.80230524595447</v>
      </c>
      <c r="S3130" s="34">
        <f t="shared" si="3236"/>
        <v>1.8414381088405207E-5</v>
      </c>
      <c r="T3130" s="36">
        <f t="shared" si="3271"/>
        <v>-1.8894901439914497E-13</v>
      </c>
      <c r="U3130" s="36">
        <f t="shared" si="3237"/>
        <v>4048.5542507276705</v>
      </c>
      <c r="V3130" s="36">
        <f t="shared" si="3238"/>
        <v>2.4854741603509876E-9</v>
      </c>
      <c r="W3130" s="68">
        <f t="shared" si="3239"/>
        <v>3.4034289814988994</v>
      </c>
      <c r="X3130">
        <f t="shared" si="3240"/>
        <v>6.8400706215143927</v>
      </c>
      <c r="Y3130">
        <f t="shared" si="3241"/>
        <v>0.11712706557874125</v>
      </c>
      <c r="Z3130" s="34">
        <f t="shared" si="3242"/>
        <v>1.9787218138990353E-2</v>
      </c>
      <c r="AA3130" s="36">
        <f t="shared" si="3243"/>
        <v>7.3028530163610568E-10</v>
      </c>
      <c r="AB3130" s="34">
        <f t="shared" si="3244"/>
        <v>1.9787218138990353E-2</v>
      </c>
      <c r="AC3130" s="36">
        <f t="shared" si="3245"/>
        <v>109.64432510517868</v>
      </c>
      <c r="AD3130" s="34">
        <f t="shared" si="3246"/>
        <v>0</v>
      </c>
      <c r="AE3130">
        <f t="shared" si="3272"/>
        <v>5541.1692707387974</v>
      </c>
      <c r="AF3130" s="36">
        <f t="shared" si="3286"/>
        <v>0</v>
      </c>
      <c r="AG3130" s="34">
        <f t="shared" si="3247"/>
        <v>464.33702161316722</v>
      </c>
      <c r="AH3130">
        <f t="shared" si="3282"/>
        <v>6.878706585666805E-6</v>
      </c>
      <c r="AI3130" s="29">
        <f t="shared" si="3273"/>
        <v>464.33702161316722</v>
      </c>
      <c r="AJ3130">
        <f t="shared" si="3274"/>
        <v>1393.0110639097093</v>
      </c>
      <c r="AK3130" s="36">
        <f t="shared" si="3287"/>
        <v>1.2866724593977683E-2</v>
      </c>
      <c r="AL3130" s="36">
        <f t="shared" si="3275"/>
        <v>-9.1443620532325118E-3</v>
      </c>
      <c r="AM3130" s="36">
        <f t="shared" si="3276"/>
        <v>-7.0128536540897974E-3</v>
      </c>
      <c r="AN3130" s="37">
        <f t="shared" si="3288"/>
        <v>-5.2721134490402973E-3</v>
      </c>
      <c r="AO3130" s="36">
        <f t="shared" si="3289"/>
        <v>0.11904809352519702</v>
      </c>
      <c r="AP3130" s="36">
        <f t="shared" si="3290"/>
        <v>3.4046219035759311E-3</v>
      </c>
      <c r="AQ3130" s="74">
        <f t="shared" si="3248"/>
        <v>-0.36599459808775026</v>
      </c>
      <c r="AR3130" s="73">
        <f t="shared" si="3249"/>
        <v>-5.8339482341827073E-3</v>
      </c>
      <c r="AS3130" s="72">
        <f t="shared" si="3291"/>
        <v>1.687202983078603E-3</v>
      </c>
      <c r="AT3130" s="37">
        <f t="shared" si="3250"/>
        <v>-1481.7489858315259</v>
      </c>
      <c r="AU3130" s="37">
        <f t="shared" si="3251"/>
        <v>1.6144556342185776</v>
      </c>
      <c r="AV3130" s="34">
        <f t="shared" si="3252"/>
        <v>0.19133887696461574</v>
      </c>
      <c r="AW3130" s="34">
        <f t="shared" si="3253"/>
        <v>0.32006573226892454</v>
      </c>
      <c r="AX3130" s="37">
        <f t="shared" si="3254"/>
        <v>1.8926282080190868</v>
      </c>
      <c r="AY3130" s="7">
        <f t="shared" si="3255"/>
        <v>5.8074617987515262</v>
      </c>
      <c r="AZ3130" s="37">
        <f t="shared" si="3256"/>
        <v>5.2960571895179864</v>
      </c>
      <c r="BA3130" s="2">
        <f>BE3130*'mass balance'!$B$17+BF3130*'mass balance'!$C$17+BG3130*'mass balance'!$D$17+BH3130*'mass balance'!$E$17</f>
        <v>1.1218877020444285E-3</v>
      </c>
      <c r="BB3130" s="2">
        <f>BE3130*'mass balance'!$B$18+BF3130*'mass balance'!$C$18+BG3130*'mass balance'!$D$18+BH3130*'mass balance'!$E$18</f>
        <v>1.1391475128451122E-3</v>
      </c>
      <c r="BC3130" s="2">
        <f>BE3130*'mass balance'!$B$19+BF3130*'mass balance'!$C$19+BG3130*'mass balance'!$D$19+BH3130*'mass balance'!$E$19</f>
        <v>-1.4239343910563901E-3</v>
      </c>
      <c r="BD3130" s="2">
        <f>BE3130*'mass balance'!$B$20+BF3130*'mass balance'!$C$20+BG3130*'mass balance'!$D$20+BH3130*'mass balance'!$E$20</f>
        <v>5.1779432402050533E-5</v>
      </c>
      <c r="BE3130" s="2">
        <f>N3130*'mass balance'!$H$11+R3130*'mass balance'!$I$11+S3130*'mass balance'!$J$11</f>
        <v>-2.4043081327852563E-3</v>
      </c>
      <c r="BF3130" s="2">
        <f>N3130*'mass balance'!$H$12+R3130*'mass balance'!$I$12+S3130*'mass balance'!$J$12</f>
        <v>3.119842064170642E-11</v>
      </c>
      <c r="BG3130" s="2">
        <f>N3130*'mass balance'!$H$13+R3130*'mass balance'!$I$13+S3130*'mass balance'!$J$13</f>
        <v>7.6055203550876721E-4</v>
      </c>
      <c r="BH3130" s="2">
        <f>N3130*'mass balance'!$H$14+R3130*'mass balance'!$I$14+S3130*'mass balance'!$J$14</f>
        <v>2.6297120202338741E-4</v>
      </c>
      <c r="BI3130" s="36">
        <f t="shared" si="3257"/>
        <v>6.038243608117373E-16</v>
      </c>
      <c r="BJ3130" s="36">
        <f t="shared" si="3258"/>
        <v>4.8089546163903669E-17</v>
      </c>
      <c r="BK3130" s="36">
        <f t="shared" si="3259"/>
        <v>1.3765124126686929E-13</v>
      </c>
      <c r="BL3130" s="36">
        <f t="shared" si="3260"/>
        <v>1.3765109564268981E-13</v>
      </c>
      <c r="BM3130" s="36">
        <f t="shared" si="3292"/>
        <v>1.9940724419973868E-10</v>
      </c>
      <c r="BN3130" s="36">
        <f t="shared" ca="1" si="3261"/>
        <v>0.35505728615822729</v>
      </c>
      <c r="BO3130" s="36">
        <f t="shared" ca="1" si="3277"/>
        <v>1</v>
      </c>
      <c r="BP3130" s="36">
        <f t="shared" si="3293"/>
        <v>-1.9940720551279945E-10</v>
      </c>
      <c r="BQ3130" s="36">
        <f t="shared" si="3294"/>
        <v>0.99999980599030192</v>
      </c>
      <c r="BR3130" s="2">
        <f t="shared" si="3283"/>
        <v>-5</v>
      </c>
      <c r="BS3130">
        <v>0</v>
      </c>
      <c r="BT3130" s="37">
        <f t="shared" si="3278"/>
        <v>1.4274942270340309</v>
      </c>
      <c r="BU3130" s="34">
        <f t="shared" si="3262"/>
        <v>-5</v>
      </c>
      <c r="BV3130" s="34">
        <f t="shared" si="3263"/>
        <v>-5</v>
      </c>
      <c r="BW3130" s="34">
        <f t="shared" si="3264"/>
        <v>-5</v>
      </c>
      <c r="BX3130" s="34">
        <f t="shared" si="3265"/>
        <v>-5</v>
      </c>
      <c r="BY3130" s="34">
        <f t="shared" si="3266"/>
        <v>25.260018804408688</v>
      </c>
      <c r="BZ3130" s="36">
        <f t="shared" si="3279"/>
        <v>1.4239343910563901E-3</v>
      </c>
      <c r="CA3130" s="34">
        <f t="shared" si="3280"/>
        <v>0.26953905064683648</v>
      </c>
    </row>
    <row r="3131" spans="1:79" ht="13.2" x14ac:dyDescent="0.25">
      <c r="A3131" s="75">
        <f t="shared" si="3267"/>
        <v>8.484931506849426</v>
      </c>
      <c r="B3131" s="34">
        <f t="shared" si="3284"/>
        <v>3097.0000000000405</v>
      </c>
      <c r="C3131">
        <v>30</v>
      </c>
      <c r="D3131" s="35">
        <f t="shared" si="3228"/>
        <v>3000</v>
      </c>
      <c r="E3131" s="27">
        <v>0</v>
      </c>
      <c r="F3131" s="64">
        <f t="shared" si="3268"/>
        <v>3.1263897495927093</v>
      </c>
      <c r="G3131" s="34">
        <v>0</v>
      </c>
      <c r="H3131" s="34">
        <f t="shared" si="3229"/>
        <v>1</v>
      </c>
      <c r="I3131" s="34">
        <f t="shared" si="3269"/>
        <v>41549.719772087105</v>
      </c>
      <c r="J3131" s="34">
        <f t="shared" si="3230"/>
        <v>94011.120236431903</v>
      </c>
      <c r="K3131" s="34">
        <f t="shared" si="3231"/>
        <v>82551.515557844294</v>
      </c>
      <c r="L3131" s="36">
        <f t="shared" si="3281"/>
        <v>1191.2001443945308</v>
      </c>
      <c r="M3131" s="34">
        <f t="shared" si="3232"/>
        <v>474.19527922407121</v>
      </c>
      <c r="N3131" s="34">
        <f t="shared" si="3270"/>
        <v>1072.9225047777802</v>
      </c>
      <c r="O3131" s="34">
        <f t="shared" si="3233"/>
        <v>146.59954174815172</v>
      </c>
      <c r="P3131">
        <f t="shared" si="3285"/>
        <v>498.94112942448675</v>
      </c>
      <c r="Q3131" s="36">
        <f t="shared" si="3234"/>
        <v>1072.9224947681257</v>
      </c>
      <c r="R3131" s="34">
        <f t="shared" si="3235"/>
        <v>631.80230562571171</v>
      </c>
      <c r="S3131" s="34">
        <f t="shared" si="3236"/>
        <v>1.831753490932897E-5</v>
      </c>
      <c r="T3131" s="36">
        <f t="shared" si="3271"/>
        <v>-1.8894901435314938E-13</v>
      </c>
      <c r="U3131" s="36">
        <f t="shared" si="3237"/>
        <v>4048.5542507276705</v>
      </c>
      <c r="V3131" s="36">
        <f t="shared" si="3238"/>
        <v>2.472402375021521E-9</v>
      </c>
      <c r="W3131" s="68">
        <f t="shared" si="3239"/>
        <v>3.4034289839843734</v>
      </c>
      <c r="X3131">
        <f t="shared" si="3240"/>
        <v>6.8400706231794599</v>
      </c>
      <c r="Y3131">
        <f t="shared" si="3241"/>
        <v>0.11712706557874125</v>
      </c>
      <c r="Z3131" s="34">
        <f t="shared" si="3242"/>
        <v>1.9787218138990353E-2</v>
      </c>
      <c r="AA3131" s="36">
        <f t="shared" si="3243"/>
        <v>7.2644453186947197E-10</v>
      </c>
      <c r="AB3131" s="34">
        <f t="shared" si="3244"/>
        <v>1.9787218138990353E-2</v>
      </c>
      <c r="AC3131" s="36">
        <f t="shared" si="3245"/>
        <v>109.64432510517868</v>
      </c>
      <c r="AD3131" s="34">
        <f t="shared" si="3246"/>
        <v>0</v>
      </c>
      <c r="AE3131">
        <f t="shared" si="3272"/>
        <v>5541.1692707387974</v>
      </c>
      <c r="AF3131" s="36">
        <f t="shared" si="3286"/>
        <v>0</v>
      </c>
      <c r="AG3131" s="34">
        <f t="shared" si="3247"/>
        <v>464.33702192092545</v>
      </c>
      <c r="AH3131">
        <f t="shared" si="3282"/>
        <v>6.8425295012275456E-6</v>
      </c>
      <c r="AI3131" s="29">
        <f t="shared" si="3273"/>
        <v>464.33702192092545</v>
      </c>
      <c r="AJ3131">
        <f t="shared" si="3274"/>
        <v>1857.3480858306348</v>
      </c>
      <c r="AK3131" s="36">
        <f t="shared" si="3287"/>
        <v>5.8339482341827073E-3</v>
      </c>
      <c r="AL3131" s="36">
        <f t="shared" si="3275"/>
        <v>-4.869219783440828E-3</v>
      </c>
      <c r="AM3131" s="36">
        <f t="shared" si="3276"/>
        <v>-3.1883552831275643E-3</v>
      </c>
      <c r="AN3131" s="37">
        <f t="shared" si="3288"/>
        <v>7.5946111449373853E-3</v>
      </c>
      <c r="AO3131" s="36">
        <f t="shared" si="3289"/>
        <v>0.1099037314719645</v>
      </c>
      <c r="AP3131" s="36">
        <f t="shared" si="3290"/>
        <v>-3.6082317505138663E-3</v>
      </c>
      <c r="AQ3131" s="74">
        <f t="shared" si="3248"/>
        <v>0.67007820365186499</v>
      </c>
      <c r="AR3131" s="73">
        <f t="shared" si="3249"/>
        <v>7.0445116681608485E-3</v>
      </c>
      <c r="AS3131" s="72">
        <f t="shared" si="3291"/>
        <v>1.3275085098578621E-3</v>
      </c>
      <c r="AT3131" s="37">
        <f t="shared" si="3250"/>
        <v>2712.8479597147179</v>
      </c>
      <c r="AU3131" s="37">
        <f t="shared" si="3251"/>
        <v>-1.711006462440082</v>
      </c>
      <c r="AV3131" s="34">
        <f t="shared" si="3252"/>
        <v>0.25511850238441736</v>
      </c>
      <c r="AW3131" s="34">
        <f t="shared" si="3253"/>
        <v>0.32006573250266385</v>
      </c>
      <c r="AX3131" s="37">
        <f t="shared" si="3254"/>
        <v>1.8926282094012457</v>
      </c>
      <c r="AY3131" s="7">
        <f t="shared" si="3255"/>
        <v>5.8712414282726995</v>
      </c>
      <c r="AZ3131" s="37">
        <f t="shared" si="3256"/>
        <v>5.2960571933856189</v>
      </c>
      <c r="BA3131" s="2">
        <f>BE3131*'mass balance'!$B$17+BF3131*'mass balance'!$C$17+BG3131*'mass balance'!$D$17+BH3131*'mass balance'!$E$17</f>
        <v>1.1218877026893607E-3</v>
      </c>
      <c r="BB3131" s="2">
        <f>BE3131*'mass balance'!$B$18+BF3131*'mass balance'!$C$18+BG3131*'mass balance'!$D$18+BH3131*'mass balance'!$E$18</f>
        <v>1.1391475134999664E-3</v>
      </c>
      <c r="BC3131" s="2">
        <f>BE3131*'mass balance'!$B$19+BF3131*'mass balance'!$C$19+BG3131*'mass balance'!$D$19+BH3131*'mass balance'!$E$19</f>
        <v>-1.4239343918749578E-3</v>
      </c>
      <c r="BD3131" s="2">
        <f>BE3131*'mass balance'!$B$20+BF3131*'mass balance'!$C$20+BG3131*'mass balance'!$D$20+BH3131*'mass balance'!$E$20</f>
        <v>5.1779432431816646E-5</v>
      </c>
      <c r="BE3131" s="2">
        <f>N3131*'mass balance'!$H$11+R3131*'mass balance'!$I$11+S3131*'mass balance'!$J$11</f>
        <v>-2.40430813395581E-3</v>
      </c>
      <c r="BF3131" s="2">
        <f>N3131*'mass balance'!$H$12+R3131*'mass balance'!$I$12+S3131*'mass balance'!$J$12</f>
        <v>3.1034339762861955E-11</v>
      </c>
      <c r="BG3131" s="2">
        <f>N3131*'mass balance'!$H$13+R3131*'mass balance'!$I$13+S3131*'mass balance'!$J$13</f>
        <v>7.6055203592160961E-4</v>
      </c>
      <c r="BH3131" s="2">
        <f>N3131*'mass balance'!$H$14+R3131*'mass balance'!$I$14+S3131*'mass balance'!$J$14</f>
        <v>2.6297120215141673E-4</v>
      </c>
      <c r="BI3131" s="36">
        <f t="shared" si="3257"/>
        <v>6.038243608117373E-16</v>
      </c>
      <c r="BJ3131" s="36">
        <f t="shared" si="3258"/>
        <v>4.8089921106414328E-17</v>
      </c>
      <c r="BK3131" s="36">
        <f t="shared" si="3259"/>
        <v>1.3769933081303318E-13</v>
      </c>
      <c r="BL3131" s="36">
        <f t="shared" si="3260"/>
        <v>1.3769918585473513E-13</v>
      </c>
      <c r="BM3131" s="36">
        <f t="shared" si="3292"/>
        <v>1.9954489529538137E-10</v>
      </c>
      <c r="BN3131" s="36">
        <f t="shared" ca="1" si="3261"/>
        <v>0.44561334940609465</v>
      </c>
      <c r="BO3131" s="36">
        <f t="shared" ca="1" si="3277"/>
        <v>1</v>
      </c>
      <c r="BP3131" s="36">
        <f t="shared" si="3293"/>
        <v>-1.9954485654194578E-10</v>
      </c>
      <c r="BQ3131" s="36">
        <f t="shared" si="3294"/>
        <v>0.99999980579089476</v>
      </c>
      <c r="BR3131" s="2">
        <f t="shared" si="3283"/>
        <v>-5</v>
      </c>
      <c r="BS3131">
        <v>0</v>
      </c>
      <c r="BT3131" s="37">
        <f t="shared" si="3278"/>
        <v>1.4274942278546447</v>
      </c>
      <c r="BU3131" s="34">
        <f t="shared" si="3262"/>
        <v>-5</v>
      </c>
      <c r="BV3131" s="34">
        <f t="shared" si="3263"/>
        <v>-5</v>
      </c>
      <c r="BW3131" s="34">
        <f t="shared" si="3264"/>
        <v>-5</v>
      </c>
      <c r="BX3131" s="34">
        <f t="shared" si="3265"/>
        <v>-5</v>
      </c>
      <c r="BY3131" s="34">
        <f t="shared" si="3266"/>
        <v>25.260018816706701</v>
      </c>
      <c r="BZ3131" s="36">
        <f t="shared" si="3279"/>
        <v>1.4239343918749578E-3</v>
      </c>
      <c r="CA3131" s="34">
        <f t="shared" si="3280"/>
        <v>0.26953905060494415</v>
      </c>
    </row>
    <row r="3132" spans="1:79" ht="13.2" x14ac:dyDescent="0.25">
      <c r="A3132" s="75">
        <f t="shared" si="3267"/>
        <v>8.4876712328768225</v>
      </c>
      <c r="B3132" s="34">
        <f t="shared" si="3284"/>
        <v>3098.00000000004</v>
      </c>
      <c r="C3132">
        <v>30</v>
      </c>
      <c r="D3132" s="35">
        <f t="shared" si="3228"/>
        <v>3000</v>
      </c>
      <c r="E3132" s="27">
        <v>0</v>
      </c>
      <c r="F3132" s="64">
        <f t="shared" si="3268"/>
        <v>3.1263897495927093</v>
      </c>
      <c r="G3132" s="34">
        <v>0</v>
      </c>
      <c r="H3132" s="34">
        <f t="shared" si="3229"/>
        <v>1</v>
      </c>
      <c r="I3132" s="34">
        <f t="shared" si="3269"/>
        <v>41549.719772087105</v>
      </c>
      <c r="J3132" s="34">
        <f t="shared" si="3230"/>
        <v>94011.120281961135</v>
      </c>
      <c r="K3132" s="34">
        <f t="shared" si="3231"/>
        <v>82551.515597823687</v>
      </c>
      <c r="L3132" s="36">
        <f t="shared" si="3281"/>
        <v>1191.2001452598715</v>
      </c>
      <c r="M3132" s="34">
        <f t="shared" si="3232"/>
        <v>474.19527922407121</v>
      </c>
      <c r="N3132" s="34">
        <f t="shared" si="3270"/>
        <v>1072.9225052973927</v>
      </c>
      <c r="O3132" s="34">
        <f t="shared" si="3233"/>
        <v>146.59954174815172</v>
      </c>
      <c r="P3132">
        <f t="shared" si="3285"/>
        <v>498.94112978693977</v>
      </c>
      <c r="Q3132" s="36">
        <f t="shared" si="3234"/>
        <v>1072.9224953403818</v>
      </c>
      <c r="R3132" s="34">
        <f t="shared" si="3235"/>
        <v>631.80230600347181</v>
      </c>
      <c r="S3132" s="34">
        <f t="shared" si="3236"/>
        <v>1.8221198047285725E-5</v>
      </c>
      <c r="T3132" s="36">
        <f t="shared" si="3271"/>
        <v>-1.8894901430739575E-13</v>
      </c>
      <c r="U3132" s="36">
        <f t="shared" si="3237"/>
        <v>4048.5542507276705</v>
      </c>
      <c r="V3132" s="36">
        <f t="shared" si="3238"/>
        <v>2.4593993447433154E-9</v>
      </c>
      <c r="W3132" s="68">
        <f t="shared" si="3239"/>
        <v>3.4034289864567757</v>
      </c>
      <c r="X3132">
        <f t="shared" si="3240"/>
        <v>6.8400706248357706</v>
      </c>
      <c r="Y3132">
        <f t="shared" si="3241"/>
        <v>0.11712706557874125</v>
      </c>
      <c r="Z3132" s="34">
        <f t="shared" si="3242"/>
        <v>1.9787218138990353E-2</v>
      </c>
      <c r="AA3132" s="36">
        <f t="shared" si="3243"/>
        <v>7.2262396381119568E-10</v>
      </c>
      <c r="AB3132" s="34">
        <f t="shared" si="3244"/>
        <v>1.9787218138990353E-2</v>
      </c>
      <c r="AC3132" s="36">
        <f t="shared" si="3245"/>
        <v>109.64432510517868</v>
      </c>
      <c r="AD3132" s="34">
        <f t="shared" si="3246"/>
        <v>0</v>
      </c>
      <c r="AE3132">
        <f t="shared" si="3272"/>
        <v>5541.1692707387974</v>
      </c>
      <c r="AF3132" s="36">
        <f t="shared" si="3286"/>
        <v>0</v>
      </c>
      <c r="AG3132" s="34">
        <f t="shared" si="3247"/>
        <v>464.33702222706535</v>
      </c>
      <c r="AH3132">
        <f t="shared" si="3282"/>
        <v>6.8065428990848886E-6</v>
      </c>
      <c r="AI3132" s="29">
        <f t="shared" si="3273"/>
        <v>464.33702222706535</v>
      </c>
      <c r="AJ3132">
        <f t="shared" si="3274"/>
        <v>2321.6851080577003</v>
      </c>
      <c r="AK3132" s="36">
        <f t="shared" si="3287"/>
        <v>-7.0445116681608485E-3</v>
      </c>
      <c r="AL3132" s="36">
        <f t="shared" si="3275"/>
        <v>5.0613255762857667E-3</v>
      </c>
      <c r="AM3132" s="36">
        <f t="shared" si="3276"/>
        <v>3.8399992758594574E-3</v>
      </c>
      <c r="AN3132" s="37">
        <f t="shared" si="3288"/>
        <v>1.3428559379120093E-2</v>
      </c>
      <c r="AO3132" s="36">
        <f t="shared" si="3289"/>
        <v>0.10503451168852367</v>
      </c>
      <c r="AP3132" s="36">
        <f t="shared" si="3290"/>
        <v>-6.7965870336414306E-3</v>
      </c>
      <c r="AQ3132" s="74">
        <f t="shared" si="3248"/>
        <v>1.3573461787819345</v>
      </c>
      <c r="AR3132" s="73">
        <f t="shared" si="3249"/>
        <v>1.1331712358731372E-2</v>
      </c>
      <c r="AS3132" s="72">
        <f t="shared" si="3291"/>
        <v>1.1587668493218686E-3</v>
      </c>
      <c r="AT3132" s="37">
        <f t="shared" si="3250"/>
        <v>5495.2896418165583</v>
      </c>
      <c r="AU3132" s="37">
        <f t="shared" si="3251"/>
        <v>-3.2229094861882999</v>
      </c>
      <c r="AV3132" s="34">
        <f t="shared" si="3252"/>
        <v>0.31889812784629545</v>
      </c>
      <c r="AW3132" s="34">
        <f t="shared" si="3253"/>
        <v>0.32006573273517386</v>
      </c>
      <c r="AX3132" s="37">
        <f t="shared" si="3254"/>
        <v>1.8926282107761343</v>
      </c>
      <c r="AY3132" s="7">
        <f t="shared" si="3255"/>
        <v>5.9350210578143789</v>
      </c>
      <c r="AZ3132" s="37">
        <f t="shared" si="3256"/>
        <v>5.2960571972329102</v>
      </c>
      <c r="BA3132" s="2">
        <f>BE3132*'mass balance'!$B$17+BF3132*'mass balance'!$C$17+BG3132*'mass balance'!$D$17+BH3132*'mass balance'!$E$17</f>
        <v>1.1218877033309013E-3</v>
      </c>
      <c r="BB3132" s="2">
        <f>BE3132*'mass balance'!$B$18+BF3132*'mass balance'!$C$18+BG3132*'mass balance'!$D$18+BH3132*'mass balance'!$E$18</f>
        <v>1.1391475141513771E-3</v>
      </c>
      <c r="BC3132" s="2">
        <f>BE3132*'mass balance'!$B$19+BF3132*'mass balance'!$C$19+BG3132*'mass balance'!$D$19+BH3132*'mass balance'!$E$19</f>
        <v>-1.4239343926892214E-3</v>
      </c>
      <c r="BD3132" s="2">
        <f>BE3132*'mass balance'!$B$20+BF3132*'mass balance'!$C$20+BG3132*'mass balance'!$D$20+BH3132*'mass balance'!$E$20</f>
        <v>5.1779432461426228E-5</v>
      </c>
      <c r="BE3132" s="2">
        <f>N3132*'mass balance'!$H$11+R3132*'mass balance'!$I$11+S3132*'mass balance'!$J$11</f>
        <v>-2.404308135120208E-3</v>
      </c>
      <c r="BF3132" s="2">
        <f>N3132*'mass balance'!$H$12+R3132*'mass balance'!$I$12+S3132*'mass balance'!$J$12</f>
        <v>3.0871121790403478E-11</v>
      </c>
      <c r="BG3132" s="2">
        <f>N3132*'mass balance'!$H$13+R3132*'mass balance'!$I$13+S3132*'mass balance'!$J$13</f>
        <v>7.6055203633228088E-4</v>
      </c>
      <c r="BH3132" s="2">
        <f>N3132*'mass balance'!$H$14+R3132*'mass balance'!$I$14+S3132*'mass balance'!$J$14</f>
        <v>2.629712022787727E-4</v>
      </c>
      <c r="BI3132" s="36">
        <f t="shared" si="3257"/>
        <v>6.038243608117373E-16</v>
      </c>
      <c r="BJ3132" s="36">
        <f t="shared" si="3258"/>
        <v>4.8090296049476314E-17</v>
      </c>
      <c r="BK3132" s="36">
        <f t="shared" si="3259"/>
        <v>1.3774742073413961E-13</v>
      </c>
      <c r="BL3132" s="36">
        <f t="shared" si="3260"/>
        <v>1.3774727643871168E-13</v>
      </c>
      <c r="BM3132" s="36">
        <f t="shared" si="3292"/>
        <v>1.9968259448123609E-10</v>
      </c>
      <c r="BN3132" s="36">
        <f t="shared" ca="1" si="3261"/>
        <v>0.22666787443878911</v>
      </c>
      <c r="BO3132" s="36">
        <f t="shared" ca="1" si="3277"/>
        <v>1</v>
      </c>
      <c r="BP3132" s="36">
        <f t="shared" si="3293"/>
        <v>-1.9968255566121247E-10</v>
      </c>
      <c r="BQ3132" s="36">
        <f t="shared" si="3294"/>
        <v>0.99999980559134993</v>
      </c>
      <c r="BR3132" s="2">
        <f t="shared" si="3283"/>
        <v>-5</v>
      </c>
      <c r="BS3132">
        <v>0</v>
      </c>
      <c r="BT3132" s="37">
        <f t="shared" si="3278"/>
        <v>1.4274942286709444</v>
      </c>
      <c r="BU3132" s="34">
        <f t="shared" si="3262"/>
        <v>-5</v>
      </c>
      <c r="BV3132" s="34">
        <f t="shared" si="3263"/>
        <v>-5</v>
      </c>
      <c r="BW3132" s="34">
        <f t="shared" si="3264"/>
        <v>-5</v>
      </c>
      <c r="BX3132" s="34">
        <f t="shared" si="3265"/>
        <v>-5</v>
      </c>
      <c r="BY3132" s="34">
        <f t="shared" si="3266"/>
        <v>25.26001882894003</v>
      </c>
      <c r="BZ3132" s="36">
        <f t="shared" si="3279"/>
        <v>1.4239343926892214E-3</v>
      </c>
      <c r="CA3132" s="34">
        <f t="shared" si="3280"/>
        <v>0.26953905056327249</v>
      </c>
    </row>
    <row r="3133" spans="1:79" ht="13.2" x14ac:dyDescent="0.25">
      <c r="A3133" s="75">
        <f t="shared" si="3267"/>
        <v>8.4904109589042189</v>
      </c>
      <c r="B3133" s="34">
        <f t="shared" si="3284"/>
        <v>3099.00000000004</v>
      </c>
      <c r="C3133">
        <v>30</v>
      </c>
      <c r="D3133" s="35">
        <f t="shared" si="3228"/>
        <v>3000</v>
      </c>
      <c r="E3133" s="27">
        <v>0</v>
      </c>
      <c r="F3133" s="64">
        <f t="shared" si="3268"/>
        <v>3.1263897495927093</v>
      </c>
      <c r="G3133" s="34">
        <v>0</v>
      </c>
      <c r="H3133" s="34">
        <f t="shared" si="3229"/>
        <v>1</v>
      </c>
      <c r="I3133" s="34">
        <f t="shared" si="3269"/>
        <v>41549.719772087105</v>
      </c>
      <c r="J3133" s="34">
        <f t="shared" si="3230"/>
        <v>94011.12032725093</v>
      </c>
      <c r="K3133" s="34">
        <f t="shared" si="3231"/>
        <v>82551.51563759282</v>
      </c>
      <c r="L3133" s="36">
        <f t="shared" si="3281"/>
        <v>1191.2001461206612</v>
      </c>
      <c r="M3133" s="34">
        <f t="shared" si="3232"/>
        <v>474.19527922407121</v>
      </c>
      <c r="N3133" s="34">
        <f t="shared" si="3270"/>
        <v>1072.9225058142722</v>
      </c>
      <c r="O3133" s="34">
        <f t="shared" si="3233"/>
        <v>146.59954174815172</v>
      </c>
      <c r="P3133">
        <f t="shared" si="3285"/>
        <v>498.9411301474866</v>
      </c>
      <c r="Q3133" s="36">
        <f t="shared" si="3234"/>
        <v>1072.922495909628</v>
      </c>
      <c r="R3133" s="34">
        <f t="shared" si="3235"/>
        <v>631.80230637924501</v>
      </c>
      <c r="S3133" s="34">
        <f t="shared" si="3236"/>
        <v>1.8125367773791368E-5</v>
      </c>
      <c r="T3133" s="36">
        <f t="shared" si="3271"/>
        <v>-1.8894901426188272E-13</v>
      </c>
      <c r="U3133" s="36">
        <f t="shared" si="3237"/>
        <v>4048.5542507276705</v>
      </c>
      <c r="V3133" s="36">
        <f t="shared" si="3238"/>
        <v>2.4464646928748326E-9</v>
      </c>
      <c r="W3133" s="68">
        <f t="shared" si="3239"/>
        <v>3.4034289889161751</v>
      </c>
      <c r="X3133">
        <f t="shared" si="3240"/>
        <v>6.8400706264833699</v>
      </c>
      <c r="Y3133">
        <f t="shared" si="3241"/>
        <v>0.11712706557874125</v>
      </c>
      <c r="Z3133" s="34">
        <f t="shared" si="3242"/>
        <v>1.9787218138990353E-2</v>
      </c>
      <c r="AA3133" s="36">
        <f t="shared" si="3243"/>
        <v>7.188234867958598E-10</v>
      </c>
      <c r="AB3133" s="34">
        <f t="shared" si="3244"/>
        <v>1.9787218138990353E-2</v>
      </c>
      <c r="AC3133" s="36">
        <f t="shared" si="3245"/>
        <v>109.64432510517868</v>
      </c>
      <c r="AD3133" s="34">
        <f t="shared" si="3246"/>
        <v>0</v>
      </c>
      <c r="AE3133">
        <f t="shared" si="3272"/>
        <v>5541.1692707387974</v>
      </c>
      <c r="AF3133" s="36">
        <f t="shared" si="3286"/>
        <v>0</v>
      </c>
      <c r="AG3133" s="34">
        <f t="shared" si="3247"/>
        <v>464.33702253159498</v>
      </c>
      <c r="AH3133">
        <f t="shared" si="3282"/>
        <v>6.7707454149967816E-6</v>
      </c>
      <c r="AI3133" s="29">
        <f t="shared" si="3273"/>
        <v>464.33702253159498</v>
      </c>
      <c r="AJ3133">
        <f t="shared" si="3274"/>
        <v>2786.0221305892951</v>
      </c>
      <c r="AK3133" s="36">
        <f t="shared" si="3287"/>
        <v>-1.1331712358731372E-2</v>
      </c>
      <c r="AL3133" s="36">
        <f t="shared" si="3275"/>
        <v>9.4978388976706875E-3</v>
      </c>
      <c r="AM3133" s="36">
        <f t="shared" si="3276"/>
        <v>6.1966117107858177E-3</v>
      </c>
      <c r="AN3133" s="37">
        <f t="shared" si="3288"/>
        <v>6.3840477109592441E-3</v>
      </c>
      <c r="AO3133" s="36">
        <f t="shared" si="3289"/>
        <v>0.11009583726480943</v>
      </c>
      <c r="AP3133" s="36">
        <f t="shared" si="3290"/>
        <v>-2.9565877577819731E-3</v>
      </c>
      <c r="AQ3133" s="74">
        <f t="shared" si="3248"/>
        <v>0.56032589211720074</v>
      </c>
      <c r="AR3133" s="73">
        <f t="shared" si="3249"/>
        <v>6.0558096588485119E-3</v>
      </c>
      <c r="AS3133" s="72">
        <f t="shared" si="3291"/>
        <v>1.3344819245706642E-3</v>
      </c>
      <c r="AT3133" s="37">
        <f t="shared" si="3250"/>
        <v>2268.5097723238655</v>
      </c>
      <c r="AU3133" s="37">
        <f t="shared" si="3251"/>
        <v>-1.4019999573518933</v>
      </c>
      <c r="AV3133" s="34">
        <f t="shared" si="3252"/>
        <v>0.38267775335002857</v>
      </c>
      <c r="AW3133" s="34">
        <f t="shared" si="3253"/>
        <v>0.32006573296646101</v>
      </c>
      <c r="AX3133" s="37">
        <f t="shared" si="3254"/>
        <v>1.892628212143793</v>
      </c>
      <c r="AY3133" s="7">
        <f t="shared" si="3255"/>
        <v>5.9988006873764581</v>
      </c>
      <c r="AZ3133" s="37">
        <f t="shared" si="3256"/>
        <v>5.296057201059968</v>
      </c>
      <c r="BA3133" s="2">
        <f>BE3133*'mass balance'!$B$17+BF3133*'mass balance'!$C$17+BG3133*'mass balance'!$D$17+BH3133*'mass balance'!$E$17</f>
        <v>1.1218877039690684E-3</v>
      </c>
      <c r="BB3133" s="2">
        <f>BE3133*'mass balance'!$B$18+BF3133*'mass balance'!$C$18+BG3133*'mass balance'!$D$18+BH3133*'mass balance'!$E$18</f>
        <v>1.1391475147993616E-3</v>
      </c>
      <c r="BC3133" s="2">
        <f>BE3133*'mass balance'!$B$19+BF3133*'mass balance'!$C$19+BG3133*'mass balance'!$D$19+BH3133*'mass balance'!$E$19</f>
        <v>-1.4239343934992015E-3</v>
      </c>
      <c r="BD3133" s="2">
        <f>BE3133*'mass balance'!$B$20+BF3133*'mass balance'!$C$20+BG3133*'mass balance'!$D$20+BH3133*'mass balance'!$E$20</f>
        <v>5.1779432490880057E-5</v>
      </c>
      <c r="BE3133" s="2">
        <f>N3133*'mass balance'!$H$11+R3133*'mass balance'!$I$11+S3133*'mass balance'!$J$11</f>
        <v>-2.4043081362784811E-3</v>
      </c>
      <c r="BF3133" s="2">
        <f>N3133*'mass balance'!$H$12+R3133*'mass balance'!$I$12+S3133*'mass balance'!$J$12</f>
        <v>3.0708762101618213E-11</v>
      </c>
      <c r="BG3133" s="2">
        <f>N3133*'mass balance'!$H$13+R3133*'mass balance'!$I$13+S3133*'mass balance'!$J$13</f>
        <v>7.60552036740792E-4</v>
      </c>
      <c r="BH3133" s="2">
        <f>N3133*'mass balance'!$H$14+R3133*'mass balance'!$I$14+S3133*'mass balance'!$J$14</f>
        <v>2.6297120240545885E-4</v>
      </c>
      <c r="BI3133" s="36">
        <f t="shared" si="3257"/>
        <v>6.038243608117373E-16</v>
      </c>
      <c r="BJ3133" s="36">
        <f t="shared" si="3258"/>
        <v>4.8090670993101713E-17</v>
      </c>
      <c r="BK3133" s="36">
        <f t="shared" si="3259"/>
        <v>1.3779551103018907E-13</v>
      </c>
      <c r="BL3133" s="36">
        <f t="shared" si="3260"/>
        <v>1.3779536739463428E-13</v>
      </c>
      <c r="BM3133" s="36">
        <f t="shared" si="3292"/>
        <v>1.9982034175767479E-10</v>
      </c>
      <c r="BN3133" s="36">
        <f t="shared" ca="1" si="3261"/>
        <v>0.58367208373472612</v>
      </c>
      <c r="BO3133" s="36">
        <f t="shared" ca="1" si="3277"/>
        <v>1</v>
      </c>
      <c r="BP3133" s="36">
        <f t="shared" si="3293"/>
        <v>-1.9982030287097126E-10</v>
      </c>
      <c r="BQ3133" s="36">
        <f t="shared" si="3294"/>
        <v>0.99999980539166733</v>
      </c>
      <c r="BR3133" s="2">
        <f t="shared" si="3283"/>
        <v>-5</v>
      </c>
      <c r="BS3133">
        <v>0</v>
      </c>
      <c r="BT3133" s="37">
        <f t="shared" si="3278"/>
        <v>1.4274942294829494</v>
      </c>
      <c r="BU3133" s="34">
        <f t="shared" si="3262"/>
        <v>-5</v>
      </c>
      <c r="BV3133" s="34">
        <f t="shared" si="3263"/>
        <v>-5</v>
      </c>
      <c r="BW3133" s="34">
        <f t="shared" si="3264"/>
        <v>-5</v>
      </c>
      <c r="BX3133" s="34">
        <f t="shared" si="3265"/>
        <v>-5</v>
      </c>
      <c r="BY3133" s="34">
        <f t="shared" si="3266"/>
        <v>25.26001884110903</v>
      </c>
      <c r="BZ3133" s="36">
        <f t="shared" si="3279"/>
        <v>1.4239343934992015E-3</v>
      </c>
      <c r="CA3133" s="34">
        <f t="shared" si="3280"/>
        <v>0.26953905052181965</v>
      </c>
    </row>
    <row r="3134" spans="1:79" ht="13.2" x14ac:dyDescent="0.25">
      <c r="A3134" s="75">
        <f t="shared" si="3267"/>
        <v>8.4931506849316154</v>
      </c>
      <c r="B3134" s="34">
        <f t="shared" si="3284"/>
        <v>3100.0000000000396</v>
      </c>
      <c r="C3134">
        <v>30</v>
      </c>
      <c r="D3134" s="35">
        <f t="shared" si="3228"/>
        <v>3000</v>
      </c>
      <c r="E3134" s="27">
        <v>0</v>
      </c>
      <c r="F3134" s="64">
        <f t="shared" si="3268"/>
        <v>3.1263897495927093</v>
      </c>
      <c r="G3134" s="34">
        <v>0</v>
      </c>
      <c r="H3134" s="34">
        <f t="shared" si="3229"/>
        <v>1</v>
      </c>
      <c r="I3134" s="34">
        <f t="shared" si="3269"/>
        <v>41549.719772087105</v>
      </c>
      <c r="J3134" s="34">
        <f t="shared" si="3230"/>
        <v>94011.120372302539</v>
      </c>
      <c r="K3134" s="34">
        <f t="shared" si="3231"/>
        <v>82551.515677152798</v>
      </c>
      <c r="L3134" s="36">
        <f t="shared" si="3281"/>
        <v>1191.2001469769239</v>
      </c>
      <c r="M3134" s="34">
        <f t="shared" si="3232"/>
        <v>474.19527922407121</v>
      </c>
      <c r="N3134" s="34">
        <f t="shared" si="3270"/>
        <v>1072.9225063284337</v>
      </c>
      <c r="O3134" s="34">
        <f t="shared" si="3233"/>
        <v>146.59954174815172</v>
      </c>
      <c r="P3134">
        <f t="shared" si="3285"/>
        <v>498.94113050613726</v>
      </c>
      <c r="Q3134" s="36">
        <f t="shared" si="3234"/>
        <v>1072.9224964758805</v>
      </c>
      <c r="R3134" s="34">
        <f t="shared" si="3235"/>
        <v>631.8023067530421</v>
      </c>
      <c r="S3134" s="34">
        <f t="shared" si="3236"/>
        <v>1.803004147404863E-5</v>
      </c>
      <c r="T3134" s="36">
        <f t="shared" si="3271"/>
        <v>-1.8894901421660904E-13</v>
      </c>
      <c r="U3134" s="36">
        <f t="shared" si="3237"/>
        <v>4048.5542507276705</v>
      </c>
      <c r="V3134" s="36">
        <f t="shared" si="3238"/>
        <v>2.4335980786451862E-9</v>
      </c>
      <c r="W3134" s="68">
        <f t="shared" si="3239"/>
        <v>3.4034289913626399</v>
      </c>
      <c r="X3134">
        <f t="shared" si="3240"/>
        <v>6.8400706281223052</v>
      </c>
      <c r="Y3134">
        <f t="shared" si="3241"/>
        <v>0.11712706557874125</v>
      </c>
      <c r="Z3134" s="34">
        <f t="shared" si="3242"/>
        <v>1.9787218138990353E-2</v>
      </c>
      <c r="AA3134" s="36">
        <f t="shared" si="3243"/>
        <v>7.1504300069761122E-10</v>
      </c>
      <c r="AB3134" s="34">
        <f t="shared" si="3244"/>
        <v>1.9787218138990353E-2</v>
      </c>
      <c r="AC3134" s="36">
        <f t="shared" si="3245"/>
        <v>109.64432510517868</v>
      </c>
      <c r="AD3134" s="34">
        <f t="shared" si="3246"/>
        <v>0</v>
      </c>
      <c r="AE3134">
        <f t="shared" si="3272"/>
        <v>5541.1692707387974</v>
      </c>
      <c r="AF3134" s="36">
        <f t="shared" si="3286"/>
        <v>0</v>
      </c>
      <c r="AG3134" s="34">
        <f t="shared" si="3247"/>
        <v>464.33702283452311</v>
      </c>
      <c r="AH3134">
        <f t="shared" si="3282"/>
        <v>6.7351362531553605E-6</v>
      </c>
      <c r="AI3134" s="29">
        <f t="shared" si="3273"/>
        <v>464.33702283452311</v>
      </c>
      <c r="AJ3134">
        <f t="shared" si="3274"/>
        <v>3250.359153423818</v>
      </c>
      <c r="AK3134" s="36">
        <f t="shared" si="3287"/>
        <v>-6.0558096588485119E-3</v>
      </c>
      <c r="AL3134" s="36">
        <f t="shared" si="3275"/>
        <v>4.230614800126287E-3</v>
      </c>
      <c r="AM3134" s="36">
        <f t="shared" si="3276"/>
        <v>3.2981791401044884E-3</v>
      </c>
      <c r="AN3134" s="37">
        <f t="shared" si="3288"/>
        <v>-4.9476646477721277E-3</v>
      </c>
      <c r="AO3134" s="36">
        <f t="shared" si="3289"/>
        <v>0.11959367616248011</v>
      </c>
      <c r="AP3134" s="36">
        <f t="shared" si="3290"/>
        <v>3.2400239530038445E-3</v>
      </c>
      <c r="AQ3134" s="74">
        <f t="shared" si="3248"/>
        <v>-0.3387917850543275</v>
      </c>
      <c r="AR3134" s="73">
        <f t="shared" si="3249"/>
        <v>-5.4092133122509347E-3</v>
      </c>
      <c r="AS3134" s="72">
        <f t="shared" si="3291"/>
        <v>1.7105061787973939E-3</v>
      </c>
      <c r="AT3134" s="37">
        <f t="shared" si="3250"/>
        <v>-1371.616921493312</v>
      </c>
      <c r="AU3134" s="37">
        <f t="shared" si="3251"/>
        <v>1.536404063087337</v>
      </c>
      <c r="AV3134" s="34">
        <f t="shared" si="3252"/>
        <v>0.44645737889539655</v>
      </c>
      <c r="AW3134" s="34">
        <f t="shared" si="3253"/>
        <v>0.32006573319653181</v>
      </c>
      <c r="AX3134" s="37">
        <f t="shared" si="3254"/>
        <v>1.8926282135042587</v>
      </c>
      <c r="AY3134" s="7">
        <f t="shared" si="3255"/>
        <v>6.0625803169588268</v>
      </c>
      <c r="AZ3134" s="37">
        <f t="shared" si="3256"/>
        <v>5.2960572048668988</v>
      </c>
      <c r="BA3134" s="2">
        <f>BE3134*'mass balance'!$B$17+BF3134*'mass balance'!$C$17+BG3134*'mass balance'!$D$17+BH3134*'mass balance'!$E$17</f>
        <v>1.1218877046038783E-3</v>
      </c>
      <c r="BB3134" s="2">
        <f>BE3134*'mass balance'!$B$18+BF3134*'mass balance'!$C$18+BG3134*'mass balance'!$D$18+BH3134*'mass balance'!$E$18</f>
        <v>1.139147515443938E-3</v>
      </c>
      <c r="BC3134" s="2">
        <f>BE3134*'mass balance'!$B$19+BF3134*'mass balance'!$C$19+BG3134*'mass balance'!$D$19+BH3134*'mass balance'!$E$19</f>
        <v>-1.4239343943049222E-3</v>
      </c>
      <c r="BD3134" s="2">
        <f>BE3134*'mass balance'!$B$20+BF3134*'mass balance'!$C$20+BG3134*'mass balance'!$D$20+BH3134*'mass balance'!$E$20</f>
        <v>5.1779432520178988E-5</v>
      </c>
      <c r="BE3134" s="2">
        <f>N3134*'mass balance'!$H$11+R3134*'mass balance'!$I$11+S3134*'mass balance'!$J$11</f>
        <v>-2.4043081374306636E-3</v>
      </c>
      <c r="BF3134" s="2">
        <f>N3134*'mass balance'!$H$12+R3134*'mass balance'!$I$12+S3134*'mass balance'!$J$12</f>
        <v>3.0547256266406415E-11</v>
      </c>
      <c r="BG3134" s="2">
        <f>N3134*'mass balance'!$H$13+R3134*'mass balance'!$I$13+S3134*'mass balance'!$J$13</f>
        <v>7.6055203714715531E-4</v>
      </c>
      <c r="BH3134" s="2">
        <f>N3134*'mass balance'!$H$14+R3134*'mass balance'!$I$14+S3134*'mass balance'!$J$14</f>
        <v>2.6297120253147881E-4</v>
      </c>
      <c r="BI3134" s="36">
        <f t="shared" si="3257"/>
        <v>6.038243608117373E-16</v>
      </c>
      <c r="BJ3134" s="36">
        <f t="shared" si="3258"/>
        <v>4.8091045937301218E-17</v>
      </c>
      <c r="BK3134" s="36">
        <f t="shared" si="3259"/>
        <v>1.3784360170118218E-13</v>
      </c>
      <c r="BL3134" s="36">
        <f t="shared" si="3260"/>
        <v>1.378434587225158E-13</v>
      </c>
      <c r="BM3134" s="36">
        <f t="shared" si="3292"/>
        <v>1.9995813712506943E-10</v>
      </c>
      <c r="BN3134" s="36">
        <f t="shared" ca="1" si="3261"/>
        <v>0.18974623100447974</v>
      </c>
      <c r="BO3134" s="36">
        <f t="shared" ca="1" si="3277"/>
        <v>1</v>
      </c>
      <c r="BP3134" s="36">
        <f t="shared" si="3293"/>
        <v>-1.9995809817159407E-10</v>
      </c>
      <c r="BQ3134" s="36">
        <f t="shared" si="3294"/>
        <v>0.99999980519184706</v>
      </c>
      <c r="BR3134" s="2">
        <f t="shared" si="3283"/>
        <v>-5</v>
      </c>
      <c r="BS3134">
        <v>0</v>
      </c>
      <c r="BT3134" s="37">
        <f t="shared" si="3278"/>
        <v>1.4274942302906846</v>
      </c>
      <c r="BU3134" s="34">
        <f t="shared" si="3262"/>
        <v>-5</v>
      </c>
      <c r="BV3134" s="34">
        <f t="shared" si="3263"/>
        <v>-5</v>
      </c>
      <c r="BW3134" s="34">
        <f t="shared" si="3264"/>
        <v>-5</v>
      </c>
      <c r="BX3134" s="34">
        <f t="shared" si="3265"/>
        <v>-5</v>
      </c>
      <c r="BY3134" s="34">
        <f t="shared" si="3266"/>
        <v>25.260018853214028</v>
      </c>
      <c r="BZ3134" s="36">
        <f t="shared" si="3279"/>
        <v>1.4239343943049222E-3</v>
      </c>
      <c r="CA3134" s="34">
        <f t="shared" si="3280"/>
        <v>0.26953905048058491</v>
      </c>
    </row>
    <row r="3135" spans="1:79" ht="13.2" x14ac:dyDescent="0.25">
      <c r="A3135" s="75">
        <f t="shared" si="3267"/>
        <v>8.4958904109590119</v>
      </c>
      <c r="B3135" s="34">
        <f t="shared" si="3284"/>
        <v>3101.0000000000391</v>
      </c>
      <c r="C3135">
        <v>30</v>
      </c>
      <c r="D3135" s="35">
        <f t="shared" si="3228"/>
        <v>3000</v>
      </c>
      <c r="E3135" s="27">
        <v>0</v>
      </c>
      <c r="F3135" s="64">
        <f t="shared" si="3268"/>
        <v>3.1263897495927093</v>
      </c>
      <c r="G3135" s="34">
        <v>0</v>
      </c>
      <c r="H3135" s="34">
        <f t="shared" si="3229"/>
        <v>1</v>
      </c>
      <c r="I3135" s="34">
        <f t="shared" si="3269"/>
        <v>41549.719772087105</v>
      </c>
      <c r="J3135" s="34">
        <f t="shared" si="3230"/>
        <v>94011.120417117214</v>
      </c>
      <c r="K3135" s="34">
        <f t="shared" si="3231"/>
        <v>82551.515716504742</v>
      </c>
      <c r="L3135" s="36">
        <f t="shared" si="3281"/>
        <v>1191.2001478286834</v>
      </c>
      <c r="M3135" s="34">
        <f t="shared" si="3232"/>
        <v>474.19527922407121</v>
      </c>
      <c r="N3135" s="34">
        <f t="shared" si="3270"/>
        <v>1072.922506839891</v>
      </c>
      <c r="O3135" s="34">
        <f t="shared" si="3233"/>
        <v>146.59954174815172</v>
      </c>
      <c r="P3135">
        <f t="shared" si="3285"/>
        <v>498.94113086290162</v>
      </c>
      <c r="Q3135" s="36">
        <f t="shared" si="3234"/>
        <v>1072.9224970391549</v>
      </c>
      <c r="R3135" s="34">
        <f t="shared" si="3235"/>
        <v>631.80230712487321</v>
      </c>
      <c r="S3135" s="34">
        <f t="shared" si="3236"/>
        <v>1.7935216646947083E-5</v>
      </c>
      <c r="T3135" s="36">
        <f t="shared" si="3271"/>
        <v>-1.8894901417157349E-13</v>
      </c>
      <c r="U3135" s="36">
        <f t="shared" si="3237"/>
        <v>4048.5542507276705</v>
      </c>
      <c r="V3135" s="36">
        <f t="shared" si="3238"/>
        <v>2.4207991254128296E-9</v>
      </c>
      <c r="W3135" s="68">
        <f t="shared" si="3239"/>
        <v>3.4034289937962381</v>
      </c>
      <c r="X3135">
        <f t="shared" si="3240"/>
        <v>6.8400706297526197</v>
      </c>
      <c r="Y3135">
        <f t="shared" si="3241"/>
        <v>0.11712706557874125</v>
      </c>
      <c r="Z3135" s="34">
        <f t="shared" si="3242"/>
        <v>1.9787218138990353E-2</v>
      </c>
      <c r="AA3135" s="36">
        <f t="shared" si="3243"/>
        <v>7.1128239485103291E-10</v>
      </c>
      <c r="AB3135" s="34">
        <f t="shared" si="3244"/>
        <v>1.9787218138990353E-2</v>
      </c>
      <c r="AC3135" s="36">
        <f t="shared" si="3245"/>
        <v>109.64432510517868</v>
      </c>
      <c r="AD3135" s="34">
        <f t="shared" si="3246"/>
        <v>0</v>
      </c>
      <c r="AE3135">
        <f t="shared" si="3272"/>
        <v>5541.1692707387974</v>
      </c>
      <c r="AF3135" s="36">
        <f t="shared" si="3286"/>
        <v>0</v>
      </c>
      <c r="AG3135" s="34">
        <f t="shared" si="3247"/>
        <v>464.33702313585792</v>
      </c>
      <c r="AH3135">
        <f t="shared" si="3282"/>
        <v>6.6997142198488291E-6</v>
      </c>
      <c r="AI3135" s="29">
        <f t="shared" si="3273"/>
        <v>464.33702313585792</v>
      </c>
      <c r="AJ3135">
        <f t="shared" si="3274"/>
        <v>3714.6961765596761</v>
      </c>
      <c r="AK3135" s="36">
        <f t="shared" si="3287"/>
        <v>5.4092133122509347E-3</v>
      </c>
      <c r="AL3135" s="36">
        <f t="shared" si="3275"/>
        <v>-4.5410153608692458E-3</v>
      </c>
      <c r="AM3135" s="36">
        <f t="shared" si="3276"/>
        <v>-2.9578779063885231E-3</v>
      </c>
      <c r="AN3135" s="37">
        <f t="shared" si="3288"/>
        <v>-1.100347430662064E-2</v>
      </c>
      <c r="AO3135" s="36">
        <f t="shared" si="3289"/>
        <v>0.1238242909626064</v>
      </c>
      <c r="AP3135" s="36">
        <f t="shared" si="3290"/>
        <v>6.5382030931083329E-3</v>
      </c>
      <c r="AQ3135" s="74">
        <f t="shared" si="3248"/>
        <v>-0.67884331742334481</v>
      </c>
      <c r="AR3135" s="73">
        <f t="shared" si="3249"/>
        <v>-1.2841246764031589E-2</v>
      </c>
      <c r="AS3135" s="72">
        <f t="shared" si="3291"/>
        <v>1.8985303731020116E-3</v>
      </c>
      <c r="AT3135" s="37">
        <f t="shared" si="3250"/>
        <v>-2748.3339983323544</v>
      </c>
      <c r="AU3135" s="37">
        <f t="shared" si="3251"/>
        <v>3.1003850413601919</v>
      </c>
      <c r="AV3135" s="34">
        <f t="shared" si="3252"/>
        <v>0.51023700448218057</v>
      </c>
      <c r="AW3135" s="34">
        <f t="shared" si="3253"/>
        <v>0.32006573342539257</v>
      </c>
      <c r="AX3135" s="37">
        <f t="shared" si="3254"/>
        <v>1.8926282148575695</v>
      </c>
      <c r="AY3135" s="7">
        <f t="shared" si="3255"/>
        <v>6.1263599465613812</v>
      </c>
      <c r="AZ3135" s="37">
        <f t="shared" si="3256"/>
        <v>5.2960572086538074</v>
      </c>
      <c r="BA3135" s="2">
        <f>BE3135*'mass balance'!$B$17+BF3135*'mass balance'!$C$17+BG3135*'mass balance'!$D$17+BH3135*'mass balance'!$E$17</f>
        <v>1.12188770523535E-3</v>
      </c>
      <c r="BB3135" s="2">
        <f>BE3135*'mass balance'!$B$18+BF3135*'mass balance'!$C$18+BG3135*'mass balance'!$D$18+BH3135*'mass balance'!$E$18</f>
        <v>1.139147516085125E-3</v>
      </c>
      <c r="BC3135" s="2">
        <f>BE3135*'mass balance'!$B$19+BF3135*'mass balance'!$C$19+BG3135*'mass balance'!$D$19+BH3135*'mass balance'!$E$19</f>
        <v>-1.4239343951064059E-3</v>
      </c>
      <c r="BD3135" s="2">
        <f>BE3135*'mass balance'!$B$20+BF3135*'mass balance'!$C$20+BG3135*'mass balance'!$D$20+BH3135*'mass balance'!$E$20</f>
        <v>5.1779432549323846E-5</v>
      </c>
      <c r="BE3135" s="2">
        <f>N3135*'mass balance'!$H$11+R3135*'mass balance'!$I$11+S3135*'mass balance'!$J$11</f>
        <v>-2.4043081385767867E-3</v>
      </c>
      <c r="BF3135" s="2">
        <f>N3135*'mass balance'!$H$12+R3135*'mass balance'!$I$12+S3135*'mass balance'!$J$12</f>
        <v>3.0386600047281353E-11</v>
      </c>
      <c r="BG3135" s="2">
        <f>N3135*'mass balance'!$H$13+R3135*'mass balance'!$I$13+S3135*'mass balance'!$J$13</f>
        <v>7.6055203755138112E-4</v>
      </c>
      <c r="BH3135" s="2">
        <f>N3135*'mass balance'!$H$14+R3135*'mass balance'!$I$14+S3135*'mass balance'!$J$14</f>
        <v>2.62971202656836E-4</v>
      </c>
      <c r="BI3135" s="36">
        <f t="shared" si="3257"/>
        <v>6.038243608117373E-16</v>
      </c>
      <c r="BJ3135" s="36">
        <f t="shared" si="3258"/>
        <v>4.809142088208697E-17</v>
      </c>
      <c r="BK3135" s="36">
        <f t="shared" si="3259"/>
        <v>1.3789169274711949E-13</v>
      </c>
      <c r="BL3135" s="36">
        <f t="shared" si="3260"/>
        <v>1.3789155042237122E-13</v>
      </c>
      <c r="BM3135" s="36">
        <f t="shared" si="3292"/>
        <v>2.0009598058379194E-10</v>
      </c>
      <c r="BN3135" s="36">
        <f t="shared" ca="1" si="3261"/>
        <v>0.9765349907509987</v>
      </c>
      <c r="BO3135" s="36">
        <f t="shared" ca="1" si="3277"/>
        <v>1</v>
      </c>
      <c r="BP3135" s="36">
        <f t="shared" si="3293"/>
        <v>-2.0009594156345275E-10</v>
      </c>
      <c r="BQ3135" s="36">
        <f t="shared" si="3294"/>
        <v>0.99999980499188901</v>
      </c>
      <c r="BR3135" s="2">
        <f t="shared" si="3283"/>
        <v>-5</v>
      </c>
      <c r="BS3135">
        <v>0</v>
      </c>
      <c r="BT3135" s="37">
        <f t="shared" si="3278"/>
        <v>1.4274942310941718</v>
      </c>
      <c r="BU3135" s="34">
        <f t="shared" si="3262"/>
        <v>-5</v>
      </c>
      <c r="BV3135" s="34">
        <f t="shared" si="3263"/>
        <v>-5</v>
      </c>
      <c r="BW3135" s="34">
        <f t="shared" si="3264"/>
        <v>-5</v>
      </c>
      <c r="BX3135" s="34">
        <f t="shared" si="3265"/>
        <v>-5</v>
      </c>
      <c r="BY3135" s="34">
        <f t="shared" si="3266"/>
        <v>25.260018865255365</v>
      </c>
      <c r="BZ3135" s="36">
        <f t="shared" si="3279"/>
        <v>1.4239343951064059E-3</v>
      </c>
      <c r="CA3135" s="34">
        <f t="shared" si="3280"/>
        <v>0.26953905043956716</v>
      </c>
    </row>
    <row r="3136" spans="1:79" ht="13.2" x14ac:dyDescent="0.25">
      <c r="A3136" s="75">
        <f t="shared" si="3267"/>
        <v>8.4986301369864083</v>
      </c>
      <c r="B3136" s="34">
        <f t="shared" si="3284"/>
        <v>3102.0000000000391</v>
      </c>
      <c r="C3136">
        <v>30</v>
      </c>
      <c r="D3136" s="35">
        <f t="shared" si="3228"/>
        <v>3000</v>
      </c>
      <c r="E3136" s="27">
        <v>0</v>
      </c>
      <c r="F3136" s="64">
        <f t="shared" si="3268"/>
        <v>3.1263897495927093</v>
      </c>
      <c r="G3136" s="34">
        <v>0</v>
      </c>
      <c r="H3136" s="34">
        <f t="shared" si="3229"/>
        <v>1</v>
      </c>
      <c r="I3136" s="34">
        <f t="shared" si="3269"/>
        <v>41549.719772087105</v>
      </c>
      <c r="J3136" s="34">
        <f t="shared" si="3230"/>
        <v>94011.120461696162</v>
      </c>
      <c r="K3136" s="34">
        <f t="shared" si="3231"/>
        <v>82551.515755649685</v>
      </c>
      <c r="L3136" s="36">
        <f t="shared" si="3281"/>
        <v>1191.200148675963</v>
      </c>
      <c r="M3136" s="34">
        <f t="shared" si="3232"/>
        <v>474.19527922407121</v>
      </c>
      <c r="N3136" s="34">
        <f t="shared" si="3270"/>
        <v>1072.922507348658</v>
      </c>
      <c r="O3136" s="34">
        <f t="shared" si="3233"/>
        <v>146.59954174815172</v>
      </c>
      <c r="P3136">
        <f t="shared" si="3285"/>
        <v>498.94113121778963</v>
      </c>
      <c r="Q3136" s="36">
        <f t="shared" si="3234"/>
        <v>1072.9224975994669</v>
      </c>
      <c r="R3136" s="34">
        <f t="shared" si="3235"/>
        <v>631.80230749474867</v>
      </c>
      <c r="S3136" s="34">
        <f t="shared" si="3236"/>
        <v>1.7840890450315783E-5</v>
      </c>
      <c r="T3136" s="36">
        <f t="shared" si="3271"/>
        <v>-1.889490141267748E-13</v>
      </c>
      <c r="U3136" s="36">
        <f t="shared" si="3237"/>
        <v>4048.5542507276705</v>
      </c>
      <c r="V3136" s="36">
        <f t="shared" si="3238"/>
        <v>2.4080674834392035E-9</v>
      </c>
      <c r="W3136" s="68">
        <f t="shared" si="3239"/>
        <v>3.4034289962170372</v>
      </c>
      <c r="X3136">
        <f t="shared" si="3240"/>
        <v>6.8400706313743607</v>
      </c>
      <c r="Y3136">
        <f t="shared" si="3241"/>
        <v>0.11712706557874125</v>
      </c>
      <c r="Z3136" s="34">
        <f t="shared" si="3242"/>
        <v>1.9787218138990353E-2</v>
      </c>
      <c r="AA3136" s="36">
        <f t="shared" si="3243"/>
        <v>7.0754156649538069E-10</v>
      </c>
      <c r="AB3136" s="34">
        <f t="shared" si="3244"/>
        <v>1.9787218138990353E-2</v>
      </c>
      <c r="AC3136" s="36">
        <f t="shared" si="3245"/>
        <v>109.64432510517868</v>
      </c>
      <c r="AD3136" s="34">
        <f t="shared" si="3246"/>
        <v>0</v>
      </c>
      <c r="AE3136">
        <f t="shared" si="3272"/>
        <v>5541.1692707387974</v>
      </c>
      <c r="AF3136" s="36">
        <f t="shared" si="3286"/>
        <v>0</v>
      </c>
      <c r="AG3136" s="34">
        <f t="shared" si="3247"/>
        <v>464.33702343560805</v>
      </c>
      <c r="AH3136">
        <f t="shared" si="3282"/>
        <v>6.6644786329561612E-6</v>
      </c>
      <c r="AI3136" s="29">
        <f t="shared" si="3273"/>
        <v>464.33702343560805</v>
      </c>
      <c r="AJ3136">
        <f t="shared" si="3274"/>
        <v>4179.0331999952841</v>
      </c>
      <c r="AK3136" s="36">
        <f t="shared" si="3287"/>
        <v>1.2841246764031589E-2</v>
      </c>
      <c r="AL3136" s="36">
        <f t="shared" si="3275"/>
        <v>-9.1260151273392202E-3</v>
      </c>
      <c r="AM3136" s="36">
        <f t="shared" si="3276"/>
        <v>-6.9990546321943336E-3</v>
      </c>
      <c r="AN3136" s="37">
        <f t="shared" si="3288"/>
        <v>-5.5942609943697048E-3</v>
      </c>
      <c r="AO3136" s="36">
        <f t="shared" si="3289"/>
        <v>0.11928327560173715</v>
      </c>
      <c r="AP3136" s="36">
        <f t="shared" si="3290"/>
        <v>3.5803251867198098E-3</v>
      </c>
      <c r="AQ3136" s="74">
        <f t="shared" si="3248"/>
        <v>-0.38606578765222277</v>
      </c>
      <c r="AR3136" s="73">
        <f t="shared" si="3249"/>
        <v>-6.2134022303236983E-3</v>
      </c>
      <c r="AS3136" s="72">
        <f t="shared" si="3291"/>
        <v>1.6972220676088237E-3</v>
      </c>
      <c r="AT3136" s="37">
        <f t="shared" si="3250"/>
        <v>-1563.0082856599317</v>
      </c>
      <c r="AU3136" s="37">
        <f t="shared" si="3251"/>
        <v>1.6977733016295751</v>
      </c>
      <c r="AV3136" s="34">
        <f t="shared" si="3252"/>
        <v>0.5740166301101628</v>
      </c>
      <c r="AW3136" s="34">
        <f t="shared" si="3253"/>
        <v>0.32006573365304969</v>
      </c>
      <c r="AX3136" s="37">
        <f t="shared" si="3254"/>
        <v>1.8926282162037626</v>
      </c>
      <c r="AY3136" s="7">
        <f t="shared" si="3255"/>
        <v>6.1901395761840128</v>
      </c>
      <c r="AZ3136" s="37">
        <f t="shared" si="3256"/>
        <v>5.2960572124208003</v>
      </c>
      <c r="BA3136" s="2">
        <f>BE3136*'mass balance'!$B$17+BF3136*'mass balance'!$C$17+BG3136*'mass balance'!$D$17+BH3136*'mass balance'!$E$17</f>
        <v>1.1218877058635007E-3</v>
      </c>
      <c r="BB3136" s="2">
        <f>BE3136*'mass balance'!$B$18+BF3136*'mass balance'!$C$18+BG3136*'mass balance'!$D$18+BH3136*'mass balance'!$E$18</f>
        <v>1.1391475167229393E-3</v>
      </c>
      <c r="BC3136" s="2">
        <f>BE3136*'mass balance'!$B$19+BF3136*'mass balance'!$C$19+BG3136*'mass balance'!$D$19+BH3136*'mass balance'!$E$19</f>
        <v>-1.4239343959036735E-3</v>
      </c>
      <c r="BD3136" s="2">
        <f>BE3136*'mass balance'!$B$20+BF3136*'mass balance'!$C$20+BG3136*'mass balance'!$D$20+BH3136*'mass balance'!$E$20</f>
        <v>5.1779432578315406E-5</v>
      </c>
      <c r="BE3136" s="2">
        <f>N3136*'mass balance'!$H$11+R3136*'mass balance'!$I$11+S3136*'mass balance'!$J$11</f>
        <v>-2.4043081397168808E-3</v>
      </c>
      <c r="BF3136" s="2">
        <f>N3136*'mass balance'!$H$12+R3136*'mass balance'!$I$12+S3136*'mass balance'!$J$12</f>
        <v>3.0226788628917222E-11</v>
      </c>
      <c r="BG3136" s="2">
        <f>N3136*'mass balance'!$H$13+R3136*'mass balance'!$I$13+S3136*'mass balance'!$J$13</f>
        <v>7.6055203795348091E-4</v>
      </c>
      <c r="BH3136" s="2">
        <f>N3136*'mass balance'!$H$14+R3136*'mass balance'!$I$14+S3136*'mass balance'!$J$14</f>
        <v>2.6297120278153383E-4</v>
      </c>
      <c r="BI3136" s="36">
        <f t="shared" si="3257"/>
        <v>6.038243608117373E-16</v>
      </c>
      <c r="BJ3136" s="36">
        <f t="shared" si="3258"/>
        <v>4.8091795827470062E-17</v>
      </c>
      <c r="BK3136" s="36">
        <f t="shared" si="3259"/>
        <v>1.3793978416800158E-13</v>
      </c>
      <c r="BL3136" s="36">
        <f t="shared" si="3260"/>
        <v>1.3793964249421403E-13</v>
      </c>
      <c r="BM3136" s="36">
        <f t="shared" si="3292"/>
        <v>2.0023387213421432E-10</v>
      </c>
      <c r="BN3136" s="36">
        <f t="shared" ca="1" si="3261"/>
        <v>0.70136513790681476</v>
      </c>
      <c r="BO3136" s="36">
        <f t="shared" ca="1" si="3277"/>
        <v>1</v>
      </c>
      <c r="BP3136" s="36">
        <f t="shared" si="3293"/>
        <v>-2.0023383304691918E-10</v>
      </c>
      <c r="BQ3136" s="36">
        <f t="shared" si="3294"/>
        <v>0.99999980479179307</v>
      </c>
      <c r="BR3136" s="2">
        <f t="shared" si="3283"/>
        <v>-5</v>
      </c>
      <c r="BS3136">
        <v>0</v>
      </c>
      <c r="BT3136" s="37">
        <f t="shared" si="3278"/>
        <v>1.4274942318934327</v>
      </c>
      <c r="BU3136" s="34">
        <f t="shared" si="3262"/>
        <v>-5</v>
      </c>
      <c r="BV3136" s="34">
        <f t="shared" si="3263"/>
        <v>-5</v>
      </c>
      <c r="BW3136" s="34">
        <f t="shared" si="3264"/>
        <v>-5</v>
      </c>
      <c r="BX3136" s="34">
        <f t="shared" si="3265"/>
        <v>-5</v>
      </c>
      <c r="BY3136" s="34">
        <f t="shared" si="3266"/>
        <v>25.260018877233364</v>
      </c>
      <c r="BZ3136" s="36">
        <f t="shared" si="3279"/>
        <v>1.4239343959036735E-3</v>
      </c>
      <c r="CA3136" s="34">
        <f t="shared" si="3280"/>
        <v>0.26953905039876497</v>
      </c>
    </row>
    <row r="3137" spans="1:79" ht="13.2" x14ac:dyDescent="0.25">
      <c r="A3137" s="75">
        <f t="shared" si="3267"/>
        <v>8.5013698630138048</v>
      </c>
      <c r="B3137" s="34">
        <f t="shared" si="3284"/>
        <v>3103.0000000000387</v>
      </c>
      <c r="C3137">
        <v>30</v>
      </c>
      <c r="D3137" s="35">
        <f t="shared" si="3228"/>
        <v>3000</v>
      </c>
      <c r="E3137" s="27">
        <v>0</v>
      </c>
      <c r="F3137" s="64">
        <f t="shared" si="3268"/>
        <v>3.1263897495927093</v>
      </c>
      <c r="G3137" s="34">
        <v>0</v>
      </c>
      <c r="H3137" s="34">
        <f t="shared" si="3229"/>
        <v>1</v>
      </c>
      <c r="I3137" s="34">
        <f t="shared" si="3269"/>
        <v>41549.719772087105</v>
      </c>
      <c r="J3137" s="34">
        <f t="shared" si="3230"/>
        <v>94011.120506040694</v>
      </c>
      <c r="K3137" s="34">
        <f t="shared" si="3231"/>
        <v>82551.515794588777</v>
      </c>
      <c r="L3137" s="36">
        <f t="shared" si="3281"/>
        <v>1191.2001495187867</v>
      </c>
      <c r="M3137" s="34">
        <f t="shared" si="3232"/>
        <v>474.19527922407121</v>
      </c>
      <c r="N3137" s="34">
        <f t="shared" si="3270"/>
        <v>1072.9225078547495</v>
      </c>
      <c r="O3137" s="34">
        <f t="shared" si="3233"/>
        <v>146.59954174815172</v>
      </c>
      <c r="P3137">
        <f t="shared" si="3285"/>
        <v>498.94113157081125</v>
      </c>
      <c r="Q3137" s="36">
        <f t="shared" si="3234"/>
        <v>1072.9224981568323</v>
      </c>
      <c r="R3137" s="34">
        <f t="shared" si="3235"/>
        <v>631.80230786267907</v>
      </c>
      <c r="S3137" s="34">
        <f t="shared" si="3236"/>
        <v>1.7747060610417975E-5</v>
      </c>
      <c r="T3137" s="36">
        <f t="shared" si="3271"/>
        <v>-1.8894901408221168E-13</v>
      </c>
      <c r="U3137" s="36">
        <f t="shared" si="3237"/>
        <v>4048.5542507276705</v>
      </c>
      <c r="V3137" s="36">
        <f t="shared" si="3238"/>
        <v>2.3954028119534111E-9</v>
      </c>
      <c r="W3137" s="68">
        <f t="shared" si="3239"/>
        <v>3.4034289986251047</v>
      </c>
      <c r="X3137">
        <f t="shared" si="3240"/>
        <v>6.8400706329875716</v>
      </c>
      <c r="Y3137">
        <f t="shared" si="3241"/>
        <v>0.11712706557874125</v>
      </c>
      <c r="Z3137" s="34">
        <f t="shared" si="3242"/>
        <v>1.9787218138990353E-2</v>
      </c>
      <c r="AA3137" s="36">
        <f t="shared" si="3243"/>
        <v>7.0382041550480128E-10</v>
      </c>
      <c r="AB3137" s="34">
        <f t="shared" si="3244"/>
        <v>1.9787218138990353E-2</v>
      </c>
      <c r="AC3137" s="36">
        <f t="shared" si="3245"/>
        <v>109.64432510517868</v>
      </c>
      <c r="AD3137" s="34">
        <f t="shared" si="3246"/>
        <v>0</v>
      </c>
      <c r="AE3137">
        <f t="shared" si="3272"/>
        <v>5541.1692707387974</v>
      </c>
      <c r="AF3137" s="36">
        <f t="shared" si="3286"/>
        <v>0</v>
      </c>
      <c r="AG3137" s="34">
        <f t="shared" si="3247"/>
        <v>464.33702373378179</v>
      </c>
      <c r="AH3137">
        <f t="shared" si="3282"/>
        <v>6.6294284692958172E-6</v>
      </c>
      <c r="AI3137" s="29">
        <f t="shared" si="3273"/>
        <v>464.33702373378179</v>
      </c>
      <c r="AJ3137">
        <f t="shared" si="3274"/>
        <v>4643.3702237290663</v>
      </c>
      <c r="AK3137" s="36">
        <f t="shared" si="3287"/>
        <v>6.2134022303236983E-3</v>
      </c>
      <c r="AL3137" s="36">
        <f t="shared" si="3275"/>
        <v>-5.1192699326735244E-3</v>
      </c>
      <c r="AM3137" s="36">
        <f t="shared" si="3276"/>
        <v>-3.3948284666344146E-3</v>
      </c>
      <c r="AN3137" s="37">
        <f t="shared" si="3288"/>
        <v>7.2469857696618838E-3</v>
      </c>
      <c r="AO3137" s="36">
        <f t="shared" si="3289"/>
        <v>0.11015726047439793</v>
      </c>
      <c r="AP3137" s="36">
        <f t="shared" si="3290"/>
        <v>-3.4187294454745237E-3</v>
      </c>
      <c r="AQ3137" s="74">
        <f t="shared" si="3248"/>
        <v>0.63500228927008906</v>
      </c>
      <c r="AR3137" s="73">
        <f t="shared" si="3249"/>
        <v>6.7583515448315073E-3</v>
      </c>
      <c r="AS3137" s="72">
        <f t="shared" si="3291"/>
        <v>1.3367167202925777E-3</v>
      </c>
      <c r="AT3137" s="37">
        <f t="shared" si="3250"/>
        <v>2570.8412174462192</v>
      </c>
      <c r="AU3137" s="37">
        <f t="shared" si="3251"/>
        <v>-1.621145363988346</v>
      </c>
      <c r="AV3137" s="34">
        <f t="shared" si="3252"/>
        <v>0.63779625577912658</v>
      </c>
      <c r="AW3137" s="34">
        <f t="shared" si="3253"/>
        <v>0.32006573387950954</v>
      </c>
      <c r="AX3137" s="37">
        <f t="shared" si="3254"/>
        <v>1.8926282175428755</v>
      </c>
      <c r="AY3137" s="7">
        <f t="shared" si="3255"/>
        <v>6.2539192058266169</v>
      </c>
      <c r="AZ3137" s="37">
        <f t="shared" si="3256"/>
        <v>5.2960572161679806</v>
      </c>
      <c r="BA3137" s="2">
        <f>BE3137*'mass balance'!$B$17+BF3137*'mass balance'!$C$17+BG3137*'mass balance'!$D$17+BH3137*'mass balance'!$E$17</f>
        <v>1.1218877064883477E-3</v>
      </c>
      <c r="BB3137" s="2">
        <f>BE3137*'mass balance'!$B$18+BF3137*'mass balance'!$C$18+BG3137*'mass balance'!$D$18+BH3137*'mass balance'!$E$18</f>
        <v>1.1391475173573994E-3</v>
      </c>
      <c r="BC3137" s="2">
        <f>BE3137*'mass balance'!$B$19+BF3137*'mass balance'!$C$19+BG3137*'mass balance'!$D$19+BH3137*'mass balance'!$E$19</f>
        <v>-1.4239343966967488E-3</v>
      </c>
      <c r="BD3137" s="2">
        <f>BE3137*'mass balance'!$B$20+BF3137*'mass balance'!$C$20+BG3137*'mass balance'!$D$20+BH3137*'mass balance'!$E$20</f>
        <v>5.1779432607154513E-5</v>
      </c>
      <c r="BE3137" s="2">
        <f>N3137*'mass balance'!$H$11+R3137*'mass balance'!$I$11+S3137*'mass balance'!$J$11</f>
        <v>-2.4043081408509793E-3</v>
      </c>
      <c r="BF3137" s="2">
        <f>N3137*'mass balance'!$H$12+R3137*'mass balance'!$I$12+S3137*'mass balance'!$J$12</f>
        <v>3.0067818159053377E-11</v>
      </c>
      <c r="BG3137" s="2">
        <f>N3137*'mass balance'!$H$13+R3137*'mass balance'!$I$13+S3137*'mass balance'!$J$13</f>
        <v>7.6055203835346521E-4</v>
      </c>
      <c r="BH3137" s="2">
        <f>N3137*'mass balance'!$H$14+R3137*'mass balance'!$I$14+S3137*'mass balance'!$J$14</f>
        <v>2.6297120290557583E-4</v>
      </c>
      <c r="BI3137" s="36">
        <f t="shared" si="3257"/>
        <v>6.038243608117373E-16</v>
      </c>
      <c r="BJ3137" s="36">
        <f t="shared" si="3258"/>
        <v>4.8092170773461206E-17</v>
      </c>
      <c r="BK3137" s="36">
        <f t="shared" si="3259"/>
        <v>1.3798787596382905E-13</v>
      </c>
      <c r="BL3137" s="36">
        <f t="shared" si="3260"/>
        <v>1.3798773493805724E-13</v>
      </c>
      <c r="BM3137" s="36">
        <f t="shared" si="3292"/>
        <v>2.0037181177670853E-10</v>
      </c>
      <c r="BN3137" s="36">
        <f t="shared" ca="1" si="3261"/>
        <v>0.16371899503862641</v>
      </c>
      <c r="BO3137" s="36">
        <f t="shared" ca="1" si="3277"/>
        <v>1</v>
      </c>
      <c r="BP3137" s="36">
        <f t="shared" si="3293"/>
        <v>-2.003717726223652E-10</v>
      </c>
      <c r="BQ3137" s="36">
        <f t="shared" si="3294"/>
        <v>0.99999980459155924</v>
      </c>
      <c r="BR3137" s="2">
        <f t="shared" si="3283"/>
        <v>-5</v>
      </c>
      <c r="BS3137">
        <v>0</v>
      </c>
      <c r="BT3137" s="37">
        <f t="shared" si="3278"/>
        <v>1.4274942326884901</v>
      </c>
      <c r="BU3137" s="34">
        <f t="shared" si="3262"/>
        <v>-5</v>
      </c>
      <c r="BV3137" s="34">
        <f t="shared" si="3263"/>
        <v>-5</v>
      </c>
      <c r="BW3137" s="34">
        <f t="shared" si="3264"/>
        <v>-5</v>
      </c>
      <c r="BX3137" s="34">
        <f t="shared" si="3265"/>
        <v>-5</v>
      </c>
      <c r="BY3137" s="34">
        <f t="shared" si="3266"/>
        <v>25.260018889148377</v>
      </c>
      <c r="BZ3137" s="36">
        <f t="shared" si="3279"/>
        <v>1.4239343966967488E-3</v>
      </c>
      <c r="CA3137" s="34">
        <f t="shared" si="3280"/>
        <v>0.26953905035817738</v>
      </c>
    </row>
    <row r="3138" spans="1:79" ht="13.2" x14ac:dyDescent="0.25">
      <c r="A3138" s="75">
        <f t="shared" si="3267"/>
        <v>8.5041095890412013</v>
      </c>
      <c r="B3138" s="34">
        <f t="shared" si="3284"/>
        <v>3104.0000000000387</v>
      </c>
      <c r="C3138">
        <v>30</v>
      </c>
      <c r="D3138" s="35">
        <f t="shared" si="3228"/>
        <v>3000</v>
      </c>
      <c r="E3138" s="27">
        <v>0</v>
      </c>
      <c r="F3138" s="64">
        <f t="shared" si="3268"/>
        <v>3.1263897495927093</v>
      </c>
      <c r="G3138" s="34">
        <v>0</v>
      </c>
      <c r="H3138" s="34">
        <f t="shared" si="3229"/>
        <v>1</v>
      </c>
      <c r="I3138" s="34">
        <f t="shared" si="3269"/>
        <v>41549.719772087105</v>
      </c>
      <c r="J3138" s="34">
        <f t="shared" si="3230"/>
        <v>94011.120550151973</v>
      </c>
      <c r="K3138" s="34">
        <f t="shared" si="3231"/>
        <v>82551.515833323065</v>
      </c>
      <c r="L3138" s="36">
        <f t="shared" si="3281"/>
        <v>1191.2001503571778</v>
      </c>
      <c r="M3138" s="34">
        <f t="shared" si="3232"/>
        <v>474.19527922407121</v>
      </c>
      <c r="N3138" s="34">
        <f t="shared" si="3270"/>
        <v>1072.9225083581794</v>
      </c>
      <c r="O3138" s="34">
        <f t="shared" si="3233"/>
        <v>146.59954174815172</v>
      </c>
      <c r="P3138">
        <f t="shared" si="3285"/>
        <v>498.94113192197625</v>
      </c>
      <c r="Q3138" s="36">
        <f t="shared" si="3234"/>
        <v>1072.9224987112659</v>
      </c>
      <c r="R3138" s="34">
        <f t="shared" si="3235"/>
        <v>631.80230822867429</v>
      </c>
      <c r="S3138" s="34">
        <f t="shared" si="3236"/>
        <v>1.7653723830335366E-5</v>
      </c>
      <c r="T3138" s="36">
        <f t="shared" si="3271"/>
        <v>-1.8894901403788297E-13</v>
      </c>
      <c r="U3138" s="36">
        <f t="shared" si="3237"/>
        <v>4048.5542507276705</v>
      </c>
      <c r="V3138" s="36">
        <f t="shared" si="3238"/>
        <v>2.3828047343138936E-9</v>
      </c>
      <c r="W3138" s="68">
        <f t="shared" si="3239"/>
        <v>3.4034290010205077</v>
      </c>
      <c r="X3138">
        <f t="shared" si="3240"/>
        <v>6.8400706345922986</v>
      </c>
      <c r="Y3138">
        <f t="shared" si="3241"/>
        <v>0.11712706557874125</v>
      </c>
      <c r="Z3138" s="34">
        <f t="shared" si="3242"/>
        <v>1.9787218138990353E-2</v>
      </c>
      <c r="AA3138" s="36">
        <f t="shared" si="3243"/>
        <v>7.0011883121387774E-10</v>
      </c>
      <c r="AB3138" s="34">
        <f t="shared" si="3244"/>
        <v>1.9787218138990353E-2</v>
      </c>
      <c r="AC3138" s="36">
        <f t="shared" si="3245"/>
        <v>109.64432510517868</v>
      </c>
      <c r="AD3138" s="34">
        <f t="shared" si="3246"/>
        <v>0</v>
      </c>
      <c r="AE3138">
        <f t="shared" si="3272"/>
        <v>5541.1692707387974</v>
      </c>
      <c r="AF3138" s="36">
        <f t="shared" si="3286"/>
        <v>0</v>
      </c>
      <c r="AG3138" s="34">
        <f t="shared" si="3247"/>
        <v>464.33702403038723</v>
      </c>
      <c r="AH3138">
        <f t="shared" si="3282"/>
        <v>6.5945624783125822E-6</v>
      </c>
      <c r="AI3138" s="29">
        <f t="shared" si="3273"/>
        <v>464.33702403038723</v>
      </c>
      <c r="AJ3138">
        <f t="shared" si="3274"/>
        <v>5107.7072477594538</v>
      </c>
      <c r="AK3138" s="36">
        <f t="shared" si="3287"/>
        <v>-6.7583515448315073E-3</v>
      </c>
      <c r="AL3138" s="36">
        <f t="shared" si="3275"/>
        <v>4.7990842586639578E-3</v>
      </c>
      <c r="AM3138" s="36">
        <f t="shared" si="3276"/>
        <v>3.6831624712343049E-3</v>
      </c>
      <c r="AN3138" s="37">
        <f t="shared" si="3288"/>
        <v>1.3460387999985581E-2</v>
      </c>
      <c r="AO3138" s="36">
        <f t="shared" si="3289"/>
        <v>0.10503799054172441</v>
      </c>
      <c r="AP3138" s="36">
        <f t="shared" si="3290"/>
        <v>-6.8135579121089383E-3</v>
      </c>
      <c r="AQ3138" s="74">
        <f t="shared" si="3248"/>
        <v>1.3604282050018814</v>
      </c>
      <c r="AR3138" s="73">
        <f t="shared" si="3249"/>
        <v>1.1351590948763875E-2</v>
      </c>
      <c r="AS3138" s="72">
        <f t="shared" si="3291"/>
        <v>1.1588819918559631E-3</v>
      </c>
      <c r="AT3138" s="37">
        <f t="shared" si="3250"/>
        <v>5507.7673921701789</v>
      </c>
      <c r="AU3138" s="37">
        <f t="shared" si="3251"/>
        <v>-3.2309569966418779</v>
      </c>
      <c r="AV3138" s="34">
        <f t="shared" si="3252"/>
        <v>0.70157588148885619</v>
      </c>
      <c r="AW3138" s="34">
        <f t="shared" si="3253"/>
        <v>0.32006573410477834</v>
      </c>
      <c r="AX3138" s="37">
        <f t="shared" si="3254"/>
        <v>1.8926282188749459</v>
      </c>
      <c r="AY3138" s="7">
        <f t="shared" si="3255"/>
        <v>6.3176988354890886</v>
      </c>
      <c r="AZ3138" s="37">
        <f t="shared" si="3256"/>
        <v>5.2960572198954541</v>
      </c>
      <c r="BA3138" s="2">
        <f>BE3138*'mass balance'!$B$17+BF3138*'mass balance'!$C$17+BG3138*'mass balance'!$D$17+BH3138*'mass balance'!$E$17</f>
        <v>1.1218877071099082E-3</v>
      </c>
      <c r="BB3138" s="2">
        <f>BE3138*'mass balance'!$B$18+BF3138*'mass balance'!$C$18+BG3138*'mass balance'!$D$18+BH3138*'mass balance'!$E$18</f>
        <v>1.1391475179885226E-3</v>
      </c>
      <c r="BC3138" s="2">
        <f>BE3138*'mass balance'!$B$19+BF3138*'mass balance'!$C$19+BG3138*'mass balance'!$D$19+BH3138*'mass balance'!$E$19</f>
        <v>-1.4239343974856533E-3</v>
      </c>
      <c r="BD3138" s="2">
        <f>BE3138*'mass balance'!$B$20+BF3138*'mass balance'!$C$20+BG3138*'mass balance'!$D$20+BH3138*'mass balance'!$E$20</f>
        <v>5.177943263584194E-5</v>
      </c>
      <c r="BE3138" s="2">
        <f>N3138*'mass balance'!$H$11+R3138*'mass balance'!$I$11+S3138*'mass balance'!$J$11</f>
        <v>-2.4043081419791138E-3</v>
      </c>
      <c r="BF3138" s="2">
        <f>N3138*'mass balance'!$H$12+R3138*'mass balance'!$I$12+S3138*'mass balance'!$J$12</f>
        <v>2.990968305191186E-11</v>
      </c>
      <c r="BG3138" s="2">
        <f>N3138*'mass balance'!$H$13+R3138*'mass balance'!$I$13+S3138*'mass balance'!$J$13</f>
        <v>7.6055203875134703E-4</v>
      </c>
      <c r="BH3138" s="2">
        <f>N3138*'mass balance'!$H$14+R3138*'mass balance'!$I$14+S3138*'mass balance'!$J$14</f>
        <v>2.6297120302896552E-4</v>
      </c>
      <c r="BI3138" s="36">
        <f t="shared" si="3257"/>
        <v>6.038243608117373E-16</v>
      </c>
      <c r="BJ3138" s="36">
        <f t="shared" si="3258"/>
        <v>4.8092545720072629E-17</v>
      </c>
      <c r="BK3138" s="36">
        <f t="shared" si="3259"/>
        <v>1.3803596813460252E-13</v>
      </c>
      <c r="BL3138" s="36">
        <f t="shared" si="3260"/>
        <v>1.3803582775391604E-13</v>
      </c>
      <c r="BM3138" s="36">
        <f t="shared" si="3292"/>
        <v>2.0050979951164658E-10</v>
      </c>
      <c r="BN3138" s="36">
        <f t="shared" ca="1" si="3261"/>
        <v>0.29919964019379952</v>
      </c>
      <c r="BO3138" s="36">
        <f t="shared" ca="1" si="3277"/>
        <v>1</v>
      </c>
      <c r="BP3138" s="36">
        <f t="shared" si="3293"/>
        <v>-2.0050976029016281E-10</v>
      </c>
      <c r="BQ3138" s="36">
        <f t="shared" si="3294"/>
        <v>0.99999980439118752</v>
      </c>
      <c r="BR3138" s="2">
        <f t="shared" si="3283"/>
        <v>-5</v>
      </c>
      <c r="BS3138">
        <v>0</v>
      </c>
      <c r="BT3138" s="37">
        <f t="shared" si="3278"/>
        <v>1.4274942334793674</v>
      </c>
      <c r="BU3138" s="34">
        <f t="shared" si="3262"/>
        <v>-5</v>
      </c>
      <c r="BV3138" s="34">
        <f t="shared" si="3263"/>
        <v>-5</v>
      </c>
      <c r="BW3138" s="34">
        <f t="shared" si="3264"/>
        <v>-5</v>
      </c>
      <c r="BX3138" s="34">
        <f t="shared" si="3265"/>
        <v>-5</v>
      </c>
      <c r="BY3138" s="34">
        <f t="shared" si="3266"/>
        <v>25.260018901000716</v>
      </c>
      <c r="BZ3138" s="36">
        <f t="shared" si="3279"/>
        <v>1.4239343974856533E-3</v>
      </c>
      <c r="CA3138" s="34">
        <f t="shared" si="3280"/>
        <v>0.26953905031780351</v>
      </c>
    </row>
    <row r="3139" spans="1:79" ht="13.2" x14ac:dyDescent="0.25">
      <c r="A3139" s="75">
        <f t="shared" si="3267"/>
        <v>8.5068493150685978</v>
      </c>
      <c r="B3139" s="34">
        <f t="shared" si="3284"/>
        <v>3105.0000000000382</v>
      </c>
      <c r="C3139">
        <v>30</v>
      </c>
      <c r="D3139" s="35">
        <f t="shared" si="3228"/>
        <v>3000</v>
      </c>
      <c r="E3139" s="27">
        <v>0</v>
      </c>
      <c r="F3139" s="64">
        <f t="shared" si="3268"/>
        <v>3.1263897495927093</v>
      </c>
      <c r="G3139" s="34">
        <v>0</v>
      </c>
      <c r="H3139" s="34">
        <f t="shared" si="3229"/>
        <v>1</v>
      </c>
      <c r="I3139" s="34">
        <f t="shared" si="3269"/>
        <v>41549.719772087105</v>
      </c>
      <c r="J3139" s="34">
        <f t="shared" si="3230"/>
        <v>94011.120594031279</v>
      </c>
      <c r="K3139" s="34">
        <f t="shared" si="3231"/>
        <v>82551.51587185364</v>
      </c>
      <c r="L3139" s="36">
        <f t="shared" si="3281"/>
        <v>1191.2001511911594</v>
      </c>
      <c r="M3139" s="34">
        <f t="shared" si="3232"/>
        <v>474.19527922407121</v>
      </c>
      <c r="N3139" s="34">
        <f t="shared" si="3270"/>
        <v>1072.9225088589615</v>
      </c>
      <c r="O3139" s="34">
        <f t="shared" si="3233"/>
        <v>146.59954174815172</v>
      </c>
      <c r="P3139">
        <f t="shared" si="3285"/>
        <v>498.94113227129429</v>
      </c>
      <c r="Q3139" s="36">
        <f t="shared" si="3234"/>
        <v>1072.9224992627837</v>
      </c>
      <c r="R3139" s="34">
        <f t="shared" si="3235"/>
        <v>631.80230859274457</v>
      </c>
      <c r="S3139" s="34">
        <f t="shared" si="3236"/>
        <v>1.7560878177391714E-5</v>
      </c>
      <c r="T3139" s="36">
        <f t="shared" si="3271"/>
        <v>-1.8894901399378737E-13</v>
      </c>
      <c r="U3139" s="36">
        <f t="shared" si="3237"/>
        <v>4048.5542507276705</v>
      </c>
      <c r="V3139" s="36">
        <f t="shared" si="3238"/>
        <v>2.370272918717409E-9</v>
      </c>
      <c r="W3139" s="68">
        <f t="shared" si="3239"/>
        <v>3.4034290034033123</v>
      </c>
      <c r="X3139">
        <f t="shared" si="3240"/>
        <v>6.8400706361885861</v>
      </c>
      <c r="Y3139">
        <f t="shared" si="3241"/>
        <v>0.11712706557874125</v>
      </c>
      <c r="Z3139" s="34">
        <f t="shared" si="3242"/>
        <v>1.9787218138990353E-2</v>
      </c>
      <c r="AA3139" s="36">
        <f t="shared" si="3243"/>
        <v>6.9643671613164757E-10</v>
      </c>
      <c r="AB3139" s="34">
        <f t="shared" si="3244"/>
        <v>1.9787218138990353E-2</v>
      </c>
      <c r="AC3139" s="36">
        <f t="shared" si="3245"/>
        <v>109.64432510517868</v>
      </c>
      <c r="AD3139" s="34">
        <f t="shared" si="3246"/>
        <v>0</v>
      </c>
      <c r="AE3139">
        <f t="shared" si="3272"/>
        <v>5541.1692707387974</v>
      </c>
      <c r="AF3139" s="36">
        <f t="shared" si="3286"/>
        <v>0</v>
      </c>
      <c r="AG3139" s="34">
        <f t="shared" si="3247"/>
        <v>464.33702432543265</v>
      </c>
      <c r="AH3139">
        <f t="shared" si="3282"/>
        <v>6.5598797505117545E-6</v>
      </c>
      <c r="AI3139" s="29">
        <f t="shared" si="3273"/>
        <v>464.33702432543265</v>
      </c>
      <c r="AJ3139">
        <f t="shared" si="3274"/>
        <v>5572.0442720848869</v>
      </c>
      <c r="AK3139" s="36">
        <f t="shared" si="3287"/>
        <v>-1.1351590948763875E-2</v>
      </c>
      <c r="AL3139" s="36">
        <f t="shared" si="3275"/>
        <v>9.5150165874426044E-3</v>
      </c>
      <c r="AM3139" s="36">
        <f t="shared" si="3276"/>
        <v>6.2075819665697524E-3</v>
      </c>
      <c r="AN3139" s="37">
        <f t="shared" si="3288"/>
        <v>6.7020364551540739E-3</v>
      </c>
      <c r="AO3139" s="36">
        <f t="shared" si="3289"/>
        <v>0.10983707480038837</v>
      </c>
      <c r="AP3139" s="36">
        <f t="shared" si="3290"/>
        <v>-3.1303954408746335E-3</v>
      </c>
      <c r="AQ3139" s="74">
        <f t="shared" si="3248"/>
        <v>0.59240289770898136</v>
      </c>
      <c r="AR3139" s="73">
        <f t="shared" si="3249"/>
        <v>6.3270075771885816E-3</v>
      </c>
      <c r="AS3139" s="72">
        <f t="shared" si="3291"/>
        <v>1.3250945706541311E-3</v>
      </c>
      <c r="AT3139" s="37">
        <f t="shared" si="3250"/>
        <v>2398.3752696630845</v>
      </c>
      <c r="AU3139" s="37">
        <f t="shared" si="3251"/>
        <v>-1.4844187401673063</v>
      </c>
      <c r="AV3139" s="34">
        <f t="shared" si="3252"/>
        <v>0.76535550723913748</v>
      </c>
      <c r="AW3139" s="34">
        <f t="shared" si="3253"/>
        <v>0.32006573432886237</v>
      </c>
      <c r="AX3139" s="37">
        <f t="shared" si="3254"/>
        <v>1.8926282202000109</v>
      </c>
      <c r="AY3139" s="7">
        <f t="shared" si="3255"/>
        <v>6.3814784651713232</v>
      </c>
      <c r="AZ3139" s="37">
        <f t="shared" si="3256"/>
        <v>5.2960572236033236</v>
      </c>
      <c r="BA3139" s="2">
        <f>BE3139*'mass balance'!$B$17+BF3139*'mass balance'!$C$17+BG3139*'mass balance'!$D$17+BH3139*'mass balance'!$E$17</f>
        <v>1.1218877077282001E-3</v>
      </c>
      <c r="BB3139" s="2">
        <f>BE3139*'mass balance'!$B$18+BF3139*'mass balance'!$C$18+BG3139*'mass balance'!$D$18+BH3139*'mass balance'!$E$18</f>
        <v>1.1391475186163262E-3</v>
      </c>
      <c r="BC3139" s="2">
        <f>BE3139*'mass balance'!$B$19+BF3139*'mass balance'!$C$19+BG3139*'mass balance'!$D$19+BH3139*'mass balance'!$E$19</f>
        <v>-1.4239343982704079E-3</v>
      </c>
      <c r="BD3139" s="2">
        <f>BE3139*'mass balance'!$B$20+BF3139*'mass balance'!$C$20+BG3139*'mass balance'!$D$20+BH3139*'mass balance'!$E$20</f>
        <v>5.1779432664378453E-5</v>
      </c>
      <c r="BE3139" s="2">
        <f>N3139*'mass balance'!$H$11+R3139*'mass balance'!$I$11+S3139*'mass balance'!$J$11</f>
        <v>-2.4043081431013142E-3</v>
      </c>
      <c r="BF3139" s="2">
        <f>N3139*'mass balance'!$H$12+R3139*'mass balance'!$I$12+S3139*'mass balance'!$J$12</f>
        <v>2.9752380033071118E-11</v>
      </c>
      <c r="BG3139" s="2">
        <f>N3139*'mass balance'!$H$13+R3139*'mass balance'!$I$13+S3139*'mass balance'!$J$13</f>
        <v>7.6055203914713579E-4</v>
      </c>
      <c r="BH3139" s="2">
        <f>N3139*'mass balance'!$H$14+R3139*'mass balance'!$I$14+S3139*'mass balance'!$J$14</f>
        <v>2.6297120315170626E-4</v>
      </c>
      <c r="BI3139" s="36">
        <f t="shared" si="3257"/>
        <v>6.038243608117373E-16</v>
      </c>
      <c r="BJ3139" s="36">
        <f t="shared" si="3258"/>
        <v>4.8092920667314764E-17</v>
      </c>
      <c r="BK3139" s="36">
        <f t="shared" si="3259"/>
        <v>1.3808406068032259E-13</v>
      </c>
      <c r="BL3139" s="36">
        <f t="shared" si="3260"/>
        <v>1.3808392094180304E-13</v>
      </c>
      <c r="BM3139" s="36">
        <f t="shared" si="3292"/>
        <v>2.006478353394005E-10</v>
      </c>
      <c r="BN3139" s="36">
        <f t="shared" ca="1" si="3261"/>
        <v>0.43723707657485678</v>
      </c>
      <c r="BO3139" s="36">
        <f t="shared" ca="1" si="3277"/>
        <v>1</v>
      </c>
      <c r="BP3139" s="36">
        <f t="shared" si="3293"/>
        <v>-2.0064779605068386E-10</v>
      </c>
      <c r="BQ3139" s="36">
        <f t="shared" si="3294"/>
        <v>0.9999998041906778</v>
      </c>
      <c r="BR3139" s="2">
        <f t="shared" si="3283"/>
        <v>-5</v>
      </c>
      <c r="BS3139">
        <v>0</v>
      </c>
      <c r="BT3139" s="37">
        <f t="shared" si="3278"/>
        <v>1.4274942342660839</v>
      </c>
      <c r="BU3139" s="34">
        <f t="shared" si="3262"/>
        <v>-5</v>
      </c>
      <c r="BV3139" s="34">
        <f t="shared" si="3263"/>
        <v>-5</v>
      </c>
      <c r="BW3139" s="34">
        <f t="shared" si="3264"/>
        <v>-5</v>
      </c>
      <c r="BX3139" s="34">
        <f t="shared" si="3265"/>
        <v>-5</v>
      </c>
      <c r="BY3139" s="34">
        <f t="shared" si="3266"/>
        <v>25.260018912790727</v>
      </c>
      <c r="BZ3139" s="36">
        <f t="shared" si="3279"/>
        <v>1.4239343982704079E-3</v>
      </c>
      <c r="CA3139" s="34">
        <f t="shared" si="3280"/>
        <v>0.26953905027764175</v>
      </c>
    </row>
    <row r="3140" spans="1:79" ht="13.2" x14ac:dyDescent="0.25">
      <c r="A3140" s="75">
        <f t="shared" si="3267"/>
        <v>8.5095890410959942</v>
      </c>
      <c r="B3140" s="34">
        <f t="shared" si="3284"/>
        <v>3106.0000000000377</v>
      </c>
      <c r="C3140">
        <v>30</v>
      </c>
      <c r="D3140" s="35">
        <f t="shared" si="3228"/>
        <v>3000</v>
      </c>
      <c r="E3140" s="27">
        <v>0</v>
      </c>
      <c r="F3140" s="64">
        <f t="shared" si="3268"/>
        <v>3.1263897495927093</v>
      </c>
      <c r="G3140" s="34">
        <v>0</v>
      </c>
      <c r="H3140" s="34">
        <f t="shared" si="3229"/>
        <v>1</v>
      </c>
      <c r="I3140" s="34">
        <f t="shared" si="3269"/>
        <v>41549.719772087105</v>
      </c>
      <c r="J3140" s="34">
        <f t="shared" si="3230"/>
        <v>94011.120637679822</v>
      </c>
      <c r="K3140" s="34">
        <f t="shared" si="3231"/>
        <v>82551.515910181595</v>
      </c>
      <c r="L3140" s="36">
        <f t="shared" si="3281"/>
        <v>1191.2001520207548</v>
      </c>
      <c r="M3140" s="34">
        <f t="shared" si="3232"/>
        <v>474.19527922407121</v>
      </c>
      <c r="N3140" s="34">
        <f t="shared" si="3270"/>
        <v>1072.9225093571099</v>
      </c>
      <c r="O3140" s="34">
        <f t="shared" si="3233"/>
        <v>146.59954174815172</v>
      </c>
      <c r="P3140">
        <f t="shared" si="3285"/>
        <v>498.94113261877521</v>
      </c>
      <c r="Q3140" s="36">
        <f t="shared" si="3234"/>
        <v>1072.9224998114014</v>
      </c>
      <c r="R3140" s="34">
        <f t="shared" si="3235"/>
        <v>631.80230895490024</v>
      </c>
      <c r="S3140" s="34">
        <f t="shared" si="3236"/>
        <v>1.7468520809416077E-5</v>
      </c>
      <c r="T3140" s="36">
        <f t="shared" si="3271"/>
        <v>-1.889490139499237E-13</v>
      </c>
      <c r="U3140" s="36">
        <f t="shared" si="3237"/>
        <v>4048.5542507276705</v>
      </c>
      <c r="V3140" s="36">
        <f t="shared" si="3238"/>
        <v>2.3578070154253849E-9</v>
      </c>
      <c r="W3140" s="68">
        <f t="shared" si="3239"/>
        <v>3.4034290057735852</v>
      </c>
      <c r="X3140">
        <f t="shared" si="3240"/>
        <v>6.8400706377764786</v>
      </c>
      <c r="Y3140">
        <f t="shared" si="3241"/>
        <v>0.11712706557874125</v>
      </c>
      <c r="Z3140" s="34">
        <f t="shared" si="3242"/>
        <v>1.9787218138990353E-2</v>
      </c>
      <c r="AA3140" s="36">
        <f t="shared" si="3243"/>
        <v>6.9277396749736669E-10</v>
      </c>
      <c r="AB3140" s="34">
        <f t="shared" si="3244"/>
        <v>1.9787218138990353E-2</v>
      </c>
      <c r="AC3140" s="36">
        <f t="shared" si="3245"/>
        <v>109.64432510517868</v>
      </c>
      <c r="AD3140" s="34">
        <f t="shared" si="3246"/>
        <v>0</v>
      </c>
      <c r="AE3140">
        <f t="shared" si="3272"/>
        <v>5541.1692707387974</v>
      </c>
      <c r="AF3140" s="36">
        <f t="shared" si="3286"/>
        <v>0</v>
      </c>
      <c r="AG3140" s="34">
        <f t="shared" si="3247"/>
        <v>464.3370246189267</v>
      </c>
      <c r="AH3140">
        <f t="shared" si="3282"/>
        <v>6.5253798311459832E-6</v>
      </c>
      <c r="AI3140" s="29">
        <f t="shared" si="3273"/>
        <v>464.3370246189267</v>
      </c>
      <c r="AJ3140">
        <f t="shared" si="3274"/>
        <v>6036.3812967038139</v>
      </c>
      <c r="AK3140" s="36">
        <f t="shared" si="3287"/>
        <v>-6.3270075771885816E-3</v>
      </c>
      <c r="AL3140" s="36">
        <f t="shared" si="3275"/>
        <v>4.4787311776163449E-3</v>
      </c>
      <c r="AM3140" s="36">
        <f t="shared" si="3276"/>
        <v>3.4467010610184623E-3</v>
      </c>
      <c r="AN3140" s="37">
        <f t="shared" si="3288"/>
        <v>-4.6495544936098008E-3</v>
      </c>
      <c r="AO3140" s="36">
        <f t="shared" si="3289"/>
        <v>0.11935209138783098</v>
      </c>
      <c r="AP3140" s="36">
        <f t="shared" si="3290"/>
        <v>3.0771865256951189E-3</v>
      </c>
      <c r="AQ3140" s="74">
        <f t="shared" si="3248"/>
        <v>-0.32031590561930512</v>
      </c>
      <c r="AR3140" s="73">
        <f t="shared" si="3249"/>
        <v>-5.0673465680270459E-3</v>
      </c>
      <c r="AS3140" s="72">
        <f t="shared" si="3291"/>
        <v>1.7001611987767127E-3</v>
      </c>
      <c r="AT3140" s="37">
        <f t="shared" si="3250"/>
        <v>-1296.8163212707204</v>
      </c>
      <c r="AU3140" s="37">
        <f t="shared" si="3251"/>
        <v>1.4591873237765465</v>
      </c>
      <c r="AV3140" s="34">
        <f t="shared" si="3252"/>
        <v>0.82913513302975705</v>
      </c>
      <c r="AW3140" s="34">
        <f t="shared" si="3253"/>
        <v>0.3200657345517679</v>
      </c>
      <c r="AX3140" s="37">
        <f t="shared" si="3254"/>
        <v>1.8926282215181065</v>
      </c>
      <c r="AY3140" s="7">
        <f t="shared" si="3255"/>
        <v>6.4452580948732159</v>
      </c>
      <c r="AZ3140" s="37">
        <f t="shared" si="3256"/>
        <v>5.2960572272916915</v>
      </c>
      <c r="BA3140" s="2">
        <f>BE3140*'mass balance'!$B$17+BF3140*'mass balance'!$C$17+BG3140*'mass balance'!$D$17+BH3140*'mass balance'!$E$17</f>
        <v>1.1218877083432402E-3</v>
      </c>
      <c r="BB3140" s="2">
        <f>BE3140*'mass balance'!$B$18+BF3140*'mass balance'!$C$18+BG3140*'mass balance'!$D$18+BH3140*'mass balance'!$E$18</f>
        <v>1.1391475192408286E-3</v>
      </c>
      <c r="BC3140" s="2">
        <f>BE3140*'mass balance'!$B$19+BF3140*'mass balance'!$C$19+BG3140*'mass balance'!$D$19+BH3140*'mass balance'!$E$19</f>
        <v>-1.4239343990510355E-3</v>
      </c>
      <c r="BD3140" s="2">
        <f>BE3140*'mass balance'!$B$20+BF3140*'mass balance'!$C$20+BG3140*'mass balance'!$D$20+BH3140*'mass balance'!$E$20</f>
        <v>5.1779432692764939E-5</v>
      </c>
      <c r="BE3140" s="2">
        <f>N3140*'mass balance'!$H$11+R3140*'mass balance'!$I$11+S3140*'mass balance'!$J$11</f>
        <v>-2.4043081442176135E-3</v>
      </c>
      <c r="BF3140" s="2">
        <f>N3140*'mass balance'!$H$12+R3140*'mass balance'!$I$12+S3140*'mass balance'!$J$12</f>
        <v>2.9595904287205349E-11</v>
      </c>
      <c r="BG3140" s="2">
        <f>N3140*'mass balance'!$H$13+R3140*'mass balance'!$I$13+S3140*'mass balance'!$J$13</f>
        <v>7.6055203954084288E-4</v>
      </c>
      <c r="BH3140" s="2">
        <f>N3140*'mass balance'!$H$14+R3140*'mass balance'!$I$14+S3140*'mass balance'!$J$14</f>
        <v>2.6297120327380146E-4</v>
      </c>
      <c r="BI3140" s="36">
        <f t="shared" si="3257"/>
        <v>6.038243608117373E-16</v>
      </c>
      <c r="BJ3140" s="36">
        <f t="shared" si="3258"/>
        <v>4.8093295615198743E-17</v>
      </c>
      <c r="BK3140" s="36">
        <f t="shared" si="3259"/>
        <v>1.381321536009899E-13</v>
      </c>
      <c r="BL3140" s="36">
        <f t="shared" si="3260"/>
        <v>1.3813201450173201E-13</v>
      </c>
      <c r="BM3140" s="36">
        <f t="shared" si="3292"/>
        <v>2.0078591926034229E-10</v>
      </c>
      <c r="BN3140" s="36">
        <f t="shared" ca="1" si="3261"/>
        <v>0.88536552542973701</v>
      </c>
      <c r="BO3140" s="36">
        <f t="shared" ca="1" si="3277"/>
        <v>1</v>
      </c>
      <c r="BP3140" s="36">
        <f t="shared" si="3293"/>
        <v>-2.0078587990430028E-10</v>
      </c>
      <c r="BQ3140" s="36">
        <f t="shared" si="3294"/>
        <v>0.99999980399002997</v>
      </c>
      <c r="BR3140" s="2">
        <f t="shared" si="3283"/>
        <v>-5</v>
      </c>
      <c r="BS3140">
        <v>0</v>
      </c>
      <c r="BT3140" s="37">
        <f t="shared" si="3278"/>
        <v>1.4274942350486632</v>
      </c>
      <c r="BU3140" s="34">
        <f t="shared" si="3262"/>
        <v>-5</v>
      </c>
      <c r="BV3140" s="34">
        <f t="shared" si="3263"/>
        <v>-5</v>
      </c>
      <c r="BW3140" s="34">
        <f t="shared" si="3264"/>
        <v>-5</v>
      </c>
      <c r="BX3140" s="34">
        <f t="shared" si="3265"/>
        <v>-5</v>
      </c>
      <c r="BY3140" s="34">
        <f t="shared" si="3266"/>
        <v>25.260018924518736</v>
      </c>
      <c r="BZ3140" s="36">
        <f t="shared" si="3279"/>
        <v>1.4239343990510355E-3</v>
      </c>
      <c r="CA3140" s="34">
        <f t="shared" si="3280"/>
        <v>0.26953905023769126</v>
      </c>
    </row>
    <row r="3141" spans="1:79" ht="13.2" x14ac:dyDescent="0.25">
      <c r="A3141" s="75">
        <f t="shared" si="3267"/>
        <v>8.5123287671233907</v>
      </c>
      <c r="B3141" s="34">
        <f t="shared" si="3284"/>
        <v>3107.0000000000377</v>
      </c>
      <c r="C3141">
        <v>30</v>
      </c>
      <c r="D3141" s="35">
        <f t="shared" si="3228"/>
        <v>3000</v>
      </c>
      <c r="E3141" s="27">
        <v>0</v>
      </c>
      <c r="F3141" s="64">
        <f t="shared" si="3268"/>
        <v>3.1263897495927093</v>
      </c>
      <c r="G3141" s="34">
        <v>0</v>
      </c>
      <c r="H3141" s="34">
        <f t="shared" si="3229"/>
        <v>1</v>
      </c>
      <c r="I3141" s="34">
        <f t="shared" si="3269"/>
        <v>41549.719772087105</v>
      </c>
      <c r="J3141" s="34">
        <f t="shared" si="3230"/>
        <v>94011.120681098779</v>
      </c>
      <c r="K3141" s="34">
        <f t="shared" si="3231"/>
        <v>82551.515948307933</v>
      </c>
      <c r="L3141" s="36">
        <f t="shared" si="3281"/>
        <v>1191.2001528459873</v>
      </c>
      <c r="M3141" s="34">
        <f t="shared" si="3232"/>
        <v>474.19527922407121</v>
      </c>
      <c r="N3141" s="34">
        <f t="shared" si="3270"/>
        <v>1072.9225098526383</v>
      </c>
      <c r="O3141" s="34">
        <f t="shared" si="3233"/>
        <v>146.59954174815172</v>
      </c>
      <c r="P3141">
        <f t="shared" si="3285"/>
        <v>498.94113296442862</v>
      </c>
      <c r="Q3141" s="36">
        <f t="shared" si="3234"/>
        <v>1072.9225003571332</v>
      </c>
      <c r="R3141" s="34">
        <f t="shared" si="3235"/>
        <v>631.80230931515121</v>
      </c>
      <c r="S3141" s="34">
        <f t="shared" si="3236"/>
        <v>1.7376649111611187E-5</v>
      </c>
      <c r="T3141" s="36">
        <f t="shared" si="3271"/>
        <v>-1.8894901390629073E-13</v>
      </c>
      <c r="U3141" s="36">
        <f t="shared" si="3237"/>
        <v>4048.5542507276705</v>
      </c>
      <c r="V3141" s="36">
        <f t="shared" si="3238"/>
        <v>2.3454066657315796E-9</v>
      </c>
      <c r="W3141" s="68">
        <f t="shared" si="3239"/>
        <v>3.403429008131392</v>
      </c>
      <c r="X3141">
        <f t="shared" si="3240"/>
        <v>6.8400706393560196</v>
      </c>
      <c r="Y3141">
        <f t="shared" si="3241"/>
        <v>0.11712706557874125</v>
      </c>
      <c r="Z3141" s="34">
        <f t="shared" si="3242"/>
        <v>1.9787218138990353E-2</v>
      </c>
      <c r="AA3141" s="36">
        <f t="shared" si="3243"/>
        <v>6.8913047991539984E-10</v>
      </c>
      <c r="AB3141" s="34">
        <f t="shared" si="3244"/>
        <v>1.9787218138990353E-2</v>
      </c>
      <c r="AC3141" s="36">
        <f t="shared" si="3245"/>
        <v>109.64432510517868</v>
      </c>
      <c r="AD3141" s="34">
        <f t="shared" si="3246"/>
        <v>0</v>
      </c>
      <c r="AE3141">
        <f t="shared" si="3272"/>
        <v>5541.1692707387974</v>
      </c>
      <c r="AF3141" s="36">
        <f t="shared" si="3286"/>
        <v>0</v>
      </c>
      <c r="AG3141" s="34">
        <f t="shared" si="3247"/>
        <v>464.33702491087689</v>
      </c>
      <c r="AH3141">
        <f t="shared" si="3282"/>
        <v>6.4910610149127024E-6</v>
      </c>
      <c r="AI3141" s="29">
        <f t="shared" si="3273"/>
        <v>464.33702491087689</v>
      </c>
      <c r="AJ3141">
        <f t="shared" si="3274"/>
        <v>6500.7183216146905</v>
      </c>
      <c r="AK3141" s="36">
        <f t="shared" si="3287"/>
        <v>5.0673465680270459E-3</v>
      </c>
      <c r="AL3141" s="36">
        <f t="shared" si="3275"/>
        <v>-4.3165237070031679E-3</v>
      </c>
      <c r="AM3141" s="36">
        <f t="shared" si="3276"/>
        <v>-2.7717673545357199E-3</v>
      </c>
      <c r="AN3141" s="37">
        <f t="shared" si="3288"/>
        <v>-1.0976562070798383E-2</v>
      </c>
      <c r="AO3141" s="36">
        <f t="shared" si="3289"/>
        <v>0.12383082256544733</v>
      </c>
      <c r="AP3141" s="36">
        <f t="shared" si="3290"/>
        <v>6.5238875867135813E-3</v>
      </c>
      <c r="AQ3141" s="74">
        <f t="shared" si="3248"/>
        <v>-0.67707585544221849</v>
      </c>
      <c r="AR3141" s="73">
        <f t="shared" si="3249"/>
        <v>-1.2802229189110094E-2</v>
      </c>
      <c r="AS3141" s="72">
        <f t="shared" si="3291"/>
        <v>1.8988308254705493E-3</v>
      </c>
      <c r="AT3141" s="37">
        <f t="shared" si="3250"/>
        <v>-2741.1783326156656</v>
      </c>
      <c r="AU3141" s="37">
        <f t="shared" si="3251"/>
        <v>3.0935966958080989</v>
      </c>
      <c r="AV3141" s="34">
        <f t="shared" si="3252"/>
        <v>0.89291475886050242</v>
      </c>
      <c r="AW3141" s="34">
        <f t="shared" si="3253"/>
        <v>0.32006573477350109</v>
      </c>
      <c r="AX3141" s="37">
        <f t="shared" si="3254"/>
        <v>1.8926282228292699</v>
      </c>
      <c r="AY3141" s="7">
        <f t="shared" si="3255"/>
        <v>6.5090377245946653</v>
      </c>
      <c r="AZ3141" s="37">
        <f t="shared" si="3256"/>
        <v>5.2960572309606615</v>
      </c>
      <c r="BA3141" s="2">
        <f>BE3141*'mass balance'!$B$17+BF3141*'mass balance'!$C$17+BG3141*'mass balance'!$D$17+BH3141*'mass balance'!$E$17</f>
        <v>1.1218877089550455E-3</v>
      </c>
      <c r="BB3141" s="2">
        <f>BE3141*'mass balance'!$B$18+BF3141*'mass balance'!$C$18+BG3141*'mass balance'!$D$18+BH3141*'mass balance'!$E$18</f>
        <v>1.1391475198620465E-3</v>
      </c>
      <c r="BC3141" s="2">
        <f>BE3141*'mass balance'!$B$19+BF3141*'mass balance'!$C$19+BG3141*'mass balance'!$D$19+BH3141*'mass balance'!$E$19</f>
        <v>-1.4239343998275575E-3</v>
      </c>
      <c r="BD3141" s="2">
        <f>BE3141*'mass balance'!$B$20+BF3141*'mass balance'!$C$20+BG3141*'mass balance'!$D$20+BH3141*'mass balance'!$E$20</f>
        <v>5.1779432721002104E-5</v>
      </c>
      <c r="BE3141" s="2">
        <f>N3141*'mass balance'!$H$11+R3141*'mass balance'!$I$11+S3141*'mass balance'!$J$11</f>
        <v>-2.4043081453280412E-3</v>
      </c>
      <c r="BF3141" s="2">
        <f>N3141*'mass balance'!$H$12+R3141*'mass balance'!$I$12+S3141*'mass balance'!$J$12</f>
        <v>2.944025138421479E-11</v>
      </c>
      <c r="BG3141" s="2">
        <f>N3141*'mass balance'!$H$13+R3141*'mass balance'!$I$13+S3141*'mass balance'!$J$13</f>
        <v>7.6055203993247915E-4</v>
      </c>
      <c r="BH3141" s="2">
        <f>N3141*'mass balance'!$H$14+R3141*'mass balance'!$I$14+S3141*'mass balance'!$J$14</f>
        <v>2.629712033952545E-4</v>
      </c>
      <c r="BI3141" s="36">
        <f t="shared" si="3257"/>
        <v>6.038243608117373E-16</v>
      </c>
      <c r="BJ3141" s="36">
        <f t="shared" si="3258"/>
        <v>4.8093670563736126E-17</v>
      </c>
      <c r="BK3141" s="36">
        <f t="shared" si="3259"/>
        <v>1.3818024689660511E-13</v>
      </c>
      <c r="BL3141" s="36">
        <f t="shared" si="3260"/>
        <v>1.3818010843371722E-13</v>
      </c>
      <c r="BM3141" s="36">
        <f t="shared" si="3292"/>
        <v>2.0092405127484403E-10</v>
      </c>
      <c r="BN3141" s="36">
        <f t="shared" ca="1" si="3261"/>
        <v>0.6343829698562895</v>
      </c>
      <c r="BO3141" s="36">
        <f t="shared" ca="1" si="3277"/>
        <v>1</v>
      </c>
      <c r="BP3141" s="36">
        <f t="shared" si="3293"/>
        <v>-2.0092401185138406E-10</v>
      </c>
      <c r="BQ3141" s="36">
        <f t="shared" si="3294"/>
        <v>0.99999980378924413</v>
      </c>
      <c r="BR3141" s="2">
        <f t="shared" si="3283"/>
        <v>-5</v>
      </c>
      <c r="BS3141">
        <v>0</v>
      </c>
      <c r="BT3141" s="37">
        <f t="shared" si="3278"/>
        <v>1.4274942358271263</v>
      </c>
      <c r="BU3141" s="34">
        <f t="shared" si="3262"/>
        <v>-5</v>
      </c>
      <c r="BV3141" s="34">
        <f t="shared" si="3263"/>
        <v>-5</v>
      </c>
      <c r="BW3141" s="34">
        <f t="shared" si="3264"/>
        <v>-5</v>
      </c>
      <c r="BX3141" s="34">
        <f t="shared" si="3265"/>
        <v>-5</v>
      </c>
      <c r="BY3141" s="34">
        <f t="shared" si="3266"/>
        <v>25.260018936185052</v>
      </c>
      <c r="BZ3141" s="36">
        <f t="shared" si="3279"/>
        <v>1.4239343998275575E-3</v>
      </c>
      <c r="CA3141" s="34">
        <f t="shared" si="3280"/>
        <v>0.26953905019795082</v>
      </c>
    </row>
    <row r="3142" spans="1:79" ht="13.2" x14ac:dyDescent="0.25">
      <c r="A3142" s="75">
        <f t="shared" si="3267"/>
        <v>8.5150684931507872</v>
      </c>
      <c r="B3142" s="34">
        <f t="shared" si="3284"/>
        <v>3108.0000000000373</v>
      </c>
      <c r="C3142">
        <v>30</v>
      </c>
      <c r="D3142" s="35">
        <f t="shared" si="3228"/>
        <v>3000</v>
      </c>
      <c r="E3142" s="27">
        <v>0</v>
      </c>
      <c r="F3142" s="64">
        <f t="shared" si="3268"/>
        <v>3.1263897495927093</v>
      </c>
      <c r="G3142" s="34">
        <v>0</v>
      </c>
      <c r="H3142" s="34">
        <f t="shared" si="3229"/>
        <v>1</v>
      </c>
      <c r="I3142" s="34">
        <f t="shared" si="3269"/>
        <v>41549.719772087105</v>
      </c>
      <c r="J3142" s="34">
        <f t="shared" si="3230"/>
        <v>94011.120724289402</v>
      </c>
      <c r="K3142" s="34">
        <f t="shared" si="3231"/>
        <v>82551.51598623379</v>
      </c>
      <c r="L3142" s="36">
        <f t="shared" si="3281"/>
        <v>1191.2001536668795</v>
      </c>
      <c r="M3142" s="34">
        <f t="shared" si="3232"/>
        <v>474.19527922407121</v>
      </c>
      <c r="N3142" s="34">
        <f t="shared" si="3270"/>
        <v>1072.9225103455608</v>
      </c>
      <c r="O3142" s="34">
        <f t="shared" si="3233"/>
        <v>146.59954174815172</v>
      </c>
      <c r="P3142">
        <f t="shared" si="3285"/>
        <v>498.94113330826411</v>
      </c>
      <c r="Q3142" s="36">
        <f t="shared" si="3234"/>
        <v>1072.9225008999949</v>
      </c>
      <c r="R3142" s="34">
        <f t="shared" si="3235"/>
        <v>631.80230967350735</v>
      </c>
      <c r="S3142" s="34">
        <f t="shared" si="3236"/>
        <v>1.7285260582866613E-5</v>
      </c>
      <c r="T3142" s="36">
        <f t="shared" si="3271"/>
        <v>-1.889490138628872E-13</v>
      </c>
      <c r="U3142" s="36">
        <f t="shared" si="3237"/>
        <v>4048.5542507276705</v>
      </c>
      <c r="V3142" s="36">
        <f t="shared" si="3238"/>
        <v>2.3330715378327416E-9</v>
      </c>
      <c r="W3142" s="68">
        <f t="shared" si="3239"/>
        <v>3.4034290104767986</v>
      </c>
      <c r="X3142">
        <f t="shared" si="3240"/>
        <v>6.8400706409272534</v>
      </c>
      <c r="Y3142">
        <f t="shared" si="3241"/>
        <v>0.11712706557874125</v>
      </c>
      <c r="Z3142" s="34">
        <f t="shared" si="3242"/>
        <v>1.9787218138990353E-2</v>
      </c>
      <c r="AA3142" s="36">
        <f t="shared" si="3243"/>
        <v>6.8550615589478482E-10</v>
      </c>
      <c r="AB3142" s="34">
        <f t="shared" si="3244"/>
        <v>1.9787218138990353E-2</v>
      </c>
      <c r="AC3142" s="36">
        <f t="shared" si="3245"/>
        <v>109.64432510517868</v>
      </c>
      <c r="AD3142" s="34">
        <f t="shared" si="3246"/>
        <v>0</v>
      </c>
      <c r="AE3142">
        <f t="shared" si="3272"/>
        <v>5541.1692707387974</v>
      </c>
      <c r="AF3142" s="36">
        <f t="shared" si="3286"/>
        <v>0</v>
      </c>
      <c r="AG3142" s="34">
        <f t="shared" si="3247"/>
        <v>464.33702520129151</v>
      </c>
      <c r="AH3142">
        <f t="shared" si="3282"/>
        <v>6.4569225628474669E-6</v>
      </c>
      <c r="AI3142" s="29">
        <f t="shared" si="3273"/>
        <v>464.33702520129151</v>
      </c>
      <c r="AJ3142">
        <f t="shared" si="3274"/>
        <v>6965.0553468159824</v>
      </c>
      <c r="AK3142" s="36">
        <f t="shared" si="3287"/>
        <v>1.2802229189110094E-2</v>
      </c>
      <c r="AL3142" s="36">
        <f t="shared" si="3275"/>
        <v>-9.0999368694428054E-3</v>
      </c>
      <c r="AM3142" s="36">
        <f t="shared" si="3276"/>
        <v>-6.977898136090779E-3</v>
      </c>
      <c r="AN3142" s="37">
        <f t="shared" si="3288"/>
        <v>-5.9092155027713374E-3</v>
      </c>
      <c r="AO3142" s="36">
        <f t="shared" si="3289"/>
        <v>0.11951429885844417</v>
      </c>
      <c r="AP3142" s="36">
        <f t="shared" si="3290"/>
        <v>3.7521202321778614E-3</v>
      </c>
      <c r="AQ3142" s="74">
        <f t="shared" si="3248"/>
        <v>-0.40544083483173793</v>
      </c>
      <c r="AR3142" s="73">
        <f t="shared" si="3249"/>
        <v>-6.5867355028454873E-3</v>
      </c>
      <c r="AS3142" s="72">
        <f t="shared" si="3291"/>
        <v>1.7071025221207764E-3</v>
      </c>
      <c r="AT3142" s="37">
        <f t="shared" si="3250"/>
        <v>-1641.449215276607</v>
      </c>
      <c r="AU3142" s="37">
        <f t="shared" si="3251"/>
        <v>1.7792377011798679</v>
      </c>
      <c r="AV3142" s="34">
        <f t="shared" si="3252"/>
        <v>0.95669438473116319</v>
      </c>
      <c r="AW3142" s="34">
        <f t="shared" si="3253"/>
        <v>0.3200657349940681</v>
      </c>
      <c r="AX3142" s="37">
        <f t="shared" si="3254"/>
        <v>1.8926282241335377</v>
      </c>
      <c r="AY3142" s="7">
        <f t="shared" si="3255"/>
        <v>6.5728173543355668</v>
      </c>
      <c r="AZ3142" s="37">
        <f t="shared" si="3256"/>
        <v>5.2960572346103358</v>
      </c>
      <c r="BA3142" s="2">
        <f>BE3142*'mass balance'!$B$17+BF3142*'mass balance'!$C$17+BG3142*'mass balance'!$D$17+BH3142*'mass balance'!$E$17</f>
        <v>1.1218877095636333E-3</v>
      </c>
      <c r="BB3142" s="2">
        <f>BE3142*'mass balance'!$B$18+BF3142*'mass balance'!$C$18+BG3142*'mass balance'!$D$18+BH3142*'mass balance'!$E$18</f>
        <v>1.1391475204799969E-3</v>
      </c>
      <c r="BC3142" s="2">
        <f>BE3142*'mass balance'!$B$19+BF3142*'mass balance'!$C$19+BG3142*'mass balance'!$D$19+BH3142*'mass balance'!$E$19</f>
        <v>-1.4239344005999958E-3</v>
      </c>
      <c r="BD3142" s="2">
        <f>BE3142*'mass balance'!$B$20+BF3142*'mass balance'!$C$20+BG3142*'mass balance'!$D$20+BH3142*'mass balance'!$E$20</f>
        <v>5.1779432749090753E-5</v>
      </c>
      <c r="BE3142" s="2">
        <f>N3142*'mass balance'!$H$11+R3142*'mass balance'!$I$11+S3142*'mass balance'!$J$11</f>
        <v>-2.4043081464326294E-3</v>
      </c>
      <c r="BF3142" s="2">
        <f>N3142*'mass balance'!$H$12+R3142*'mass balance'!$I$12+S3142*'mass balance'!$J$12</f>
        <v>2.9285417086612725E-11</v>
      </c>
      <c r="BG3142" s="2">
        <f>N3142*'mass balance'!$H$13+R3142*'mass balance'!$I$13+S3142*'mass balance'!$J$13</f>
        <v>7.6055204032205663E-4</v>
      </c>
      <c r="BH3142" s="2">
        <f>N3142*'mass balance'!$H$14+R3142*'mass balance'!$I$14+S3142*'mass balance'!$J$14</f>
        <v>2.6297120351606882E-4</v>
      </c>
      <c r="BI3142" s="36">
        <f t="shared" si="3257"/>
        <v>6.038243608117373E-16</v>
      </c>
      <c r="BJ3142" s="36">
        <f t="shared" si="3258"/>
        <v>4.8094045512937398E-17</v>
      </c>
      <c r="BK3142" s="36">
        <f t="shared" si="3259"/>
        <v>1.3822834056716886E-13</v>
      </c>
      <c r="BL3142" s="36">
        <f t="shared" si="3260"/>
        <v>1.3822820273777154E-13</v>
      </c>
      <c r="BM3142" s="36">
        <f t="shared" si="3292"/>
        <v>2.0106223138327773E-10</v>
      </c>
      <c r="BN3142" s="36">
        <f t="shared" ca="1" si="3261"/>
        <v>0.74258887287890318</v>
      </c>
      <c r="BO3142" s="36">
        <f t="shared" ca="1" si="3277"/>
        <v>1</v>
      </c>
      <c r="BP3142" s="36">
        <f t="shared" si="3293"/>
        <v>-2.0106219189230711E-10</v>
      </c>
      <c r="BQ3142" s="36">
        <f t="shared" si="3294"/>
        <v>0.99999980358832008</v>
      </c>
      <c r="BR3142" s="2">
        <f t="shared" si="3283"/>
        <v>-5</v>
      </c>
      <c r="BS3142">
        <v>0</v>
      </c>
      <c r="BT3142" s="37">
        <f t="shared" si="3278"/>
        <v>1.427494236601496</v>
      </c>
      <c r="BU3142" s="34">
        <f t="shared" si="3262"/>
        <v>-5</v>
      </c>
      <c r="BV3142" s="34">
        <f t="shared" si="3263"/>
        <v>-5</v>
      </c>
      <c r="BW3142" s="34">
        <f t="shared" si="3264"/>
        <v>-5</v>
      </c>
      <c r="BX3142" s="34">
        <f t="shared" si="3265"/>
        <v>-5</v>
      </c>
      <c r="BY3142" s="34">
        <f t="shared" si="3266"/>
        <v>25.260018947790016</v>
      </c>
      <c r="BZ3142" s="36">
        <f t="shared" si="3279"/>
        <v>1.4239344005999958E-3</v>
      </c>
      <c r="CA3142" s="34">
        <f t="shared" si="3280"/>
        <v>0.26953905015841956</v>
      </c>
    </row>
    <row r="3143" spans="1:79" ht="13.2" x14ac:dyDescent="0.25">
      <c r="A3143" s="75">
        <f t="shared" si="3267"/>
        <v>8.5178082191781836</v>
      </c>
      <c r="B3143" s="34">
        <f t="shared" si="3284"/>
        <v>3109.0000000000368</v>
      </c>
      <c r="C3143">
        <v>30</v>
      </c>
      <c r="D3143" s="35">
        <f t="shared" si="3228"/>
        <v>3000</v>
      </c>
      <c r="E3143" s="27">
        <v>0</v>
      </c>
      <c r="F3143" s="64">
        <f t="shared" si="3268"/>
        <v>3.1263897495927093</v>
      </c>
      <c r="G3143" s="34">
        <v>0</v>
      </c>
      <c r="H3143" s="34">
        <f t="shared" si="3229"/>
        <v>1</v>
      </c>
      <c r="I3143" s="34">
        <f t="shared" si="3269"/>
        <v>41549.719772087105</v>
      </c>
      <c r="J3143" s="34">
        <f t="shared" si="3230"/>
        <v>94011.120767252869</v>
      </c>
      <c r="K3143" s="34">
        <f t="shared" si="3231"/>
        <v>82551.516023960168</v>
      </c>
      <c r="L3143" s="36">
        <f t="shared" si="3281"/>
        <v>1191.2001544834545</v>
      </c>
      <c r="M3143" s="34">
        <f t="shared" si="3232"/>
        <v>474.19527922407121</v>
      </c>
      <c r="N3143" s="34">
        <f t="shared" si="3270"/>
        <v>1072.9225108358908</v>
      </c>
      <c r="O3143" s="34">
        <f t="shared" si="3233"/>
        <v>146.59954174815172</v>
      </c>
      <c r="P3143">
        <f t="shared" si="3285"/>
        <v>498.94113365029136</v>
      </c>
      <c r="Q3143" s="36">
        <f t="shared" si="3234"/>
        <v>1072.9225014400015</v>
      </c>
      <c r="R3143" s="34">
        <f t="shared" si="3235"/>
        <v>631.80231002997903</v>
      </c>
      <c r="S3143" s="34">
        <f t="shared" si="3236"/>
        <v>1.7194352608385088E-5</v>
      </c>
      <c r="T3143" s="36">
        <f t="shared" si="3271"/>
        <v>-1.8894901381971199E-13</v>
      </c>
      <c r="U3143" s="36">
        <f t="shared" si="3237"/>
        <v>4048.5542507276705</v>
      </c>
      <c r="V3143" s="36">
        <f t="shared" si="3238"/>
        <v>2.3208012909579494E-9</v>
      </c>
      <c r="W3143" s="68">
        <f t="shared" si="3239"/>
        <v>3.4034290128098701</v>
      </c>
      <c r="X3143">
        <f t="shared" si="3240"/>
        <v>6.8400706424902227</v>
      </c>
      <c r="Y3143">
        <f t="shared" si="3241"/>
        <v>0.11712706557874125</v>
      </c>
      <c r="Z3143" s="34">
        <f t="shared" si="3242"/>
        <v>1.9787218138990353E-2</v>
      </c>
      <c r="AA3143" s="36">
        <f t="shared" si="3243"/>
        <v>6.8190089530966783E-10</v>
      </c>
      <c r="AB3143" s="34">
        <f t="shared" si="3244"/>
        <v>1.9787218138990353E-2</v>
      </c>
      <c r="AC3143" s="36">
        <f t="shared" si="3245"/>
        <v>109.64432510517868</v>
      </c>
      <c r="AD3143" s="34">
        <f t="shared" si="3246"/>
        <v>0</v>
      </c>
      <c r="AE3143">
        <f t="shared" si="3272"/>
        <v>5541.1692707387974</v>
      </c>
      <c r="AF3143" s="36">
        <f t="shared" si="3286"/>
        <v>0</v>
      </c>
      <c r="AG3143" s="34">
        <f t="shared" si="3247"/>
        <v>464.33702549017886</v>
      </c>
      <c r="AH3143">
        <f t="shared" si="3282"/>
        <v>6.4229637928292505E-6</v>
      </c>
      <c r="AI3143" s="29">
        <f t="shared" si="3273"/>
        <v>464.33702549017886</v>
      </c>
      <c r="AJ3143">
        <f t="shared" si="3274"/>
        <v>7429.3923723061616</v>
      </c>
      <c r="AK3143" s="36">
        <f t="shared" si="3287"/>
        <v>6.5867355028454873E-3</v>
      </c>
      <c r="AL3143" s="36">
        <f t="shared" si="3275"/>
        <v>-5.3633742996847273E-3</v>
      </c>
      <c r="AM3143" s="36">
        <f t="shared" si="3276"/>
        <v>-3.5979499134750725E-3</v>
      </c>
      <c r="AN3143" s="37">
        <f t="shared" si="3288"/>
        <v>6.8930136863387566E-3</v>
      </c>
      <c r="AO3143" s="36">
        <f t="shared" si="3289"/>
        <v>0.11041436198900137</v>
      </c>
      <c r="AP3143" s="36">
        <f t="shared" si="3290"/>
        <v>-3.2257779039129176E-3</v>
      </c>
      <c r="AQ3143" s="74">
        <f t="shared" si="3248"/>
        <v>0.59977685391697855</v>
      </c>
      <c r="AR3143" s="73">
        <f t="shared" si="3249"/>
        <v>6.4633687827432033E-3</v>
      </c>
      <c r="AS3143" s="72">
        <f t="shared" si="3291"/>
        <v>1.3460980709781034E-3</v>
      </c>
      <c r="AT3143" s="37">
        <f t="shared" si="3250"/>
        <v>2428.229131413651</v>
      </c>
      <c r="AU3143" s="37">
        <f t="shared" si="3251"/>
        <v>-1.5296486538608252</v>
      </c>
      <c r="AV3143" s="34">
        <f t="shared" si="3252"/>
        <v>1.0204740106415293</v>
      </c>
      <c r="AW3143" s="34">
        <f t="shared" si="3253"/>
        <v>0.32006573521347514</v>
      </c>
      <c r="AX3143" s="37">
        <f t="shared" si="3254"/>
        <v>1.8926282254309457</v>
      </c>
      <c r="AY3143" s="7">
        <f t="shared" si="3255"/>
        <v>6.6365969840958208</v>
      </c>
      <c r="AZ3143" s="37">
        <f t="shared" si="3256"/>
        <v>5.2960572382408158</v>
      </c>
      <c r="BA3143" s="2">
        <f>BE3143*'mass balance'!$B$17+BF3143*'mass balance'!$C$17+BG3143*'mass balance'!$D$17+BH3143*'mass balance'!$E$17</f>
        <v>1.1218877101690204E-3</v>
      </c>
      <c r="BB3143" s="2">
        <f>BE3143*'mass balance'!$B$18+BF3143*'mass balance'!$C$18+BG3143*'mass balance'!$D$18+BH3143*'mass balance'!$E$18</f>
        <v>1.1391475210946974E-3</v>
      </c>
      <c r="BC3143" s="2">
        <f>BE3143*'mass balance'!$B$19+BF3143*'mass balance'!$C$19+BG3143*'mass balance'!$D$19+BH3143*'mass balance'!$E$19</f>
        <v>-1.4239344013683719E-3</v>
      </c>
      <c r="BD3143" s="2">
        <f>BE3143*'mass balance'!$B$20+BF3143*'mass balance'!$C$20+BG3143*'mass balance'!$D$20+BH3143*'mass balance'!$E$20</f>
        <v>5.1779432777031707E-5</v>
      </c>
      <c r="BE3143" s="2">
        <f>N3143*'mass balance'!$H$11+R3143*'mass balance'!$I$11+S3143*'mass balance'!$J$11</f>
        <v>-2.4043081475314081E-3</v>
      </c>
      <c r="BF3143" s="2">
        <f>N3143*'mass balance'!$H$12+R3143*'mass balance'!$I$12+S3143*'mass balance'!$J$12</f>
        <v>2.9131396964299414E-11</v>
      </c>
      <c r="BG3143" s="2">
        <f>N3143*'mass balance'!$H$13+R3143*'mass balance'!$I$13+S3143*'mass balance'!$J$13</f>
        <v>7.6055204070958474E-4</v>
      </c>
      <c r="BH3143" s="2">
        <f>N3143*'mass balance'!$H$14+R3143*'mass balance'!$I$14+S3143*'mass balance'!$J$14</f>
        <v>2.6297120363624776E-4</v>
      </c>
      <c r="BI3143" s="36">
        <f t="shared" si="3257"/>
        <v>6.038243608117373E-16</v>
      </c>
      <c r="BJ3143" s="36">
        <f t="shared" si="3258"/>
        <v>4.8094420462813416E-17</v>
      </c>
      <c r="BK3143" s="36">
        <f t="shared" si="3259"/>
        <v>1.382764346126818E-13</v>
      </c>
      <c r="BL3143" s="36">
        <f t="shared" si="3260"/>
        <v>1.3827629741390827E-13</v>
      </c>
      <c r="BM3143" s="36">
        <f t="shared" si="3292"/>
        <v>2.0120045958601551E-10</v>
      </c>
      <c r="BN3143" s="36">
        <f t="shared" ca="1" si="3261"/>
        <v>0.19458555053910775</v>
      </c>
      <c r="BO3143" s="36">
        <f t="shared" ca="1" si="3277"/>
        <v>1</v>
      </c>
      <c r="BP3143" s="36">
        <f t="shared" si="3293"/>
        <v>-2.0120042002744143E-10</v>
      </c>
      <c r="BQ3143" s="36">
        <f t="shared" si="3294"/>
        <v>0.99999980338725791</v>
      </c>
      <c r="BR3143" s="2">
        <f t="shared" si="3283"/>
        <v>-5</v>
      </c>
      <c r="BS3143">
        <v>0</v>
      </c>
      <c r="BT3143" s="37">
        <f t="shared" si="3278"/>
        <v>1.4274942373717929</v>
      </c>
      <c r="BU3143" s="34">
        <f t="shared" si="3262"/>
        <v>-5</v>
      </c>
      <c r="BV3143" s="34">
        <f t="shared" si="3263"/>
        <v>-5</v>
      </c>
      <c r="BW3143" s="34">
        <f t="shared" si="3264"/>
        <v>-5</v>
      </c>
      <c r="BX3143" s="34">
        <f t="shared" si="3265"/>
        <v>-5</v>
      </c>
      <c r="BY3143" s="34">
        <f t="shared" si="3266"/>
        <v>25.260018959333951</v>
      </c>
      <c r="BZ3143" s="36">
        <f t="shared" si="3279"/>
        <v>1.4239344013683719E-3</v>
      </c>
      <c r="CA3143" s="34">
        <f t="shared" si="3280"/>
        <v>0.26953905011909612</v>
      </c>
    </row>
    <row r="3144" spans="1:79" ht="13.2" x14ac:dyDescent="0.25">
      <c r="A3144" s="75">
        <f t="shared" si="3267"/>
        <v>8.5205479452055801</v>
      </c>
      <c r="B3144" s="34">
        <f t="shared" si="3284"/>
        <v>3110.0000000000368</v>
      </c>
      <c r="C3144">
        <v>30</v>
      </c>
      <c r="D3144" s="35">
        <f t="shared" si="3228"/>
        <v>3000</v>
      </c>
      <c r="E3144" s="27">
        <v>0</v>
      </c>
      <c r="F3144" s="64">
        <f t="shared" si="3268"/>
        <v>3.1263897495927093</v>
      </c>
      <c r="G3144" s="34">
        <v>0</v>
      </c>
      <c r="H3144" s="34">
        <f t="shared" si="3229"/>
        <v>1</v>
      </c>
      <c r="I3144" s="34">
        <f t="shared" si="3269"/>
        <v>41549.719772087105</v>
      </c>
      <c r="J3144" s="34">
        <f t="shared" si="3230"/>
        <v>94011.120809990389</v>
      </c>
      <c r="K3144" s="34">
        <f t="shared" si="3231"/>
        <v>82551.516061488146</v>
      </c>
      <c r="L3144" s="36">
        <f t="shared" si="3281"/>
        <v>1191.2001552957349</v>
      </c>
      <c r="M3144" s="34">
        <f t="shared" si="3232"/>
        <v>474.19527922407121</v>
      </c>
      <c r="N3144" s="34">
        <f t="shared" si="3270"/>
        <v>1072.9225113236421</v>
      </c>
      <c r="O3144" s="34">
        <f t="shared" si="3233"/>
        <v>146.59954174815172</v>
      </c>
      <c r="P3144">
        <f t="shared" si="3285"/>
        <v>498.94113399051975</v>
      </c>
      <c r="Q3144" s="36">
        <f t="shared" si="3234"/>
        <v>1072.9225019771686</v>
      </c>
      <c r="R3144" s="34">
        <f t="shared" si="3235"/>
        <v>631.80231038457578</v>
      </c>
      <c r="S3144" s="34">
        <f t="shared" si="3236"/>
        <v>1.7103923028116697E-5</v>
      </c>
      <c r="T3144" s="36">
        <f t="shared" si="3271"/>
        <v>-1.8894901377676381E-13</v>
      </c>
      <c r="U3144" s="36">
        <f t="shared" si="3237"/>
        <v>4048.5542507276705</v>
      </c>
      <c r="V3144" s="36">
        <f t="shared" si="3238"/>
        <v>2.3085955664009529E-9</v>
      </c>
      <c r="W3144" s="68">
        <f t="shared" si="3239"/>
        <v>3.4034290151306714</v>
      </c>
      <c r="X3144">
        <f t="shared" si="3240"/>
        <v>6.8400706440449728</v>
      </c>
      <c r="Y3144">
        <f t="shared" si="3241"/>
        <v>0.11712706557874125</v>
      </c>
      <c r="Z3144" s="34">
        <f t="shared" si="3242"/>
        <v>1.9787218138990353E-2</v>
      </c>
      <c r="AA3144" s="36">
        <f t="shared" si="3243"/>
        <v>6.7831459276441422E-10</v>
      </c>
      <c r="AB3144" s="34">
        <f t="shared" si="3244"/>
        <v>1.9787218138990353E-2</v>
      </c>
      <c r="AC3144" s="36">
        <f t="shared" si="3245"/>
        <v>109.64432510517868</v>
      </c>
      <c r="AD3144" s="34">
        <f t="shared" si="3246"/>
        <v>0</v>
      </c>
      <c r="AE3144">
        <f t="shared" si="3272"/>
        <v>5541.1692707387974</v>
      </c>
      <c r="AF3144" s="36">
        <f t="shared" si="3286"/>
        <v>0</v>
      </c>
      <c r="AG3144" s="34">
        <f t="shared" si="3247"/>
        <v>464.33702577754713</v>
      </c>
      <c r="AH3144">
        <f t="shared" si="3282"/>
        <v>6.3891838522067701E-6</v>
      </c>
      <c r="AI3144" s="29">
        <f t="shared" si="3273"/>
        <v>464.33702577754713</v>
      </c>
      <c r="AJ3144">
        <f t="shared" si="3274"/>
        <v>7893.7293980837085</v>
      </c>
      <c r="AK3144" s="36">
        <f t="shared" si="3287"/>
        <v>-6.4633687827432033E-3</v>
      </c>
      <c r="AL3144" s="36">
        <f t="shared" si="3275"/>
        <v>4.5316282008097744E-3</v>
      </c>
      <c r="AM3144" s="36">
        <f t="shared" si="3276"/>
        <v>3.5215375687567912E-3</v>
      </c>
      <c r="AN3144" s="37">
        <f t="shared" si="3288"/>
        <v>1.3479749189184244E-2</v>
      </c>
      <c r="AO3144" s="36">
        <f t="shared" si="3289"/>
        <v>0.10505098768931664</v>
      </c>
      <c r="AP3144" s="36">
        <f t="shared" si="3290"/>
        <v>-6.8237278173879905E-3</v>
      </c>
      <c r="AQ3144" s="74">
        <f t="shared" si="3248"/>
        <v>1.3618794118147106</v>
      </c>
      <c r="AR3144" s="73">
        <f t="shared" si="3249"/>
        <v>1.136342292197366E-2</v>
      </c>
      <c r="AS3144" s="72">
        <f t="shared" si="3291"/>
        <v>1.1593122368762083E-3</v>
      </c>
      <c r="AT3144" s="37">
        <f t="shared" si="3250"/>
        <v>5513.6426816809426</v>
      </c>
      <c r="AU3144" s="37">
        <f t="shared" si="3251"/>
        <v>-3.2357795177153603</v>
      </c>
      <c r="AV3144" s="34">
        <f t="shared" si="3252"/>
        <v>1.0842536365913915</v>
      </c>
      <c r="AW3144" s="34">
        <f t="shared" si="3253"/>
        <v>0.32006573543172828</v>
      </c>
      <c r="AX3144" s="37">
        <f t="shared" si="3254"/>
        <v>1.8926282267215309</v>
      </c>
      <c r="AY3144" s="7">
        <f t="shared" si="3255"/>
        <v>6.7003766138753225</v>
      </c>
      <c r="AZ3144" s="37">
        <f t="shared" si="3256"/>
        <v>5.2960572418522025</v>
      </c>
      <c r="BA3144" s="2">
        <f>BE3144*'mass balance'!$B$17+BF3144*'mass balance'!$C$17+BG3144*'mass balance'!$D$17+BH3144*'mass balance'!$E$17</f>
        <v>1.1218877107712236E-3</v>
      </c>
      <c r="BB3144" s="2">
        <f>BE3144*'mass balance'!$B$18+BF3144*'mass balance'!$C$18+BG3144*'mass balance'!$D$18+BH3144*'mass balance'!$E$18</f>
        <v>1.1391475217061655E-3</v>
      </c>
      <c r="BC3144" s="2">
        <f>BE3144*'mass balance'!$B$19+BF3144*'mass balance'!$C$19+BG3144*'mass balance'!$D$19+BH3144*'mass balance'!$E$19</f>
        <v>-1.4239344021327069E-3</v>
      </c>
      <c r="BD3144" s="2">
        <f>BE3144*'mass balance'!$B$20+BF3144*'mass balance'!$C$20+BG3144*'mass balance'!$D$20+BH3144*'mass balance'!$E$20</f>
        <v>5.1779432804825697E-5</v>
      </c>
      <c r="BE3144" s="2">
        <f>N3144*'mass balance'!$H$11+R3144*'mass balance'!$I$11+S3144*'mass balance'!$J$11</f>
        <v>-2.4043081486244083E-3</v>
      </c>
      <c r="BF3144" s="2">
        <f>N3144*'mass balance'!$H$12+R3144*'mass balance'!$I$12+S3144*'mass balance'!$J$12</f>
        <v>2.8978187357627231E-11</v>
      </c>
      <c r="BG3144" s="2">
        <f>N3144*'mass balance'!$H$13+R3144*'mass balance'!$I$13+S3144*'mass balance'!$J$13</f>
        <v>7.6055204109507456E-4</v>
      </c>
      <c r="BH3144" s="2">
        <f>N3144*'mass balance'!$H$14+R3144*'mass balance'!$I$14+S3144*'mass balance'!$J$14</f>
        <v>2.629712037557946E-4</v>
      </c>
      <c r="BI3144" s="36">
        <f t="shared" si="3257"/>
        <v>6.038243608117373E-16</v>
      </c>
      <c r="BJ3144" s="36">
        <f t="shared" si="3258"/>
        <v>4.8094795413375781E-17</v>
      </c>
      <c r="BK3144" s="36">
        <f t="shared" si="3259"/>
        <v>1.3832452903314462E-13</v>
      </c>
      <c r="BL3144" s="36">
        <f t="shared" si="3260"/>
        <v>1.3832439246214198E-13</v>
      </c>
      <c r="BM3144" s="36">
        <f t="shared" si="3292"/>
        <v>2.0133873588342941E-10</v>
      </c>
      <c r="BN3144" s="36">
        <f t="shared" ca="1" si="3261"/>
        <v>0.3511399044080793</v>
      </c>
      <c r="BO3144" s="36">
        <f t="shared" ca="1" si="3277"/>
        <v>1</v>
      </c>
      <c r="BP3144" s="36">
        <f t="shared" si="3293"/>
        <v>-2.0133869625715902E-10</v>
      </c>
      <c r="BQ3144" s="36">
        <f t="shared" si="3294"/>
        <v>0.99999980318605752</v>
      </c>
      <c r="BR3144" s="2">
        <f t="shared" si="3283"/>
        <v>-5</v>
      </c>
      <c r="BS3144">
        <v>0</v>
      </c>
      <c r="BT3144" s="37">
        <f t="shared" si="3278"/>
        <v>1.4274942381380384</v>
      </c>
      <c r="BU3144" s="34">
        <f t="shared" si="3262"/>
        <v>-5</v>
      </c>
      <c r="BV3144" s="34">
        <f t="shared" si="3263"/>
        <v>-5</v>
      </c>
      <c r="BW3144" s="34">
        <f t="shared" si="3264"/>
        <v>-5</v>
      </c>
      <c r="BX3144" s="34">
        <f t="shared" si="3265"/>
        <v>-5</v>
      </c>
      <c r="BY3144" s="34">
        <f t="shared" si="3266"/>
        <v>25.260018970817175</v>
      </c>
      <c r="BZ3144" s="36">
        <f t="shared" si="3279"/>
        <v>1.4239344021327069E-3</v>
      </c>
      <c r="CA3144" s="34">
        <f t="shared" si="3280"/>
        <v>0.26953905007997941</v>
      </c>
    </row>
    <row r="3145" spans="1:79" ht="13.2" x14ac:dyDescent="0.25">
      <c r="A3145" s="75">
        <f t="shared" si="3267"/>
        <v>8.5232876712329766</v>
      </c>
      <c r="B3145" s="34">
        <f t="shared" si="3284"/>
        <v>3111.0000000000364</v>
      </c>
      <c r="C3145">
        <v>30</v>
      </c>
      <c r="D3145" s="35">
        <f t="shared" si="3228"/>
        <v>3000</v>
      </c>
      <c r="E3145" s="27">
        <v>0</v>
      </c>
      <c r="F3145" s="64">
        <f t="shared" si="3268"/>
        <v>3.1263897495927093</v>
      </c>
      <c r="G3145" s="34">
        <v>0</v>
      </c>
      <c r="H3145" s="34">
        <f t="shared" si="3229"/>
        <v>1</v>
      </c>
      <c r="I3145" s="34">
        <f t="shared" si="3269"/>
        <v>41549.719772087105</v>
      </c>
      <c r="J3145" s="34">
        <f t="shared" si="3230"/>
        <v>94011.120852503125</v>
      </c>
      <c r="K3145" s="34">
        <f t="shared" si="3231"/>
        <v>82551.516098818727</v>
      </c>
      <c r="L3145" s="36">
        <f t="shared" si="3281"/>
        <v>1191.2001561037434</v>
      </c>
      <c r="M3145" s="34">
        <f t="shared" si="3232"/>
        <v>474.19527922407121</v>
      </c>
      <c r="N3145" s="34">
        <f t="shared" si="3270"/>
        <v>1072.9225118088279</v>
      </c>
      <c r="O3145" s="34">
        <f t="shared" si="3233"/>
        <v>146.59954174815172</v>
      </c>
      <c r="P3145">
        <f t="shared" si="3285"/>
        <v>498.94113432895881</v>
      </c>
      <c r="Q3145" s="36">
        <f t="shared" si="3234"/>
        <v>1072.9225025115099</v>
      </c>
      <c r="R3145" s="34">
        <f t="shared" si="3235"/>
        <v>631.80231073730772</v>
      </c>
      <c r="S3145" s="34">
        <f t="shared" si="3236"/>
        <v>1.7013968772516819E-5</v>
      </c>
      <c r="T3145" s="36">
        <f t="shared" si="3271"/>
        <v>-1.889490137340415E-13</v>
      </c>
      <c r="U3145" s="36">
        <f t="shared" si="3237"/>
        <v>4048.5542507276705</v>
      </c>
      <c r="V3145" s="36">
        <f t="shared" si="3238"/>
        <v>2.2964540323584882E-9</v>
      </c>
      <c r="W3145" s="68">
        <f t="shared" si="3239"/>
        <v>3.403429017439267</v>
      </c>
      <c r="X3145">
        <f t="shared" si="3240"/>
        <v>6.8400706455915472</v>
      </c>
      <c r="Y3145">
        <f t="shared" si="3241"/>
        <v>0.11712706557874125</v>
      </c>
      <c r="Z3145" s="34">
        <f t="shared" si="3242"/>
        <v>1.9787218138990353E-2</v>
      </c>
      <c r="AA3145" s="36">
        <f t="shared" si="3243"/>
        <v>6.7474715076806139E-10</v>
      </c>
      <c r="AB3145" s="34">
        <f t="shared" si="3244"/>
        <v>1.9787218138990353E-2</v>
      </c>
      <c r="AC3145" s="36">
        <f t="shared" si="3245"/>
        <v>109.64432510517868</v>
      </c>
      <c r="AD3145" s="34">
        <f t="shared" si="3246"/>
        <v>0</v>
      </c>
      <c r="AE3145">
        <f t="shared" si="3272"/>
        <v>5541.1692707387974</v>
      </c>
      <c r="AF3145" s="36">
        <f t="shared" si="3286"/>
        <v>0</v>
      </c>
      <c r="AG3145" s="34">
        <f t="shared" si="3247"/>
        <v>464.3370260634037</v>
      </c>
      <c r="AH3145">
        <f t="shared" si="3282"/>
        <v>6.3555812062077166E-6</v>
      </c>
      <c r="AI3145" s="29">
        <f t="shared" si="3273"/>
        <v>464.3370260634037</v>
      </c>
      <c r="AJ3145">
        <f t="shared" si="3274"/>
        <v>8358.0664241471113</v>
      </c>
      <c r="AK3145" s="36">
        <f t="shared" si="3287"/>
        <v>-1.136342292197366E-2</v>
      </c>
      <c r="AL3145" s="36">
        <f t="shared" si="3275"/>
        <v>9.5230423152286893E-3</v>
      </c>
      <c r="AM3145" s="36">
        <f t="shared" si="3276"/>
        <v>6.2141129514120012E-3</v>
      </c>
      <c r="AN3145" s="37">
        <f t="shared" si="3288"/>
        <v>7.0163804064410406E-3</v>
      </c>
      <c r="AO3145" s="36">
        <f t="shared" si="3289"/>
        <v>0.10958261589012641</v>
      </c>
      <c r="AP3145" s="36">
        <f t="shared" si="3290"/>
        <v>-3.3021902486311994E-3</v>
      </c>
      <c r="AQ3145" s="74">
        <f t="shared" si="3248"/>
        <v>0.62451863195382229</v>
      </c>
      <c r="AR3145" s="73">
        <f t="shared" si="3249"/>
        <v>6.5921024249064007E-3</v>
      </c>
      <c r="AS3145" s="72">
        <f t="shared" si="3291"/>
        <v>1.3159063732327214E-3</v>
      </c>
      <c r="AT3145" s="37">
        <f t="shared" si="3250"/>
        <v>2528.3975620552751</v>
      </c>
      <c r="AU3145" s="37">
        <f t="shared" si="3251"/>
        <v>-1.5658830270006767</v>
      </c>
      <c r="AV3145" s="34">
        <f t="shared" si="3252"/>
        <v>1.1480332625805423</v>
      </c>
      <c r="AW3145" s="34">
        <f t="shared" si="3253"/>
        <v>0.3200657356488335</v>
      </c>
      <c r="AX3145" s="37">
        <f t="shared" si="3254"/>
        <v>1.8926282280053284</v>
      </c>
      <c r="AY3145" s="7">
        <f t="shared" si="3255"/>
        <v>6.7641562436739715</v>
      </c>
      <c r="AZ3145" s="37">
        <f t="shared" si="3256"/>
        <v>5.2960572454445956</v>
      </c>
      <c r="BA3145" s="2">
        <f>BE3145*'mass balance'!$B$17+BF3145*'mass balance'!$C$17+BG3145*'mass balance'!$D$17+BH3145*'mass balance'!$E$17</f>
        <v>1.1218877113702589E-3</v>
      </c>
      <c r="BB3145" s="2">
        <f>BE3145*'mass balance'!$B$18+BF3145*'mass balance'!$C$18+BG3145*'mass balance'!$D$18+BH3145*'mass balance'!$E$18</f>
        <v>1.1391475223144166E-3</v>
      </c>
      <c r="BC3145" s="2">
        <f>BE3145*'mass balance'!$B$19+BF3145*'mass balance'!$C$19+BG3145*'mass balance'!$D$19+BH3145*'mass balance'!$E$19</f>
        <v>-1.4239344028930208E-3</v>
      </c>
      <c r="BD3145" s="2">
        <f>BE3145*'mass balance'!$B$20+BF3145*'mass balance'!$C$20+BG3145*'mass balance'!$D$20+BH3145*'mass balance'!$E$20</f>
        <v>5.177943283247349E-5</v>
      </c>
      <c r="BE3145" s="2">
        <f>N3145*'mass balance'!$H$11+R3145*'mass balance'!$I$11+S3145*'mass balance'!$J$11</f>
        <v>-2.4043081497116593E-3</v>
      </c>
      <c r="BF3145" s="2">
        <f>N3145*'mass balance'!$H$12+R3145*'mass balance'!$I$12+S3145*'mass balance'!$J$12</f>
        <v>2.8825783066044298E-11</v>
      </c>
      <c r="BG3145" s="2">
        <f>N3145*'mass balance'!$H$13+R3145*'mass balance'!$I$13+S3145*'mass balance'!$J$13</f>
        <v>7.6055204147853714E-4</v>
      </c>
      <c r="BH3145" s="2">
        <f>N3145*'mass balance'!$H$14+R3145*'mass balance'!$I$14+S3145*'mass balance'!$J$14</f>
        <v>2.6297120387471271E-4</v>
      </c>
      <c r="BI3145" s="36">
        <f t="shared" si="3257"/>
        <v>6.038243608117373E-16</v>
      </c>
      <c r="BJ3145" s="36">
        <f t="shared" si="3258"/>
        <v>4.8095170364635055E-17</v>
      </c>
      <c r="BK3145" s="36">
        <f t="shared" si="3259"/>
        <v>1.3837262382855801E-13</v>
      </c>
      <c r="BL3145" s="36">
        <f t="shared" si="3260"/>
        <v>1.3837248788248565E-13</v>
      </c>
      <c r="BM3145" s="36">
        <f t="shared" si="3292"/>
        <v>2.0147706027589156E-10</v>
      </c>
      <c r="BN3145" s="36">
        <f t="shared" ca="1" si="3261"/>
        <v>0.64251279084624879</v>
      </c>
      <c r="BO3145" s="36">
        <f t="shared" ca="1" si="3277"/>
        <v>1</v>
      </c>
      <c r="BP3145" s="36">
        <f t="shared" si="3293"/>
        <v>-2.0147702058183189E-10</v>
      </c>
      <c r="BQ3145" s="36">
        <f t="shared" si="3294"/>
        <v>0.9999998029847188</v>
      </c>
      <c r="BR3145" s="2">
        <f t="shared" si="3283"/>
        <v>-5</v>
      </c>
      <c r="BS3145">
        <v>0</v>
      </c>
      <c r="BT3145" s="37">
        <f t="shared" si="3278"/>
        <v>1.4274942389002534</v>
      </c>
      <c r="BU3145" s="34">
        <f t="shared" si="3262"/>
        <v>-5</v>
      </c>
      <c r="BV3145" s="34">
        <f t="shared" si="3263"/>
        <v>-5</v>
      </c>
      <c r="BW3145" s="34">
        <f t="shared" si="3264"/>
        <v>-5</v>
      </c>
      <c r="BX3145" s="34">
        <f t="shared" si="3265"/>
        <v>-5</v>
      </c>
      <c r="BY3145" s="34">
        <f t="shared" si="3266"/>
        <v>25.260018982239995</v>
      </c>
      <c r="BZ3145" s="36">
        <f t="shared" si="3279"/>
        <v>1.4239344028930208E-3</v>
      </c>
      <c r="CA3145" s="34">
        <f t="shared" si="3280"/>
        <v>0.26953905004106832</v>
      </c>
    </row>
    <row r="3146" spans="1:79" ht="13.2" x14ac:dyDescent="0.25">
      <c r="A3146" s="75">
        <f t="shared" si="3267"/>
        <v>8.5260273972603731</v>
      </c>
      <c r="B3146" s="34">
        <f t="shared" si="3284"/>
        <v>3112.0000000000364</v>
      </c>
      <c r="C3146">
        <v>30</v>
      </c>
      <c r="D3146" s="35">
        <f t="shared" si="3228"/>
        <v>3000</v>
      </c>
      <c r="E3146" s="27">
        <v>0</v>
      </c>
      <c r="F3146" s="64">
        <f t="shared" si="3268"/>
        <v>3.1263897495927093</v>
      </c>
      <c r="G3146" s="34">
        <v>0</v>
      </c>
      <c r="H3146" s="34">
        <f t="shared" si="3229"/>
        <v>1</v>
      </c>
      <c r="I3146" s="34">
        <f t="shared" si="3269"/>
        <v>41549.719772087105</v>
      </c>
      <c r="J3146" s="34">
        <f t="shared" si="3230"/>
        <v>94011.120894792286</v>
      </c>
      <c r="K3146" s="34">
        <f t="shared" si="3231"/>
        <v>82551.516135953003</v>
      </c>
      <c r="L3146" s="36">
        <f t="shared" si="3281"/>
        <v>1191.2001569075023</v>
      </c>
      <c r="M3146" s="34">
        <f t="shared" si="3232"/>
        <v>474.19527922407121</v>
      </c>
      <c r="N3146" s="34">
        <f t="shared" si="3270"/>
        <v>1072.9225122914622</v>
      </c>
      <c r="O3146" s="34">
        <f t="shared" si="3233"/>
        <v>146.59954174815172</v>
      </c>
      <c r="P3146">
        <f t="shared" si="3285"/>
        <v>498.94113466561794</v>
      </c>
      <c r="Q3146" s="36">
        <f t="shared" si="3234"/>
        <v>1072.9225030430416</v>
      </c>
      <c r="R3146" s="34">
        <f t="shared" si="3235"/>
        <v>631.80231108818452</v>
      </c>
      <c r="S3146" s="34">
        <f t="shared" si="3236"/>
        <v>1.6924487795222376E-5</v>
      </c>
      <c r="T3146" s="36">
        <f t="shared" si="3271"/>
        <v>-1.8894901369154393E-13</v>
      </c>
      <c r="U3146" s="36">
        <f t="shared" si="3237"/>
        <v>4048.5542507276705</v>
      </c>
      <c r="V3146" s="36">
        <f t="shared" si="3238"/>
        <v>2.2843763659949529E-9</v>
      </c>
      <c r="W3146" s="68">
        <f t="shared" si="3239"/>
        <v>3.4034290197357211</v>
      </c>
      <c r="X3146">
        <f t="shared" si="3240"/>
        <v>6.840070647129985</v>
      </c>
      <c r="Y3146">
        <f t="shared" si="3241"/>
        <v>0.11712706557874125</v>
      </c>
      <c r="Z3146" s="34">
        <f t="shared" si="3242"/>
        <v>1.9787218138990353E-2</v>
      </c>
      <c r="AA3146" s="36">
        <f t="shared" si="3243"/>
        <v>6.7119847446453771E-10</v>
      </c>
      <c r="AB3146" s="34">
        <f t="shared" si="3244"/>
        <v>1.9787218138990353E-2</v>
      </c>
      <c r="AC3146" s="36">
        <f t="shared" si="3245"/>
        <v>109.64432510517868</v>
      </c>
      <c r="AD3146" s="34">
        <f t="shared" si="3246"/>
        <v>0</v>
      </c>
      <c r="AE3146">
        <f t="shared" si="3272"/>
        <v>5541.1692707387974</v>
      </c>
      <c r="AF3146" s="36">
        <f t="shared" si="3286"/>
        <v>0</v>
      </c>
      <c r="AG3146" s="34">
        <f t="shared" si="3247"/>
        <v>464.33702634775722</v>
      </c>
      <c r="AH3146">
        <f t="shared" si="3282"/>
        <v>6.3221556843018334E-6</v>
      </c>
      <c r="AI3146" s="29">
        <f t="shared" si="3273"/>
        <v>464.33702634775722</v>
      </c>
      <c r="AJ3146">
        <f t="shared" si="3274"/>
        <v>8822.4034504948686</v>
      </c>
      <c r="AK3146" s="36">
        <f t="shared" si="3287"/>
        <v>-6.5921024249064007E-3</v>
      </c>
      <c r="AL3146" s="36">
        <f t="shared" si="3275"/>
        <v>4.7236235919425988E-3</v>
      </c>
      <c r="AM3146" s="36">
        <f t="shared" si="3276"/>
        <v>3.5919181930382893E-3</v>
      </c>
      <c r="AN3146" s="37">
        <f t="shared" si="3288"/>
        <v>-4.3470425155326198E-3</v>
      </c>
      <c r="AO3146" s="36">
        <f t="shared" si="3289"/>
        <v>0.1191056582053551</v>
      </c>
      <c r="AP3146" s="36">
        <f t="shared" si="3290"/>
        <v>2.9119227027808018E-3</v>
      </c>
      <c r="AQ3146" s="74">
        <f t="shared" si="3248"/>
        <v>-0.30133804771448353</v>
      </c>
      <c r="AR3146" s="73">
        <f t="shared" si="3249"/>
        <v>-4.7224679889085637E-3</v>
      </c>
      <c r="AS3146" s="72">
        <f t="shared" si="3291"/>
        <v>1.6896516641429526E-3</v>
      </c>
      <c r="AT3146" s="37">
        <f t="shared" si="3250"/>
        <v>-1219.983433980449</v>
      </c>
      <c r="AU3146" s="37">
        <f t="shared" si="3251"/>
        <v>1.3808199991240544</v>
      </c>
      <c r="AV3146" s="34">
        <f t="shared" si="3252"/>
        <v>1.2118128886087751</v>
      </c>
      <c r="AW3146" s="34">
        <f t="shared" si="3253"/>
        <v>0.32006573586479697</v>
      </c>
      <c r="AX3146" s="37">
        <f t="shared" si="3254"/>
        <v>1.8926282292823742</v>
      </c>
      <c r="AY3146" s="7">
        <f t="shared" si="3255"/>
        <v>6.8279358734916675</v>
      </c>
      <c r="AZ3146" s="37">
        <f t="shared" si="3256"/>
        <v>5.2960572490180953</v>
      </c>
      <c r="BA3146" s="2">
        <f>BE3146*'mass balance'!$B$17+BF3146*'mass balance'!$C$17+BG3146*'mass balance'!$D$17+BH3146*'mass balance'!$E$17</f>
        <v>1.1218877119661447E-3</v>
      </c>
      <c r="BB3146" s="2">
        <f>BE3146*'mass balance'!$B$18+BF3146*'mass balance'!$C$18+BG3146*'mass balance'!$D$18+BH3146*'mass balance'!$E$18</f>
        <v>1.1391475229194702E-3</v>
      </c>
      <c r="BC3146" s="2">
        <f>BE3146*'mass balance'!$B$19+BF3146*'mass balance'!$C$19+BG3146*'mass balance'!$D$19+BH3146*'mass balance'!$E$19</f>
        <v>-1.4239344036493379E-3</v>
      </c>
      <c r="BD3146" s="2">
        <f>BE3146*'mass balance'!$B$20+BF3146*'mass balance'!$C$20+BG3146*'mass balance'!$D$20+BH3146*'mass balance'!$E$20</f>
        <v>5.1779432859975897E-5</v>
      </c>
      <c r="BE3146" s="2">
        <f>N3146*'mass balance'!$H$11+R3146*'mass balance'!$I$11+S3146*'mass balance'!$J$11</f>
        <v>-2.404308150793193E-3</v>
      </c>
      <c r="BF3146" s="2">
        <f>N3146*'mass balance'!$H$12+R3146*'mass balance'!$I$12+S3146*'mass balance'!$J$12</f>
        <v>2.8674180622516027E-11</v>
      </c>
      <c r="BG3146" s="2">
        <f>N3146*'mass balance'!$H$13+R3146*'mass balance'!$I$13+S3146*'mass balance'!$J$13</f>
        <v>7.6055204185998255E-4</v>
      </c>
      <c r="BH3146" s="2">
        <f>N3146*'mass balance'!$H$14+R3146*'mass balance'!$I$14+S3146*'mass balance'!$J$14</f>
        <v>2.6297120399300546E-4</v>
      </c>
      <c r="BI3146" s="36">
        <f t="shared" si="3257"/>
        <v>6.038243608117373E-16</v>
      </c>
      <c r="BJ3146" s="36">
        <f t="shared" si="3258"/>
        <v>4.8095545316601432E-17</v>
      </c>
      <c r="BK3146" s="36">
        <f t="shared" si="3259"/>
        <v>1.3842071899892264E-13</v>
      </c>
      <c r="BL3146" s="36">
        <f t="shared" si="3260"/>
        <v>1.3842058367495175E-13</v>
      </c>
      <c r="BM3146" s="36">
        <f t="shared" si="3292"/>
        <v>2.0161543276377404E-10</v>
      </c>
      <c r="BN3146" s="36">
        <f t="shared" ca="1" si="3261"/>
        <v>0.20075009387209475</v>
      </c>
      <c r="BO3146" s="36">
        <f t="shared" ca="1" si="3277"/>
        <v>1</v>
      </c>
      <c r="BP3146" s="36">
        <f t="shared" si="3293"/>
        <v>-2.0161539300183197E-10</v>
      </c>
      <c r="BQ3146" s="36">
        <f t="shared" si="3294"/>
        <v>0.99999980278324174</v>
      </c>
      <c r="BR3146" s="2">
        <f t="shared" si="3283"/>
        <v>-5</v>
      </c>
      <c r="BS3146">
        <v>0</v>
      </c>
      <c r="BT3146" s="37">
        <f t="shared" si="3278"/>
        <v>1.4274942396584611</v>
      </c>
      <c r="BU3146" s="34">
        <f t="shared" si="3262"/>
        <v>-5</v>
      </c>
      <c r="BV3146" s="34">
        <f t="shared" si="3263"/>
        <v>-5</v>
      </c>
      <c r="BW3146" s="34">
        <f t="shared" si="3264"/>
        <v>-5</v>
      </c>
      <c r="BX3146" s="34">
        <f t="shared" si="3265"/>
        <v>-5</v>
      </c>
      <c r="BY3146" s="34">
        <f t="shared" si="3266"/>
        <v>25.260018993602745</v>
      </c>
      <c r="BZ3146" s="36">
        <f t="shared" si="3279"/>
        <v>1.4239344036493379E-3</v>
      </c>
      <c r="CA3146" s="34">
        <f t="shared" si="3280"/>
        <v>0.26953905000236217</v>
      </c>
    </row>
    <row r="3147" spans="1:79" ht="13.2" x14ac:dyDescent="0.25">
      <c r="A3147" s="75">
        <f t="shared" si="3267"/>
        <v>8.5287671232877695</v>
      </c>
      <c r="B3147" s="34">
        <f t="shared" si="3284"/>
        <v>3113.0000000000359</v>
      </c>
      <c r="C3147">
        <v>30</v>
      </c>
      <c r="D3147" s="35">
        <f t="shared" si="3228"/>
        <v>3000</v>
      </c>
      <c r="E3147" s="27">
        <v>0</v>
      </c>
      <c r="F3147" s="64">
        <f t="shared" si="3268"/>
        <v>3.1263897495927093</v>
      </c>
      <c r="G3147" s="34">
        <v>0</v>
      </c>
      <c r="H3147" s="34">
        <f t="shared" si="3229"/>
        <v>1</v>
      </c>
      <c r="I3147" s="34">
        <f t="shared" si="3269"/>
        <v>41549.719772087105</v>
      </c>
      <c r="J3147" s="34">
        <f t="shared" si="3230"/>
        <v>94011.120936859021</v>
      </c>
      <c r="K3147" s="34">
        <f t="shared" si="3231"/>
        <v>82551.516172891977</v>
      </c>
      <c r="L3147" s="36">
        <f t="shared" si="3281"/>
        <v>1191.2001577070341</v>
      </c>
      <c r="M3147" s="34">
        <f t="shared" si="3232"/>
        <v>474.19527922407121</v>
      </c>
      <c r="N3147" s="34">
        <f t="shared" si="3270"/>
        <v>1072.9225127715583</v>
      </c>
      <c r="O3147" s="34">
        <f t="shared" si="3233"/>
        <v>146.59954174815172</v>
      </c>
      <c r="P3147">
        <f t="shared" si="3285"/>
        <v>498.94113500050645</v>
      </c>
      <c r="Q3147" s="36">
        <f t="shared" si="3234"/>
        <v>1072.9225035717773</v>
      </c>
      <c r="R3147" s="34">
        <f t="shared" si="3235"/>
        <v>631.80231143721585</v>
      </c>
      <c r="S3147" s="34">
        <f t="shared" si="3236"/>
        <v>1.6835477254062425E-5</v>
      </c>
      <c r="T3147" s="36">
        <f t="shared" si="3271"/>
        <v>-1.8894901364926982E-13</v>
      </c>
      <c r="U3147" s="36">
        <f t="shared" si="3237"/>
        <v>4048.5542507276705</v>
      </c>
      <c r="V3147" s="36">
        <f t="shared" si="3238"/>
        <v>2.2723622086040851E-9</v>
      </c>
      <c r="W3147" s="68">
        <f t="shared" si="3239"/>
        <v>3.4034290220200973</v>
      </c>
      <c r="X3147">
        <f t="shared" si="3240"/>
        <v>6.8400706486603342</v>
      </c>
      <c r="Y3147">
        <f t="shared" si="3241"/>
        <v>0.11712706557874125</v>
      </c>
      <c r="Z3147" s="34">
        <f t="shared" si="3242"/>
        <v>1.9787218138990353E-2</v>
      </c>
      <c r="AA3147" s="36">
        <f t="shared" si="3243"/>
        <v>6.6766845845820813E-10</v>
      </c>
      <c r="AB3147" s="34">
        <f t="shared" si="3244"/>
        <v>1.9787218138990353E-2</v>
      </c>
      <c r="AC3147" s="36">
        <f t="shared" si="3245"/>
        <v>109.64432510517868</v>
      </c>
      <c r="AD3147" s="34">
        <f t="shared" si="3246"/>
        <v>0</v>
      </c>
      <c r="AE3147">
        <f t="shared" si="3272"/>
        <v>5541.1692707387974</v>
      </c>
      <c r="AF3147" s="36">
        <f t="shared" si="3286"/>
        <v>0</v>
      </c>
      <c r="AG3147" s="34">
        <f t="shared" si="3247"/>
        <v>464.33702663061496</v>
      </c>
      <c r="AH3147">
        <f t="shared" si="3282"/>
        <v>6.2889056380299735E-6</v>
      </c>
      <c r="AI3147" s="29">
        <f t="shared" si="3273"/>
        <v>464.33702663061496</v>
      </c>
      <c r="AJ3147">
        <f t="shared" si="3274"/>
        <v>9286.7404771254842</v>
      </c>
      <c r="AK3147" s="36">
        <f t="shared" si="3287"/>
        <v>4.7224679889085637E-3</v>
      </c>
      <c r="AL3147" s="36">
        <f t="shared" si="3275"/>
        <v>-4.0883216724782057E-3</v>
      </c>
      <c r="AM3147" s="36">
        <f t="shared" si="3276"/>
        <v>-2.583997549750216E-3</v>
      </c>
      <c r="AN3147" s="37">
        <f t="shared" si="3288"/>
        <v>-1.093914494043902E-2</v>
      </c>
      <c r="AO3147" s="36">
        <f t="shared" si="3289"/>
        <v>0.1238292817972977</v>
      </c>
      <c r="AP3147" s="36">
        <f t="shared" si="3290"/>
        <v>6.5038408958190911E-3</v>
      </c>
      <c r="AQ3147" s="74">
        <f t="shared" si="3248"/>
        <v>-0.67479301342616005</v>
      </c>
      <c r="AR3147" s="73">
        <f t="shared" si="3249"/>
        <v>-1.2749810887290321E-2</v>
      </c>
      <c r="AS3147" s="72">
        <f t="shared" si="3291"/>
        <v>1.8987599476003776E-3</v>
      </c>
      <c r="AT3147" s="37">
        <f t="shared" si="3250"/>
        <v>-2731.9361228678126</v>
      </c>
      <c r="AU3147" s="37">
        <f t="shared" si="3251"/>
        <v>3.0840906496218672</v>
      </c>
      <c r="AV3147" s="34">
        <f t="shared" si="3252"/>
        <v>1.2755925146758844</v>
      </c>
      <c r="AW3147" s="34">
        <f t="shared" si="3253"/>
        <v>0.32006573607962463</v>
      </c>
      <c r="AX3147" s="37">
        <f t="shared" si="3254"/>
        <v>1.8926282305527029</v>
      </c>
      <c r="AY3147" s="7">
        <f t="shared" si="3255"/>
        <v>6.8917155033283093</v>
      </c>
      <c r="AZ3147" s="37">
        <f t="shared" si="3256"/>
        <v>5.2960572525728002</v>
      </c>
      <c r="BA3147" s="2">
        <f>BE3147*'mass balance'!$B$17+BF3147*'mass balance'!$C$17+BG3147*'mass balance'!$D$17+BH3147*'mass balance'!$E$17</f>
        <v>1.121887712558896E-3</v>
      </c>
      <c r="BB3147" s="2">
        <f>BE3147*'mass balance'!$B$18+BF3147*'mass balance'!$C$18+BG3147*'mass balance'!$D$18+BH3147*'mass balance'!$E$18</f>
        <v>1.1391475235213412E-3</v>
      </c>
      <c r="BC3147" s="2">
        <f>BE3147*'mass balance'!$B$19+BF3147*'mass balance'!$C$19+BG3147*'mass balance'!$D$19+BH3147*'mass balance'!$E$19</f>
        <v>-1.4239344044016762E-3</v>
      </c>
      <c r="BD3147" s="2">
        <f>BE3147*'mass balance'!$B$20+BF3147*'mass balance'!$C$20+BG3147*'mass balance'!$D$20+BH3147*'mass balance'!$E$20</f>
        <v>5.1779432887333686E-5</v>
      </c>
      <c r="BE3147" s="2">
        <f>N3147*'mass balance'!$H$11+R3147*'mass balance'!$I$11+S3147*'mass balance'!$J$11</f>
        <v>-2.4043081518690386E-3</v>
      </c>
      <c r="BF3147" s="2">
        <f>N3147*'mass balance'!$H$12+R3147*'mass balance'!$I$12+S3147*'mass balance'!$J$12</f>
        <v>2.8523375211716605E-11</v>
      </c>
      <c r="BG3147" s="2">
        <f>N3147*'mass balance'!$H$13+R3147*'mass balance'!$I$13+S3147*'mass balance'!$J$13</f>
        <v>7.6055204223942274E-4</v>
      </c>
      <c r="BH3147" s="2">
        <f>N3147*'mass balance'!$H$14+R3147*'mass balance'!$I$14+S3147*'mass balance'!$J$14</f>
        <v>2.6297120411067603E-4</v>
      </c>
      <c r="BI3147" s="36">
        <f t="shared" si="3257"/>
        <v>6.038243608117373E-16</v>
      </c>
      <c r="BJ3147" s="36">
        <f t="shared" si="3258"/>
        <v>4.8095920269286547E-17</v>
      </c>
      <c r="BK3147" s="36">
        <f t="shared" si="3259"/>
        <v>1.3846881454423924E-13</v>
      </c>
      <c r="BL3147" s="36">
        <f t="shared" si="3260"/>
        <v>1.3846867983955498E-13</v>
      </c>
      <c r="BM3147" s="36">
        <f t="shared" si="3292"/>
        <v>2.0175385334744899E-10</v>
      </c>
      <c r="BN3147" s="36">
        <f t="shared" ca="1" si="3261"/>
        <v>0.28122753760409669</v>
      </c>
      <c r="BO3147" s="36">
        <f t="shared" ca="1" si="3277"/>
        <v>1</v>
      </c>
      <c r="BP3147" s="36">
        <f t="shared" si="3293"/>
        <v>-2.0175381351753139E-10</v>
      </c>
      <c r="BQ3147" s="36">
        <f t="shared" si="3294"/>
        <v>0.99999980258162635</v>
      </c>
      <c r="BR3147" s="2">
        <f t="shared" si="3283"/>
        <v>-5</v>
      </c>
      <c r="BS3147">
        <v>0</v>
      </c>
      <c r="BT3147" s="37">
        <f t="shared" si="3278"/>
        <v>1.4274942404126802</v>
      </c>
      <c r="BU3147" s="34">
        <f t="shared" si="3262"/>
        <v>-5</v>
      </c>
      <c r="BV3147" s="34">
        <f t="shared" si="3263"/>
        <v>-5</v>
      </c>
      <c r="BW3147" s="34">
        <f t="shared" si="3264"/>
        <v>-5</v>
      </c>
      <c r="BX3147" s="34">
        <f t="shared" si="3265"/>
        <v>-5</v>
      </c>
      <c r="BY3147" s="34">
        <f t="shared" si="3266"/>
        <v>25.260019004905736</v>
      </c>
      <c r="BZ3147" s="36">
        <f t="shared" si="3279"/>
        <v>1.4239344044016762E-3</v>
      </c>
      <c r="CA3147" s="34">
        <f t="shared" si="3280"/>
        <v>0.26953904996385947</v>
      </c>
    </row>
    <row r="3148" spans="1:79" ht="13.2" x14ac:dyDescent="0.25">
      <c r="A3148" s="75">
        <f t="shared" si="3267"/>
        <v>8.531506849315166</v>
      </c>
      <c r="B3148" s="34">
        <f t="shared" si="3284"/>
        <v>3114.0000000000355</v>
      </c>
      <c r="C3148">
        <v>30</v>
      </c>
      <c r="D3148" s="35">
        <f t="shared" si="3228"/>
        <v>3000</v>
      </c>
      <c r="E3148" s="27">
        <v>0</v>
      </c>
      <c r="F3148" s="64">
        <f t="shared" si="3268"/>
        <v>3.1263897495927093</v>
      </c>
      <c r="G3148" s="34">
        <v>0</v>
      </c>
      <c r="H3148" s="34">
        <f t="shared" si="3229"/>
        <v>1</v>
      </c>
      <c r="I3148" s="34">
        <f t="shared" si="3269"/>
        <v>41549.719772087105</v>
      </c>
      <c r="J3148" s="34">
        <f t="shared" si="3230"/>
        <v>94011.120978704523</v>
      </c>
      <c r="K3148" s="34">
        <f t="shared" si="3231"/>
        <v>82551.516209636669</v>
      </c>
      <c r="L3148" s="36">
        <f t="shared" si="3281"/>
        <v>1191.2001585023609</v>
      </c>
      <c r="M3148" s="34">
        <f t="shared" si="3232"/>
        <v>474.19527922407121</v>
      </c>
      <c r="N3148" s="34">
        <f t="shared" si="3270"/>
        <v>1072.9225132491292</v>
      </c>
      <c r="O3148" s="34">
        <f t="shared" si="3233"/>
        <v>146.59954174815172</v>
      </c>
      <c r="P3148">
        <f t="shared" si="3285"/>
        <v>498.94113533363372</v>
      </c>
      <c r="Q3148" s="36">
        <f t="shared" si="3234"/>
        <v>1072.9225040977328</v>
      </c>
      <c r="R3148" s="34">
        <f t="shared" si="3235"/>
        <v>631.8023117844117</v>
      </c>
      <c r="S3148" s="34">
        <f t="shared" si="3236"/>
        <v>1.674693498898705E-5</v>
      </c>
      <c r="T3148" s="36">
        <f t="shared" si="3271"/>
        <v>-1.8894901360721806E-13</v>
      </c>
      <c r="U3148" s="36">
        <f t="shared" si="3237"/>
        <v>4048.5542507276705</v>
      </c>
      <c r="V3148" s="36">
        <f t="shared" si="3238"/>
        <v>2.2604112373502756E-9</v>
      </c>
      <c r="W3148" s="68">
        <f t="shared" si="3239"/>
        <v>3.4034290242924596</v>
      </c>
      <c r="X3148">
        <f t="shared" si="3240"/>
        <v>6.8400706501826338</v>
      </c>
      <c r="Y3148">
        <f t="shared" si="3241"/>
        <v>0.11712706557874125</v>
      </c>
      <c r="Z3148" s="34">
        <f t="shared" si="3242"/>
        <v>1.9787218138990353E-2</v>
      </c>
      <c r="AA3148" s="36">
        <f t="shared" si="3243"/>
        <v>6.6415700789300092E-10</v>
      </c>
      <c r="AB3148" s="34">
        <f t="shared" si="3244"/>
        <v>1.9787218138990353E-2</v>
      </c>
      <c r="AC3148" s="36">
        <f t="shared" si="3245"/>
        <v>109.64432510517868</v>
      </c>
      <c r="AD3148" s="34">
        <f t="shared" si="3246"/>
        <v>0</v>
      </c>
      <c r="AE3148">
        <f t="shared" si="3272"/>
        <v>5541.1692707387974</v>
      </c>
      <c r="AF3148" s="36">
        <f t="shared" si="3286"/>
        <v>0</v>
      </c>
      <c r="AG3148" s="34">
        <f t="shared" si="3247"/>
        <v>464.33702691198545</v>
      </c>
      <c r="AH3148">
        <f t="shared" si="3282"/>
        <v>6.2558308400184615E-6</v>
      </c>
      <c r="AI3148" s="29">
        <f t="shared" si="3273"/>
        <v>464.33702691198545</v>
      </c>
      <c r="AJ3148">
        <f t="shared" si="3274"/>
        <v>9751.0775040374701</v>
      </c>
      <c r="AK3148" s="36">
        <f t="shared" si="3287"/>
        <v>1.2749810887290321E-2</v>
      </c>
      <c r="AL3148" s="36">
        <f t="shared" si="3275"/>
        <v>-9.0662167847776389E-3</v>
      </c>
      <c r="AM3148" s="36">
        <f t="shared" si="3276"/>
        <v>-6.9494592489205611E-3</v>
      </c>
      <c r="AN3148" s="37">
        <f t="shared" si="3288"/>
        <v>-6.216676951530456E-3</v>
      </c>
      <c r="AO3148" s="36">
        <f t="shared" si="3289"/>
        <v>0.1197409601248195</v>
      </c>
      <c r="AP3148" s="36">
        <f t="shared" si="3290"/>
        <v>3.9198433460688751E-3</v>
      </c>
      <c r="AQ3148" s="74">
        <f t="shared" si="3248"/>
        <v>-0.42411863440961828</v>
      </c>
      <c r="AR3148" s="73">
        <f t="shared" si="3249"/>
        <v>-6.9533855039941262E-3</v>
      </c>
      <c r="AS3148" s="72">
        <f t="shared" si="3291"/>
        <v>1.7168336166066935E-3</v>
      </c>
      <c r="AT3148" s="37">
        <f t="shared" si="3250"/>
        <v>-1717.0673001518737</v>
      </c>
      <c r="AU3148" s="37">
        <f t="shared" si="3251"/>
        <v>1.8587712100037479</v>
      </c>
      <c r="AV3148" s="34">
        <f t="shared" si="3252"/>
        <v>1.3393721407816657</v>
      </c>
      <c r="AW3148" s="34">
        <f t="shared" si="3253"/>
        <v>0.32006573629332241</v>
      </c>
      <c r="AX3148" s="37">
        <f t="shared" si="3254"/>
        <v>1.8926282318163512</v>
      </c>
      <c r="AY3148" s="7">
        <f t="shared" si="3255"/>
        <v>6.9554951331837991</v>
      </c>
      <c r="AZ3148" s="37">
        <f t="shared" si="3256"/>
        <v>5.2960572561088108</v>
      </c>
      <c r="BA3148" s="2">
        <f>BE3148*'mass balance'!$B$17+BF3148*'mass balance'!$C$17+BG3148*'mass balance'!$D$17+BH3148*'mass balance'!$E$17</f>
        <v>1.1218877131485309E-3</v>
      </c>
      <c r="BB3148" s="2">
        <f>BE3148*'mass balance'!$B$18+BF3148*'mass balance'!$C$18+BG3148*'mass balance'!$D$18+BH3148*'mass balance'!$E$18</f>
        <v>1.1391475241200463E-3</v>
      </c>
      <c r="BC3148" s="2">
        <f>BE3148*'mass balance'!$B$19+BF3148*'mass balance'!$C$19+BG3148*'mass balance'!$D$19+BH3148*'mass balance'!$E$19</f>
        <v>-1.423934405150058E-3</v>
      </c>
      <c r="BD3148" s="2">
        <f>BE3148*'mass balance'!$B$20+BF3148*'mass balance'!$C$20+BG3148*'mass balance'!$D$20+BH3148*'mass balance'!$E$20</f>
        <v>5.177943291454756E-5</v>
      </c>
      <c r="BE3148" s="2">
        <f>N3148*'mass balance'!$H$11+R3148*'mass balance'!$I$11+S3148*'mass balance'!$J$11</f>
        <v>-2.4043081529392255E-3</v>
      </c>
      <c r="BF3148" s="2">
        <f>N3148*'mass balance'!$H$12+R3148*'mass balance'!$I$12+S3148*'mass balance'!$J$12</f>
        <v>2.8373363173998412E-11</v>
      </c>
      <c r="BG3148" s="2">
        <f>N3148*'mass balance'!$H$13+R3148*'mass balance'!$I$13+S3148*'mass balance'!$J$13</f>
        <v>7.6055204261686637E-4</v>
      </c>
      <c r="BH3148" s="2">
        <f>N3148*'mass balance'!$H$14+R3148*'mass balance'!$I$14+S3148*'mass balance'!$J$14</f>
        <v>2.6297120422772775E-4</v>
      </c>
      <c r="BI3148" s="36">
        <f t="shared" si="3257"/>
        <v>6.038243608117373E-16</v>
      </c>
      <c r="BJ3148" s="36">
        <f t="shared" si="3258"/>
        <v>4.8096295222700681E-17</v>
      </c>
      <c r="BK3148" s="36">
        <f t="shared" si="3259"/>
        <v>1.3851691046450853E-13</v>
      </c>
      <c r="BL3148" s="36">
        <f t="shared" si="3260"/>
        <v>1.3851677637630801E-13</v>
      </c>
      <c r="BM3148" s="36">
        <f t="shared" si="3292"/>
        <v>2.0189232202728856E-10</v>
      </c>
      <c r="BN3148" s="36">
        <f t="shared" ca="1" si="3261"/>
        <v>0.28160433296452159</v>
      </c>
      <c r="BO3148" s="36">
        <f t="shared" ca="1" si="3277"/>
        <v>1</v>
      </c>
      <c r="BP3148" s="36">
        <f t="shared" si="3293"/>
        <v>-2.0189228212930213E-10</v>
      </c>
      <c r="BQ3148" s="36">
        <f t="shared" si="3294"/>
        <v>0.99999980237987252</v>
      </c>
      <c r="BR3148" s="2">
        <f t="shared" si="3283"/>
        <v>-5</v>
      </c>
      <c r="BS3148">
        <v>0</v>
      </c>
      <c r="BT3148" s="37">
        <f t="shared" si="3278"/>
        <v>1.4274942411629332</v>
      </c>
      <c r="BU3148" s="34">
        <f t="shared" si="3262"/>
        <v>-5</v>
      </c>
      <c r="BV3148" s="34">
        <f t="shared" si="3263"/>
        <v>-5</v>
      </c>
      <c r="BW3148" s="34">
        <f t="shared" si="3264"/>
        <v>-5</v>
      </c>
      <c r="BX3148" s="34">
        <f t="shared" si="3265"/>
        <v>-5</v>
      </c>
      <c r="BY3148" s="34">
        <f t="shared" si="3266"/>
        <v>25.260019016149275</v>
      </c>
      <c r="BZ3148" s="36">
        <f t="shared" si="3279"/>
        <v>1.423934405150058E-3</v>
      </c>
      <c r="CA3148" s="34">
        <f t="shared" si="3280"/>
        <v>0.26953904992555927</v>
      </c>
    </row>
    <row r="3149" spans="1:79" ht="13.2" x14ac:dyDescent="0.25">
      <c r="A3149" s="75">
        <f t="shared" si="3267"/>
        <v>8.5342465753425625</v>
      </c>
      <c r="B3149" s="34">
        <f t="shared" si="3284"/>
        <v>3115.0000000000355</v>
      </c>
      <c r="C3149">
        <v>30</v>
      </c>
      <c r="D3149" s="35">
        <f t="shared" si="3228"/>
        <v>3000</v>
      </c>
      <c r="E3149" s="27">
        <v>0</v>
      </c>
      <c r="F3149" s="64">
        <f t="shared" si="3268"/>
        <v>3.1263897495927093</v>
      </c>
      <c r="G3149" s="34">
        <v>0</v>
      </c>
      <c r="H3149" s="34">
        <f t="shared" si="3229"/>
        <v>1</v>
      </c>
      <c r="I3149" s="34">
        <f t="shared" si="3269"/>
        <v>41549.719772087105</v>
      </c>
      <c r="J3149" s="34">
        <f t="shared" si="3230"/>
        <v>94011.121020329985</v>
      </c>
      <c r="K3149" s="34">
        <f t="shared" si="3231"/>
        <v>82551.516246188126</v>
      </c>
      <c r="L3149" s="36">
        <f t="shared" si="3281"/>
        <v>1191.2001592935048</v>
      </c>
      <c r="M3149" s="34">
        <f t="shared" si="3232"/>
        <v>474.19527922407121</v>
      </c>
      <c r="N3149" s="34">
        <f t="shared" si="3270"/>
        <v>1072.9225137241888</v>
      </c>
      <c r="O3149" s="34">
        <f t="shared" si="3233"/>
        <v>146.59954174815172</v>
      </c>
      <c r="P3149">
        <f t="shared" si="3285"/>
        <v>498.94113566500897</v>
      </c>
      <c r="Q3149" s="36">
        <f t="shared" si="3234"/>
        <v>1072.9225046209215</v>
      </c>
      <c r="R3149" s="34">
        <f t="shared" si="3235"/>
        <v>631.8023121297814</v>
      </c>
      <c r="S3149" s="34">
        <f t="shared" si="3236"/>
        <v>1.6658858271512145E-5</v>
      </c>
      <c r="T3149" s="36">
        <f t="shared" si="3271"/>
        <v>-1.8894901356538743E-13</v>
      </c>
      <c r="U3149" s="36">
        <f t="shared" si="3237"/>
        <v>4048.5542507276705</v>
      </c>
      <c r="V3149" s="36">
        <f t="shared" si="3238"/>
        <v>2.2485231204302475E-9</v>
      </c>
      <c r="W3149" s="68">
        <f t="shared" si="3239"/>
        <v>3.4034290265528711</v>
      </c>
      <c r="X3149">
        <f t="shared" si="3240"/>
        <v>6.8400706516969283</v>
      </c>
      <c r="Y3149">
        <f t="shared" si="3241"/>
        <v>0.11712706557874125</v>
      </c>
      <c r="Z3149" s="34">
        <f t="shared" si="3242"/>
        <v>1.9787218138990353E-2</v>
      </c>
      <c r="AA3149" s="36">
        <f t="shared" si="3243"/>
        <v>6.6066402527795379E-10</v>
      </c>
      <c r="AB3149" s="34">
        <f t="shared" si="3244"/>
        <v>1.9787218138990353E-2</v>
      </c>
      <c r="AC3149" s="36">
        <f t="shared" si="3245"/>
        <v>109.64432510517868</v>
      </c>
      <c r="AD3149" s="34">
        <f t="shared" si="3246"/>
        <v>0</v>
      </c>
      <c r="AE3149">
        <f t="shared" si="3272"/>
        <v>5541.1692707387974</v>
      </c>
      <c r="AF3149" s="36">
        <f t="shared" si="3286"/>
        <v>0</v>
      </c>
      <c r="AG3149" s="34">
        <f t="shared" si="3247"/>
        <v>464.33702719187562</v>
      </c>
      <c r="AH3149">
        <f t="shared" si="3282"/>
        <v>6.2229294712778938E-6</v>
      </c>
      <c r="AI3149" s="29">
        <f t="shared" si="3273"/>
        <v>464.33702719187562</v>
      </c>
      <c r="AJ3149">
        <f t="shared" si="3274"/>
        <v>10215.414531229346</v>
      </c>
      <c r="AK3149" s="36">
        <f t="shared" si="3287"/>
        <v>6.9533855039941262E-3</v>
      </c>
      <c r="AL3149" s="36">
        <f t="shared" si="3275"/>
        <v>-5.6012737028144953E-3</v>
      </c>
      <c r="AM3149" s="36">
        <f t="shared" si="3276"/>
        <v>-3.797415438431072E-3</v>
      </c>
      <c r="AN3149" s="37">
        <f t="shared" si="3288"/>
        <v>6.5331339357598654E-3</v>
      </c>
      <c r="AO3149" s="36">
        <f t="shared" si="3289"/>
        <v>0.11067474334004186</v>
      </c>
      <c r="AP3149" s="36">
        <f t="shared" si="3290"/>
        <v>-3.029615902851686E-3</v>
      </c>
      <c r="AQ3149" s="74">
        <f t="shared" si="3248"/>
        <v>0.56446010751733067</v>
      </c>
      <c r="AR3149" s="73">
        <f t="shared" si="3249"/>
        <v>6.1597419564591478E-3</v>
      </c>
      <c r="AS3149" s="72">
        <f t="shared" si="3291"/>
        <v>1.355643732369433E-3</v>
      </c>
      <c r="AT3149" s="37">
        <f t="shared" si="3250"/>
        <v>2285.247367655486</v>
      </c>
      <c r="AU3149" s="37">
        <f t="shared" si="3251"/>
        <v>-1.4366295589944418</v>
      </c>
      <c r="AV3149" s="34">
        <f t="shared" si="3252"/>
        <v>1.4031517669259159</v>
      </c>
      <c r="AW3149" s="34">
        <f t="shared" si="3253"/>
        <v>0.32006573650589631</v>
      </c>
      <c r="AX3149" s="37">
        <f t="shared" si="3254"/>
        <v>1.8926282330733535</v>
      </c>
      <c r="AY3149" s="7">
        <f t="shared" si="3255"/>
        <v>7.0192747630580374</v>
      </c>
      <c r="AZ3149" s="37">
        <f t="shared" si="3256"/>
        <v>5.2960572596262248</v>
      </c>
      <c r="BA3149" s="2">
        <f>BE3149*'mass balance'!$B$17+BF3149*'mass balance'!$C$17+BG3149*'mass balance'!$D$17+BH3149*'mass balance'!$E$17</f>
        <v>1.121887713735063E-3</v>
      </c>
      <c r="BB3149" s="2">
        <f>BE3149*'mass balance'!$B$18+BF3149*'mass balance'!$C$18+BG3149*'mass balance'!$D$18+BH3149*'mass balance'!$E$18</f>
        <v>1.1391475247156024E-3</v>
      </c>
      <c r="BC3149" s="2">
        <f>BE3149*'mass balance'!$B$19+BF3149*'mass balance'!$C$19+BG3149*'mass balance'!$D$19+BH3149*'mass balance'!$E$19</f>
        <v>-1.4239344058945033E-3</v>
      </c>
      <c r="BD3149" s="2">
        <f>BE3149*'mass balance'!$B$20+BF3149*'mass balance'!$C$20+BG3149*'mass balance'!$D$20+BH3149*'mass balance'!$E$20</f>
        <v>5.1779432941618279E-5</v>
      </c>
      <c r="BE3149" s="2">
        <f>N3149*'mass balance'!$H$11+R3149*'mass balance'!$I$11+S3149*'mass balance'!$J$11</f>
        <v>-2.4043081540037845E-3</v>
      </c>
      <c r="BF3149" s="2">
        <f>N3149*'mass balance'!$H$12+R3149*'mass balance'!$I$12+S3149*'mass balance'!$J$12</f>
        <v>2.8224139886648664E-11</v>
      </c>
      <c r="BG3149" s="2">
        <f>N3149*'mass balance'!$H$13+R3149*'mass balance'!$I$13+S3149*'mass balance'!$J$13</f>
        <v>7.6055204299232612E-4</v>
      </c>
      <c r="BH3149" s="2">
        <f>N3149*'mass balance'!$H$14+R3149*'mass balance'!$I$14+S3149*'mass balance'!$J$14</f>
        <v>2.629712043441639E-4</v>
      </c>
      <c r="BI3149" s="36">
        <f t="shared" si="3257"/>
        <v>6.038243608117373E-16</v>
      </c>
      <c r="BJ3149" s="36">
        <f t="shared" si="3258"/>
        <v>4.8096670176854415E-17</v>
      </c>
      <c r="BK3149" s="36">
        <f t="shared" si="3259"/>
        <v>1.3856500675973123E-13</v>
      </c>
      <c r="BL3149" s="36">
        <f t="shared" si="3260"/>
        <v>1.3856487328522402E-13</v>
      </c>
      <c r="BM3149" s="36">
        <f t="shared" si="3292"/>
        <v>2.0203083880366485E-10</v>
      </c>
      <c r="BN3149" s="36">
        <f t="shared" ca="1" si="3261"/>
        <v>3.0786777990075342E-2</v>
      </c>
      <c r="BO3149" s="36">
        <f t="shared" ca="1" si="3277"/>
        <v>1</v>
      </c>
      <c r="BP3149" s="36">
        <f t="shared" si="3293"/>
        <v>-2.0203079883751627E-10</v>
      </c>
      <c r="BQ3149" s="36">
        <f t="shared" si="3294"/>
        <v>0.99999980217798023</v>
      </c>
      <c r="BR3149" s="2">
        <f t="shared" si="3283"/>
        <v>-5</v>
      </c>
      <c r="BS3149">
        <v>0</v>
      </c>
      <c r="BT3149" s="37">
        <f t="shared" si="3278"/>
        <v>1.4274942419092393</v>
      </c>
      <c r="BU3149" s="34">
        <f t="shared" si="3262"/>
        <v>-5</v>
      </c>
      <c r="BV3149" s="34">
        <f t="shared" si="3263"/>
        <v>-5</v>
      </c>
      <c r="BW3149" s="34">
        <f t="shared" si="3264"/>
        <v>-5</v>
      </c>
      <c r="BX3149" s="34">
        <f t="shared" si="3265"/>
        <v>-5</v>
      </c>
      <c r="BY3149" s="34">
        <f t="shared" si="3266"/>
        <v>25.260019027333698</v>
      </c>
      <c r="BZ3149" s="36">
        <f t="shared" si="3279"/>
        <v>1.4239344058945033E-3</v>
      </c>
      <c r="CA3149" s="34">
        <f t="shared" si="3280"/>
        <v>0.2695390498874603</v>
      </c>
    </row>
    <row r="3150" spans="1:79" ht="13.2" x14ac:dyDescent="0.25">
      <c r="A3150" s="75">
        <f t="shared" si="3267"/>
        <v>8.536986301369959</v>
      </c>
      <c r="B3150" s="34">
        <f t="shared" si="3284"/>
        <v>3116.000000000035</v>
      </c>
      <c r="C3150">
        <v>30</v>
      </c>
      <c r="D3150" s="35">
        <f t="shared" si="3228"/>
        <v>3000</v>
      </c>
      <c r="E3150" s="27">
        <v>0</v>
      </c>
      <c r="F3150" s="64">
        <f t="shared" si="3268"/>
        <v>3.1263897495927093</v>
      </c>
      <c r="G3150" s="34">
        <v>0</v>
      </c>
      <c r="H3150" s="34">
        <f t="shared" si="3229"/>
        <v>1</v>
      </c>
      <c r="I3150" s="34">
        <f t="shared" si="3269"/>
        <v>41549.719772087105</v>
      </c>
      <c r="J3150" s="34">
        <f t="shared" si="3230"/>
        <v>94011.121061736485</v>
      </c>
      <c r="K3150" s="34">
        <f t="shared" si="3231"/>
        <v>82551.516282547323</v>
      </c>
      <c r="L3150" s="36">
        <f t="shared" si="3281"/>
        <v>1191.2001600804879</v>
      </c>
      <c r="M3150" s="34">
        <f t="shared" si="3232"/>
        <v>474.19527922407121</v>
      </c>
      <c r="N3150" s="34">
        <f t="shared" si="3270"/>
        <v>1072.9225141967495</v>
      </c>
      <c r="O3150" s="34">
        <f t="shared" si="3233"/>
        <v>146.59954174815172</v>
      </c>
      <c r="P3150">
        <f t="shared" si="3285"/>
        <v>498.94113599464146</v>
      </c>
      <c r="Q3150" s="36">
        <f t="shared" si="3234"/>
        <v>1072.9225051413589</v>
      </c>
      <c r="R3150" s="34">
        <f t="shared" si="3235"/>
        <v>631.80231247333484</v>
      </c>
      <c r="S3150" s="34">
        <f t="shared" si="3236"/>
        <v>1.6571244827900955E-5</v>
      </c>
      <c r="T3150" s="36">
        <f t="shared" si="3271"/>
        <v>-1.8894901352377684E-13</v>
      </c>
      <c r="U3150" s="36">
        <f t="shared" si="3237"/>
        <v>4048.5542507276705</v>
      </c>
      <c r="V3150" s="36">
        <f t="shared" si="3238"/>
        <v>2.2366975350083849E-9</v>
      </c>
      <c r="W3150" s="68">
        <f t="shared" si="3239"/>
        <v>3.4034290288013942</v>
      </c>
      <c r="X3150">
        <f t="shared" si="3240"/>
        <v>6.8400706532032576</v>
      </c>
      <c r="Y3150">
        <f t="shared" si="3241"/>
        <v>0.11712706557874125</v>
      </c>
      <c r="Z3150" s="34">
        <f t="shared" si="3242"/>
        <v>1.9787218138990353E-2</v>
      </c>
      <c r="AA3150" s="36">
        <f t="shared" si="3243"/>
        <v>6.5718941575699492E-10</v>
      </c>
      <c r="AB3150" s="34">
        <f t="shared" si="3244"/>
        <v>1.9787218138990353E-2</v>
      </c>
      <c r="AC3150" s="36">
        <f t="shared" si="3245"/>
        <v>109.64432510517868</v>
      </c>
      <c r="AD3150" s="34">
        <f t="shared" si="3246"/>
        <v>0</v>
      </c>
      <c r="AE3150">
        <f t="shared" si="3272"/>
        <v>5541.1692707387974</v>
      </c>
      <c r="AF3150" s="36">
        <f t="shared" si="3286"/>
        <v>0</v>
      </c>
      <c r="AG3150" s="34">
        <f t="shared" si="3247"/>
        <v>464.337027470294</v>
      </c>
      <c r="AH3150">
        <f t="shared" si="3282"/>
        <v>6.1902013612780138E-6</v>
      </c>
      <c r="AI3150" s="29">
        <f t="shared" si="3273"/>
        <v>464.337027470294</v>
      </c>
      <c r="AJ3150">
        <f t="shared" si="3274"/>
        <v>10679.75155869964</v>
      </c>
      <c r="AK3150" s="36">
        <f t="shared" si="3287"/>
        <v>-6.1597419564591478E-3</v>
      </c>
      <c r="AL3150" s="36">
        <f t="shared" si="3275"/>
        <v>4.2592599344249572E-3</v>
      </c>
      <c r="AM3150" s="36">
        <f t="shared" si="3276"/>
        <v>3.3552248251940307E-3</v>
      </c>
      <c r="AN3150" s="37">
        <f t="shared" si="3288"/>
        <v>1.3486519439753993E-2</v>
      </c>
      <c r="AO3150" s="36">
        <f t="shared" si="3289"/>
        <v>0.10507346963722737</v>
      </c>
      <c r="AP3150" s="36">
        <f t="shared" si="3290"/>
        <v>-6.827031341282758E-3</v>
      </c>
      <c r="AQ3150" s="74">
        <f t="shared" si="3248"/>
        <v>1.3616889887025432</v>
      </c>
      <c r="AR3150" s="73">
        <f t="shared" si="3249"/>
        <v>1.1367148707583319E-2</v>
      </c>
      <c r="AS3150" s="72">
        <f t="shared" si="3291"/>
        <v>1.1600567089509611E-3</v>
      </c>
      <c r="AT3150" s="37">
        <f t="shared" si="3250"/>
        <v>5512.8717433807406</v>
      </c>
      <c r="AU3150" s="37">
        <f t="shared" si="3251"/>
        <v>-3.2373460331510628</v>
      </c>
      <c r="AV3150" s="34">
        <f t="shared" si="3252"/>
        <v>1.466931393108432</v>
      </c>
      <c r="AW3150" s="34">
        <f t="shared" si="3253"/>
        <v>0.32006573671735222</v>
      </c>
      <c r="AX3150" s="37">
        <f t="shared" si="3254"/>
        <v>1.8926282343237448</v>
      </c>
      <c r="AY3150" s="7">
        <f t="shared" si="3255"/>
        <v>7.0830543929509231</v>
      </c>
      <c r="AZ3150" s="37">
        <f t="shared" si="3256"/>
        <v>5.2960572631251388</v>
      </c>
      <c r="BA3150" s="2">
        <f>BE3150*'mass balance'!$B$17+BF3150*'mass balance'!$C$17+BG3150*'mass balance'!$D$17+BH3150*'mass balance'!$E$17</f>
        <v>1.1218877143185117E-3</v>
      </c>
      <c r="BB3150" s="2">
        <f>BE3150*'mass balance'!$B$18+BF3150*'mass balance'!$C$18+BG3150*'mass balance'!$D$18+BH3150*'mass balance'!$E$18</f>
        <v>1.1391475253080272E-3</v>
      </c>
      <c r="BC3150" s="2">
        <f>BE3150*'mass balance'!$B$19+BF3150*'mass balance'!$C$19+BG3150*'mass balance'!$D$19+BH3150*'mass balance'!$E$19</f>
        <v>-1.4239344066350342E-3</v>
      </c>
      <c r="BD3150" s="2">
        <f>BE3150*'mass balance'!$B$20+BF3150*'mass balance'!$C$20+BG3150*'mass balance'!$D$20+BH3150*'mass balance'!$E$20</f>
        <v>5.1779432968546683E-5</v>
      </c>
      <c r="BE3150" s="2">
        <f>N3150*'mass balance'!$H$11+R3150*'mass balance'!$I$11+S3150*'mass balance'!$J$11</f>
        <v>-2.4043081550627443E-3</v>
      </c>
      <c r="BF3150" s="2">
        <f>N3150*'mass balance'!$H$12+R3150*'mass balance'!$I$12+S3150*'mass balance'!$J$12</f>
        <v>2.8075701497406713E-11</v>
      </c>
      <c r="BG3150" s="2">
        <f>N3150*'mass balance'!$H$13+R3150*'mass balance'!$I$13+S3150*'mass balance'!$J$13</f>
        <v>7.6055204336581003E-4</v>
      </c>
      <c r="BH3150" s="2">
        <f>N3150*'mass balance'!$H$14+R3150*'mass balance'!$I$14+S3150*'mass balance'!$J$14</f>
        <v>2.629712044599876E-4</v>
      </c>
      <c r="BI3150" s="36">
        <f t="shared" si="3257"/>
        <v>6.038243608117373E-16</v>
      </c>
      <c r="BJ3150" s="36">
        <f t="shared" si="3258"/>
        <v>4.8097045131758054E-17</v>
      </c>
      <c r="BK3150" s="36">
        <f t="shared" si="3259"/>
        <v>1.3861310342990807E-13</v>
      </c>
      <c r="BL3150" s="36">
        <f t="shared" si="3260"/>
        <v>1.3861297056631578E-13</v>
      </c>
      <c r="BM3150" s="36">
        <f t="shared" si="3292"/>
        <v>2.0216940367695007E-10</v>
      </c>
      <c r="BN3150" s="36">
        <f t="shared" ca="1" si="3261"/>
        <v>0.67477109369105881</v>
      </c>
      <c r="BO3150" s="36">
        <f t="shared" ca="1" si="3277"/>
        <v>1</v>
      </c>
      <c r="BP3150" s="36">
        <f t="shared" si="3293"/>
        <v>-2.0216936364254585E-10</v>
      </c>
      <c r="BQ3150" s="36">
        <f t="shared" si="3294"/>
        <v>0.9999998019759494</v>
      </c>
      <c r="BR3150" s="2">
        <f t="shared" si="3283"/>
        <v>-5</v>
      </c>
      <c r="BS3150">
        <v>0</v>
      </c>
      <c r="BT3150" s="37">
        <f t="shared" si="3278"/>
        <v>1.4274942426516217</v>
      </c>
      <c r="BU3150" s="34">
        <f t="shared" si="3262"/>
        <v>-5</v>
      </c>
      <c r="BV3150" s="34">
        <f t="shared" si="3263"/>
        <v>-5</v>
      </c>
      <c r="BW3150" s="34">
        <f t="shared" si="3264"/>
        <v>-5</v>
      </c>
      <c r="BX3150" s="34">
        <f t="shared" si="3265"/>
        <v>-5</v>
      </c>
      <c r="BY3150" s="34">
        <f t="shared" si="3266"/>
        <v>25.260019038459287</v>
      </c>
      <c r="BZ3150" s="36">
        <f t="shared" si="3279"/>
        <v>1.4239344066350342E-3</v>
      </c>
      <c r="CA3150" s="34">
        <f t="shared" si="3280"/>
        <v>0.26953904984956201</v>
      </c>
    </row>
    <row r="3151" spans="1:79" ht="13.2" x14ac:dyDescent="0.25">
      <c r="A3151" s="75">
        <f t="shared" si="3267"/>
        <v>8.5397260273973554</v>
      </c>
      <c r="B3151" s="34">
        <f t="shared" si="3284"/>
        <v>3117.0000000000346</v>
      </c>
      <c r="C3151">
        <v>30</v>
      </c>
      <c r="D3151" s="35">
        <f t="shared" si="3228"/>
        <v>3000</v>
      </c>
      <c r="E3151" s="27">
        <v>0</v>
      </c>
      <c r="F3151" s="64">
        <f t="shared" si="3268"/>
        <v>3.1263897495927093</v>
      </c>
      <c r="G3151" s="34">
        <v>0</v>
      </c>
      <c r="H3151" s="34">
        <f t="shared" si="3229"/>
        <v>1</v>
      </c>
      <c r="I3151" s="34">
        <f t="shared" si="3269"/>
        <v>41549.719772087105</v>
      </c>
      <c r="J3151" s="34">
        <f t="shared" si="3230"/>
        <v>94011.12110292523</v>
      </c>
      <c r="K3151" s="34">
        <f t="shared" si="3231"/>
        <v>82551.516318715323</v>
      </c>
      <c r="L3151" s="36">
        <f t="shared" si="3281"/>
        <v>1191.200160863332</v>
      </c>
      <c r="M3151" s="34">
        <f t="shared" si="3232"/>
        <v>474.19527922407121</v>
      </c>
      <c r="N3151" s="34">
        <f t="shared" si="3270"/>
        <v>1072.9225146668252</v>
      </c>
      <c r="O3151" s="34">
        <f t="shared" si="3233"/>
        <v>146.59954174815172</v>
      </c>
      <c r="P3151">
        <f t="shared" si="3285"/>
        <v>498.94113632254027</v>
      </c>
      <c r="Q3151" s="36">
        <f t="shared" si="3234"/>
        <v>1072.9225056590594</v>
      </c>
      <c r="R3151" s="34">
        <f t="shared" si="3235"/>
        <v>631.80231281508145</v>
      </c>
      <c r="S3151" s="34">
        <f t="shared" si="3236"/>
        <v>1.6484092157043051E-5</v>
      </c>
      <c r="T3151" s="36">
        <f t="shared" si="3271"/>
        <v>-1.8894901348238507E-13</v>
      </c>
      <c r="U3151" s="36">
        <f t="shared" si="3237"/>
        <v>4048.5542507276705</v>
      </c>
      <c r="V3151" s="36">
        <f t="shared" si="3238"/>
        <v>2.2249341313460769E-9</v>
      </c>
      <c r="W3151" s="68">
        <f t="shared" si="3239"/>
        <v>3.4034290310380917</v>
      </c>
      <c r="X3151">
        <f t="shared" si="3240"/>
        <v>6.8400706547016652</v>
      </c>
      <c r="Y3151">
        <f t="shared" si="3241"/>
        <v>0.11712706557874125</v>
      </c>
      <c r="Z3151" s="34">
        <f t="shared" si="3242"/>
        <v>1.9787218138990353E-2</v>
      </c>
      <c r="AA3151" s="36">
        <f t="shared" si="3243"/>
        <v>6.5373307656938044E-10</v>
      </c>
      <c r="AB3151" s="34">
        <f t="shared" si="3244"/>
        <v>1.9787218138990353E-2</v>
      </c>
      <c r="AC3151" s="36">
        <f t="shared" si="3245"/>
        <v>109.64432510517868</v>
      </c>
      <c r="AD3151" s="34">
        <f t="shared" si="3246"/>
        <v>0</v>
      </c>
      <c r="AE3151">
        <f t="shared" si="3272"/>
        <v>5541.1692707387974</v>
      </c>
      <c r="AF3151" s="36">
        <f t="shared" si="3286"/>
        <v>0</v>
      </c>
      <c r="AG3151" s="34">
        <f t="shared" si="3247"/>
        <v>464.33702774724833</v>
      </c>
      <c r="AH3151">
        <f t="shared" si="3282"/>
        <v>6.1576456005241198E-6</v>
      </c>
      <c r="AI3151" s="29">
        <f t="shared" si="3273"/>
        <v>464.33702774724833</v>
      </c>
      <c r="AJ3151">
        <f t="shared" si="3274"/>
        <v>11144.088586446887</v>
      </c>
      <c r="AK3151" s="36">
        <f t="shared" si="3287"/>
        <v>-1.1367148707583319E-2</v>
      </c>
      <c r="AL3151" s="36">
        <f t="shared" si="3275"/>
        <v>9.521870931485682E-3</v>
      </c>
      <c r="AM3151" s="36">
        <f t="shared" si="3276"/>
        <v>6.2161715024875337E-3</v>
      </c>
      <c r="AN3151" s="37">
        <f t="shared" si="3288"/>
        <v>7.3267774832948447E-3</v>
      </c>
      <c r="AO3151" s="36">
        <f t="shared" si="3289"/>
        <v>0.10933272957165233</v>
      </c>
      <c r="AP3151" s="36">
        <f t="shared" si="3290"/>
        <v>-3.4718065160887273E-3</v>
      </c>
      <c r="AQ3151" s="74">
        <f t="shared" si="3248"/>
        <v>0.65662844571534174</v>
      </c>
      <c r="AR3151" s="73">
        <f t="shared" si="3249"/>
        <v>6.8509324321141931E-3</v>
      </c>
      <c r="AS3151" s="72">
        <f t="shared" si="3291"/>
        <v>1.3069247187910389E-3</v>
      </c>
      <c r="AT3151" s="37">
        <f t="shared" si="3250"/>
        <v>2658.3958850495487</v>
      </c>
      <c r="AU3151" s="37">
        <f t="shared" si="3251"/>
        <v>-1.646314260308644</v>
      </c>
      <c r="AV3151" s="34">
        <f t="shared" si="3252"/>
        <v>1.5307110193290132</v>
      </c>
      <c r="AW3151" s="34">
        <f t="shared" si="3253"/>
        <v>0.32006573692769602</v>
      </c>
      <c r="AX3151" s="37">
        <f t="shared" si="3254"/>
        <v>1.8926282355675599</v>
      </c>
      <c r="AY3151" s="7">
        <f t="shared" si="3255"/>
        <v>7.146834022862361</v>
      </c>
      <c r="AZ3151" s="37">
        <f t="shared" si="3256"/>
        <v>5.2960572666056516</v>
      </c>
      <c r="BA3151" s="2">
        <f>BE3151*'mass balance'!$B$17+BF3151*'mass balance'!$C$17+BG3151*'mass balance'!$D$17+BH3151*'mass balance'!$E$17</f>
        <v>1.1218877148988914E-3</v>
      </c>
      <c r="BB3151" s="2">
        <f>BE3151*'mass balance'!$B$18+BF3151*'mass balance'!$C$18+BG3151*'mass balance'!$D$18+BH3151*'mass balance'!$E$18</f>
        <v>1.139147525897336E-3</v>
      </c>
      <c r="BC3151" s="2">
        <f>BE3151*'mass balance'!$B$19+BF3151*'mass balance'!$C$19+BG3151*'mass balance'!$D$19+BH3151*'mass balance'!$E$19</f>
        <v>-1.4239344073716704E-3</v>
      </c>
      <c r="BD3151" s="2">
        <f>BE3151*'mass balance'!$B$20+BF3151*'mass balance'!$C$20+BG3151*'mass balance'!$D$20+BH3151*'mass balance'!$E$20</f>
        <v>5.1779432995333456E-5</v>
      </c>
      <c r="BE3151" s="2">
        <f>N3151*'mass balance'!$H$11+R3151*'mass balance'!$I$11+S3151*'mass balance'!$J$11</f>
        <v>-2.4043081561161352E-3</v>
      </c>
      <c r="BF3151" s="2">
        <f>N3151*'mass balance'!$H$12+R3151*'mass balance'!$I$12+S3151*'mass balance'!$J$12</f>
        <v>2.7928043768785841E-11</v>
      </c>
      <c r="BG3151" s="2">
        <f>N3151*'mass balance'!$H$13+R3151*'mass balance'!$I$13+S3151*'mass balance'!$J$13</f>
        <v>7.6055204373733022E-4</v>
      </c>
      <c r="BH3151" s="2">
        <f>N3151*'mass balance'!$H$14+R3151*'mass balance'!$I$14+S3151*'mass balance'!$J$14</f>
        <v>2.6297120457520224E-4</v>
      </c>
      <c r="BI3151" s="36">
        <f t="shared" si="3257"/>
        <v>6.038243608117373E-16</v>
      </c>
      <c r="BJ3151" s="36">
        <f t="shared" si="3258"/>
        <v>4.8097420087422974E-17</v>
      </c>
      <c r="BK3151" s="36">
        <f t="shared" si="3259"/>
        <v>1.3866120047503982E-13</v>
      </c>
      <c r="BL3151" s="36">
        <f t="shared" si="3260"/>
        <v>1.3866106821959767E-13</v>
      </c>
      <c r="BM3151" s="36">
        <f t="shared" si="3292"/>
        <v>2.0230801664751638E-10</v>
      </c>
      <c r="BN3151" s="36">
        <f t="shared" ca="1" si="3261"/>
        <v>0.14005354571295292</v>
      </c>
      <c r="BO3151" s="36">
        <f t="shared" ca="1" si="3277"/>
        <v>1</v>
      </c>
      <c r="BP3151" s="36">
        <f t="shared" si="3293"/>
        <v>-2.0230797654476297E-10</v>
      </c>
      <c r="BQ3151" s="36">
        <f t="shared" si="3294"/>
        <v>0.99999980177378001</v>
      </c>
      <c r="BR3151" s="2">
        <f t="shared" si="3283"/>
        <v>-5</v>
      </c>
      <c r="BS3151">
        <v>0</v>
      </c>
      <c r="BT3151" s="37">
        <f t="shared" si="3278"/>
        <v>1.4274942433900997</v>
      </c>
      <c r="BU3151" s="34">
        <f t="shared" si="3262"/>
        <v>-5</v>
      </c>
      <c r="BV3151" s="34">
        <f t="shared" si="3263"/>
        <v>-5</v>
      </c>
      <c r="BW3151" s="34">
        <f t="shared" si="3264"/>
        <v>-5</v>
      </c>
      <c r="BX3151" s="34">
        <f t="shared" si="3265"/>
        <v>-5</v>
      </c>
      <c r="BY3151" s="34">
        <f t="shared" si="3266"/>
        <v>25.260019049526363</v>
      </c>
      <c r="BZ3151" s="36">
        <f t="shared" si="3279"/>
        <v>1.4239344073716704E-3</v>
      </c>
      <c r="CA3151" s="34">
        <f t="shared" si="3280"/>
        <v>0.269539049811863</v>
      </c>
    </row>
    <row r="3152" spans="1:79" ht="13.2" x14ac:dyDescent="0.25">
      <c r="A3152" s="75">
        <f t="shared" si="3267"/>
        <v>8.5424657534247519</v>
      </c>
      <c r="B3152" s="34">
        <f t="shared" si="3284"/>
        <v>3118.0000000000346</v>
      </c>
      <c r="C3152">
        <v>30</v>
      </c>
      <c r="D3152" s="35">
        <f t="shared" si="3228"/>
        <v>3000</v>
      </c>
      <c r="E3152" s="27">
        <v>0</v>
      </c>
      <c r="F3152" s="64">
        <f t="shared" si="3268"/>
        <v>3.1263897495927093</v>
      </c>
      <c r="G3152" s="34">
        <v>0</v>
      </c>
      <c r="H3152" s="34">
        <f t="shared" si="3229"/>
        <v>1</v>
      </c>
      <c r="I3152" s="34">
        <f t="shared" si="3269"/>
        <v>41549.719772087105</v>
      </c>
      <c r="J3152" s="34">
        <f t="shared" si="3230"/>
        <v>94011.121143897341</v>
      </c>
      <c r="K3152" s="34">
        <f t="shared" si="3231"/>
        <v>82551.516354693085</v>
      </c>
      <c r="L3152" s="36">
        <f t="shared" si="3281"/>
        <v>1191.2001616420589</v>
      </c>
      <c r="M3152" s="34">
        <f t="shared" si="3232"/>
        <v>474.19527922407121</v>
      </c>
      <c r="N3152" s="34">
        <f t="shared" si="3270"/>
        <v>1072.9225151344283</v>
      </c>
      <c r="O3152" s="34">
        <f t="shared" si="3233"/>
        <v>146.59954174815172</v>
      </c>
      <c r="P3152">
        <f t="shared" si="3285"/>
        <v>498.94113664871458</v>
      </c>
      <c r="Q3152" s="36">
        <f t="shared" si="3234"/>
        <v>1072.9225061740369</v>
      </c>
      <c r="R3152" s="34">
        <f t="shared" si="3235"/>
        <v>631.80231315503056</v>
      </c>
      <c r="S3152" s="34">
        <f t="shared" si="3236"/>
        <v>1.6397397985201678E-5</v>
      </c>
      <c r="T3152" s="36">
        <f t="shared" si="3271"/>
        <v>-1.88949013441211E-13</v>
      </c>
      <c r="U3152" s="36">
        <f t="shared" si="3237"/>
        <v>4048.5542507276705</v>
      </c>
      <c r="V3152" s="36">
        <f t="shared" si="3238"/>
        <v>2.2132326045430292E-9</v>
      </c>
      <c r="W3152" s="68">
        <f t="shared" si="3239"/>
        <v>3.4034290332630257</v>
      </c>
      <c r="X3152">
        <f t="shared" si="3240"/>
        <v>6.8400706561921911</v>
      </c>
      <c r="Y3152">
        <f t="shared" si="3241"/>
        <v>0.11712706557874125</v>
      </c>
      <c r="Z3152" s="34">
        <f t="shared" si="3242"/>
        <v>1.9787218138990353E-2</v>
      </c>
      <c r="AA3152" s="36">
        <f t="shared" si="3243"/>
        <v>6.5029491812882029E-10</v>
      </c>
      <c r="AB3152" s="34">
        <f t="shared" si="3244"/>
        <v>1.9787218138990353E-2</v>
      </c>
      <c r="AC3152" s="36">
        <f t="shared" si="3245"/>
        <v>109.64432510517868</v>
      </c>
      <c r="AD3152" s="34">
        <f t="shared" si="3246"/>
        <v>0</v>
      </c>
      <c r="AE3152">
        <f t="shared" si="3272"/>
        <v>5541.1692707387974</v>
      </c>
      <c r="AF3152" s="36">
        <f t="shared" si="3286"/>
        <v>0</v>
      </c>
      <c r="AG3152" s="34">
        <f t="shared" si="3247"/>
        <v>464.33702802274576</v>
      </c>
      <c r="AH3152">
        <f t="shared" si="3282"/>
        <v>6.1252607679307403E-6</v>
      </c>
      <c r="AI3152" s="29">
        <f t="shared" si="3273"/>
        <v>464.33702802274576</v>
      </c>
      <c r="AJ3152">
        <f t="shared" si="3274"/>
        <v>11608.425614469634</v>
      </c>
      <c r="AK3152" s="36">
        <f t="shared" si="3287"/>
        <v>-6.8509324321141931E-3</v>
      </c>
      <c r="AL3152" s="36">
        <f t="shared" si="3275"/>
        <v>4.9650206202085899E-3</v>
      </c>
      <c r="AM3152" s="36">
        <f t="shared" si="3276"/>
        <v>3.7337407160783452E-3</v>
      </c>
      <c r="AN3152" s="37">
        <f t="shared" si="3288"/>
        <v>-4.0403712242884741E-3</v>
      </c>
      <c r="AO3152" s="36">
        <f t="shared" si="3289"/>
        <v>0.11885460050313801</v>
      </c>
      <c r="AP3152" s="36">
        <f t="shared" si="3290"/>
        <v>2.7443649863988064E-3</v>
      </c>
      <c r="AQ3152" s="74">
        <f t="shared" si="3248"/>
        <v>-0.28185811453623538</v>
      </c>
      <c r="AR3152" s="73">
        <f t="shared" si="3249"/>
        <v>-4.3749475804196114E-3</v>
      </c>
      <c r="AS3152" s="72">
        <f t="shared" si="3291"/>
        <v>1.6789895374428056E-3</v>
      </c>
      <c r="AT3152" s="37">
        <f t="shared" si="3250"/>
        <v>-1141.1178677077617</v>
      </c>
      <c r="AU3152" s="37">
        <f t="shared" si="3251"/>
        <v>1.3013649210181464</v>
      </c>
      <c r="AV3152" s="34">
        <f t="shared" si="3252"/>
        <v>1.5944906455874597</v>
      </c>
      <c r="AW3152" s="34">
        <f t="shared" si="3253"/>
        <v>0.32006573713693359</v>
      </c>
      <c r="AX3152" s="37">
        <f t="shared" si="3254"/>
        <v>1.8926282368048339</v>
      </c>
      <c r="AY3152" s="7">
        <f t="shared" si="3255"/>
        <v>7.2106136527922526</v>
      </c>
      <c r="AZ3152" s="37">
        <f t="shared" si="3256"/>
        <v>5.2960572700678599</v>
      </c>
      <c r="BA3152" s="2">
        <f>BE3152*'mass balance'!$B$17+BF3152*'mass balance'!$C$17+BG3152*'mass balance'!$D$17+BH3152*'mass balance'!$E$17</f>
        <v>1.1218877154762182E-3</v>
      </c>
      <c r="BB3152" s="2">
        <f>BE3152*'mass balance'!$B$18+BF3152*'mass balance'!$C$18+BG3152*'mass balance'!$D$18+BH3152*'mass balance'!$E$18</f>
        <v>1.139147526483545E-3</v>
      </c>
      <c r="BC3152" s="2">
        <f>BE3152*'mass balance'!$B$19+BF3152*'mass balance'!$C$19+BG3152*'mass balance'!$D$19+BH3152*'mass balance'!$E$19</f>
        <v>-1.4239344081044309E-3</v>
      </c>
      <c r="BD3152" s="2">
        <f>BE3152*'mass balance'!$B$20+BF3152*'mass balance'!$C$20+BG3152*'mass balance'!$D$20+BH3152*'mass balance'!$E$20</f>
        <v>5.1779433021979317E-5</v>
      </c>
      <c r="BE3152" s="2">
        <f>N3152*'mass balance'!$H$11+R3152*'mass balance'!$I$11+S3152*'mass balance'!$J$11</f>
        <v>-2.4043081571639849E-3</v>
      </c>
      <c r="BF3152" s="2">
        <f>N3152*'mass balance'!$H$12+R3152*'mass balance'!$I$12+S3152*'mass balance'!$J$12</f>
        <v>2.7781162848525393E-11</v>
      </c>
      <c r="BG3152" s="2">
        <f>N3152*'mass balance'!$H$13+R3152*'mass balance'!$I$13+S3152*'mass balance'!$J$13</f>
        <v>7.6055204410689625E-4</v>
      </c>
      <c r="BH3152" s="2">
        <f>N3152*'mass balance'!$H$14+R3152*'mass balance'!$I$14+S3152*'mass balance'!$J$14</f>
        <v>2.6297120468981086E-4</v>
      </c>
      <c r="BI3152" s="36">
        <f t="shared" si="3257"/>
        <v>6.038243608117373E-16</v>
      </c>
      <c r="BJ3152" s="36">
        <f t="shared" si="3258"/>
        <v>4.8097795043858772E-17</v>
      </c>
      <c r="BK3152" s="36">
        <f t="shared" si="3259"/>
        <v>1.3870929789512725E-13</v>
      </c>
      <c r="BL3152" s="36">
        <f t="shared" si="3260"/>
        <v>1.3870916624508155E-13</v>
      </c>
      <c r="BM3152" s="36">
        <f t="shared" si="3292"/>
        <v>2.0244667771573599E-10</v>
      </c>
      <c r="BN3152" s="36">
        <f t="shared" ca="1" si="3261"/>
        <v>0.43144867142585175</v>
      </c>
      <c r="BO3152" s="36">
        <f t="shared" ca="1" si="3277"/>
        <v>1</v>
      </c>
      <c r="BP3152" s="36">
        <f t="shared" si="3293"/>
        <v>-2.0244663754453974E-10</v>
      </c>
      <c r="BQ3152" s="36">
        <f t="shared" si="3294"/>
        <v>0.99999980157147206</v>
      </c>
      <c r="BR3152" s="2">
        <f t="shared" si="3283"/>
        <v>-5</v>
      </c>
      <c r="BS3152">
        <v>0</v>
      </c>
      <c r="BT3152" s="37">
        <f t="shared" si="3278"/>
        <v>1.4274942441246916</v>
      </c>
      <c r="BU3152" s="34">
        <f t="shared" si="3262"/>
        <v>-5</v>
      </c>
      <c r="BV3152" s="34">
        <f t="shared" si="3263"/>
        <v>-5</v>
      </c>
      <c r="BW3152" s="34">
        <f t="shared" si="3264"/>
        <v>-5</v>
      </c>
      <c r="BX3152" s="34">
        <f t="shared" si="3265"/>
        <v>-5</v>
      </c>
      <c r="BY3152" s="34">
        <f t="shared" si="3266"/>
        <v>25.260019060535235</v>
      </c>
      <c r="BZ3152" s="36">
        <f t="shared" si="3279"/>
        <v>1.4239344081044309E-3</v>
      </c>
      <c r="CA3152" s="34">
        <f t="shared" si="3280"/>
        <v>0.26953904977436183</v>
      </c>
    </row>
    <row r="3153" spans="1:79" ht="13.2" x14ac:dyDescent="0.25">
      <c r="A3153" s="75">
        <f t="shared" si="3267"/>
        <v>8.5452054794521484</v>
      </c>
      <c r="B3153" s="34">
        <f t="shared" si="3284"/>
        <v>3119.0000000000341</v>
      </c>
      <c r="C3153">
        <v>30</v>
      </c>
      <c r="D3153" s="35">
        <f t="shared" si="3228"/>
        <v>3000</v>
      </c>
      <c r="E3153" s="27">
        <v>0</v>
      </c>
      <c r="F3153" s="64">
        <f t="shared" si="3268"/>
        <v>3.1263897495927093</v>
      </c>
      <c r="G3153" s="34">
        <v>0</v>
      </c>
      <c r="H3153" s="34">
        <f t="shared" si="3229"/>
        <v>1</v>
      </c>
      <c r="I3153" s="34">
        <f t="shared" si="3269"/>
        <v>41549.719772087105</v>
      </c>
      <c r="J3153" s="34">
        <f t="shared" si="3230"/>
        <v>94011.121184653981</v>
      </c>
      <c r="K3153" s="34">
        <f t="shared" si="3231"/>
        <v>82551.516390481644</v>
      </c>
      <c r="L3153" s="36">
        <f t="shared" si="3281"/>
        <v>1191.2001624166905</v>
      </c>
      <c r="M3153" s="34">
        <f t="shared" si="3232"/>
        <v>474.19527922407121</v>
      </c>
      <c r="N3153" s="34">
        <f t="shared" si="3270"/>
        <v>1072.9225155995725</v>
      </c>
      <c r="O3153" s="34">
        <f t="shared" si="3233"/>
        <v>146.59954174815172</v>
      </c>
      <c r="P3153">
        <f t="shared" si="3285"/>
        <v>498.94113697317351</v>
      </c>
      <c r="Q3153" s="36">
        <f t="shared" si="3234"/>
        <v>1072.922506686306</v>
      </c>
      <c r="R3153" s="34">
        <f t="shared" si="3235"/>
        <v>631.80231349319195</v>
      </c>
      <c r="S3153" s="34">
        <f t="shared" si="3236"/>
        <v>1.6311159356519056E-5</v>
      </c>
      <c r="T3153" s="36">
        <f t="shared" si="3271"/>
        <v>-1.8894901340025345E-13</v>
      </c>
      <c r="U3153" s="36">
        <f t="shared" si="3237"/>
        <v>4048.5542507276705</v>
      </c>
      <c r="V3153" s="36">
        <f t="shared" si="3238"/>
        <v>2.2015926048606233E-9</v>
      </c>
      <c r="W3153" s="68">
        <f t="shared" si="3239"/>
        <v>3.4034290354762584</v>
      </c>
      <c r="X3153">
        <f t="shared" si="3240"/>
        <v>6.8400706576748798</v>
      </c>
      <c r="Y3153">
        <f t="shared" si="3241"/>
        <v>0.11712706557874125</v>
      </c>
      <c r="Z3153" s="34">
        <f t="shared" si="3242"/>
        <v>1.9787218138990353E-2</v>
      </c>
      <c r="AA3153" s="36">
        <f t="shared" si="3243"/>
        <v>6.4687483767457011E-10</v>
      </c>
      <c r="AB3153" s="34">
        <f t="shared" si="3244"/>
        <v>1.9787218138990353E-2</v>
      </c>
      <c r="AC3153" s="36">
        <f t="shared" si="3245"/>
        <v>109.64432510517868</v>
      </c>
      <c r="AD3153" s="34">
        <f t="shared" si="3246"/>
        <v>0</v>
      </c>
      <c r="AE3153">
        <f t="shared" si="3272"/>
        <v>5541.1692707387974</v>
      </c>
      <c r="AF3153" s="36">
        <f t="shared" si="3286"/>
        <v>0</v>
      </c>
      <c r="AG3153" s="34">
        <f t="shared" si="3247"/>
        <v>464.33702829679436</v>
      </c>
      <c r="AH3153">
        <f t="shared" si="3282"/>
        <v>6.0930463519071054E-6</v>
      </c>
      <c r="AI3153" s="29">
        <f t="shared" si="3273"/>
        <v>464.33702829679436</v>
      </c>
      <c r="AJ3153">
        <f t="shared" si="3274"/>
        <v>12072.762642766427</v>
      </c>
      <c r="AK3153" s="36">
        <f t="shared" si="3287"/>
        <v>4.3749475804196114E-3</v>
      </c>
      <c r="AL3153" s="36">
        <f t="shared" si="3275"/>
        <v>-3.8565616002673082E-3</v>
      </c>
      <c r="AM3153" s="36">
        <f t="shared" si="3276"/>
        <v>-2.3947690557359598E-3</v>
      </c>
      <c r="AN3153" s="37">
        <f t="shared" si="3288"/>
        <v>-1.0891303656402666E-2</v>
      </c>
      <c r="AO3153" s="36">
        <f t="shared" si="3289"/>
        <v>0.1238196211233466</v>
      </c>
      <c r="AP3153" s="36">
        <f t="shared" si="3290"/>
        <v>6.4781057024771516E-3</v>
      </c>
      <c r="AQ3153" s="74">
        <f t="shared" si="3248"/>
        <v>-0.67199913988786153</v>
      </c>
      <c r="AR3153" s="73">
        <f t="shared" si="3249"/>
        <v>-1.2684151789401662E-2</v>
      </c>
      <c r="AS3153" s="72">
        <f t="shared" si="3291"/>
        <v>1.8983155809013889E-3</v>
      </c>
      <c r="AT3153" s="37">
        <f t="shared" si="3250"/>
        <v>-2720.6249742783384</v>
      </c>
      <c r="AU3153" s="37">
        <f t="shared" si="3251"/>
        <v>3.0718871424292007</v>
      </c>
      <c r="AV3153" s="34">
        <f t="shared" si="3252"/>
        <v>1.6582702718835716</v>
      </c>
      <c r="AW3153" s="34">
        <f t="shared" si="3253"/>
        <v>0.32006573734507077</v>
      </c>
      <c r="AX3153" s="37">
        <f t="shared" si="3254"/>
        <v>1.8926282380356005</v>
      </c>
      <c r="AY3153" s="7">
        <f t="shared" si="3255"/>
        <v>7.2743932827405011</v>
      </c>
      <c r="AZ3153" s="37">
        <f t="shared" si="3256"/>
        <v>5.2960572735118587</v>
      </c>
      <c r="BA3153" s="2">
        <f>BE3153*'mass balance'!$B$17+BF3153*'mass balance'!$C$17+BG3153*'mass balance'!$D$17+BH3153*'mass balance'!$E$17</f>
        <v>1.1218877160505095E-3</v>
      </c>
      <c r="BB3153" s="2">
        <f>BE3153*'mass balance'!$B$18+BF3153*'mass balance'!$C$18+BG3153*'mass balance'!$D$18+BH3153*'mass balance'!$E$18</f>
        <v>1.1391475270666716E-3</v>
      </c>
      <c r="BC3153" s="2">
        <f>BE3153*'mass balance'!$B$19+BF3153*'mass balance'!$C$19+BG3153*'mass balance'!$D$19+BH3153*'mass balance'!$E$19</f>
        <v>-1.4239344088333395E-3</v>
      </c>
      <c r="BD3153" s="2">
        <f>BE3153*'mass balance'!$B$20+BF3153*'mass balance'!$C$20+BG3153*'mass balance'!$D$20+BH3153*'mass balance'!$E$20</f>
        <v>5.1779433048485058E-5</v>
      </c>
      <c r="BE3153" s="2">
        <f>N3153*'mass balance'!$H$11+R3153*'mass balance'!$I$11+S3153*'mass balance'!$J$11</f>
        <v>-2.4043081582063252E-3</v>
      </c>
      <c r="BF3153" s="2">
        <f>N3153*'mass balance'!$H$12+R3153*'mass balance'!$I$12+S3153*'mass balance'!$J$12</f>
        <v>2.7635053728686525E-11</v>
      </c>
      <c r="BG3153" s="2">
        <f>N3153*'mass balance'!$H$13+R3153*'mass balance'!$I$13+S3153*'mass balance'!$J$13</f>
        <v>7.605520444745195E-4</v>
      </c>
      <c r="BH3153" s="2">
        <f>N3153*'mass balance'!$H$14+R3153*'mass balance'!$I$14+S3153*'mass balance'!$J$14</f>
        <v>2.6297120480381678E-4</v>
      </c>
      <c r="BI3153" s="36">
        <f t="shared" si="3257"/>
        <v>6.038243608117373E-16</v>
      </c>
      <c r="BJ3153" s="36">
        <f t="shared" si="3258"/>
        <v>4.8098170001076842E-17</v>
      </c>
      <c r="BK3153" s="36">
        <f t="shared" si="3259"/>
        <v>1.387573956901711E-13</v>
      </c>
      <c r="BL3153" s="36">
        <f t="shared" si="3260"/>
        <v>1.3875726464278186E-13</v>
      </c>
      <c r="BM3153" s="36">
        <f t="shared" si="3292"/>
        <v>2.0258538688198108E-10</v>
      </c>
      <c r="BN3153" s="36">
        <f t="shared" ca="1" si="3261"/>
        <v>0.8416980447574266</v>
      </c>
      <c r="BO3153" s="36">
        <f t="shared" ca="1" si="3277"/>
        <v>1</v>
      </c>
      <c r="BP3153" s="36">
        <f t="shared" si="3293"/>
        <v>-2.0258534664224824E-10</v>
      </c>
      <c r="BQ3153" s="36">
        <f t="shared" si="3294"/>
        <v>0.99999980136902544</v>
      </c>
      <c r="BR3153" s="2">
        <f t="shared" si="3283"/>
        <v>-5</v>
      </c>
      <c r="BS3153">
        <v>0</v>
      </c>
      <c r="BT3153" s="37">
        <f t="shared" si="3278"/>
        <v>1.4274942448554231</v>
      </c>
      <c r="BU3153" s="34">
        <f t="shared" si="3262"/>
        <v>-5</v>
      </c>
      <c r="BV3153" s="34">
        <f t="shared" si="3263"/>
        <v>-5</v>
      </c>
      <c r="BW3153" s="34">
        <f t="shared" si="3264"/>
        <v>-5</v>
      </c>
      <c r="BX3153" s="34">
        <f t="shared" si="3265"/>
        <v>-5</v>
      </c>
      <c r="BY3153" s="34">
        <f t="shared" si="3266"/>
        <v>25.260019071486212</v>
      </c>
      <c r="BZ3153" s="36">
        <f t="shared" si="3279"/>
        <v>1.4239344088333395E-3</v>
      </c>
      <c r="CA3153" s="34">
        <f t="shared" si="3280"/>
        <v>0.26953904973705844</v>
      </c>
    </row>
    <row r="3154" spans="1:79" ht="13.2" x14ac:dyDescent="0.25">
      <c r="A3154" s="75">
        <f t="shared" si="3267"/>
        <v>8.5479452054795448</v>
      </c>
      <c r="B3154" s="34">
        <f t="shared" si="3284"/>
        <v>3120.0000000000337</v>
      </c>
      <c r="C3154">
        <v>30</v>
      </c>
      <c r="D3154" s="35">
        <f t="shared" si="3228"/>
        <v>3000</v>
      </c>
      <c r="E3154" s="27">
        <v>0</v>
      </c>
      <c r="F3154" s="64">
        <f t="shared" si="3268"/>
        <v>3.1263897495927093</v>
      </c>
      <c r="G3154" s="34">
        <v>0</v>
      </c>
      <c r="H3154" s="34">
        <f t="shared" si="3229"/>
        <v>1</v>
      </c>
      <c r="I3154" s="34">
        <f t="shared" si="3269"/>
        <v>41549.719772087105</v>
      </c>
      <c r="J3154" s="34">
        <f t="shared" si="3230"/>
        <v>94011.121225196257</v>
      </c>
      <c r="K3154" s="34">
        <f t="shared" si="3231"/>
        <v>82551.516426081958</v>
      </c>
      <c r="L3154" s="36">
        <f t="shared" si="3281"/>
        <v>1191.2001631872479</v>
      </c>
      <c r="M3154" s="34">
        <f t="shared" si="3232"/>
        <v>474.19527922407121</v>
      </c>
      <c r="N3154" s="34">
        <f t="shared" si="3270"/>
        <v>1072.92251606227</v>
      </c>
      <c r="O3154" s="34">
        <f t="shared" si="3233"/>
        <v>146.59954174815172</v>
      </c>
      <c r="P3154">
        <f t="shared" si="3285"/>
        <v>498.94113729592596</v>
      </c>
      <c r="Q3154" s="36">
        <f t="shared" si="3234"/>
        <v>1072.9225071958813</v>
      </c>
      <c r="R3154" s="34">
        <f t="shared" si="3235"/>
        <v>631.80231382957481</v>
      </c>
      <c r="S3154" s="34">
        <f t="shared" si="3236"/>
        <v>1.6225374793066294E-5</v>
      </c>
      <c r="T3154" s="36">
        <f t="shared" si="3271"/>
        <v>-1.8894901335951137E-13</v>
      </c>
      <c r="U3154" s="36">
        <f t="shared" si="3237"/>
        <v>4048.5542507276705</v>
      </c>
      <c r="V3154" s="36">
        <f t="shared" si="3238"/>
        <v>2.1900138453338882E-9</v>
      </c>
      <c r="W3154" s="68">
        <f t="shared" si="3239"/>
        <v>3.4034290376778511</v>
      </c>
      <c r="X3154">
        <f t="shared" si="3240"/>
        <v>6.8400706591497684</v>
      </c>
      <c r="Y3154">
        <f t="shared" si="3241"/>
        <v>0.11712706557874125</v>
      </c>
      <c r="Z3154" s="34">
        <f t="shared" si="3242"/>
        <v>1.9787218138990353E-2</v>
      </c>
      <c r="AA3154" s="36">
        <f t="shared" si="3243"/>
        <v>6.4347275089012223E-10</v>
      </c>
      <c r="AB3154" s="34">
        <f t="shared" si="3244"/>
        <v>1.9787218138990353E-2</v>
      </c>
      <c r="AC3154" s="36">
        <f t="shared" si="3245"/>
        <v>109.64432510517868</v>
      </c>
      <c r="AD3154" s="34">
        <f t="shared" si="3246"/>
        <v>0</v>
      </c>
      <c r="AE3154">
        <f t="shared" si="3272"/>
        <v>5541.1692707387974</v>
      </c>
      <c r="AF3154" s="36">
        <f t="shared" si="3286"/>
        <v>0</v>
      </c>
      <c r="AG3154" s="34">
        <f t="shared" si="3247"/>
        <v>464.33702856940187</v>
      </c>
      <c r="AH3154">
        <f t="shared" si="3282"/>
        <v>6.0610015566453512E-6</v>
      </c>
      <c r="AI3154" s="29">
        <f t="shared" si="3273"/>
        <v>464.33702856940187</v>
      </c>
      <c r="AJ3154">
        <f t="shared" si="3274"/>
        <v>12537.099671335829</v>
      </c>
      <c r="AK3154" s="36">
        <f t="shared" si="3287"/>
        <v>1.2684151789401662E-2</v>
      </c>
      <c r="AL3154" s="36">
        <f t="shared" si="3275"/>
        <v>-9.0249505641112025E-3</v>
      </c>
      <c r="AM3154" s="36">
        <f t="shared" si="3276"/>
        <v>-6.9138243734385586E-3</v>
      </c>
      <c r="AN3154" s="37">
        <f t="shared" si="3288"/>
        <v>-6.516356075983055E-3</v>
      </c>
      <c r="AO3154" s="36">
        <f t="shared" si="3289"/>
        <v>0.1199630595230793</v>
      </c>
      <c r="AP3154" s="36">
        <f t="shared" si="3290"/>
        <v>4.0833366467411918E-3</v>
      </c>
      <c r="AQ3154" s="74">
        <f t="shared" si="3248"/>
        <v>-0.44209893658168625</v>
      </c>
      <c r="AR3154" s="73">
        <f t="shared" si="3249"/>
        <v>-7.3128006120159721E-3</v>
      </c>
      <c r="AS3154" s="72">
        <f t="shared" si="3291"/>
        <v>1.7264046626021975E-3</v>
      </c>
      <c r="AT3154" s="37">
        <f t="shared" si="3250"/>
        <v>-1789.8615289399675</v>
      </c>
      <c r="AU3154" s="37">
        <f t="shared" si="3251"/>
        <v>1.936298961367322</v>
      </c>
      <c r="AV3154" s="34">
        <f t="shared" si="3252"/>
        <v>1.7220498982171508</v>
      </c>
      <c r="AW3154" s="34">
        <f t="shared" si="3253"/>
        <v>0.32006573755211321</v>
      </c>
      <c r="AX3154" s="37">
        <f t="shared" si="3254"/>
        <v>1.8926282392598941</v>
      </c>
      <c r="AY3154" s="7">
        <f t="shared" si="3255"/>
        <v>7.3381729127070088</v>
      </c>
      <c r="AZ3154" s="37">
        <f t="shared" si="3256"/>
        <v>5.296057276937745</v>
      </c>
      <c r="BA3154" s="2">
        <f>BE3154*'mass balance'!$B$17+BF3154*'mass balance'!$C$17+BG3154*'mass balance'!$D$17+BH3154*'mass balance'!$E$17</f>
        <v>1.1218877166217806E-3</v>
      </c>
      <c r="BB3154" s="2">
        <f>BE3154*'mass balance'!$B$18+BF3154*'mass balance'!$C$18+BG3154*'mass balance'!$D$18+BH3154*'mass balance'!$E$18</f>
        <v>1.1391475276467311E-3</v>
      </c>
      <c r="BC3154" s="2">
        <f>BE3154*'mass balance'!$B$19+BF3154*'mass balance'!$C$19+BG3154*'mass balance'!$D$19+BH3154*'mass balance'!$E$19</f>
        <v>-1.4239344095584143E-3</v>
      </c>
      <c r="BD3154" s="2">
        <f>BE3154*'mass balance'!$B$20+BF3154*'mass balance'!$C$20+BG3154*'mass balance'!$D$20+BH3154*'mass balance'!$E$20</f>
        <v>5.1779433074851412E-5</v>
      </c>
      <c r="BE3154" s="2">
        <f>N3154*'mass balance'!$H$11+R3154*'mass balance'!$I$11+S3154*'mass balance'!$J$11</f>
        <v>-2.4043081592431824E-3</v>
      </c>
      <c r="BF3154" s="2">
        <f>N3154*'mass balance'!$H$12+R3154*'mass balance'!$I$12+S3154*'mass balance'!$J$12</f>
        <v>2.7489713905299814E-11</v>
      </c>
      <c r="BG3154" s="2">
        <f>N3154*'mass balance'!$H$13+R3154*'mass balance'!$I$13+S3154*'mass balance'!$J$13</f>
        <v>7.6055204484020756E-4</v>
      </c>
      <c r="BH3154" s="2">
        <f>N3154*'mass balance'!$H$14+R3154*'mass balance'!$I$14+S3154*'mass balance'!$J$14</f>
        <v>2.6297120491722303E-4</v>
      </c>
      <c r="BI3154" s="36">
        <f t="shared" si="3257"/>
        <v>6.038243608117373E-16</v>
      </c>
      <c r="BJ3154" s="36">
        <f t="shared" si="3258"/>
        <v>4.8098544959086116E-17</v>
      </c>
      <c r="BK3154" s="36">
        <f t="shared" si="3259"/>
        <v>1.3880549386017218E-13</v>
      </c>
      <c r="BL3154" s="36">
        <f t="shared" si="3260"/>
        <v>1.3880536341270948E-13</v>
      </c>
      <c r="BM3154" s="36">
        <f t="shared" si="3292"/>
        <v>2.0272414414662385E-10</v>
      </c>
      <c r="BN3154" s="36">
        <f t="shared" ca="1" si="3261"/>
        <v>0.9505042364287497</v>
      </c>
      <c r="BO3154" s="36">
        <f t="shared" ca="1" si="3277"/>
        <v>1</v>
      </c>
      <c r="BP3154" s="36">
        <f t="shared" si="3293"/>
        <v>-2.0272410383826059E-10</v>
      </c>
      <c r="BQ3154" s="36">
        <f t="shared" si="3294"/>
        <v>0.99999980116644005</v>
      </c>
      <c r="BR3154" s="2">
        <f t="shared" si="3283"/>
        <v>-5</v>
      </c>
      <c r="BS3154">
        <v>0</v>
      </c>
      <c r="BT3154" s="37">
        <f t="shared" si="3278"/>
        <v>1.4274942455823105</v>
      </c>
      <c r="BU3154" s="34">
        <f t="shared" si="3262"/>
        <v>-5</v>
      </c>
      <c r="BV3154" s="34">
        <f t="shared" si="3263"/>
        <v>-5</v>
      </c>
      <c r="BW3154" s="34">
        <f t="shared" si="3264"/>
        <v>-5</v>
      </c>
      <c r="BX3154" s="34">
        <f t="shared" si="3265"/>
        <v>-5</v>
      </c>
      <c r="BY3154" s="34">
        <f t="shared" si="3266"/>
        <v>25.260019082379593</v>
      </c>
      <c r="BZ3154" s="36">
        <f t="shared" si="3279"/>
        <v>1.4239344095584143E-3</v>
      </c>
      <c r="CA3154" s="34">
        <f t="shared" si="3280"/>
        <v>0.26953904969995107</v>
      </c>
    </row>
    <row r="3155" spans="1:79" ht="13.2" x14ac:dyDescent="0.25">
      <c r="A3155" s="75">
        <f t="shared" si="3267"/>
        <v>8.5506849315069413</v>
      </c>
      <c r="B3155" s="34">
        <f t="shared" si="3284"/>
        <v>3121.0000000000337</v>
      </c>
      <c r="C3155">
        <v>30</v>
      </c>
      <c r="D3155" s="35">
        <f t="shared" si="3228"/>
        <v>3000</v>
      </c>
      <c r="E3155" s="27">
        <v>0</v>
      </c>
      <c r="F3155" s="64">
        <f t="shared" si="3268"/>
        <v>3.1263897495927093</v>
      </c>
      <c r="G3155" s="34">
        <v>0</v>
      </c>
      <c r="H3155" s="34">
        <f t="shared" si="3229"/>
        <v>1</v>
      </c>
      <c r="I3155" s="34">
        <f t="shared" si="3269"/>
        <v>41549.719772087105</v>
      </c>
      <c r="J3155" s="34">
        <f t="shared" si="3230"/>
        <v>94011.121265525318</v>
      </c>
      <c r="K3155" s="34">
        <f t="shared" si="3231"/>
        <v>82551.516461495077</v>
      </c>
      <c r="L3155" s="36">
        <f t="shared" si="3281"/>
        <v>1191.2001639537527</v>
      </c>
      <c r="M3155" s="34">
        <f t="shared" si="3232"/>
        <v>474.19527922407121</v>
      </c>
      <c r="N3155" s="34">
        <f t="shared" si="3270"/>
        <v>1072.9225165225344</v>
      </c>
      <c r="O3155" s="34">
        <f t="shared" si="3233"/>
        <v>146.59954174815172</v>
      </c>
      <c r="P3155">
        <f t="shared" si="3285"/>
        <v>498.941137616981</v>
      </c>
      <c r="Q3155" s="36">
        <f t="shared" si="3234"/>
        <v>1072.9225077027761</v>
      </c>
      <c r="R3155" s="34">
        <f t="shared" si="3235"/>
        <v>631.80231416418849</v>
      </c>
      <c r="S3155" s="34">
        <f t="shared" si="3236"/>
        <v>1.6140040997925098E-5</v>
      </c>
      <c r="T3155" s="36">
        <f t="shared" si="3271"/>
        <v>-1.8894901331898351E-13</v>
      </c>
      <c r="U3155" s="36">
        <f t="shared" si="3237"/>
        <v>4048.5542507276705</v>
      </c>
      <c r="V3155" s="36">
        <f t="shared" si="3238"/>
        <v>2.1784959672565346E-9</v>
      </c>
      <c r="W3155" s="68">
        <f t="shared" si="3239"/>
        <v>3.403429039867865</v>
      </c>
      <c r="X3155">
        <f t="shared" si="3240"/>
        <v>6.8400706606169015</v>
      </c>
      <c r="Y3155">
        <f t="shared" si="3241"/>
        <v>0.11712706557874125</v>
      </c>
      <c r="Z3155" s="34">
        <f t="shared" si="3242"/>
        <v>1.9787218138990353E-2</v>
      </c>
      <c r="AA3155" s="36">
        <f t="shared" si="3243"/>
        <v>6.4008855237984118E-10</v>
      </c>
      <c r="AB3155" s="34">
        <f t="shared" si="3244"/>
        <v>1.9787218138990353E-2</v>
      </c>
      <c r="AC3155" s="36">
        <f t="shared" si="3245"/>
        <v>109.64432510517868</v>
      </c>
      <c r="AD3155" s="34">
        <f t="shared" si="3246"/>
        <v>0</v>
      </c>
      <c r="AE3155">
        <f t="shared" si="3272"/>
        <v>5541.1692707387974</v>
      </c>
      <c r="AF3155" s="36">
        <f t="shared" si="3286"/>
        <v>0</v>
      </c>
      <c r="AG3155" s="34">
        <f t="shared" si="3247"/>
        <v>464.33702884057544</v>
      </c>
      <c r="AH3155">
        <f t="shared" si="3282"/>
        <v>6.0291250747468439E-6</v>
      </c>
      <c r="AI3155" s="29">
        <f t="shared" si="3273"/>
        <v>464.33702884057544</v>
      </c>
      <c r="AJ3155">
        <f t="shared" si="3274"/>
        <v>13001.436700176404</v>
      </c>
      <c r="AK3155" s="36">
        <f t="shared" si="3287"/>
        <v>7.3128006120159721E-3</v>
      </c>
      <c r="AL3155" s="36">
        <f t="shared" si="3275"/>
        <v>-5.8327214537297846E-3</v>
      </c>
      <c r="AM3155" s="36">
        <f t="shared" si="3276"/>
        <v>-3.9929268163741852E-3</v>
      </c>
      <c r="AN3155" s="37">
        <f t="shared" si="3288"/>
        <v>6.1677957134186065E-3</v>
      </c>
      <c r="AO3155" s="36">
        <f t="shared" si="3289"/>
        <v>0.11093810895896809</v>
      </c>
      <c r="AP3155" s="36">
        <f t="shared" si="3290"/>
        <v>-2.8304877266973668E-3</v>
      </c>
      <c r="AQ3155" s="74">
        <f t="shared" si="3248"/>
        <v>0.52910877935931877</v>
      </c>
      <c r="AR3155" s="73">
        <f t="shared" si="3249"/>
        <v>5.847674009077034E-3</v>
      </c>
      <c r="AS3155" s="72">
        <f t="shared" si="3291"/>
        <v>1.3653445967700838E-3</v>
      </c>
      <c r="AT3155" s="37">
        <f t="shared" si="3250"/>
        <v>2142.1255977724977</v>
      </c>
      <c r="AU3155" s="37">
        <f t="shared" si="3251"/>
        <v>-1.3422039179015643</v>
      </c>
      <c r="AV3155" s="34">
        <f t="shared" si="3252"/>
        <v>1.7858295245880007</v>
      </c>
      <c r="AW3155" s="34">
        <f t="shared" si="3253"/>
        <v>0.32006573775806679</v>
      </c>
      <c r="AX3155" s="37">
        <f t="shared" si="3254"/>
        <v>1.8926282404777484</v>
      </c>
      <c r="AY3155" s="7">
        <f t="shared" si="3255"/>
        <v>7.4019525426916806</v>
      </c>
      <c r="AZ3155" s="37">
        <f t="shared" si="3256"/>
        <v>5.2960572803456136</v>
      </c>
      <c r="BA3155" s="2">
        <f>BE3155*'mass balance'!$B$17+BF3155*'mass balance'!$C$17+BG3155*'mass balance'!$D$17+BH3155*'mass balance'!$E$17</f>
        <v>1.1218877171900469E-3</v>
      </c>
      <c r="BB3155" s="2">
        <f>BE3155*'mass balance'!$B$18+BF3155*'mass balance'!$C$18+BG3155*'mass balance'!$D$18+BH3155*'mass balance'!$E$18</f>
        <v>1.1391475282237396E-3</v>
      </c>
      <c r="BC3155" s="2">
        <f>BE3155*'mass balance'!$B$19+BF3155*'mass balance'!$C$19+BG3155*'mass balance'!$D$19+BH3155*'mass balance'!$E$19</f>
        <v>-1.4239344102796748E-3</v>
      </c>
      <c r="BD3155" s="2">
        <f>BE3155*'mass balance'!$B$20+BF3155*'mass balance'!$C$20+BG3155*'mass balance'!$D$20+BH3155*'mass balance'!$E$20</f>
        <v>5.1779433101079082E-5</v>
      </c>
      <c r="BE3155" s="2">
        <f>N3155*'mass balance'!$H$11+R3155*'mass balance'!$I$11+S3155*'mass balance'!$J$11</f>
        <v>-2.404308160274587E-3</v>
      </c>
      <c r="BF3155" s="2">
        <f>N3155*'mass balance'!$H$12+R3155*'mass balance'!$I$12+S3155*'mass balance'!$J$12</f>
        <v>2.734513779258731E-11</v>
      </c>
      <c r="BG3155" s="2">
        <f>N3155*'mass balance'!$H$13+R3155*'mass balance'!$I$13+S3155*'mass balance'!$J$13</f>
        <v>7.6055204520397409E-4</v>
      </c>
      <c r="BH3155" s="2">
        <f>N3155*'mass balance'!$H$14+R3155*'mass balance'!$I$14+S3155*'mass balance'!$J$14</f>
        <v>2.6297120503003291E-4</v>
      </c>
      <c r="BI3155" s="36">
        <f t="shared" si="3257"/>
        <v>6.038243608117373E-16</v>
      </c>
      <c r="BJ3155" s="36">
        <f t="shared" si="3258"/>
        <v>4.8098919917898412E-17</v>
      </c>
      <c r="BK3155" s="36">
        <f t="shared" si="3259"/>
        <v>1.3885359240513126E-13</v>
      </c>
      <c r="BL3155" s="36">
        <f t="shared" si="3260"/>
        <v>1.3885346255487959E-13</v>
      </c>
      <c r="BM3155" s="36">
        <f t="shared" si="3292"/>
        <v>2.0286294951003657E-10</v>
      </c>
      <c r="BN3155" s="36">
        <f t="shared" ca="1" si="3261"/>
        <v>0.15919958433053649</v>
      </c>
      <c r="BO3155" s="36">
        <f t="shared" ca="1" si="3277"/>
        <v>1</v>
      </c>
      <c r="BP3155" s="36">
        <f t="shared" si="3293"/>
        <v>-2.0286290913294894E-10</v>
      </c>
      <c r="BQ3155" s="36">
        <f t="shared" si="3294"/>
        <v>0.99999980096371599</v>
      </c>
      <c r="BR3155" s="2">
        <f t="shared" si="3283"/>
        <v>-5</v>
      </c>
      <c r="BS3155">
        <v>0</v>
      </c>
      <c r="BT3155" s="37">
        <f t="shared" si="3278"/>
        <v>1.4274942463053739</v>
      </c>
      <c r="BU3155" s="34">
        <f t="shared" si="3262"/>
        <v>-5</v>
      </c>
      <c r="BV3155" s="34">
        <f t="shared" si="3263"/>
        <v>-5</v>
      </c>
      <c r="BW3155" s="34">
        <f t="shared" si="3264"/>
        <v>-5</v>
      </c>
      <c r="BX3155" s="34">
        <f t="shared" si="3265"/>
        <v>-5</v>
      </c>
      <c r="BY3155" s="34">
        <f t="shared" si="3266"/>
        <v>25.260019093215682</v>
      </c>
      <c r="BZ3155" s="36">
        <f t="shared" si="3279"/>
        <v>1.4239344102796748E-3</v>
      </c>
      <c r="CA3155" s="34">
        <f t="shared" si="3280"/>
        <v>0.26953904966303865</v>
      </c>
    </row>
    <row r="3156" spans="1:79" ht="13.2" x14ac:dyDescent="0.25">
      <c r="A3156" s="75">
        <f t="shared" si="3267"/>
        <v>8.5534246575343378</v>
      </c>
      <c r="B3156" s="34">
        <f t="shared" si="3284"/>
        <v>3122.0000000000332</v>
      </c>
      <c r="C3156">
        <v>30</v>
      </c>
      <c r="D3156" s="35">
        <f t="shared" si="3228"/>
        <v>3000</v>
      </c>
      <c r="E3156" s="27">
        <v>0</v>
      </c>
      <c r="F3156" s="64">
        <f t="shared" si="3268"/>
        <v>3.1263897495927093</v>
      </c>
      <c r="G3156" s="34">
        <v>0</v>
      </c>
      <c r="H3156" s="34">
        <f t="shared" si="3229"/>
        <v>1</v>
      </c>
      <c r="I3156" s="34">
        <f t="shared" si="3269"/>
        <v>41549.719772087105</v>
      </c>
      <c r="J3156" s="34">
        <f t="shared" si="3230"/>
        <v>94011.1213056423</v>
      </c>
      <c r="K3156" s="34">
        <f t="shared" si="3231"/>
        <v>82551.516496721946</v>
      </c>
      <c r="L3156" s="36">
        <f t="shared" si="3281"/>
        <v>1191.2001647162265</v>
      </c>
      <c r="M3156" s="34">
        <f t="shared" si="3232"/>
        <v>474.19527922407121</v>
      </c>
      <c r="N3156" s="34">
        <f t="shared" si="3270"/>
        <v>1072.9225169803783</v>
      </c>
      <c r="O3156" s="34">
        <f t="shared" si="3233"/>
        <v>146.59954174815172</v>
      </c>
      <c r="P3156">
        <f t="shared" si="3285"/>
        <v>498.94113793634756</v>
      </c>
      <c r="Q3156" s="36">
        <f t="shared" si="3234"/>
        <v>1072.9225082070054</v>
      </c>
      <c r="R3156" s="34">
        <f t="shared" si="3235"/>
        <v>631.8023144970424</v>
      </c>
      <c r="S3156" s="34">
        <f t="shared" si="3236"/>
        <v>1.6055156265792903E-5</v>
      </c>
      <c r="T3156" s="36">
        <f t="shared" si="3271"/>
        <v>-1.889490132786688E-13</v>
      </c>
      <c r="U3156" s="36">
        <f t="shared" si="3237"/>
        <v>4048.5542507276705</v>
      </c>
      <c r="V3156" s="36">
        <f t="shared" si="3238"/>
        <v>2.1670386567605918E-9</v>
      </c>
      <c r="W3156" s="68">
        <f t="shared" si="3239"/>
        <v>3.4034290420463611</v>
      </c>
      <c r="X3156">
        <f t="shared" si="3240"/>
        <v>6.8400706620763199</v>
      </c>
      <c r="Y3156">
        <f t="shared" si="3241"/>
        <v>0.11712706557874125</v>
      </c>
      <c r="Z3156" s="34">
        <f t="shared" si="3242"/>
        <v>1.9787218138990353E-2</v>
      </c>
      <c r="AA3156" s="36">
        <f t="shared" si="3243"/>
        <v>6.3672214992254644E-10</v>
      </c>
      <c r="AB3156" s="34">
        <f t="shared" si="3244"/>
        <v>1.9787218138990353E-2</v>
      </c>
      <c r="AC3156" s="36">
        <f t="shared" si="3245"/>
        <v>109.64432510517868</v>
      </c>
      <c r="AD3156" s="34">
        <f t="shared" si="3246"/>
        <v>0</v>
      </c>
      <c r="AE3156">
        <f t="shared" si="3272"/>
        <v>5541.1692707387974</v>
      </c>
      <c r="AF3156" s="36">
        <f t="shared" si="3286"/>
        <v>0</v>
      </c>
      <c r="AG3156" s="34">
        <f t="shared" si="3247"/>
        <v>464.33702911032293</v>
      </c>
      <c r="AH3156">
        <f t="shared" si="3282"/>
        <v>5.9974162809339759E-6</v>
      </c>
      <c r="AI3156" s="29">
        <f t="shared" si="3273"/>
        <v>464.33702911032293</v>
      </c>
      <c r="AJ3156">
        <f t="shared" si="3274"/>
        <v>13465.773729286728</v>
      </c>
      <c r="AK3156" s="36">
        <f t="shared" si="3287"/>
        <v>-5.847674009077034E-3</v>
      </c>
      <c r="AL3156" s="36">
        <f t="shared" si="3275"/>
        <v>3.9822934075694726E-3</v>
      </c>
      <c r="AM3156" s="36">
        <f t="shared" si="3276"/>
        <v>3.1843376427238362E-3</v>
      </c>
      <c r="AN3156" s="37">
        <f t="shared" si="3288"/>
        <v>1.348059632543458E-2</v>
      </c>
      <c r="AO3156" s="36">
        <f t="shared" si="3289"/>
        <v>0.1051053875052383</v>
      </c>
      <c r="AP3156" s="36">
        <f t="shared" si="3290"/>
        <v>-6.823414543071552E-3</v>
      </c>
      <c r="AQ3156" s="74">
        <f t="shared" si="3248"/>
        <v>1.3598513406003478</v>
      </c>
      <c r="AR3156" s="73">
        <f t="shared" si="3249"/>
        <v>1.1362708232859528E-2</v>
      </c>
      <c r="AS3156" s="72">
        <f t="shared" si="3291"/>
        <v>1.1611141914620181E-3</v>
      </c>
      <c r="AT3156" s="37">
        <f t="shared" si="3250"/>
        <v>5505.4319253452568</v>
      </c>
      <c r="AU3156" s="37">
        <f t="shared" si="3251"/>
        <v>-3.2356309645134029</v>
      </c>
      <c r="AV3156" s="34">
        <f t="shared" si="3252"/>
        <v>1.8496091509959254</v>
      </c>
      <c r="AW3156" s="34">
        <f t="shared" si="3253"/>
        <v>0.32006573796293725</v>
      </c>
      <c r="AX3156" s="37">
        <f t="shared" si="3254"/>
        <v>1.8926282416891982</v>
      </c>
      <c r="AY3156" s="7">
        <f t="shared" si="3255"/>
        <v>7.4657321726944215</v>
      </c>
      <c r="AZ3156" s="37">
        <f t="shared" si="3256"/>
        <v>5.2960572837355588</v>
      </c>
      <c r="BA3156" s="2">
        <f>BE3156*'mass balance'!$B$17+BF3156*'mass balance'!$C$17+BG3156*'mass balance'!$D$17+BH3156*'mass balance'!$E$17</f>
        <v>1.1218877177553246E-3</v>
      </c>
      <c r="BB3156" s="2">
        <f>BE3156*'mass balance'!$B$18+BF3156*'mass balance'!$C$18+BG3156*'mass balance'!$D$18+BH3156*'mass balance'!$E$18</f>
        <v>1.1391475287977145E-3</v>
      </c>
      <c r="BC3156" s="2">
        <f>BE3156*'mass balance'!$B$19+BF3156*'mass balance'!$C$19+BG3156*'mass balance'!$D$19+BH3156*'mass balance'!$E$19</f>
        <v>-1.423934410997143E-3</v>
      </c>
      <c r="BD3156" s="2">
        <f>BE3156*'mass balance'!$B$20+BF3156*'mass balance'!$C$20+BG3156*'mass balance'!$D$20+BH3156*'mass balance'!$E$20</f>
        <v>5.1779433127168842E-5</v>
      </c>
      <c r="BE3156" s="2">
        <f>N3156*'mass balance'!$H$11+R3156*'mass balance'!$I$11+S3156*'mass balance'!$J$11</f>
        <v>-2.4043081613005679E-3</v>
      </c>
      <c r="BF3156" s="2">
        <f>N3156*'mass balance'!$H$12+R3156*'mass balance'!$I$12+S3156*'mass balance'!$J$12</f>
        <v>2.7201322501353531E-11</v>
      </c>
      <c r="BG3156" s="2">
        <f>N3156*'mass balance'!$H$13+R3156*'mass balance'!$I$13+S3156*'mass balance'!$J$13</f>
        <v>7.60552045565827E-4</v>
      </c>
      <c r="BH3156" s="2">
        <f>N3156*'mass balance'!$H$14+R3156*'mass balance'!$I$14+S3156*'mass balance'!$J$14</f>
        <v>2.6297120514224957E-4</v>
      </c>
      <c r="BI3156" s="36">
        <f t="shared" si="3257"/>
        <v>6.038243608117373E-16</v>
      </c>
      <c r="BJ3156" s="36">
        <f t="shared" si="3258"/>
        <v>4.8099294877523747E-17</v>
      </c>
      <c r="BK3156" s="36">
        <f t="shared" si="3259"/>
        <v>1.3890169132504916E-13</v>
      </c>
      <c r="BL3156" s="36">
        <f t="shared" si="3260"/>
        <v>1.3890156206930473E-13</v>
      </c>
      <c r="BM3156" s="36">
        <f t="shared" si="3292"/>
        <v>2.0300180297259146E-10</v>
      </c>
      <c r="BN3156" s="36">
        <f t="shared" ca="1" si="3261"/>
        <v>0.31615574103696908</v>
      </c>
      <c r="BO3156" s="36">
        <f t="shared" ca="1" si="3277"/>
        <v>1</v>
      </c>
      <c r="BP3156" s="36">
        <f t="shared" si="3293"/>
        <v>-2.0300176252668541E-10</v>
      </c>
      <c r="BQ3156" s="36">
        <f t="shared" si="3294"/>
        <v>0.99999980076085304</v>
      </c>
      <c r="BR3156" s="2">
        <f t="shared" si="3283"/>
        <v>-5</v>
      </c>
      <c r="BS3156">
        <v>0</v>
      </c>
      <c r="BT3156" s="37">
        <f t="shared" si="3278"/>
        <v>1.4274942470246357</v>
      </c>
      <c r="BU3156" s="34">
        <f t="shared" si="3262"/>
        <v>-5</v>
      </c>
      <c r="BV3156" s="34">
        <f t="shared" si="3263"/>
        <v>-5</v>
      </c>
      <c r="BW3156" s="34">
        <f t="shared" si="3264"/>
        <v>-5</v>
      </c>
      <c r="BX3156" s="34">
        <f t="shared" si="3265"/>
        <v>-5</v>
      </c>
      <c r="BY3156" s="34">
        <f t="shared" si="3266"/>
        <v>25.260019103994786</v>
      </c>
      <c r="BZ3156" s="36">
        <f t="shared" si="3279"/>
        <v>1.423934410997143E-3</v>
      </c>
      <c r="CA3156" s="34">
        <f t="shared" si="3280"/>
        <v>0.26953904962632064</v>
      </c>
    </row>
    <row r="3157" spans="1:79" ht="13.2" x14ac:dyDescent="0.25">
      <c r="A3157" s="75">
        <f t="shared" si="3267"/>
        <v>8.5561643835617343</v>
      </c>
      <c r="B3157" s="34">
        <f t="shared" si="3284"/>
        <v>3123.0000000000332</v>
      </c>
      <c r="C3157">
        <v>30</v>
      </c>
      <c r="D3157" s="35">
        <f t="shared" si="3228"/>
        <v>3000</v>
      </c>
      <c r="E3157" s="27">
        <v>0</v>
      </c>
      <c r="F3157" s="64">
        <f t="shared" si="3268"/>
        <v>3.1263897495927093</v>
      </c>
      <c r="G3157" s="34">
        <v>0</v>
      </c>
      <c r="H3157" s="34">
        <f t="shared" si="3229"/>
        <v>1</v>
      </c>
      <c r="I3157" s="34">
        <f t="shared" si="3269"/>
        <v>41549.719772087105</v>
      </c>
      <c r="J3157" s="34">
        <f t="shared" si="3230"/>
        <v>94011.121345548265</v>
      </c>
      <c r="K3157" s="34">
        <f t="shared" si="3231"/>
        <v>82551.516531763511</v>
      </c>
      <c r="L3157" s="36">
        <f t="shared" si="3281"/>
        <v>1191.2001654746898</v>
      </c>
      <c r="M3157" s="34">
        <f t="shared" si="3232"/>
        <v>474.19527922407121</v>
      </c>
      <c r="N3157" s="34">
        <f t="shared" si="3270"/>
        <v>1072.9225174358137</v>
      </c>
      <c r="O3157" s="34">
        <f t="shared" si="3233"/>
        <v>146.59954174815172</v>
      </c>
      <c r="P3157">
        <f t="shared" si="3285"/>
        <v>498.9411382540344</v>
      </c>
      <c r="Q3157" s="36">
        <f t="shared" si="3234"/>
        <v>1072.9225087085824</v>
      </c>
      <c r="R3157" s="34">
        <f t="shared" si="3235"/>
        <v>631.80231482814577</v>
      </c>
      <c r="S3157" s="34">
        <f t="shared" si="3236"/>
        <v>1.5970717754498764E-5</v>
      </c>
      <c r="T3157" s="36">
        <f t="shared" si="3271"/>
        <v>-1.8894901323856612E-13</v>
      </c>
      <c r="U3157" s="36">
        <f t="shared" si="3237"/>
        <v>4048.5542507276705</v>
      </c>
      <c r="V3157" s="36">
        <f t="shared" si="3238"/>
        <v>2.1556416179134137E-9</v>
      </c>
      <c r="W3157" s="68">
        <f t="shared" si="3239"/>
        <v>3.4034290442133996</v>
      </c>
      <c r="X3157">
        <f t="shared" si="3240"/>
        <v>6.8400706635280608</v>
      </c>
      <c r="Y3157">
        <f t="shared" si="3241"/>
        <v>0.11712706557874125</v>
      </c>
      <c r="Z3157" s="34">
        <f t="shared" si="3242"/>
        <v>1.9787218138990353E-2</v>
      </c>
      <c r="AA3157" s="36">
        <f t="shared" si="3243"/>
        <v>6.3337345656683894E-10</v>
      </c>
      <c r="AB3157" s="34">
        <f t="shared" si="3244"/>
        <v>1.9787218138990353E-2</v>
      </c>
      <c r="AC3157" s="36">
        <f t="shared" si="3245"/>
        <v>109.64432510517868</v>
      </c>
      <c r="AD3157" s="34">
        <f t="shared" si="3246"/>
        <v>0</v>
      </c>
      <c r="AE3157">
        <f t="shared" si="3272"/>
        <v>5541.1692707387974</v>
      </c>
      <c r="AF3157" s="36">
        <f t="shared" si="3286"/>
        <v>0</v>
      </c>
      <c r="AG3157" s="34">
        <f t="shared" si="3247"/>
        <v>464.33702937865161</v>
      </c>
      <c r="AH3157">
        <f t="shared" si="3282"/>
        <v>5.9658741520252079E-6</v>
      </c>
      <c r="AI3157" s="29">
        <f t="shared" si="3273"/>
        <v>464.33702937865161</v>
      </c>
      <c r="AJ3157">
        <f t="shared" si="3274"/>
        <v>13930.11075866538</v>
      </c>
      <c r="AK3157" s="36">
        <f t="shared" si="3287"/>
        <v>-1.1362708232859528E-2</v>
      </c>
      <c r="AL3157" s="36">
        <f t="shared" si="3275"/>
        <v>9.5114693900271857E-3</v>
      </c>
      <c r="AM3157" s="36">
        <f t="shared" si="3276"/>
        <v>6.2137244153493768E-3</v>
      </c>
      <c r="AN3157" s="37">
        <f t="shared" si="3288"/>
        <v>7.6329223163575455E-3</v>
      </c>
      <c r="AO3157" s="36">
        <f t="shared" si="3289"/>
        <v>0.10908768091280778</v>
      </c>
      <c r="AP3157" s="36">
        <f t="shared" si="3290"/>
        <v>-3.6390769003477159E-3</v>
      </c>
      <c r="AQ3157" s="74">
        <f t="shared" si="3248"/>
        <v>0.68868556100228184</v>
      </c>
      <c r="AR3157" s="73">
        <f t="shared" si="3249"/>
        <v>7.1033453677360626E-3</v>
      </c>
      <c r="AS3157" s="72">
        <f t="shared" si="3291"/>
        <v>1.2981567254064814E-3</v>
      </c>
      <c r="AT3157" s="37">
        <f t="shared" si="3250"/>
        <v>2788.1808554105569</v>
      </c>
      <c r="AU3157" s="37">
        <f t="shared" si="3251"/>
        <v>-1.7256330868782528</v>
      </c>
      <c r="AV3157" s="34">
        <f t="shared" si="3252"/>
        <v>1.9133887774407297</v>
      </c>
      <c r="AW3157" s="34">
        <f t="shared" si="3253"/>
        <v>0.32006573816673012</v>
      </c>
      <c r="AX3157" s="37">
        <f t="shared" si="3254"/>
        <v>1.8926282428942769</v>
      </c>
      <c r="AY3157" s="7">
        <f t="shared" si="3255"/>
        <v>7.5295118027151364</v>
      </c>
      <c r="AZ3157" s="37">
        <f t="shared" si="3256"/>
        <v>5.2960572871076765</v>
      </c>
      <c r="BA3157" s="2">
        <f>BE3157*'mass balance'!$B$17+BF3157*'mass balance'!$C$17+BG3157*'mass balance'!$D$17+BH3157*'mass balance'!$E$17</f>
        <v>1.1218877183176294E-3</v>
      </c>
      <c r="BB3157" s="2">
        <f>BE3157*'mass balance'!$B$18+BF3157*'mass balance'!$C$18+BG3157*'mass balance'!$D$18+BH3157*'mass balance'!$E$18</f>
        <v>1.1391475293686701E-3</v>
      </c>
      <c r="BC3157" s="2">
        <f>BE3157*'mass balance'!$B$19+BF3157*'mass balance'!$C$19+BG3157*'mass balance'!$D$19+BH3157*'mass balance'!$E$19</f>
        <v>-1.4239344117108373E-3</v>
      </c>
      <c r="BD3157" s="2">
        <f>BE3157*'mass balance'!$B$20+BF3157*'mass balance'!$C$20+BG3157*'mass balance'!$D$20+BH3157*'mass balance'!$E$20</f>
        <v>5.1779433153121356E-5</v>
      </c>
      <c r="BE3157" s="2">
        <f>N3157*'mass balance'!$H$11+R3157*'mass balance'!$I$11+S3157*'mass balance'!$J$11</f>
        <v>-2.4043081623211513E-3</v>
      </c>
      <c r="BF3157" s="2">
        <f>N3157*'mass balance'!$H$12+R3157*'mass balance'!$I$12+S3157*'mass balance'!$J$12</f>
        <v>2.7058263216272659E-11</v>
      </c>
      <c r="BG3157" s="2">
        <f>N3157*'mass balance'!$H$13+R3157*'mass balance'!$I$13+S3157*'mass balance'!$J$13</f>
        <v>7.6055204592577626E-4</v>
      </c>
      <c r="BH3157" s="2">
        <f>N3157*'mass balance'!$H$14+R3157*'mass balance'!$I$14+S3157*'mass balance'!$J$14</f>
        <v>2.6297120525387588E-4</v>
      </c>
      <c r="BI3157" s="36">
        <f t="shared" si="3257"/>
        <v>6.038243608117373E-16</v>
      </c>
      <c r="BJ3157" s="36">
        <f t="shared" si="3258"/>
        <v>4.8099669837971445E-17</v>
      </c>
      <c r="BK3157" s="36">
        <f t="shared" si="3259"/>
        <v>1.3894979061992669E-13</v>
      </c>
      <c r="BL3157" s="36">
        <f t="shared" si="3260"/>
        <v>1.3894966195599648E-13</v>
      </c>
      <c r="BM3157" s="36">
        <f t="shared" si="3292"/>
        <v>2.0314070453466075E-10</v>
      </c>
      <c r="BN3157" s="36">
        <f t="shared" ca="1" si="3261"/>
        <v>0.7952032443993412</v>
      </c>
      <c r="BO3157" s="36">
        <f t="shared" ca="1" si="3277"/>
        <v>1</v>
      </c>
      <c r="BP3157" s="36">
        <f t="shared" si="3293"/>
        <v>-2.0314066401984215E-10</v>
      </c>
      <c r="BQ3157" s="36">
        <f t="shared" si="3294"/>
        <v>0.99999980055785131</v>
      </c>
      <c r="BR3157" s="2">
        <f t="shared" si="3283"/>
        <v>-5</v>
      </c>
      <c r="BS3157">
        <v>0</v>
      </c>
      <c r="BT3157" s="37">
        <f t="shared" si="3278"/>
        <v>1.4274942477401147</v>
      </c>
      <c r="BU3157" s="34">
        <f t="shared" si="3262"/>
        <v>-5</v>
      </c>
      <c r="BV3157" s="34">
        <f t="shared" si="3263"/>
        <v>-5</v>
      </c>
      <c r="BW3157" s="34">
        <f t="shared" si="3264"/>
        <v>-5</v>
      </c>
      <c r="BX3157" s="34">
        <f t="shared" si="3265"/>
        <v>-5</v>
      </c>
      <c r="BY3157" s="34">
        <f t="shared" si="3266"/>
        <v>25.260019114717192</v>
      </c>
      <c r="BZ3157" s="36">
        <f t="shared" si="3279"/>
        <v>1.4239344117108373E-3</v>
      </c>
      <c r="CA3157" s="34">
        <f t="shared" si="3280"/>
        <v>0.26953904958979563</v>
      </c>
    </row>
    <row r="3158" spans="1:79" ht="13.2" x14ac:dyDescent="0.25">
      <c r="A3158" s="75">
        <f t="shared" si="3267"/>
        <v>8.5589041095891307</v>
      </c>
      <c r="B3158" s="34">
        <f t="shared" si="3284"/>
        <v>3124.0000000000327</v>
      </c>
      <c r="C3158">
        <v>30</v>
      </c>
      <c r="D3158" s="35">
        <f t="shared" si="3228"/>
        <v>3000</v>
      </c>
      <c r="E3158" s="27">
        <v>0</v>
      </c>
      <c r="F3158" s="64">
        <f t="shared" si="3268"/>
        <v>3.1263897495927093</v>
      </c>
      <c r="G3158" s="34">
        <v>0</v>
      </c>
      <c r="H3158" s="34">
        <f t="shared" si="3229"/>
        <v>1</v>
      </c>
      <c r="I3158" s="34">
        <f t="shared" si="3269"/>
        <v>41549.719772087105</v>
      </c>
      <c r="J3158" s="34">
        <f t="shared" si="3230"/>
        <v>94011.121385244362</v>
      </c>
      <c r="K3158" s="34">
        <f t="shared" si="3231"/>
        <v>82551.516566620805</v>
      </c>
      <c r="L3158" s="36">
        <f t="shared" si="3281"/>
        <v>1191.2001662291643</v>
      </c>
      <c r="M3158" s="34">
        <f t="shared" si="3232"/>
        <v>474.19527922407121</v>
      </c>
      <c r="N3158" s="34">
        <f t="shared" si="3270"/>
        <v>1072.9225178888541</v>
      </c>
      <c r="O3158" s="34">
        <f t="shared" si="3233"/>
        <v>146.59954174815172</v>
      </c>
      <c r="P3158">
        <f t="shared" si="3285"/>
        <v>498.94113857005044</v>
      </c>
      <c r="Q3158" s="36">
        <f t="shared" si="3234"/>
        <v>1072.9225092075219</v>
      </c>
      <c r="R3158" s="34">
        <f t="shared" si="3235"/>
        <v>631.80231515750756</v>
      </c>
      <c r="S3158" s="34">
        <f t="shared" si="3236"/>
        <v>1.5886723417679605E-5</v>
      </c>
      <c r="T3158" s="36">
        <f t="shared" si="3271"/>
        <v>-1.8894901319867437E-13</v>
      </c>
      <c r="U3158" s="36">
        <f t="shared" si="3237"/>
        <v>4048.5542507276705</v>
      </c>
      <c r="V3158" s="36">
        <f t="shared" si="3238"/>
        <v>2.1443045189116963E-9</v>
      </c>
      <c r="W3158" s="68">
        <f t="shared" si="3239"/>
        <v>3.4034290463690411</v>
      </c>
      <c r="X3158">
        <f t="shared" si="3240"/>
        <v>6.840070664972167</v>
      </c>
      <c r="Y3158">
        <f t="shared" si="3241"/>
        <v>0.11712706557874125</v>
      </c>
      <c r="Z3158" s="34">
        <f t="shared" si="3242"/>
        <v>1.9787218138990353E-2</v>
      </c>
      <c r="AA3158" s="36">
        <f t="shared" si="3243"/>
        <v>6.3004237482175639E-10</v>
      </c>
      <c r="AB3158" s="34">
        <f t="shared" si="3244"/>
        <v>1.9787218138990353E-2</v>
      </c>
      <c r="AC3158" s="36">
        <f t="shared" si="3245"/>
        <v>109.64432510517868</v>
      </c>
      <c r="AD3158" s="34">
        <f t="shared" si="3246"/>
        <v>0</v>
      </c>
      <c r="AE3158">
        <f t="shared" si="3272"/>
        <v>5541.1692707387974</v>
      </c>
      <c r="AF3158" s="36">
        <f t="shared" si="3286"/>
        <v>0</v>
      </c>
      <c r="AG3158" s="34">
        <f t="shared" si="3247"/>
        <v>464.33702964556932</v>
      </c>
      <c r="AH3158">
        <f t="shared" si="3282"/>
        <v>5.93449817642977E-6</v>
      </c>
      <c r="AI3158" s="29">
        <f t="shared" si="3273"/>
        <v>464.33702964556932</v>
      </c>
      <c r="AJ3158">
        <f t="shared" si="3274"/>
        <v>14394.447788310948</v>
      </c>
      <c r="AK3158" s="36">
        <f t="shared" si="3287"/>
        <v>-7.1033453677360626E-3</v>
      </c>
      <c r="AL3158" s="36">
        <f t="shared" si="3275"/>
        <v>5.2026521812874151E-3</v>
      </c>
      <c r="AM3158" s="36">
        <f t="shared" si="3276"/>
        <v>3.8720838798295019E-3</v>
      </c>
      <c r="AN3158" s="37">
        <f t="shared" si="3288"/>
        <v>-3.7297859165019822E-3</v>
      </c>
      <c r="AO3158" s="36">
        <f t="shared" si="3289"/>
        <v>0.11859915030283497</v>
      </c>
      <c r="AP3158" s="36">
        <f t="shared" si="3290"/>
        <v>2.5746475150016609E-3</v>
      </c>
      <c r="AQ3158" s="74">
        <f t="shared" si="3248"/>
        <v>-0.26187644395824533</v>
      </c>
      <c r="AR3158" s="73">
        <f t="shared" si="3249"/>
        <v>-4.0251555454697118E-3</v>
      </c>
      <c r="AS3158" s="72">
        <f t="shared" si="3291"/>
        <v>1.6681870008378754E-3</v>
      </c>
      <c r="AT3158" s="37">
        <f t="shared" si="3250"/>
        <v>-1060.2209903526</v>
      </c>
      <c r="AU3158" s="37">
        <f t="shared" si="3251"/>
        <v>1.2208856972797737</v>
      </c>
      <c r="AV3158" s="34">
        <f t="shared" si="3252"/>
        <v>1.9771684039222193</v>
      </c>
      <c r="AW3158" s="34">
        <f t="shared" si="3253"/>
        <v>0.32006573836945129</v>
      </c>
      <c r="AX3158" s="37">
        <f t="shared" si="3254"/>
        <v>1.8926282440930173</v>
      </c>
      <c r="AY3158" s="7">
        <f t="shared" si="3255"/>
        <v>7.5932914327537286</v>
      </c>
      <c r="AZ3158" s="37">
        <f t="shared" si="3256"/>
        <v>5.2960572904620582</v>
      </c>
      <c r="BA3158" s="2">
        <f>BE3158*'mass balance'!$B$17+BF3158*'mass balance'!$C$17+BG3158*'mass balance'!$D$17+BH3158*'mass balance'!$E$17</f>
        <v>1.1218877188769762E-3</v>
      </c>
      <c r="BB3158" s="2">
        <f>BE3158*'mass balance'!$B$18+BF3158*'mass balance'!$C$18+BG3158*'mass balance'!$D$18+BH3158*'mass balance'!$E$18</f>
        <v>1.1391475299366224E-3</v>
      </c>
      <c r="BC3158" s="2">
        <f>BE3158*'mass balance'!$B$19+BF3158*'mass balance'!$C$19+BG3158*'mass balance'!$D$19+BH3158*'mass balance'!$E$19</f>
        <v>-1.4239344124207776E-3</v>
      </c>
      <c r="BD3158" s="2">
        <f>BE3158*'mass balance'!$B$20+BF3158*'mass balance'!$C$20+BG3158*'mass balance'!$D$20+BH3158*'mass balance'!$E$20</f>
        <v>5.1779433178937375E-5</v>
      </c>
      <c r="BE3158" s="2">
        <f>N3158*'mass balance'!$H$11+R3158*'mass balance'!$I$11+S3158*'mass balance'!$J$11</f>
        <v>-2.4043081633363678E-3</v>
      </c>
      <c r="BF3158" s="2">
        <f>N3158*'mass balance'!$H$12+R3158*'mass balance'!$I$12+S3158*'mass balance'!$J$12</f>
        <v>2.6915956470310104E-11</v>
      </c>
      <c r="BG3158" s="2">
        <f>N3158*'mass balance'!$H$13+R3158*'mass balance'!$I$13+S3158*'mass balance'!$J$13</f>
        <v>7.6055204628383295E-4</v>
      </c>
      <c r="BH3158" s="2">
        <f>N3158*'mass balance'!$H$14+R3158*'mass balance'!$I$14+S3158*'mass balance'!$J$14</f>
        <v>2.629712053649152E-4</v>
      </c>
      <c r="BI3158" s="36">
        <f t="shared" si="3257"/>
        <v>6.038243608117373E-16</v>
      </c>
      <c r="BJ3158" s="36">
        <f t="shared" si="3258"/>
        <v>4.8100044799252309E-17</v>
      </c>
      <c r="BK3158" s="36">
        <f t="shared" si="3259"/>
        <v>1.3899789028976467E-13</v>
      </c>
      <c r="BL3158" s="36">
        <f t="shared" si="3260"/>
        <v>1.3899776221496859E-13</v>
      </c>
      <c r="BM3158" s="36">
        <f t="shared" si="3292"/>
        <v>2.0327965419661676E-10</v>
      </c>
      <c r="BN3158" s="36">
        <f t="shared" ca="1" si="3261"/>
        <v>0.96817975492430708</v>
      </c>
      <c r="BO3158" s="36">
        <f t="shared" ca="1" si="3277"/>
        <v>1</v>
      </c>
      <c r="BP3158" s="36">
        <f t="shared" si="3293"/>
        <v>-2.032796136127914E-10</v>
      </c>
      <c r="BQ3158" s="36">
        <f t="shared" si="3294"/>
        <v>0.9999998003547107</v>
      </c>
      <c r="BR3158" s="2">
        <f t="shared" si="3283"/>
        <v>-5</v>
      </c>
      <c r="BS3158">
        <v>0</v>
      </c>
      <c r="BT3158" s="37">
        <f t="shared" si="3278"/>
        <v>1.4274942484518294</v>
      </c>
      <c r="BU3158" s="34">
        <f t="shared" si="3262"/>
        <v>-5</v>
      </c>
      <c r="BV3158" s="34">
        <f t="shared" si="3263"/>
        <v>-5</v>
      </c>
      <c r="BW3158" s="34">
        <f t="shared" si="3264"/>
        <v>-5</v>
      </c>
      <c r="BX3158" s="34">
        <f t="shared" si="3265"/>
        <v>-5</v>
      </c>
      <c r="BY3158" s="34">
        <f t="shared" si="3266"/>
        <v>25.260019125383206</v>
      </c>
      <c r="BZ3158" s="36">
        <f t="shared" si="3279"/>
        <v>1.4239344124207776E-3</v>
      </c>
      <c r="CA3158" s="34">
        <f t="shared" si="3280"/>
        <v>0.26953904955346258</v>
      </c>
    </row>
    <row r="3159" spans="1:79" ht="13.2" x14ac:dyDescent="0.25">
      <c r="A3159" s="75">
        <f t="shared" si="3267"/>
        <v>8.5616438356165272</v>
      </c>
      <c r="B3159" s="34">
        <f t="shared" si="3284"/>
        <v>3125.0000000000323</v>
      </c>
      <c r="C3159">
        <v>30</v>
      </c>
      <c r="D3159" s="35">
        <f t="shared" si="3228"/>
        <v>3000</v>
      </c>
      <c r="E3159" s="27">
        <v>0</v>
      </c>
      <c r="F3159" s="64">
        <f t="shared" si="3268"/>
        <v>3.1263897495927093</v>
      </c>
      <c r="G3159" s="34">
        <v>0</v>
      </c>
      <c r="H3159" s="34">
        <f t="shared" si="3229"/>
        <v>1</v>
      </c>
      <c r="I3159" s="34">
        <f t="shared" si="3269"/>
        <v>41549.719772087105</v>
      </c>
      <c r="J3159" s="34">
        <f t="shared" si="3230"/>
        <v>94011.121424731697</v>
      </c>
      <c r="K3159" s="34">
        <f t="shared" si="3231"/>
        <v>82551.516601294774</v>
      </c>
      <c r="L3159" s="36">
        <f t="shared" si="3281"/>
        <v>1191.2001669796709</v>
      </c>
      <c r="M3159" s="34">
        <f t="shared" si="3232"/>
        <v>474.19527922407121</v>
      </c>
      <c r="N3159" s="34">
        <f t="shared" si="3270"/>
        <v>1072.922518339512</v>
      </c>
      <c r="O3159" s="34">
        <f t="shared" si="3233"/>
        <v>146.59954174815172</v>
      </c>
      <c r="P3159">
        <f t="shared" si="3285"/>
        <v>498.94113888440455</v>
      </c>
      <c r="Q3159" s="36">
        <f t="shared" si="3234"/>
        <v>1072.922509703837</v>
      </c>
      <c r="R3159" s="34">
        <f t="shared" si="3235"/>
        <v>631.80231548513734</v>
      </c>
      <c r="S3159" s="34">
        <f t="shared" si="3236"/>
        <v>1.5803170754224993E-5</v>
      </c>
      <c r="T3159" s="36">
        <f t="shared" si="3271"/>
        <v>-1.8894901315899242E-13</v>
      </c>
      <c r="U3159" s="36">
        <f t="shared" si="3237"/>
        <v>4048.5542507276705</v>
      </c>
      <c r="V3159" s="36">
        <f t="shared" si="3238"/>
        <v>2.1330270458874589E-9</v>
      </c>
      <c r="W3159" s="68">
        <f t="shared" si="3239"/>
        <v>3.4034290485133458</v>
      </c>
      <c r="X3159">
        <f t="shared" si="3240"/>
        <v>6.8400706664086783</v>
      </c>
      <c r="Y3159">
        <f t="shared" si="3241"/>
        <v>0.11712706557874125</v>
      </c>
      <c r="Z3159" s="34">
        <f t="shared" si="3242"/>
        <v>1.9787218138990353E-2</v>
      </c>
      <c r="AA3159" s="36">
        <f t="shared" si="3243"/>
        <v>6.2672881246611796E-10</v>
      </c>
      <c r="AB3159" s="34">
        <f t="shared" si="3244"/>
        <v>1.9787218138990353E-2</v>
      </c>
      <c r="AC3159" s="36">
        <f t="shared" si="3245"/>
        <v>109.64432510517868</v>
      </c>
      <c r="AD3159" s="34">
        <f t="shared" si="3246"/>
        <v>0</v>
      </c>
      <c r="AE3159">
        <f t="shared" si="3272"/>
        <v>5541.1692707387974</v>
      </c>
      <c r="AF3159" s="36">
        <f t="shared" si="3286"/>
        <v>0</v>
      </c>
      <c r="AG3159" s="34">
        <f t="shared" si="3247"/>
        <v>464.33702991108299</v>
      </c>
      <c r="AH3159">
        <f t="shared" si="3282"/>
        <v>5.9032869330621907E-6</v>
      </c>
      <c r="AI3159" s="29">
        <f t="shared" si="3273"/>
        <v>464.33702991108299</v>
      </c>
      <c r="AJ3159">
        <f t="shared" si="3274"/>
        <v>14858.784818222031</v>
      </c>
      <c r="AK3159" s="36">
        <f t="shared" si="3287"/>
        <v>4.0251555454697118E-3</v>
      </c>
      <c r="AL3159" s="36">
        <f t="shared" si="3275"/>
        <v>-3.621400691603412E-3</v>
      </c>
      <c r="AM3159" s="36">
        <f t="shared" si="3276"/>
        <v>-2.2042825741702787E-3</v>
      </c>
      <c r="AN3159" s="37">
        <f t="shared" si="3288"/>
        <v>-1.0833131284238046E-2</v>
      </c>
      <c r="AO3159" s="36">
        <f t="shared" si="3289"/>
        <v>0.12380180248412238</v>
      </c>
      <c r="AP3159" s="36">
        <f t="shared" si="3290"/>
        <v>6.4467313948311632E-3</v>
      </c>
      <c r="AQ3159" s="74">
        <f t="shared" si="3248"/>
        <v>-0.66869852580080635</v>
      </c>
      <c r="AR3159" s="73">
        <f t="shared" si="3249"/>
        <v>-1.260543220556457E-2</v>
      </c>
      <c r="AS3159" s="72">
        <f t="shared" si="3291"/>
        <v>1.8974961502009236E-3</v>
      </c>
      <c r="AT3159" s="37">
        <f t="shared" si="3250"/>
        <v>-2707.2622590861797</v>
      </c>
      <c r="AU3159" s="37">
        <f t="shared" si="3251"/>
        <v>3.0570095938545494</v>
      </c>
      <c r="AV3159" s="34">
        <f t="shared" si="3252"/>
        <v>2.0409480304402012</v>
      </c>
      <c r="AW3159" s="34">
        <f t="shared" si="3253"/>
        <v>0.32006573857110626</v>
      </c>
      <c r="AX3159" s="37">
        <f t="shared" si="3254"/>
        <v>1.8926282452854535</v>
      </c>
      <c r="AY3159" s="7">
        <f t="shared" si="3255"/>
        <v>7.6570710628101075</v>
      </c>
      <c r="AZ3159" s="37">
        <f t="shared" si="3256"/>
        <v>5.2960572937987997</v>
      </c>
      <c r="BA3159" s="2">
        <f>BE3159*'mass balance'!$B$17+BF3159*'mass balance'!$C$17+BG3159*'mass balance'!$D$17+BH3159*'mass balance'!$E$17</f>
        <v>1.1218877194333818E-3</v>
      </c>
      <c r="BB3159" s="2">
        <f>BE3159*'mass balance'!$B$18+BF3159*'mass balance'!$C$18+BG3159*'mass balance'!$D$18+BH3159*'mass balance'!$E$18</f>
        <v>1.139147530501588E-3</v>
      </c>
      <c r="BC3159" s="2">
        <f>BE3159*'mass balance'!$B$19+BF3159*'mass balance'!$C$19+BG3159*'mass balance'!$D$19+BH3159*'mass balance'!$E$19</f>
        <v>-1.4239344131269846E-3</v>
      </c>
      <c r="BD3159" s="2">
        <f>BE3159*'mass balance'!$B$20+BF3159*'mass balance'!$C$20+BG3159*'mass balance'!$D$20+BH3159*'mass balance'!$E$20</f>
        <v>5.1779433204617632E-5</v>
      </c>
      <c r="BE3159" s="2">
        <f>N3159*'mass balance'!$H$11+R3159*'mass balance'!$I$11+S3159*'mass balance'!$J$11</f>
        <v>-2.4043081643462453E-3</v>
      </c>
      <c r="BF3159" s="2">
        <f>N3159*'mass balance'!$H$12+R3159*'mass balance'!$I$12+S3159*'mass balance'!$J$12</f>
        <v>2.6774398025979156E-11</v>
      </c>
      <c r="BG3159" s="2">
        <f>N3159*'mass balance'!$H$13+R3159*'mass balance'!$I$13+S3159*'mass balance'!$J$13</f>
        <v>7.605520466400067E-4</v>
      </c>
      <c r="BH3159" s="2">
        <f>N3159*'mass balance'!$H$14+R3159*'mass balance'!$I$14+S3159*'mass balance'!$J$14</f>
        <v>2.6297120547537058E-4</v>
      </c>
      <c r="BI3159" s="36">
        <f t="shared" si="3257"/>
        <v>6.038243608117373E-16</v>
      </c>
      <c r="BJ3159" s="36">
        <f t="shared" si="3258"/>
        <v>4.8100419761376404E-17</v>
      </c>
      <c r="BK3159" s="36">
        <f t="shared" si="3259"/>
        <v>1.3904599033456391E-13</v>
      </c>
      <c r="BL3159" s="36">
        <f t="shared" si="3260"/>
        <v>1.3904586284623374E-13</v>
      </c>
      <c r="BM3159" s="36">
        <f t="shared" si="3292"/>
        <v>2.0341865195883174E-10</v>
      </c>
      <c r="BN3159" s="36">
        <f t="shared" ca="1" si="3261"/>
        <v>3.2754875148519047E-2</v>
      </c>
      <c r="BO3159" s="36">
        <f t="shared" ca="1" si="3277"/>
        <v>1</v>
      </c>
      <c r="BP3159" s="36">
        <f t="shared" si="3293"/>
        <v>-2.0341861130590526E-10</v>
      </c>
      <c r="BQ3159" s="36">
        <f t="shared" si="3294"/>
        <v>0.99999980015143108</v>
      </c>
      <c r="BR3159" s="2">
        <f t="shared" si="3283"/>
        <v>-5</v>
      </c>
      <c r="BS3159">
        <v>0</v>
      </c>
      <c r="BT3159" s="37">
        <f t="shared" si="3278"/>
        <v>1.4274942491598017</v>
      </c>
      <c r="BU3159" s="34">
        <f t="shared" si="3262"/>
        <v>-5</v>
      </c>
      <c r="BV3159" s="34">
        <f t="shared" si="3263"/>
        <v>-5</v>
      </c>
      <c r="BW3159" s="34">
        <f t="shared" si="3264"/>
        <v>-5</v>
      </c>
      <c r="BX3159" s="34">
        <f t="shared" si="3265"/>
        <v>-5</v>
      </c>
      <c r="BY3159" s="34">
        <f t="shared" si="3266"/>
        <v>25.260019135993133</v>
      </c>
      <c r="BZ3159" s="36">
        <f t="shared" si="3279"/>
        <v>1.4239344131269846E-3</v>
      </c>
      <c r="CA3159" s="34">
        <f t="shared" si="3280"/>
        <v>0.26953904951732061</v>
      </c>
    </row>
    <row r="3160" spans="1:79" ht="13.2" x14ac:dyDescent="0.25">
      <c r="A3160" s="75">
        <f t="shared" si="3267"/>
        <v>8.5643835616439237</v>
      </c>
      <c r="B3160" s="34">
        <f t="shared" si="3284"/>
        <v>3126.0000000000323</v>
      </c>
      <c r="C3160">
        <v>30</v>
      </c>
      <c r="D3160" s="35">
        <f t="shared" si="3228"/>
        <v>3000</v>
      </c>
      <c r="E3160" s="27">
        <v>0</v>
      </c>
      <c r="F3160" s="64">
        <f t="shared" si="3268"/>
        <v>3.1263897495927093</v>
      </c>
      <c r="G3160" s="34">
        <v>0</v>
      </c>
      <c r="H3160" s="34">
        <f t="shared" si="3229"/>
        <v>1</v>
      </c>
      <c r="I3160" s="34">
        <f t="shared" si="3269"/>
        <v>41549.719772087105</v>
      </c>
      <c r="J3160" s="34">
        <f t="shared" si="3230"/>
        <v>94011.121464011347</v>
      </c>
      <c r="K3160" s="34">
        <f t="shared" si="3231"/>
        <v>82551.516635786393</v>
      </c>
      <c r="L3160" s="36">
        <f t="shared" si="3281"/>
        <v>1191.2001677262306</v>
      </c>
      <c r="M3160" s="34">
        <f t="shared" si="3232"/>
        <v>474.19527922407121</v>
      </c>
      <c r="N3160" s="34">
        <f t="shared" si="3270"/>
        <v>1072.9225187877996</v>
      </c>
      <c r="O3160" s="34">
        <f t="shared" si="3233"/>
        <v>146.59954174815172</v>
      </c>
      <c r="P3160">
        <f t="shared" si="3285"/>
        <v>498.94113919710531</v>
      </c>
      <c r="Q3160" s="36">
        <f t="shared" si="3234"/>
        <v>1072.9225101975421</v>
      </c>
      <c r="R3160" s="34">
        <f t="shared" si="3235"/>
        <v>631.80231581104397</v>
      </c>
      <c r="S3160" s="34">
        <f t="shared" si="3236"/>
        <v>1.5720057831458689E-5</v>
      </c>
      <c r="T3160" s="36">
        <f t="shared" si="3271"/>
        <v>-1.8894901311951915E-13</v>
      </c>
      <c r="U3160" s="36">
        <f t="shared" si="3237"/>
        <v>4048.5542507276705</v>
      </c>
      <c r="V3160" s="36">
        <f t="shared" si="3238"/>
        <v>2.1218088760050544E-9</v>
      </c>
      <c r="W3160" s="68">
        <f t="shared" si="3239"/>
        <v>3.4034290506463729</v>
      </c>
      <c r="X3160">
        <f t="shared" si="3240"/>
        <v>6.8400706678376348</v>
      </c>
      <c r="Y3160">
        <f t="shared" si="3241"/>
        <v>0.11712706557874125</v>
      </c>
      <c r="Z3160" s="34">
        <f t="shared" si="3242"/>
        <v>1.9787218138990353E-2</v>
      </c>
      <c r="AA3160" s="36">
        <f t="shared" si="3243"/>
        <v>6.2343267464385202E-10</v>
      </c>
      <c r="AB3160" s="34">
        <f t="shared" si="3244"/>
        <v>1.9787218138990353E-2</v>
      </c>
      <c r="AC3160" s="36">
        <f t="shared" si="3245"/>
        <v>109.64432510517868</v>
      </c>
      <c r="AD3160" s="34">
        <f t="shared" si="3246"/>
        <v>0</v>
      </c>
      <c r="AE3160">
        <f t="shared" si="3272"/>
        <v>5541.1692707387974</v>
      </c>
      <c r="AF3160" s="36">
        <f t="shared" si="3286"/>
        <v>0</v>
      </c>
      <c r="AG3160" s="34">
        <f t="shared" si="3247"/>
        <v>464.33703017520037</v>
      </c>
      <c r="AH3160">
        <f t="shared" si="3282"/>
        <v>5.8722399671751191E-6</v>
      </c>
      <c r="AI3160" s="29">
        <f t="shared" si="3273"/>
        <v>464.33703017520037</v>
      </c>
      <c r="AJ3160">
        <f t="shared" si="3274"/>
        <v>15323.121848397232</v>
      </c>
      <c r="AK3160" s="36">
        <f t="shared" si="3287"/>
        <v>1.260543220556457E-2</v>
      </c>
      <c r="AL3160" s="36">
        <f t="shared" si="3275"/>
        <v>-8.976239714202373E-3</v>
      </c>
      <c r="AM3160" s="36">
        <f t="shared" si="3276"/>
        <v>-6.8710909474038791E-3</v>
      </c>
      <c r="AN3160" s="37">
        <f t="shared" si="3288"/>
        <v>-6.8079757387683338E-3</v>
      </c>
      <c r="AO3160" s="36">
        <f t="shared" si="3289"/>
        <v>0.12018040179251897</v>
      </c>
      <c r="AP3160" s="36">
        <f t="shared" si="3290"/>
        <v>4.2424488206608841E-3</v>
      </c>
      <c r="AQ3160" s="74">
        <f t="shared" si="3248"/>
        <v>-0.4593823524650546</v>
      </c>
      <c r="AR3160" s="73">
        <f t="shared" si="3249"/>
        <v>-7.6644430453915429E-3</v>
      </c>
      <c r="AS3160" s="72">
        <f t="shared" si="3291"/>
        <v>1.735805079438389E-3</v>
      </c>
      <c r="AT3160" s="37">
        <f t="shared" si="3250"/>
        <v>-1859.8343757816724</v>
      </c>
      <c r="AU3160" s="37">
        <f t="shared" si="3251"/>
        <v>2.0117492031071196</v>
      </c>
      <c r="AV3160" s="34">
        <f t="shared" si="3252"/>
        <v>2.1047276569944846</v>
      </c>
      <c r="AW3160" s="34">
        <f t="shared" si="3253"/>
        <v>0.32006573877170069</v>
      </c>
      <c r="AX3160" s="37">
        <f t="shared" si="3254"/>
        <v>1.892628246471618</v>
      </c>
      <c r="AY3160" s="7">
        <f t="shared" si="3255"/>
        <v>7.7208506928841762</v>
      </c>
      <c r="AZ3160" s="37">
        <f t="shared" si="3256"/>
        <v>5.2960572971179909</v>
      </c>
      <c r="BA3160" s="2">
        <f>BE3160*'mass balance'!$B$17+BF3160*'mass balance'!$C$17+BG3160*'mass balance'!$D$17+BH3160*'mass balance'!$E$17</f>
        <v>1.1218877199868607E-3</v>
      </c>
      <c r="BB3160" s="2">
        <f>BE3160*'mass balance'!$B$18+BF3160*'mass balance'!$C$18+BG3160*'mass balance'!$D$18+BH3160*'mass balance'!$E$18</f>
        <v>1.1391475310635819E-3</v>
      </c>
      <c r="BC3160" s="2">
        <f>BE3160*'mass balance'!$B$19+BF3160*'mass balance'!$C$19+BG3160*'mass balance'!$D$19+BH3160*'mass balance'!$E$19</f>
        <v>-1.4239344138294776E-3</v>
      </c>
      <c r="BD3160" s="2">
        <f>BE3160*'mass balance'!$B$20+BF3160*'mass balance'!$C$20+BG3160*'mass balance'!$D$20+BH3160*'mass balance'!$E$20</f>
        <v>5.1779433230162824E-5</v>
      </c>
      <c r="BE3160" s="2">
        <f>N3160*'mass balance'!$H$11+R3160*'mass balance'!$I$11+S3160*'mass balance'!$J$11</f>
        <v>-2.4043081653508116E-3</v>
      </c>
      <c r="BF3160" s="2">
        <f>N3160*'mass balance'!$H$12+R3160*'mass balance'!$I$12+S3160*'mass balance'!$J$12</f>
        <v>2.6633584608858255E-11</v>
      </c>
      <c r="BG3160" s="2">
        <f>N3160*'mass balance'!$H$13+R3160*'mass balance'!$I$13+S3160*'mass balance'!$J$13</f>
        <v>7.6055204699430662E-4</v>
      </c>
      <c r="BH3160" s="2">
        <f>N3160*'mass balance'!$H$14+R3160*'mass balance'!$I$14+S3160*'mass balance'!$J$14</f>
        <v>2.6297120558524498E-4</v>
      </c>
      <c r="BI3160" s="36">
        <f t="shared" si="3257"/>
        <v>6.038243608117373E-16</v>
      </c>
      <c r="BJ3160" s="36">
        <f t="shared" si="3258"/>
        <v>4.8100794724354201E-17</v>
      </c>
      <c r="BK3160" s="36">
        <f t="shared" si="3259"/>
        <v>1.3909409075432528E-13</v>
      </c>
      <c r="BL3160" s="36">
        <f t="shared" si="3260"/>
        <v>1.3909396384980529E-13</v>
      </c>
      <c r="BM3160" s="36">
        <f t="shared" si="3292"/>
        <v>2.0355769782167798E-10</v>
      </c>
      <c r="BN3160" s="36">
        <f t="shared" ca="1" si="3261"/>
        <v>0.47881224887422247</v>
      </c>
      <c r="BO3160" s="36">
        <f t="shared" ca="1" si="3277"/>
        <v>1</v>
      </c>
      <c r="BP3160" s="36">
        <f t="shared" si="3293"/>
        <v>-2.0355765709955595E-10</v>
      </c>
      <c r="BQ3160" s="36">
        <f t="shared" si="3294"/>
        <v>0.99999979994801247</v>
      </c>
      <c r="BR3160" s="2">
        <f t="shared" si="3283"/>
        <v>-5</v>
      </c>
      <c r="BS3160">
        <v>0</v>
      </c>
      <c r="BT3160" s="37">
        <f t="shared" si="3278"/>
        <v>1.4274942498640513</v>
      </c>
      <c r="BU3160" s="34">
        <f t="shared" si="3262"/>
        <v>-5</v>
      </c>
      <c r="BV3160" s="34">
        <f t="shared" si="3263"/>
        <v>-5</v>
      </c>
      <c r="BW3160" s="34">
        <f t="shared" si="3264"/>
        <v>-5</v>
      </c>
      <c r="BX3160" s="34">
        <f t="shared" si="3265"/>
        <v>-5</v>
      </c>
      <c r="BY3160" s="34">
        <f t="shared" si="3266"/>
        <v>25.260019146547251</v>
      </c>
      <c r="BZ3160" s="36">
        <f t="shared" si="3279"/>
        <v>1.4239344138294776E-3</v>
      </c>
      <c r="CA3160" s="34">
        <f t="shared" si="3280"/>
        <v>0.26953904948136898</v>
      </c>
    </row>
    <row r="3161" spans="1:79" ht="13.2" x14ac:dyDescent="0.25">
      <c r="A3161" s="75">
        <f t="shared" si="3267"/>
        <v>8.5671232876713201</v>
      </c>
      <c r="B3161" s="34">
        <f t="shared" si="3284"/>
        <v>3127.0000000000318</v>
      </c>
      <c r="C3161">
        <v>30</v>
      </c>
      <c r="D3161" s="35">
        <f t="shared" si="3228"/>
        <v>3000</v>
      </c>
      <c r="E3161" s="27">
        <v>0</v>
      </c>
      <c r="F3161" s="64">
        <f t="shared" si="3268"/>
        <v>3.1263897495927093</v>
      </c>
      <c r="G3161" s="34">
        <v>0</v>
      </c>
      <c r="H3161" s="34">
        <f t="shared" si="3229"/>
        <v>1</v>
      </c>
      <c r="I3161" s="34">
        <f t="shared" si="3269"/>
        <v>41549.719772087105</v>
      </c>
      <c r="J3161" s="34">
        <f t="shared" si="3230"/>
        <v>94011.121503084418</v>
      </c>
      <c r="K3161" s="34">
        <f t="shared" si="3231"/>
        <v>82551.516670096593</v>
      </c>
      <c r="L3161" s="36">
        <f t="shared" si="3281"/>
        <v>1191.2001684688637</v>
      </c>
      <c r="M3161" s="34">
        <f t="shared" si="3232"/>
        <v>474.19527922407121</v>
      </c>
      <c r="N3161" s="34">
        <f t="shared" si="3270"/>
        <v>1072.9225192337296</v>
      </c>
      <c r="O3161" s="34">
        <f t="shared" si="3233"/>
        <v>146.59954174815172</v>
      </c>
      <c r="P3161">
        <f t="shared" si="3285"/>
        <v>498.94113950816154</v>
      </c>
      <c r="Q3161" s="36">
        <f t="shared" si="3234"/>
        <v>1072.9225106886506</v>
      </c>
      <c r="R3161" s="34">
        <f t="shared" si="3235"/>
        <v>631.80231613523677</v>
      </c>
      <c r="S3161" s="34">
        <f t="shared" si="3236"/>
        <v>1.5637381693522912E-5</v>
      </c>
      <c r="T3161" s="36">
        <f t="shared" si="3271"/>
        <v>-1.8894901308025347E-13</v>
      </c>
      <c r="U3161" s="36">
        <f t="shared" si="3237"/>
        <v>4048.5542507276705</v>
      </c>
      <c r="V3161" s="36">
        <f t="shared" si="3238"/>
        <v>2.1106497043641609E-9</v>
      </c>
      <c r="W3161" s="68">
        <f t="shared" si="3239"/>
        <v>3.4034290527681819</v>
      </c>
      <c r="X3161">
        <f t="shared" si="3240"/>
        <v>6.8400706692590765</v>
      </c>
      <c r="Y3161">
        <f t="shared" si="3241"/>
        <v>0.11712706557874125</v>
      </c>
      <c r="Z3161" s="34">
        <f t="shared" si="3242"/>
        <v>1.9787218138990353E-2</v>
      </c>
      <c r="AA3161" s="36">
        <f t="shared" si="3243"/>
        <v>6.2015387176866874E-10</v>
      </c>
      <c r="AB3161" s="34">
        <f t="shared" si="3244"/>
        <v>1.9787218138990353E-2</v>
      </c>
      <c r="AC3161" s="36">
        <f t="shared" si="3245"/>
        <v>109.64432510517868</v>
      </c>
      <c r="AD3161" s="34">
        <f t="shared" si="3246"/>
        <v>0</v>
      </c>
      <c r="AE3161">
        <f t="shared" si="3272"/>
        <v>5541.1692707387974</v>
      </c>
      <c r="AF3161" s="36">
        <f t="shared" si="3286"/>
        <v>0</v>
      </c>
      <c r="AG3161" s="34">
        <f t="shared" si="3247"/>
        <v>464.33703043792872</v>
      </c>
      <c r="AH3161">
        <f t="shared" si="3282"/>
        <v>5.8413563124304346E-6</v>
      </c>
      <c r="AI3161" s="29">
        <f t="shared" si="3273"/>
        <v>464.33703043792872</v>
      </c>
      <c r="AJ3161">
        <f t="shared" si="3274"/>
        <v>15787.458878835161</v>
      </c>
      <c r="AK3161" s="36">
        <f t="shared" si="3287"/>
        <v>7.6644430453915429E-3</v>
      </c>
      <c r="AL3161" s="36">
        <f t="shared" si="3275"/>
        <v>-6.0574845663897529E-3</v>
      </c>
      <c r="AM3161" s="36">
        <f t="shared" si="3276"/>
        <v>-4.1841933562510323E-3</v>
      </c>
      <c r="AN3161" s="37">
        <f t="shared" si="3288"/>
        <v>5.7974564667962365E-3</v>
      </c>
      <c r="AO3161" s="36">
        <f t="shared" si="3289"/>
        <v>0.1112041620783166</v>
      </c>
      <c r="AP3161" s="36">
        <f t="shared" si="3290"/>
        <v>-2.628642126742995E-3</v>
      </c>
      <c r="AQ3161" s="74">
        <f t="shared" si="3248"/>
        <v>0.49377788253075533</v>
      </c>
      <c r="AR3161" s="73">
        <f t="shared" si="3249"/>
        <v>5.5273919223668725E-3</v>
      </c>
      <c r="AS3161" s="72">
        <f t="shared" si="3291"/>
        <v>1.3751913315680879E-3</v>
      </c>
      <c r="AT3161" s="37">
        <f t="shared" si="3250"/>
        <v>1999.0865452351968</v>
      </c>
      <c r="AU3161" s="37">
        <f t="shared" si="3251"/>
        <v>-1.2464896872710509</v>
      </c>
      <c r="AV3161" s="34">
        <f t="shared" si="3252"/>
        <v>2.1685072835848778</v>
      </c>
      <c r="AW3161" s="34">
        <f t="shared" si="3253"/>
        <v>0.32006573897124019</v>
      </c>
      <c r="AX3161" s="37">
        <f t="shared" si="3254"/>
        <v>1.8926282476515441</v>
      </c>
      <c r="AY3161" s="7">
        <f t="shared" si="3255"/>
        <v>7.7846303229758442</v>
      </c>
      <c r="AZ3161" s="37">
        <f t="shared" si="3256"/>
        <v>5.2960573004197258</v>
      </c>
      <c r="BA3161" s="2">
        <f>BE3161*'mass balance'!$B$17+BF3161*'mass balance'!$C$17+BG3161*'mass balance'!$D$17+BH3161*'mass balance'!$E$17</f>
        <v>1.1218877205374301E-3</v>
      </c>
      <c r="BB3161" s="2">
        <f>BE3161*'mass balance'!$B$18+BF3161*'mass balance'!$C$18+BG3161*'mass balance'!$D$18+BH3161*'mass balance'!$E$18</f>
        <v>1.1391475316226212E-3</v>
      </c>
      <c r="BC3161" s="2">
        <f>BE3161*'mass balance'!$B$19+BF3161*'mass balance'!$C$19+BG3161*'mass balance'!$D$19+BH3161*'mass balance'!$E$19</f>
        <v>-1.4239344145282767E-3</v>
      </c>
      <c r="BD3161" s="2">
        <f>BE3161*'mass balance'!$B$20+BF3161*'mass balance'!$C$20+BG3161*'mass balance'!$D$20+BH3161*'mass balance'!$E$20</f>
        <v>5.1779433255573704E-5</v>
      </c>
      <c r="BE3161" s="2">
        <f>N3161*'mass balance'!$H$11+R3161*'mass balance'!$I$11+S3161*'mass balance'!$J$11</f>
        <v>-2.4043081663500947E-3</v>
      </c>
      <c r="BF3161" s="2">
        <f>N3161*'mass balance'!$H$12+R3161*'mass balance'!$I$12+S3161*'mass balance'!$J$12</f>
        <v>2.6493511211008557E-11</v>
      </c>
      <c r="BG3161" s="2">
        <f>N3161*'mass balance'!$H$13+R3161*'mass balance'!$I$13+S3161*'mass balance'!$J$13</f>
        <v>7.6055204734674334E-4</v>
      </c>
      <c r="BH3161" s="2">
        <f>N3161*'mass balance'!$H$14+R3161*'mass balance'!$I$14+S3161*'mass balance'!$J$14</f>
        <v>2.6297120569454156E-4</v>
      </c>
      <c r="BI3161" s="36">
        <f t="shared" si="3257"/>
        <v>6.038243608117373E-16</v>
      </c>
      <c r="BJ3161" s="36">
        <f t="shared" si="3258"/>
        <v>4.8101169688195461E-17</v>
      </c>
      <c r="BK3161" s="36">
        <f t="shared" si="3259"/>
        <v>1.3914219154904963E-13</v>
      </c>
      <c r="BL3161" s="36">
        <f t="shared" si="3260"/>
        <v>1.3914206522569553E-13</v>
      </c>
      <c r="BM3161" s="36">
        <f t="shared" si="3292"/>
        <v>2.0369679178552777E-10</v>
      </c>
      <c r="BN3161" s="36">
        <f t="shared" ca="1" si="3261"/>
        <v>0.36731728641754646</v>
      </c>
      <c r="BO3161" s="36">
        <f t="shared" ca="1" si="3277"/>
        <v>1</v>
      </c>
      <c r="BP3161" s="36">
        <f t="shared" si="3293"/>
        <v>-2.0369675099411569E-10</v>
      </c>
      <c r="BQ3161" s="36">
        <f t="shared" si="3294"/>
        <v>0.99999979974445485</v>
      </c>
      <c r="BR3161" s="2">
        <f t="shared" si="3283"/>
        <v>-5</v>
      </c>
      <c r="BS3161">
        <v>0</v>
      </c>
      <c r="BT3161" s="37">
        <f t="shared" si="3278"/>
        <v>1.4274942505645976</v>
      </c>
      <c r="BU3161" s="34">
        <f t="shared" si="3262"/>
        <v>-5</v>
      </c>
      <c r="BV3161" s="34">
        <f t="shared" si="3263"/>
        <v>-5</v>
      </c>
      <c r="BW3161" s="34">
        <f t="shared" si="3264"/>
        <v>-5</v>
      </c>
      <c r="BX3161" s="34">
        <f t="shared" si="3265"/>
        <v>-5</v>
      </c>
      <c r="BY3161" s="34">
        <f t="shared" si="3266"/>
        <v>25.260019157045868</v>
      </c>
      <c r="BZ3161" s="36">
        <f t="shared" si="3279"/>
        <v>1.4239344145282767E-3</v>
      </c>
      <c r="CA3161" s="34">
        <f t="shared" si="3280"/>
        <v>0.26953904944560647</v>
      </c>
    </row>
    <row r="3162" spans="1:79" ht="13.2" x14ac:dyDescent="0.25">
      <c r="A3162" s="75">
        <f t="shared" si="3267"/>
        <v>8.5698630136987166</v>
      </c>
      <c r="B3162" s="34">
        <f t="shared" si="3284"/>
        <v>3128.0000000000314</v>
      </c>
      <c r="C3162">
        <v>30</v>
      </c>
      <c r="D3162" s="35">
        <f t="shared" si="3228"/>
        <v>3000</v>
      </c>
      <c r="E3162" s="27">
        <v>0</v>
      </c>
      <c r="F3162" s="64">
        <f t="shared" si="3268"/>
        <v>3.1263897495927093</v>
      </c>
      <c r="G3162" s="34">
        <v>0</v>
      </c>
      <c r="H3162" s="34">
        <f t="shared" si="3229"/>
        <v>1</v>
      </c>
      <c r="I3162" s="34">
        <f t="shared" si="3269"/>
        <v>41549.719772087105</v>
      </c>
      <c r="J3162" s="34">
        <f t="shared" si="3230"/>
        <v>94011.121541951987</v>
      </c>
      <c r="K3162" s="34">
        <f t="shared" si="3231"/>
        <v>82551.516704226364</v>
      </c>
      <c r="L3162" s="36">
        <f t="shared" si="3281"/>
        <v>1191.2001692075912</v>
      </c>
      <c r="M3162" s="34">
        <f t="shared" si="3232"/>
        <v>474.19527922407121</v>
      </c>
      <c r="N3162" s="34">
        <f t="shared" si="3270"/>
        <v>1072.9225196773143</v>
      </c>
      <c r="O3162" s="34">
        <f t="shared" si="3233"/>
        <v>146.59954174815172</v>
      </c>
      <c r="P3162">
        <f t="shared" si="3285"/>
        <v>498.94113981758187</v>
      </c>
      <c r="Q3162" s="36">
        <f t="shared" si="3234"/>
        <v>1072.9225111771761</v>
      </c>
      <c r="R3162" s="34">
        <f t="shared" si="3235"/>
        <v>631.80231645772437</v>
      </c>
      <c r="S3162" s="34">
        <f t="shared" si="3236"/>
        <v>1.5555140407741419E-5</v>
      </c>
      <c r="T3162" s="36">
        <f t="shared" si="3271"/>
        <v>-1.8894901304119433E-13</v>
      </c>
      <c r="U3162" s="36">
        <f t="shared" si="3237"/>
        <v>4048.5542507276705</v>
      </c>
      <c r="V3162" s="36">
        <f t="shared" si="3238"/>
        <v>2.0995492260644541E-9</v>
      </c>
      <c r="W3162" s="68">
        <f t="shared" si="3239"/>
        <v>3.4034290548788317</v>
      </c>
      <c r="X3162">
        <f t="shared" si="3240"/>
        <v>6.8400706706730414</v>
      </c>
      <c r="Y3162">
        <f t="shared" si="3241"/>
        <v>0.11712706557874125</v>
      </c>
      <c r="Z3162" s="34">
        <f t="shared" si="3242"/>
        <v>1.9787218138990353E-2</v>
      </c>
      <c r="AA3162" s="36">
        <f t="shared" si="3243"/>
        <v>6.1689231425427838E-10</v>
      </c>
      <c r="AB3162" s="34">
        <f t="shared" si="3244"/>
        <v>1.9787218138990353E-2</v>
      </c>
      <c r="AC3162" s="36">
        <f t="shared" si="3245"/>
        <v>109.64432510517868</v>
      </c>
      <c r="AD3162" s="34">
        <f t="shared" si="3246"/>
        <v>0</v>
      </c>
      <c r="AE3162">
        <f t="shared" si="3272"/>
        <v>5541.1692707387974</v>
      </c>
      <c r="AF3162" s="36">
        <f t="shared" si="3286"/>
        <v>0</v>
      </c>
      <c r="AG3162" s="34">
        <f t="shared" si="3247"/>
        <v>464.3370306992752</v>
      </c>
      <c r="AH3162">
        <f t="shared" si="3282"/>
        <v>5.8106350024900166E-6</v>
      </c>
      <c r="AI3162" s="29">
        <f t="shared" si="3273"/>
        <v>464.3370306992752</v>
      </c>
      <c r="AJ3162">
        <f t="shared" si="3274"/>
        <v>16251.795909534436</v>
      </c>
      <c r="AK3162" s="36">
        <f t="shared" si="3287"/>
        <v>-5.5273919223668725E-3</v>
      </c>
      <c r="AL3162" s="36">
        <f t="shared" si="3275"/>
        <v>3.7010527484333494E-3</v>
      </c>
      <c r="AM3162" s="36">
        <f t="shared" si="3276"/>
        <v>3.0090023718798084E-3</v>
      </c>
      <c r="AN3162" s="37">
        <f t="shared" si="3288"/>
        <v>1.3461899512187779E-2</v>
      </c>
      <c r="AO3162" s="36">
        <f t="shared" si="3289"/>
        <v>0.10514667751192684</v>
      </c>
      <c r="AP3162" s="36">
        <f t="shared" si="3290"/>
        <v>-6.8128354829940273E-3</v>
      </c>
      <c r="AQ3162" s="74">
        <f t="shared" si="3248"/>
        <v>1.3563661564314937</v>
      </c>
      <c r="AR3162" s="73">
        <f t="shared" si="3249"/>
        <v>1.1350041274330968E-2</v>
      </c>
      <c r="AS3162" s="72">
        <f t="shared" si="3291"/>
        <v>1.1624831388647823E-3</v>
      </c>
      <c r="AT3162" s="37">
        <f t="shared" si="3250"/>
        <v>5491.321968163873</v>
      </c>
      <c r="AU3162" s="37">
        <f t="shared" si="3251"/>
        <v>-3.2306144241660126</v>
      </c>
      <c r="AV3162" s="34">
        <f t="shared" si="3252"/>
        <v>2.2322869102111906</v>
      </c>
      <c r="AW3162" s="34">
        <f t="shared" si="3253"/>
        <v>0.32006573916973019</v>
      </c>
      <c r="AX3162" s="37">
        <f t="shared" si="3254"/>
        <v>1.8926282488252648</v>
      </c>
      <c r="AY3162" s="7">
        <f t="shared" si="3255"/>
        <v>7.8484099530850182</v>
      </c>
      <c r="AZ3162" s="37">
        <f t="shared" si="3256"/>
        <v>5.2960573037040968</v>
      </c>
      <c r="BA3162" s="2">
        <f>BE3162*'mass balance'!$B$17+BF3162*'mass balance'!$C$17+BG3162*'mass balance'!$D$17+BH3162*'mass balance'!$E$17</f>
        <v>1.1218877210851027E-3</v>
      </c>
      <c r="BB3162" s="2">
        <f>BE3162*'mass balance'!$B$18+BF3162*'mass balance'!$C$18+BG3162*'mass balance'!$D$18+BH3162*'mass balance'!$E$18</f>
        <v>1.13914753217872E-3</v>
      </c>
      <c r="BC3162" s="2">
        <f>BE3162*'mass balance'!$B$19+BF3162*'mass balance'!$C$19+BG3162*'mass balance'!$D$19+BH3162*'mass balance'!$E$19</f>
        <v>-1.4239344152233995E-3</v>
      </c>
      <c r="BD3162" s="2">
        <f>BE3162*'mass balance'!$B$20+BF3162*'mass balance'!$C$20+BG3162*'mass balance'!$D$20+BH3162*'mass balance'!$E$20</f>
        <v>5.1779433280850902E-5</v>
      </c>
      <c r="BE3162" s="2">
        <f>N3162*'mass balance'!$H$11+R3162*'mass balance'!$I$11+S3162*'mass balance'!$J$11</f>
        <v>-2.404308167344122E-3</v>
      </c>
      <c r="BF3162" s="2">
        <f>N3162*'mass balance'!$H$12+R3162*'mass balance'!$I$12+S3162*'mass balance'!$J$12</f>
        <v>2.635417455800851E-11</v>
      </c>
      <c r="BG3162" s="2">
        <f>N3162*'mass balance'!$H$13+R3162*'mass balance'!$I$13+S3162*'mass balance'!$J$13</f>
        <v>7.6055204769732673E-4</v>
      </c>
      <c r="BH3162" s="2">
        <f>N3162*'mass balance'!$H$14+R3162*'mass balance'!$I$14+S3162*'mass balance'!$J$14</f>
        <v>2.6297120580326329E-4</v>
      </c>
      <c r="BI3162" s="36">
        <f t="shared" si="3257"/>
        <v>6.038243608117373E-16</v>
      </c>
      <c r="BJ3162" s="36">
        <f t="shared" si="3258"/>
        <v>4.8101544652909978E-17</v>
      </c>
      <c r="BK3162" s="36">
        <f t="shared" si="3259"/>
        <v>1.3919029271873782E-13</v>
      </c>
      <c r="BL3162" s="36">
        <f t="shared" si="3260"/>
        <v>1.3919016697391686E-13</v>
      </c>
      <c r="BM3162" s="36">
        <f t="shared" si="3292"/>
        <v>2.0383593385075347E-10</v>
      </c>
      <c r="BN3162" s="36">
        <f t="shared" ca="1" si="3261"/>
        <v>5.3748639099535644E-3</v>
      </c>
      <c r="BO3162" s="36">
        <f t="shared" ca="1" si="3277"/>
        <v>1</v>
      </c>
      <c r="BP3162" s="36">
        <f t="shared" si="3293"/>
        <v>-2.038358929899567E-10</v>
      </c>
      <c r="BQ3162" s="36">
        <f t="shared" si="3294"/>
        <v>0.99999979954075813</v>
      </c>
      <c r="BR3162" s="2">
        <f t="shared" si="3283"/>
        <v>-5</v>
      </c>
      <c r="BS3162">
        <v>0</v>
      </c>
      <c r="BT3162" s="37">
        <f t="shared" si="3278"/>
        <v>1.4274942512614579</v>
      </c>
      <c r="BU3162" s="34">
        <f t="shared" si="3262"/>
        <v>-5</v>
      </c>
      <c r="BV3162" s="34">
        <f t="shared" si="3263"/>
        <v>-5</v>
      </c>
      <c r="BW3162" s="34">
        <f t="shared" si="3264"/>
        <v>-5</v>
      </c>
      <c r="BX3162" s="34">
        <f t="shared" si="3265"/>
        <v>-5</v>
      </c>
      <c r="BY3162" s="34">
        <f t="shared" si="3266"/>
        <v>25.260019167489265</v>
      </c>
      <c r="BZ3162" s="36">
        <f t="shared" si="3279"/>
        <v>1.4239344152233995E-3</v>
      </c>
      <c r="CA3162" s="34">
        <f t="shared" si="3280"/>
        <v>0.26953904941003171</v>
      </c>
    </row>
    <row r="3163" spans="1:79" ht="13.2" x14ac:dyDescent="0.25">
      <c r="A3163" s="75">
        <f t="shared" si="3267"/>
        <v>8.5726027397261131</v>
      </c>
      <c r="B3163" s="34">
        <f t="shared" si="3284"/>
        <v>3129.0000000000314</v>
      </c>
      <c r="C3163">
        <v>30</v>
      </c>
      <c r="D3163" s="35">
        <f t="shared" si="3228"/>
        <v>3000</v>
      </c>
      <c r="E3163" s="27">
        <v>0</v>
      </c>
      <c r="F3163" s="64">
        <f t="shared" si="3268"/>
        <v>3.1263897495927093</v>
      </c>
      <c r="G3163" s="34">
        <v>0</v>
      </c>
      <c r="H3163" s="34">
        <f t="shared" si="3229"/>
        <v>1</v>
      </c>
      <c r="I3163" s="34">
        <f t="shared" si="3269"/>
        <v>41549.719772087105</v>
      </c>
      <c r="J3163" s="34">
        <f t="shared" si="3230"/>
        <v>94011.121580615159</v>
      </c>
      <c r="K3163" s="34">
        <f t="shared" si="3231"/>
        <v>82551.516738176622</v>
      </c>
      <c r="L3163" s="36">
        <f t="shared" si="3281"/>
        <v>1191.2001699424334</v>
      </c>
      <c r="M3163" s="34">
        <f t="shared" si="3232"/>
        <v>474.19527922407121</v>
      </c>
      <c r="N3163" s="34">
        <f t="shared" si="3270"/>
        <v>1072.9225201185661</v>
      </c>
      <c r="O3163" s="34">
        <f t="shared" si="3233"/>
        <v>146.59954174815172</v>
      </c>
      <c r="P3163">
        <f t="shared" si="3285"/>
        <v>498.94114012537483</v>
      </c>
      <c r="Q3163" s="36">
        <f t="shared" si="3234"/>
        <v>1072.9225116631326</v>
      </c>
      <c r="R3163" s="34">
        <f t="shared" si="3235"/>
        <v>631.80231677851589</v>
      </c>
      <c r="S3163" s="34">
        <f t="shared" si="3236"/>
        <v>1.5473331700377457E-5</v>
      </c>
      <c r="T3163" s="36">
        <f t="shared" si="3271"/>
        <v>-1.8894901300234059E-13</v>
      </c>
      <c r="U3163" s="36">
        <f t="shared" si="3237"/>
        <v>4048.5542507276705</v>
      </c>
      <c r="V3163" s="36">
        <f t="shared" si="3238"/>
        <v>2.0885071272379419E-9</v>
      </c>
      <c r="W3163" s="68">
        <f t="shared" si="3239"/>
        <v>3.4034290569783812</v>
      </c>
      <c r="X3163">
        <f t="shared" si="3240"/>
        <v>6.8400706720795705</v>
      </c>
      <c r="Y3163">
        <f t="shared" si="3241"/>
        <v>0.11712706557874125</v>
      </c>
      <c r="Z3163" s="34">
        <f t="shared" si="3242"/>
        <v>1.9787218138990353E-2</v>
      </c>
      <c r="AA3163" s="36">
        <f t="shared" si="3243"/>
        <v>6.136479098795002E-10</v>
      </c>
      <c r="AB3163" s="34">
        <f t="shared" si="3244"/>
        <v>1.9787218138990353E-2</v>
      </c>
      <c r="AC3163" s="36">
        <f t="shared" si="3245"/>
        <v>109.64432510517868</v>
      </c>
      <c r="AD3163" s="34">
        <f t="shared" si="3246"/>
        <v>0</v>
      </c>
      <c r="AE3163">
        <f t="shared" si="3272"/>
        <v>5541.1692707387974</v>
      </c>
      <c r="AF3163" s="36">
        <f t="shared" si="3286"/>
        <v>0</v>
      </c>
      <c r="AG3163" s="34">
        <f t="shared" si="3247"/>
        <v>464.33703095924733</v>
      </c>
      <c r="AH3163">
        <f t="shared" si="3282"/>
        <v>5.7800753552328388E-6</v>
      </c>
      <c r="AI3163" s="29">
        <f t="shared" si="3273"/>
        <v>464.33703095924733</v>
      </c>
      <c r="AJ3163">
        <f t="shared" si="3274"/>
        <v>16716.132940493684</v>
      </c>
      <c r="AK3163" s="36">
        <f t="shared" si="3287"/>
        <v>-1.1350041274330968E-2</v>
      </c>
      <c r="AL3163" s="36">
        <f t="shared" si="3275"/>
        <v>9.491816936439839E-3</v>
      </c>
      <c r="AM3163" s="36">
        <f t="shared" si="3276"/>
        <v>6.2067386423758936E-3</v>
      </c>
      <c r="AN3163" s="37">
        <f t="shared" si="3288"/>
        <v>7.9345075898209078E-3</v>
      </c>
      <c r="AO3163" s="36">
        <f t="shared" si="3289"/>
        <v>0.1088477302603602</v>
      </c>
      <c r="AP3163" s="36">
        <f t="shared" si="3290"/>
        <v>-3.8038331111142189E-3</v>
      </c>
      <c r="AQ3163" s="74">
        <f t="shared" si="3248"/>
        <v>0.72064123816768</v>
      </c>
      <c r="AR3163" s="73">
        <f t="shared" si="3249"/>
        <v>7.3491993588278258E-3</v>
      </c>
      <c r="AS3163" s="72">
        <f t="shared" si="3291"/>
        <v>1.2896092279855514E-3</v>
      </c>
      <c r="AT3163" s="37">
        <f t="shared" si="3250"/>
        <v>2917.5551480334107</v>
      </c>
      <c r="AU3163" s="37">
        <f t="shared" si="3251"/>
        <v>-1.8037597042465745</v>
      </c>
      <c r="AV3163" s="34">
        <f t="shared" si="3252"/>
        <v>2.2960665368732349</v>
      </c>
      <c r="AW3163" s="34">
        <f t="shared" si="3253"/>
        <v>0.32006573936717631</v>
      </c>
      <c r="AX3163" s="37">
        <f t="shared" si="3254"/>
        <v>1.8926282499928131</v>
      </c>
      <c r="AY3163" s="7">
        <f t="shared" si="3255"/>
        <v>7.9121895832116058</v>
      </c>
      <c r="AZ3163" s="37">
        <f t="shared" si="3256"/>
        <v>5.2960573069711945</v>
      </c>
      <c r="BA3163" s="2">
        <f>BE3163*'mass balance'!$B$17+BF3163*'mass balance'!$C$17+BG3163*'mass balance'!$D$17+BH3163*'mass balance'!$E$17</f>
        <v>1.1218877216298952E-3</v>
      </c>
      <c r="BB3163" s="2">
        <f>BE3163*'mass balance'!$B$18+BF3163*'mass balance'!$C$18+BG3163*'mass balance'!$D$18+BH3163*'mass balance'!$E$18</f>
        <v>1.1391475327318936E-3</v>
      </c>
      <c r="BC3163" s="2">
        <f>BE3163*'mass balance'!$B$19+BF3163*'mass balance'!$C$19+BG3163*'mass balance'!$D$19+BH3163*'mass balance'!$E$19</f>
        <v>-1.4239344159148667E-3</v>
      </c>
      <c r="BD3163" s="2">
        <f>BE3163*'mass balance'!$B$20+BF3163*'mass balance'!$C$20+BG3163*'mass balance'!$D$20+BH3163*'mass balance'!$E$20</f>
        <v>5.1779433305995143E-5</v>
      </c>
      <c r="BE3163" s="2">
        <f>N3163*'mass balance'!$H$11+R3163*'mass balance'!$I$11+S3163*'mass balance'!$J$11</f>
        <v>-2.4043081683329214E-3</v>
      </c>
      <c r="BF3163" s="2">
        <f>N3163*'mass balance'!$H$12+R3163*'mass balance'!$I$12+S3163*'mass balance'!$J$12</f>
        <v>2.6215570797597457E-11</v>
      </c>
      <c r="BG3163" s="2">
        <f>N3163*'mass balance'!$H$13+R3163*'mass balance'!$I$13+S3163*'mass balance'!$J$13</f>
        <v>7.6055204804606643E-4</v>
      </c>
      <c r="BH3163" s="2">
        <f>N3163*'mass balance'!$H$14+R3163*'mass balance'!$I$14+S3163*'mass balance'!$J$14</f>
        <v>2.6297120591141327E-4</v>
      </c>
      <c r="BI3163" s="36">
        <f t="shared" si="3257"/>
        <v>6.038243608117373E-16</v>
      </c>
      <c r="BJ3163" s="36">
        <f t="shared" si="3258"/>
        <v>4.8101919618507872E-17</v>
      </c>
      <c r="BK3163" s="36">
        <f t="shared" si="3259"/>
        <v>1.3923839426339073E-13</v>
      </c>
      <c r="BL3163" s="36">
        <f t="shared" si="3260"/>
        <v>1.3923826909448221E-13</v>
      </c>
      <c r="BM3163" s="36">
        <f t="shared" si="3292"/>
        <v>2.0397512401772739E-10</v>
      </c>
      <c r="BN3163" s="36">
        <f t="shared" ca="1" si="3261"/>
        <v>8.2778559956536601E-2</v>
      </c>
      <c r="BO3163" s="36">
        <f t="shared" ca="1" si="3277"/>
        <v>1</v>
      </c>
      <c r="BP3163" s="36">
        <f t="shared" si="3293"/>
        <v>-2.039750830874512E-10</v>
      </c>
      <c r="BQ3163" s="36">
        <f t="shared" si="3294"/>
        <v>0.99999979933692218</v>
      </c>
      <c r="BR3163" s="2">
        <f t="shared" si="3283"/>
        <v>-5</v>
      </c>
      <c r="BS3163">
        <v>0</v>
      </c>
      <c r="BT3163" s="37">
        <f t="shared" si="3278"/>
        <v>1.4274942519546541</v>
      </c>
      <c r="BU3163" s="34">
        <f t="shared" si="3262"/>
        <v>-5</v>
      </c>
      <c r="BV3163" s="34">
        <f t="shared" si="3263"/>
        <v>-5</v>
      </c>
      <c r="BW3163" s="34">
        <f t="shared" si="3264"/>
        <v>-5</v>
      </c>
      <c r="BX3163" s="34">
        <f t="shared" si="3265"/>
        <v>-5</v>
      </c>
      <c r="BY3163" s="34">
        <f t="shared" si="3266"/>
        <v>25.260019177877741</v>
      </c>
      <c r="BZ3163" s="36">
        <f t="shared" si="3279"/>
        <v>1.4239344159148667E-3</v>
      </c>
      <c r="CA3163" s="34">
        <f t="shared" si="3280"/>
        <v>0.26953904937464424</v>
      </c>
    </row>
    <row r="3164" spans="1:79" ht="13.2" x14ac:dyDescent="0.25">
      <c r="A3164" s="75">
        <f t="shared" si="3267"/>
        <v>8.5753424657535096</v>
      </c>
      <c r="B3164" s="34">
        <f t="shared" si="3284"/>
        <v>3130.0000000000309</v>
      </c>
      <c r="C3164">
        <v>30</v>
      </c>
      <c r="D3164" s="35">
        <f t="shared" si="3228"/>
        <v>3000</v>
      </c>
      <c r="E3164" s="27">
        <v>0</v>
      </c>
      <c r="F3164" s="64">
        <f t="shared" si="3268"/>
        <v>3.1263897495927093</v>
      </c>
      <c r="G3164" s="34">
        <v>0</v>
      </c>
      <c r="H3164" s="34">
        <f t="shared" si="3229"/>
        <v>1</v>
      </c>
      <c r="I3164" s="34">
        <f t="shared" si="3269"/>
        <v>41549.719772087105</v>
      </c>
      <c r="J3164" s="34">
        <f t="shared" si="3230"/>
        <v>94011.121619074984</v>
      </c>
      <c r="K3164" s="34">
        <f t="shared" si="3231"/>
        <v>82551.516771948343</v>
      </c>
      <c r="L3164" s="36">
        <f t="shared" si="3281"/>
        <v>1191.2001706734109</v>
      </c>
      <c r="M3164" s="34">
        <f t="shared" si="3232"/>
        <v>474.19527922407121</v>
      </c>
      <c r="N3164" s="34">
        <f t="shared" si="3270"/>
        <v>1072.9225205574974</v>
      </c>
      <c r="O3164" s="34">
        <f t="shared" si="3233"/>
        <v>146.59954174815172</v>
      </c>
      <c r="P3164">
        <f t="shared" si="3285"/>
        <v>498.941140431549</v>
      </c>
      <c r="Q3164" s="36">
        <f t="shared" si="3234"/>
        <v>1072.9225121465331</v>
      </c>
      <c r="R3164" s="34">
        <f t="shared" si="3235"/>
        <v>631.8023170976204</v>
      </c>
      <c r="S3164" s="34">
        <f t="shared" si="3236"/>
        <v>1.5391953297694272E-5</v>
      </c>
      <c r="T3164" s="36">
        <f t="shared" si="3271"/>
        <v>-1.8894901296369121E-13</v>
      </c>
      <c r="U3164" s="36">
        <f t="shared" si="3237"/>
        <v>4048.5542507276705</v>
      </c>
      <c r="V3164" s="36">
        <f t="shared" si="3238"/>
        <v>2.0775231029842942E-9</v>
      </c>
      <c r="W3164" s="68">
        <f t="shared" si="3239"/>
        <v>3.4034290590668883</v>
      </c>
      <c r="X3164">
        <f t="shared" si="3240"/>
        <v>6.840070673478702</v>
      </c>
      <c r="Y3164">
        <f t="shared" si="3241"/>
        <v>0.11712706557874125</v>
      </c>
      <c r="Z3164" s="34">
        <f t="shared" si="3242"/>
        <v>1.9787218138990353E-2</v>
      </c>
      <c r="AA3164" s="36">
        <f t="shared" si="3243"/>
        <v>6.1042056905804425E-10</v>
      </c>
      <c r="AB3164" s="34">
        <f t="shared" si="3244"/>
        <v>1.9787218138990353E-2</v>
      </c>
      <c r="AC3164" s="36">
        <f t="shared" si="3245"/>
        <v>109.64432510517868</v>
      </c>
      <c r="AD3164" s="34">
        <f t="shared" si="3246"/>
        <v>0</v>
      </c>
      <c r="AE3164">
        <f t="shared" si="3272"/>
        <v>5541.1692707387974</v>
      </c>
      <c r="AF3164" s="36">
        <f t="shared" si="3286"/>
        <v>0</v>
      </c>
      <c r="AG3164" s="34">
        <f t="shared" si="3247"/>
        <v>464.33703121785214</v>
      </c>
      <c r="AH3164">
        <f t="shared" si="3282"/>
        <v>5.7496764043207804E-6</v>
      </c>
      <c r="AI3164" s="29">
        <f t="shared" si="3273"/>
        <v>464.33703121785214</v>
      </c>
      <c r="AJ3164">
        <f t="shared" si="3274"/>
        <v>17180.469971711536</v>
      </c>
      <c r="AK3164" s="36">
        <f t="shared" si="3287"/>
        <v>-7.3491993588278258E-3</v>
      </c>
      <c r="AL3164" s="36">
        <f t="shared" si="3275"/>
        <v>5.436250870172828E-3</v>
      </c>
      <c r="AM3164" s="36">
        <f t="shared" si="3276"/>
        <v>4.0068684565260524E-3</v>
      </c>
      <c r="AN3164" s="37">
        <f t="shared" si="3288"/>
        <v>-3.4155336845100599E-3</v>
      </c>
      <c r="AO3164" s="36">
        <f t="shared" si="3289"/>
        <v>0.11833954719680004</v>
      </c>
      <c r="AP3164" s="36">
        <f t="shared" si="3290"/>
        <v>2.4029055312616747E-3</v>
      </c>
      <c r="AQ3164" s="74">
        <f t="shared" si="3248"/>
        <v>-0.24139380814976916</v>
      </c>
      <c r="AR3164" s="73">
        <f t="shared" si="3249"/>
        <v>-3.6734608573864482E-3</v>
      </c>
      <c r="AS3164" s="72">
        <f t="shared" si="3291"/>
        <v>1.6572564181257026E-3</v>
      </c>
      <c r="AT3164" s="37">
        <f t="shared" si="3250"/>
        <v>-977.29592808408722</v>
      </c>
      <c r="AU3164" s="37">
        <f t="shared" si="3251"/>
        <v>1.139446459345695</v>
      </c>
      <c r="AV3164" s="34">
        <f t="shared" si="3252"/>
        <v>2.3598461635708214</v>
      </c>
      <c r="AW3164" s="34">
        <f t="shared" si="3253"/>
        <v>0.32006573956358392</v>
      </c>
      <c r="AX3164" s="37">
        <f t="shared" si="3254"/>
        <v>1.8926282511542203</v>
      </c>
      <c r="AY3164" s="7">
        <f t="shared" si="3255"/>
        <v>7.9759692133555147</v>
      </c>
      <c r="AZ3164" s="37">
        <f t="shared" si="3256"/>
        <v>5.2960573102211086</v>
      </c>
      <c r="BA3164" s="2">
        <f>BE3164*'mass balance'!$B$17+BF3164*'mass balance'!$C$17+BG3164*'mass balance'!$D$17+BH3164*'mass balance'!$E$17</f>
        <v>1.1218877221718228E-3</v>
      </c>
      <c r="BB3164" s="2">
        <f>BE3164*'mass balance'!$B$18+BF3164*'mass balance'!$C$18+BG3164*'mass balance'!$D$18+BH3164*'mass balance'!$E$18</f>
        <v>1.1391475332821585E-3</v>
      </c>
      <c r="BC3164" s="2">
        <f>BE3164*'mass balance'!$B$19+BF3164*'mass balance'!$C$19+BG3164*'mass balance'!$D$19+BH3164*'mass balance'!$E$19</f>
        <v>-1.4239344166026983E-3</v>
      </c>
      <c r="BD3164" s="2">
        <f>BE3164*'mass balance'!$B$20+BF3164*'mass balance'!$C$20+BG3164*'mass balance'!$D$20+BH3164*'mass balance'!$E$20</f>
        <v>5.1779433331007192E-5</v>
      </c>
      <c r="BE3164" s="2">
        <f>N3164*'mass balance'!$H$11+R3164*'mass balance'!$I$11+S3164*'mass balance'!$J$11</f>
        <v>-2.4043081693165208E-3</v>
      </c>
      <c r="BF3164" s="2">
        <f>N3164*'mass balance'!$H$12+R3164*'mass balance'!$I$12+S3164*'mass balance'!$J$12</f>
        <v>2.6077696077514746E-11</v>
      </c>
      <c r="BG3164" s="2">
        <f>N3164*'mass balance'!$H$13+R3164*'mass balance'!$I$13+S3164*'mass balance'!$J$13</f>
        <v>7.6055204839297176E-4</v>
      </c>
      <c r="BH3164" s="2">
        <f>N3164*'mass balance'!$H$14+R3164*'mass balance'!$I$14+S3164*'mass balance'!$J$14</f>
        <v>2.6297120601899443E-4</v>
      </c>
      <c r="BI3164" s="36">
        <f t="shared" si="3257"/>
        <v>6.038243608117373E-16</v>
      </c>
      <c r="BJ3164" s="36">
        <f t="shared" si="3258"/>
        <v>4.8102294584998959E-17</v>
      </c>
      <c r="BK3164" s="36">
        <f t="shared" si="3259"/>
        <v>1.3928649618300925E-13</v>
      </c>
      <c r="BL3164" s="36">
        <f t="shared" si="3260"/>
        <v>1.3928637158740406E-13</v>
      </c>
      <c r="BM3164" s="36">
        <f t="shared" si="3292"/>
        <v>2.0411436228682188E-10</v>
      </c>
      <c r="BN3164" s="36">
        <f t="shared" ca="1" si="3261"/>
        <v>0.23746315725932765</v>
      </c>
      <c r="BO3164" s="36">
        <f t="shared" ca="1" si="3277"/>
        <v>1</v>
      </c>
      <c r="BP3164" s="36">
        <f t="shared" si="3293"/>
        <v>-2.0411432128697148E-10</v>
      </c>
      <c r="BQ3164" s="36">
        <f t="shared" si="3294"/>
        <v>0.99999979913294712</v>
      </c>
      <c r="BR3164" s="2">
        <f t="shared" si="3283"/>
        <v>-5</v>
      </c>
      <c r="BS3164">
        <v>0</v>
      </c>
      <c r="BT3164" s="37">
        <f t="shared" si="3278"/>
        <v>1.4274942526442052</v>
      </c>
      <c r="BU3164" s="34">
        <f t="shared" si="3262"/>
        <v>-5</v>
      </c>
      <c r="BV3164" s="34">
        <f t="shared" si="3263"/>
        <v>-5</v>
      </c>
      <c r="BW3164" s="34">
        <f t="shared" si="3264"/>
        <v>-5</v>
      </c>
      <c r="BX3164" s="34">
        <f t="shared" si="3265"/>
        <v>-5</v>
      </c>
      <c r="BY3164" s="34">
        <f t="shared" si="3266"/>
        <v>25.260019188211583</v>
      </c>
      <c r="BZ3164" s="36">
        <f t="shared" si="3279"/>
        <v>1.4239344166026983E-3</v>
      </c>
      <c r="CA3164" s="34">
        <f t="shared" si="3280"/>
        <v>0.269539049339443</v>
      </c>
    </row>
    <row r="3165" spans="1:79" ht="13.2" x14ac:dyDescent="0.25">
      <c r="A3165" s="75">
        <f t="shared" si="3267"/>
        <v>8.578082191780906</v>
      </c>
      <c r="B3165" s="34">
        <f t="shared" si="3284"/>
        <v>3131.0000000000309</v>
      </c>
      <c r="C3165">
        <v>30</v>
      </c>
      <c r="D3165" s="35">
        <f t="shared" si="3228"/>
        <v>3000</v>
      </c>
      <c r="E3165" s="27">
        <v>0</v>
      </c>
      <c r="F3165" s="64">
        <f t="shared" si="3268"/>
        <v>3.1263897495927093</v>
      </c>
      <c r="G3165" s="34">
        <v>0</v>
      </c>
      <c r="H3165" s="34">
        <f t="shared" si="3229"/>
        <v>1</v>
      </c>
      <c r="I3165" s="34">
        <f t="shared" si="3269"/>
        <v>41549.719772087105</v>
      </c>
      <c r="J3165" s="34">
        <f t="shared" si="3230"/>
        <v>94011.121657332536</v>
      </c>
      <c r="K3165" s="34">
        <f t="shared" si="3231"/>
        <v>82551.516805542444</v>
      </c>
      <c r="L3165" s="36">
        <f t="shared" si="3281"/>
        <v>1191.2001714005439</v>
      </c>
      <c r="M3165" s="34">
        <f t="shared" si="3232"/>
        <v>474.19527922407121</v>
      </c>
      <c r="N3165" s="34">
        <f t="shared" si="3270"/>
        <v>1072.9225209941201</v>
      </c>
      <c r="O3165" s="34">
        <f t="shared" si="3233"/>
        <v>146.59954174815172</v>
      </c>
      <c r="P3165">
        <f t="shared" si="3285"/>
        <v>498.94114073611297</v>
      </c>
      <c r="Q3165" s="36">
        <f t="shared" si="3234"/>
        <v>1072.9225126273911</v>
      </c>
      <c r="R3165" s="34">
        <f t="shared" si="3235"/>
        <v>631.80231741504656</v>
      </c>
      <c r="S3165" s="34">
        <f t="shared" si="3236"/>
        <v>1.5311002812268271E-5</v>
      </c>
      <c r="T3165" s="36">
        <f t="shared" si="3271"/>
        <v>-1.8894901292524508E-13</v>
      </c>
      <c r="U3165" s="36">
        <f t="shared" si="3237"/>
        <v>4048.5542507276705</v>
      </c>
      <c r="V3165" s="36">
        <f t="shared" si="3238"/>
        <v>2.0665968484031776E-9</v>
      </c>
      <c r="W3165" s="68">
        <f t="shared" si="3239"/>
        <v>3.4034290611444113</v>
      </c>
      <c r="X3165">
        <f t="shared" si="3240"/>
        <v>6.8400706748704758</v>
      </c>
      <c r="Y3165">
        <f t="shared" si="3241"/>
        <v>0.11712706557874125</v>
      </c>
      <c r="Z3165" s="34">
        <f t="shared" si="3242"/>
        <v>1.9787218138990353E-2</v>
      </c>
      <c r="AA3165" s="36">
        <f t="shared" si="3243"/>
        <v>6.0721020220362092E-10</v>
      </c>
      <c r="AB3165" s="34">
        <f t="shared" si="3244"/>
        <v>1.9787218138990353E-2</v>
      </c>
      <c r="AC3165" s="36">
        <f t="shared" si="3245"/>
        <v>109.64432510517868</v>
      </c>
      <c r="AD3165" s="34">
        <f t="shared" si="3246"/>
        <v>0</v>
      </c>
      <c r="AE3165">
        <f t="shared" si="3272"/>
        <v>5541.1692707387974</v>
      </c>
      <c r="AF3165" s="36">
        <f t="shared" si="3286"/>
        <v>0</v>
      </c>
      <c r="AG3165" s="34">
        <f t="shared" si="3247"/>
        <v>464.33703147509669</v>
      </c>
      <c r="AH3165">
        <f t="shared" si="3282"/>
        <v>5.7194371265723021E-6</v>
      </c>
      <c r="AI3165" s="29">
        <f t="shared" si="3273"/>
        <v>464.33703147509669</v>
      </c>
      <c r="AJ3165">
        <f t="shared" si="3274"/>
        <v>17644.807003186634</v>
      </c>
      <c r="AK3165" s="36">
        <f t="shared" si="3287"/>
        <v>3.6734608573864482E-3</v>
      </c>
      <c r="AL3165" s="36">
        <f t="shared" si="3275"/>
        <v>-3.3830005164814255E-3</v>
      </c>
      <c r="AM3165" s="36">
        <f t="shared" si="3276"/>
        <v>-2.0127381707904894E-3</v>
      </c>
      <c r="AN3165" s="37">
        <f t="shared" si="3288"/>
        <v>-1.0764733043337886E-2</v>
      </c>
      <c r="AO3165" s="36">
        <f t="shared" si="3289"/>
        <v>0.12377579806697286</v>
      </c>
      <c r="AP3165" s="36">
        <f t="shared" si="3290"/>
        <v>6.4097739877877272E-3</v>
      </c>
      <c r="AQ3165" s="74">
        <f t="shared" si="3248"/>
        <v>-0.66489538941299642</v>
      </c>
      <c r="AR3165" s="73">
        <f t="shared" si="3249"/>
        <v>-1.2513852011328248E-2</v>
      </c>
      <c r="AS3165" s="72">
        <f t="shared" si="3291"/>
        <v>1.8963007011039959E-3</v>
      </c>
      <c r="AT3165" s="37">
        <f t="shared" si="3250"/>
        <v>-2691.8650550972147</v>
      </c>
      <c r="AU3165" s="37">
        <f t="shared" si="3251"/>
        <v>3.0394845659021898</v>
      </c>
      <c r="AV3165" s="34">
        <f t="shared" si="3252"/>
        <v>2.4236257903037646</v>
      </c>
      <c r="AW3165" s="34">
        <f t="shared" si="3253"/>
        <v>0.32006573975895869</v>
      </c>
      <c r="AX3165" s="37">
        <f t="shared" si="3254"/>
        <v>1.8926282523095195</v>
      </c>
      <c r="AY3165" s="7">
        <f t="shared" si="3255"/>
        <v>8.0397488435166551</v>
      </c>
      <c r="AZ3165" s="37">
        <f t="shared" si="3256"/>
        <v>5.2960573134539306</v>
      </c>
      <c r="BA3165" s="2">
        <f>BE3165*'mass balance'!$B$17+BF3165*'mass balance'!$C$17+BG3165*'mass balance'!$D$17+BH3165*'mass balance'!$E$17</f>
        <v>1.1218877227108994E-3</v>
      </c>
      <c r="BB3165" s="2">
        <f>BE3165*'mass balance'!$B$18+BF3165*'mass balance'!$C$18+BG3165*'mass balance'!$D$18+BH3165*'mass balance'!$E$18</f>
        <v>1.1391475338295284E-3</v>
      </c>
      <c r="BC3165" s="2">
        <f>BE3165*'mass balance'!$B$19+BF3165*'mass balance'!$C$19+BG3165*'mass balance'!$D$19+BH3165*'mass balance'!$E$19</f>
        <v>-1.4239344172869109E-3</v>
      </c>
      <c r="BD3165" s="2">
        <f>BE3165*'mass balance'!$B$20+BF3165*'mass balance'!$C$20+BG3165*'mass balance'!$D$20+BH3165*'mass balance'!$E$20</f>
        <v>5.1779433355887667E-5</v>
      </c>
      <c r="BE3165" s="2">
        <f>N3165*'mass balance'!$H$11+R3165*'mass balance'!$I$11+S3165*'mass balance'!$J$11</f>
        <v>-2.4043081702949469E-3</v>
      </c>
      <c r="BF3165" s="2">
        <f>N3165*'mass balance'!$H$12+R3165*'mass balance'!$I$12+S3165*'mass balance'!$J$12</f>
        <v>2.5940546352886699E-11</v>
      </c>
      <c r="BG3165" s="2">
        <f>N3165*'mass balance'!$H$13+R3165*'mass balance'!$I$13+S3165*'mass balance'!$J$13</f>
        <v>7.6055204873805293E-4</v>
      </c>
      <c r="BH3165" s="2">
        <f>N3165*'mass balance'!$H$14+R3165*'mass balance'!$I$14+S3165*'mass balance'!$J$14</f>
        <v>2.6297120612600984E-4</v>
      </c>
      <c r="BI3165" s="36">
        <f t="shared" si="3257"/>
        <v>6.038243608117373E-16</v>
      </c>
      <c r="BJ3165" s="36">
        <f t="shared" si="3258"/>
        <v>4.8102669552393088E-17</v>
      </c>
      <c r="BK3165" s="36">
        <f t="shared" si="3259"/>
        <v>1.3933459847759426E-13</v>
      </c>
      <c r="BL3165" s="36">
        <f t="shared" si="3260"/>
        <v>1.3933447445269495E-13</v>
      </c>
      <c r="BM3165" s="36">
        <f t="shared" si="3292"/>
        <v>2.0425364865840928E-10</v>
      </c>
      <c r="BN3165" s="36">
        <f t="shared" ca="1" si="3261"/>
        <v>0.93061353258090218</v>
      </c>
      <c r="BO3165" s="36">
        <f t="shared" ca="1" si="3277"/>
        <v>1</v>
      </c>
      <c r="BP3165" s="36">
        <f t="shared" si="3293"/>
        <v>-2.0425360758888974E-10</v>
      </c>
      <c r="BQ3165" s="36">
        <f t="shared" si="3294"/>
        <v>0.99999979892883284</v>
      </c>
      <c r="BR3165" s="2">
        <f t="shared" si="3283"/>
        <v>-5</v>
      </c>
      <c r="BS3165">
        <v>0</v>
      </c>
      <c r="BT3165" s="37">
        <f t="shared" si="3278"/>
        <v>1.4274942533301278</v>
      </c>
      <c r="BU3165" s="34">
        <f t="shared" si="3262"/>
        <v>-5</v>
      </c>
      <c r="BV3165" s="34">
        <f t="shared" si="3263"/>
        <v>-5</v>
      </c>
      <c r="BW3165" s="34">
        <f t="shared" si="3264"/>
        <v>-5</v>
      </c>
      <c r="BX3165" s="34">
        <f t="shared" si="3265"/>
        <v>-5</v>
      </c>
      <c r="BY3165" s="34">
        <f t="shared" si="3266"/>
        <v>25.260019198491072</v>
      </c>
      <c r="BZ3165" s="36">
        <f t="shared" si="3279"/>
        <v>1.4239344172869109E-3</v>
      </c>
      <c r="CA3165" s="34">
        <f t="shared" si="3280"/>
        <v>0.26953904930442657</v>
      </c>
    </row>
    <row r="3166" spans="1:79" ht="13.2" x14ac:dyDescent="0.25">
      <c r="A3166" s="75">
        <f t="shared" si="3267"/>
        <v>8.5808219178083025</v>
      </c>
      <c r="B3166" s="34">
        <f t="shared" si="3284"/>
        <v>3132.0000000000305</v>
      </c>
      <c r="C3166">
        <v>30</v>
      </c>
      <c r="D3166" s="35">
        <f t="shared" si="3228"/>
        <v>3000</v>
      </c>
      <c r="E3166" s="27">
        <v>0</v>
      </c>
      <c r="F3166" s="64">
        <f t="shared" si="3268"/>
        <v>3.1263897495927093</v>
      </c>
      <c r="G3166" s="34">
        <v>0</v>
      </c>
      <c r="H3166" s="34">
        <f t="shared" si="3229"/>
        <v>1</v>
      </c>
      <c r="I3166" s="34">
        <f t="shared" si="3269"/>
        <v>41549.719772087105</v>
      </c>
      <c r="J3166" s="34">
        <f t="shared" si="3230"/>
        <v>94011.121695388851</v>
      </c>
      <c r="K3166" s="34">
        <f t="shared" si="3231"/>
        <v>82551.51683895984</v>
      </c>
      <c r="L3166" s="36">
        <f t="shared" si="3281"/>
        <v>1191.2001721238528</v>
      </c>
      <c r="M3166" s="34">
        <f t="shared" si="3232"/>
        <v>474.19527922407121</v>
      </c>
      <c r="N3166" s="34">
        <f t="shared" si="3270"/>
        <v>1072.9225214284461</v>
      </c>
      <c r="O3166" s="34">
        <f t="shared" si="3233"/>
        <v>146.59954174815172</v>
      </c>
      <c r="P3166">
        <f t="shared" si="3285"/>
        <v>498.94114103907509</v>
      </c>
      <c r="Q3166" s="36">
        <f t="shared" si="3234"/>
        <v>1072.9225131057206</v>
      </c>
      <c r="R3166" s="34">
        <f t="shared" si="3235"/>
        <v>631.80231773080322</v>
      </c>
      <c r="S3166" s="34">
        <f t="shared" si="3236"/>
        <v>1.5230478197736375E-5</v>
      </c>
      <c r="T3166" s="36">
        <f t="shared" si="3271"/>
        <v>-1.8894901288700115E-13</v>
      </c>
      <c r="U3166" s="36">
        <f t="shared" si="3237"/>
        <v>4048.5542507276705</v>
      </c>
      <c r="V3166" s="36">
        <f t="shared" si="3238"/>
        <v>2.0557280585942565E-9</v>
      </c>
      <c r="W3166" s="68">
        <f t="shared" si="3239"/>
        <v>3.403429063211008</v>
      </c>
      <c r="X3166">
        <f t="shared" si="3240"/>
        <v>6.8400706762549293</v>
      </c>
      <c r="Y3166">
        <f t="shared" si="3241"/>
        <v>0.11712706557874125</v>
      </c>
      <c r="Z3166" s="34">
        <f t="shared" si="3242"/>
        <v>1.9787218138990353E-2</v>
      </c>
      <c r="AA3166" s="36">
        <f t="shared" si="3243"/>
        <v>6.0401671972994023E-10</v>
      </c>
      <c r="AB3166" s="34">
        <f t="shared" si="3244"/>
        <v>1.9787218138990353E-2</v>
      </c>
      <c r="AC3166" s="36">
        <f t="shared" si="3245"/>
        <v>109.64432510517868</v>
      </c>
      <c r="AD3166" s="34">
        <f t="shared" si="3246"/>
        <v>0</v>
      </c>
      <c r="AE3166">
        <f t="shared" si="3272"/>
        <v>5541.1692707387974</v>
      </c>
      <c r="AF3166" s="36">
        <f t="shared" si="3286"/>
        <v>0</v>
      </c>
      <c r="AG3166" s="34">
        <f t="shared" si="3247"/>
        <v>464.3370317309886</v>
      </c>
      <c r="AH3166">
        <f t="shared" si="3282"/>
        <v>5.6893571809268906E-6</v>
      </c>
      <c r="AI3166" s="29">
        <f t="shared" si="3273"/>
        <v>464.3370317309886</v>
      </c>
      <c r="AJ3166">
        <f t="shared" si="3274"/>
        <v>0</v>
      </c>
      <c r="AK3166" s="36">
        <f t="shared" si="3287"/>
        <v>1.2513852011328248E-2</v>
      </c>
      <c r="AL3166" s="36">
        <f t="shared" si="3275"/>
        <v>-8.9201910637177091E-3</v>
      </c>
      <c r="AM3166" s="36">
        <f t="shared" si="3276"/>
        <v>-6.8213670066182546E-3</v>
      </c>
      <c r="AN3166" s="37">
        <f t="shared" si="3288"/>
        <v>-7.0912721859514374E-3</v>
      </c>
      <c r="AO3166" s="36">
        <f t="shared" si="3289"/>
        <v>0.12039279755049144</v>
      </c>
      <c r="AP3166" s="36">
        <f t="shared" si="3290"/>
        <v>4.3970358169972378E-3</v>
      </c>
      <c r="AQ3166" s="74">
        <f t="shared" si="3248"/>
        <v>-0.47597034987266595</v>
      </c>
      <c r="AR3166" s="73">
        <f t="shared" si="3249"/>
        <v>-8.0077916317584912E-3</v>
      </c>
      <c r="AS3166" s="72">
        <f t="shared" si="3291"/>
        <v>1.7450244591555731E-3</v>
      </c>
      <c r="AT3166" s="37">
        <f t="shared" si="3250"/>
        <v>-1926.9917831973173</v>
      </c>
      <c r="AU3166" s="37">
        <f t="shared" si="3251"/>
        <v>2.0850536269992475</v>
      </c>
      <c r="AV3166" s="34">
        <f t="shared" si="3252"/>
        <v>7.8146917600087741E-10</v>
      </c>
      <c r="AW3166" s="34">
        <f t="shared" si="3253"/>
        <v>0.32006573995330578</v>
      </c>
      <c r="AX3166" s="37">
        <f t="shared" si="3254"/>
        <v>1.8926282534587424</v>
      </c>
      <c r="AY3166" s="7">
        <f t="shared" si="3255"/>
        <v>5.6161230574045256</v>
      </c>
      <c r="AZ3166" s="37">
        <f t="shared" si="3256"/>
        <v>5.2960573166697502</v>
      </c>
      <c r="BA3166" s="2">
        <f>BE3166*'mass balance'!$B$17+BF3166*'mass balance'!$C$17+BG3166*'mass balance'!$D$17+BH3166*'mass balance'!$E$17</f>
        <v>1.1218877232471412E-3</v>
      </c>
      <c r="BB3166" s="2">
        <f>BE3166*'mass balance'!$B$18+BF3166*'mass balance'!$C$18+BG3166*'mass balance'!$D$18+BH3166*'mass balance'!$E$18</f>
        <v>1.1391475343740199E-3</v>
      </c>
      <c r="BC3166" s="2">
        <f>BE3166*'mass balance'!$B$19+BF3166*'mass balance'!$C$19+BG3166*'mass balance'!$D$19+BH3166*'mass balance'!$E$19</f>
        <v>-1.4239344179675256E-3</v>
      </c>
      <c r="BD3166" s="2">
        <f>BE3166*'mass balance'!$B$20+BF3166*'mass balance'!$C$20+BG3166*'mass balance'!$D$20+BH3166*'mass balance'!$E$20</f>
        <v>5.1779433380637278E-5</v>
      </c>
      <c r="BE3166" s="2">
        <f>N3166*'mass balance'!$H$11+R3166*'mass balance'!$I$11+S3166*'mass balance'!$J$11</f>
        <v>-2.4043081712682266E-3</v>
      </c>
      <c r="BF3166" s="2">
        <f>N3166*'mass balance'!$H$12+R3166*'mass balance'!$I$12+S3166*'mass balance'!$J$12</f>
        <v>2.5804118156678726E-11</v>
      </c>
      <c r="BG3166" s="2">
        <f>N3166*'mass balance'!$H$13+R3166*'mass balance'!$I$13+S3166*'mass balance'!$J$13</f>
        <v>7.605520490813185E-4</v>
      </c>
      <c r="BH3166" s="2">
        <f>N3166*'mass balance'!$H$14+R3166*'mass balance'!$I$14+S3166*'mass balance'!$J$14</f>
        <v>2.6297120623246229E-4</v>
      </c>
      <c r="BI3166" s="36">
        <f t="shared" si="3257"/>
        <v>6.038243608117373E-16</v>
      </c>
      <c r="BJ3166" s="36">
        <f t="shared" si="3258"/>
        <v>4.8103044520700096E-17</v>
      </c>
      <c r="BK3166" s="36">
        <f t="shared" si="3259"/>
        <v>1.3938270114714664E-13</v>
      </c>
      <c r="BL3166" s="36">
        <f t="shared" si="3260"/>
        <v>1.3938257769036744E-13</v>
      </c>
      <c r="BM3166" s="36">
        <f t="shared" si="3292"/>
        <v>2.0439298313286198E-10</v>
      </c>
      <c r="BN3166" s="36">
        <f t="shared" ca="1" si="3261"/>
        <v>0.11554513931724841</v>
      </c>
      <c r="BO3166" s="36">
        <f t="shared" ca="1" si="3277"/>
        <v>1</v>
      </c>
      <c r="BP3166" s="36">
        <f t="shared" si="3293"/>
        <v>-2.043929419935783E-10</v>
      </c>
      <c r="BQ3166" s="36">
        <f t="shared" si="3294"/>
        <v>0.99999979872457923</v>
      </c>
      <c r="BR3166" s="2">
        <f t="shared" si="3283"/>
        <v>9.0032984723492007</v>
      </c>
      <c r="BS3166">
        <v>0</v>
      </c>
      <c r="BT3166" s="37">
        <f t="shared" si="3278"/>
        <v>1.4274942540124445</v>
      </c>
      <c r="BU3166" s="34">
        <f t="shared" si="3262"/>
        <v>-5</v>
      </c>
      <c r="BV3166" s="34">
        <f t="shared" si="3263"/>
        <v>-5</v>
      </c>
      <c r="BW3166" s="34">
        <f t="shared" si="3264"/>
        <v>-5</v>
      </c>
      <c r="BX3166" s="34">
        <f t="shared" si="3265"/>
        <v>-5</v>
      </c>
      <c r="BY3166" s="34">
        <f t="shared" si="3266"/>
        <v>25.260019208716493</v>
      </c>
      <c r="BZ3166" s="36">
        <f t="shared" si="3279"/>
        <v>1.4239344179675256E-3</v>
      </c>
      <c r="CA3166" s="34">
        <f t="shared" si="3280"/>
        <v>0.26953904926959454</v>
      </c>
    </row>
    <row r="3167" spans="1:79" ht="13.2" x14ac:dyDescent="0.25">
      <c r="A3167" s="75">
        <f t="shared" si="3267"/>
        <v>8.583561643835699</v>
      </c>
      <c r="B3167" s="34">
        <f t="shared" si="3284"/>
        <v>3133.00000000003</v>
      </c>
      <c r="C3167">
        <v>30</v>
      </c>
      <c r="D3167" s="35">
        <f t="shared" si="3228"/>
        <v>3000</v>
      </c>
      <c r="E3167" s="27">
        <v>0</v>
      </c>
      <c r="F3167" s="64">
        <f t="shared" si="3268"/>
        <v>3.1263897495927093</v>
      </c>
      <c r="G3167" s="34">
        <v>0</v>
      </c>
      <c r="H3167" s="34">
        <f t="shared" si="3229"/>
        <v>1</v>
      </c>
      <c r="I3167" s="34">
        <f t="shared" si="3269"/>
        <v>41549.719772087105</v>
      </c>
      <c r="J3167" s="34">
        <f t="shared" si="3230"/>
        <v>94011.121733245061</v>
      </c>
      <c r="K3167" s="34">
        <f t="shared" si="3231"/>
        <v>82551.516872201522</v>
      </c>
      <c r="L3167" s="36">
        <f t="shared" si="3281"/>
        <v>1191.2001728433577</v>
      </c>
      <c r="M3167" s="34">
        <f t="shared" si="3232"/>
        <v>474.19527922407121</v>
      </c>
      <c r="N3167" s="34">
        <f t="shared" si="3270"/>
        <v>1072.9225218604884</v>
      </c>
      <c r="O3167" s="34">
        <f t="shared" si="3233"/>
        <v>146.59954174815172</v>
      </c>
      <c r="P3167">
        <f t="shared" si="3285"/>
        <v>498.94114134044389</v>
      </c>
      <c r="Q3167" s="36">
        <f t="shared" si="3234"/>
        <v>1072.9225135815338</v>
      </c>
      <c r="R3167" s="34">
        <f t="shared" si="3235"/>
        <v>631.80231804489938</v>
      </c>
      <c r="S3167" s="34">
        <f t="shared" si="3236"/>
        <v>1.5150376839301316E-5</v>
      </c>
      <c r="T3167" s="36">
        <f t="shared" si="3271"/>
        <v>-1.8894901284895837E-13</v>
      </c>
      <c r="U3167" s="36">
        <f t="shared" si="3237"/>
        <v>4048.5542507276705</v>
      </c>
      <c r="V3167" s="36">
        <f t="shared" si="3238"/>
        <v>2.0449164286571918E-9</v>
      </c>
      <c r="W3167" s="68">
        <f t="shared" si="3239"/>
        <v>3.4034290652667361</v>
      </c>
      <c r="X3167">
        <f t="shared" si="3240"/>
        <v>6.8400706776321014</v>
      </c>
      <c r="Y3167">
        <f t="shared" si="3241"/>
        <v>0.11712706557874125</v>
      </c>
      <c r="Z3167" s="34">
        <f t="shared" si="3242"/>
        <v>1.9787218138990353E-2</v>
      </c>
      <c r="AA3167" s="36">
        <f t="shared" si="3243"/>
        <v>6.0084003205071236E-10</v>
      </c>
      <c r="AB3167" s="34">
        <f t="shared" si="3244"/>
        <v>1.9787218138990353E-2</v>
      </c>
      <c r="AC3167" s="36">
        <f t="shared" si="3245"/>
        <v>109.64432510517868</v>
      </c>
      <c r="AD3167" s="34">
        <f t="shared" si="3246"/>
        <v>0</v>
      </c>
      <c r="AE3167">
        <f t="shared" si="3272"/>
        <v>5541.1692707387974</v>
      </c>
      <c r="AF3167" s="36">
        <f t="shared" si="3286"/>
        <v>0</v>
      </c>
      <c r="AG3167" s="34">
        <f t="shared" si="3247"/>
        <v>464.33703198553445</v>
      </c>
      <c r="AH3167">
        <f t="shared" si="3282"/>
        <v>5.6594352031424933E-6</v>
      </c>
      <c r="AI3167" s="29">
        <f t="shared" si="3273"/>
        <v>464.33703198553445</v>
      </c>
      <c r="AJ3167">
        <f t="shared" si="3274"/>
        <v>464.33703198553445</v>
      </c>
      <c r="AK3167" s="36">
        <f t="shared" si="3287"/>
        <v>8.0077916317584912E-3</v>
      </c>
      <c r="AL3167" s="36">
        <f t="shared" si="3275"/>
        <v>-6.2753448129594328E-3</v>
      </c>
      <c r="AM3167" s="36">
        <f t="shared" si="3276"/>
        <v>-4.3709333961177181E-3</v>
      </c>
      <c r="AN3167" s="37">
        <f t="shared" si="3288"/>
        <v>5.4225798253768106E-3</v>
      </c>
      <c r="AO3167" s="36">
        <f t="shared" si="3289"/>
        <v>0.11147260648677373</v>
      </c>
      <c r="AP3167" s="36">
        <f t="shared" si="3290"/>
        <v>-2.4243311896210169E-3</v>
      </c>
      <c r="AQ3167" s="74">
        <f t="shared" si="3248"/>
        <v>0.45852049089191471</v>
      </c>
      <c r="AR3167" s="73">
        <f t="shared" si="3249"/>
        <v>5.1991460824897572E-3</v>
      </c>
      <c r="AS3167" s="72">
        <f t="shared" si="3291"/>
        <v>1.3851744369753499E-3</v>
      </c>
      <c r="AT3167" s="37">
        <f t="shared" si="3250"/>
        <v>1856.3450824461981</v>
      </c>
      <c r="AU3167" s="37">
        <f t="shared" si="3251"/>
        <v>-1.1496064053939627</v>
      </c>
      <c r="AV3167" s="34">
        <f t="shared" si="3252"/>
        <v>6.3779627584567677E-2</v>
      </c>
      <c r="AW3167" s="34">
        <f t="shared" si="3253"/>
        <v>0.32006574014663092</v>
      </c>
      <c r="AX3167" s="37">
        <f t="shared" si="3254"/>
        <v>1.8926282546019217</v>
      </c>
      <c r="AY3167" s="7">
        <f t="shared" si="3255"/>
        <v>5.6799026875998564</v>
      </c>
      <c r="AZ3167" s="37">
        <f t="shared" si="3256"/>
        <v>5.296057319868658</v>
      </c>
      <c r="BA3167" s="2">
        <f>BE3167*'mass balance'!$B$17+BF3167*'mass balance'!$C$17+BG3167*'mass balance'!$D$17+BH3167*'mass balance'!$E$17</f>
        <v>1.1218877237805633E-3</v>
      </c>
      <c r="BB3167" s="2">
        <f>BE3167*'mass balance'!$B$18+BF3167*'mass balance'!$C$18+BG3167*'mass balance'!$D$18+BH3167*'mass balance'!$E$18</f>
        <v>1.1391475349156487E-3</v>
      </c>
      <c r="BC3167" s="2">
        <f>BE3167*'mass balance'!$B$19+BF3167*'mass balance'!$C$19+BG3167*'mass balance'!$D$19+BH3167*'mass balance'!$E$19</f>
        <v>-1.4239344186445608E-3</v>
      </c>
      <c r="BD3167" s="2">
        <f>BE3167*'mass balance'!$B$20+BF3167*'mass balance'!$C$20+BG3167*'mass balance'!$D$20+BH3167*'mass balance'!$E$20</f>
        <v>5.1779433405256772E-5</v>
      </c>
      <c r="BE3167" s="2">
        <f>N3167*'mass balance'!$H$11+R3167*'mass balance'!$I$11+S3167*'mass balance'!$J$11</f>
        <v>-2.4043081722363887E-3</v>
      </c>
      <c r="BF3167" s="2">
        <f>N3167*'mass balance'!$H$12+R3167*'mass balance'!$I$12+S3167*'mass balance'!$J$12</f>
        <v>2.5668407058791075E-11</v>
      </c>
      <c r="BG3167" s="2">
        <f>N3167*'mass balance'!$H$13+R3167*'mass balance'!$I$13+S3167*'mass balance'!$J$13</f>
        <v>7.6055204942277962E-4</v>
      </c>
      <c r="BH3167" s="2">
        <f>N3167*'mass balance'!$H$14+R3167*'mass balance'!$I$14+S3167*'mass balance'!$J$14</f>
        <v>2.6297120633835501E-4</v>
      </c>
      <c r="BI3167" s="36">
        <f t="shared" si="3257"/>
        <v>6.038243608117373E-16</v>
      </c>
      <c r="BJ3167" s="36">
        <f t="shared" si="3258"/>
        <v>4.8103419489929856E-17</v>
      </c>
      <c r="BK3167" s="36">
        <f t="shared" si="3259"/>
        <v>1.3943080419166732E-13</v>
      </c>
      <c r="BL3167" s="36">
        <f t="shared" si="3260"/>
        <v>1.3943068130043414E-13</v>
      </c>
      <c r="BM3167" s="36">
        <f t="shared" si="3292"/>
        <v>2.0453236571055234E-10</v>
      </c>
      <c r="BN3167" s="36">
        <f t="shared" ca="1" si="3261"/>
        <v>0.24695091871811492</v>
      </c>
      <c r="BO3167" s="36">
        <f t="shared" ca="1" si="3277"/>
        <v>1</v>
      </c>
      <c r="BP3167" s="36">
        <f t="shared" si="3293"/>
        <v>-2.045323245014094E-10</v>
      </c>
      <c r="BQ3167" s="36">
        <f t="shared" si="3294"/>
        <v>0.99999979852018628</v>
      </c>
      <c r="BR3167" s="2">
        <f t="shared" si="3283"/>
        <v>-5</v>
      </c>
      <c r="BS3167">
        <v>0</v>
      </c>
      <c r="BT3167" s="37">
        <f t="shared" si="3278"/>
        <v>1.4274942546911722</v>
      </c>
      <c r="BU3167" s="34">
        <f t="shared" si="3262"/>
        <v>-5</v>
      </c>
      <c r="BV3167" s="34">
        <f t="shared" si="3263"/>
        <v>-5</v>
      </c>
      <c r="BW3167" s="34">
        <f t="shared" si="3264"/>
        <v>-5</v>
      </c>
      <c r="BX3167" s="34">
        <f t="shared" si="3265"/>
        <v>-5</v>
      </c>
      <c r="BY3167" s="34">
        <f t="shared" si="3266"/>
        <v>25.26001921888815</v>
      </c>
      <c r="BZ3167" s="36">
        <f t="shared" si="3279"/>
        <v>1.4239344186445608E-3</v>
      </c>
      <c r="CA3167" s="34">
        <f t="shared" si="3280"/>
        <v>0.26953904923494559</v>
      </c>
    </row>
    <row r="3168" spans="1:79" ht="13.2" x14ac:dyDescent="0.25">
      <c r="A3168" s="75">
        <f t="shared" si="3267"/>
        <v>8.5863013698630954</v>
      </c>
      <c r="B3168" s="34">
        <f t="shared" si="3284"/>
        <v>3134.00000000003</v>
      </c>
      <c r="C3168">
        <v>30</v>
      </c>
      <c r="D3168" s="35">
        <f t="shared" si="3228"/>
        <v>3000</v>
      </c>
      <c r="E3168" s="27">
        <v>0</v>
      </c>
      <c r="F3168" s="64">
        <f t="shared" si="3268"/>
        <v>3.1263897495927093</v>
      </c>
      <c r="G3168" s="34">
        <v>0</v>
      </c>
      <c r="H3168" s="34">
        <f t="shared" si="3229"/>
        <v>1</v>
      </c>
      <c r="I3168" s="34">
        <f t="shared" si="3269"/>
        <v>41549.719772087105</v>
      </c>
      <c r="J3168" s="34">
        <f t="shared" si="3230"/>
        <v>94011.121770902144</v>
      </c>
      <c r="K3168" s="34">
        <f t="shared" si="3231"/>
        <v>82551.516905268349</v>
      </c>
      <c r="L3168" s="36">
        <f t="shared" si="3281"/>
        <v>1191.2001735590784</v>
      </c>
      <c r="M3168" s="34">
        <f t="shared" si="3232"/>
        <v>474.19527922407121</v>
      </c>
      <c r="N3168" s="34">
        <f t="shared" si="3270"/>
        <v>1072.922522290258</v>
      </c>
      <c r="O3168" s="34">
        <f t="shared" si="3233"/>
        <v>146.59954174815172</v>
      </c>
      <c r="P3168">
        <f t="shared" si="3285"/>
        <v>498.94114164022767</v>
      </c>
      <c r="Q3168" s="36">
        <f t="shared" si="3234"/>
        <v>1072.9225140548451</v>
      </c>
      <c r="R3168" s="34">
        <f t="shared" si="3235"/>
        <v>631.80231835734355</v>
      </c>
      <c r="S3168" s="34">
        <f t="shared" si="3236"/>
        <v>1.5070697031660529E-5</v>
      </c>
      <c r="T3168" s="36">
        <f t="shared" si="3271"/>
        <v>-1.8894901281111569E-13</v>
      </c>
      <c r="U3168" s="36">
        <f t="shared" si="3237"/>
        <v>4048.5542507276705</v>
      </c>
      <c r="V3168" s="36">
        <f t="shared" si="3238"/>
        <v>2.0341616626593057E-9</v>
      </c>
      <c r="W3168" s="68">
        <f t="shared" si="3239"/>
        <v>3.4034290673116523</v>
      </c>
      <c r="X3168">
        <f t="shared" si="3240"/>
        <v>6.8400706790020305</v>
      </c>
      <c r="Y3168">
        <f t="shared" si="3241"/>
        <v>0.11712706557874125</v>
      </c>
      <c r="Z3168" s="34">
        <f t="shared" si="3242"/>
        <v>1.9787218138990353E-2</v>
      </c>
      <c r="AA3168" s="36">
        <f t="shared" si="3243"/>
        <v>5.9768005221453834E-10</v>
      </c>
      <c r="AB3168" s="34">
        <f t="shared" si="3244"/>
        <v>1.9787218138990353E-2</v>
      </c>
      <c r="AC3168" s="36">
        <f t="shared" si="3245"/>
        <v>109.64432510517868</v>
      </c>
      <c r="AD3168" s="34">
        <f t="shared" si="3246"/>
        <v>0</v>
      </c>
      <c r="AE3168">
        <f t="shared" si="3272"/>
        <v>5541.1692707387974</v>
      </c>
      <c r="AF3168" s="36">
        <f t="shared" si="3286"/>
        <v>0</v>
      </c>
      <c r="AG3168" s="34">
        <f t="shared" si="3247"/>
        <v>464.33703223874176</v>
      </c>
      <c r="AH3168">
        <f t="shared" si="3282"/>
        <v>5.6296707384717593E-6</v>
      </c>
      <c r="AI3168" s="29">
        <f t="shared" si="3273"/>
        <v>464.33703223874176</v>
      </c>
      <c r="AJ3168">
        <f t="shared" si="3274"/>
        <v>928.67406422427621</v>
      </c>
      <c r="AK3168" s="36">
        <f t="shared" si="3287"/>
        <v>-5.1991460824897572E-3</v>
      </c>
      <c r="AL3168" s="36">
        <f t="shared" si="3275"/>
        <v>3.415870875838169E-3</v>
      </c>
      <c r="AM3168" s="36">
        <f t="shared" si="3276"/>
        <v>2.8293579498397344E-3</v>
      </c>
      <c r="AN3168" s="37">
        <f t="shared" si="3288"/>
        <v>1.3430371457135302E-2</v>
      </c>
      <c r="AO3168" s="36">
        <f t="shared" si="3289"/>
        <v>0.1051972616738143</v>
      </c>
      <c r="AP3168" s="36">
        <f t="shared" si="3290"/>
        <v>-6.7952645857387349E-3</v>
      </c>
      <c r="AQ3168" s="74">
        <f t="shared" si="3248"/>
        <v>1.3512384107279365</v>
      </c>
      <c r="AR3168" s="73">
        <f t="shared" si="3249"/>
        <v>1.1329087726113882E-2</v>
      </c>
      <c r="AS3168" s="72">
        <f t="shared" si="3291"/>
        <v>1.1641616948701934E-3</v>
      </c>
      <c r="AT3168" s="37">
        <f t="shared" si="3250"/>
        <v>5470.5620114990861</v>
      </c>
      <c r="AU3168" s="37">
        <f t="shared" si="3251"/>
        <v>-3.222282387635822</v>
      </c>
      <c r="AV3168" s="34">
        <f t="shared" si="3252"/>
        <v>0.12755925442246743</v>
      </c>
      <c r="AW3168" s="34">
        <f t="shared" si="3253"/>
        <v>0.3200657403389392</v>
      </c>
      <c r="AX3168" s="37">
        <f t="shared" si="3254"/>
        <v>1.8926282557390883</v>
      </c>
      <c r="AY3168" s="7">
        <f t="shared" si="3255"/>
        <v>5.7436823178121479</v>
      </c>
      <c r="AZ3168" s="37">
        <f t="shared" si="3256"/>
        <v>5.2960573230507411</v>
      </c>
      <c r="BA3168" s="2">
        <f>BE3168*'mass balance'!$B$17+BF3168*'mass balance'!$C$17+BG3168*'mass balance'!$D$17+BH3168*'mass balance'!$E$17</f>
        <v>1.1218877243111792E-3</v>
      </c>
      <c r="BB3168" s="2">
        <f>BE3168*'mass balance'!$B$18+BF3168*'mass balance'!$C$18+BG3168*'mass balance'!$D$18+BH3168*'mass balance'!$E$18</f>
        <v>1.1391475354544287E-3</v>
      </c>
      <c r="BC3168" s="2">
        <f>BE3168*'mass balance'!$B$19+BF3168*'mass balance'!$C$19+BG3168*'mass balance'!$D$19+BH3168*'mass balance'!$E$19</f>
        <v>-1.4239344193180356E-3</v>
      </c>
      <c r="BD3168" s="2">
        <f>BE3168*'mass balance'!$B$20+BF3168*'mass balance'!$C$20+BG3168*'mass balance'!$D$20+BH3168*'mass balance'!$E$20</f>
        <v>5.1779433429746744E-5</v>
      </c>
      <c r="BE3168" s="2">
        <f>N3168*'mass balance'!$H$11+R3168*'mass balance'!$I$11+S3168*'mass balance'!$J$11</f>
        <v>-2.4043081731994578E-3</v>
      </c>
      <c r="BF3168" s="2">
        <f>N3168*'mass balance'!$H$12+R3168*'mass balance'!$I$12+S3168*'mass balance'!$J$12</f>
        <v>2.553341017002826E-11</v>
      </c>
      <c r="BG3168" s="2">
        <f>N3168*'mass balance'!$H$13+R3168*'mass balance'!$I$13+S3168*'mass balance'!$J$13</f>
        <v>7.6055204976244379E-4</v>
      </c>
      <c r="BH3168" s="2">
        <f>N3168*'mass balance'!$H$14+R3168*'mass balance'!$I$14+S3168*'mass balance'!$J$14</f>
        <v>2.6297120644369067E-4</v>
      </c>
      <c r="BI3168" s="36">
        <f t="shared" si="3257"/>
        <v>6.038243608117373E-16</v>
      </c>
      <c r="BJ3168" s="36">
        <f t="shared" si="3258"/>
        <v>4.8103794460091858E-17</v>
      </c>
      <c r="BK3168" s="36">
        <f t="shared" si="3259"/>
        <v>1.3947890761115725E-13</v>
      </c>
      <c r="BL3168" s="36">
        <f t="shared" si="3260"/>
        <v>1.3947878528290729E-13</v>
      </c>
      <c r="BM3168" s="36">
        <f t="shared" si="3292"/>
        <v>2.0467179639185278E-10</v>
      </c>
      <c r="BN3168" s="36">
        <f t="shared" ca="1" si="3261"/>
        <v>8.5181874534701163E-2</v>
      </c>
      <c r="BO3168" s="36">
        <f t="shared" ca="1" si="3277"/>
        <v>1</v>
      </c>
      <c r="BP3168" s="36">
        <f t="shared" si="3293"/>
        <v>-2.0467175511275538E-10</v>
      </c>
      <c r="BQ3168" s="36">
        <f t="shared" si="3294"/>
        <v>0.999999798315654</v>
      </c>
      <c r="BR3168" s="2">
        <f t="shared" si="3283"/>
        <v>-5</v>
      </c>
      <c r="BS3168">
        <v>0</v>
      </c>
      <c r="BT3168" s="37">
        <f t="shared" si="3278"/>
        <v>1.4274942553663303</v>
      </c>
      <c r="BU3168" s="34">
        <f t="shared" si="3262"/>
        <v>-5</v>
      </c>
      <c r="BV3168" s="34">
        <f t="shared" si="3263"/>
        <v>-5</v>
      </c>
      <c r="BW3168" s="34">
        <f t="shared" si="3264"/>
        <v>-5</v>
      </c>
      <c r="BX3168" s="34">
        <f t="shared" si="3265"/>
        <v>-5</v>
      </c>
      <c r="BY3168" s="34">
        <f t="shared" si="3266"/>
        <v>25.2600192290063</v>
      </c>
      <c r="BZ3168" s="36">
        <f t="shared" si="3279"/>
        <v>1.4239344193180356E-3</v>
      </c>
      <c r="CA3168" s="34">
        <f t="shared" si="3280"/>
        <v>0.26953904920047889</v>
      </c>
    </row>
    <row r="3169" spans="1:79" ht="13.2" x14ac:dyDescent="0.25">
      <c r="A3169" s="75">
        <f t="shared" si="3267"/>
        <v>8.5890410958904919</v>
      </c>
      <c r="B3169" s="34">
        <f t="shared" si="3284"/>
        <v>3135.0000000000296</v>
      </c>
      <c r="C3169">
        <v>30</v>
      </c>
      <c r="D3169" s="35">
        <f t="shared" si="3228"/>
        <v>3000</v>
      </c>
      <c r="E3169" s="27">
        <v>0</v>
      </c>
      <c r="F3169" s="64">
        <f t="shared" si="3268"/>
        <v>3.1263897495927093</v>
      </c>
      <c r="G3169" s="34">
        <v>0</v>
      </c>
      <c r="H3169" s="34">
        <f t="shared" si="3229"/>
        <v>1</v>
      </c>
      <c r="I3169" s="34">
        <f t="shared" si="3269"/>
        <v>41549.719772087105</v>
      </c>
      <c r="J3169" s="34">
        <f t="shared" si="3230"/>
        <v>94011.121808361204</v>
      </c>
      <c r="K3169" s="34">
        <f t="shared" si="3231"/>
        <v>82551.51693816128</v>
      </c>
      <c r="L3169" s="36">
        <f t="shared" si="3281"/>
        <v>1191.2001742710349</v>
      </c>
      <c r="M3169" s="34">
        <f t="shared" si="3232"/>
        <v>474.19527922407121</v>
      </c>
      <c r="N3169" s="34">
        <f t="shared" si="3270"/>
        <v>1072.9225227177678</v>
      </c>
      <c r="O3169" s="34">
        <f t="shared" si="3233"/>
        <v>146.59954174815172</v>
      </c>
      <c r="P3169">
        <f t="shared" si="3285"/>
        <v>498.94114193843484</v>
      </c>
      <c r="Q3169" s="36">
        <f t="shared" si="3234"/>
        <v>1072.9225145256669</v>
      </c>
      <c r="R3169" s="34">
        <f t="shared" si="3235"/>
        <v>631.80231866814449</v>
      </c>
      <c r="S3169" s="34">
        <f t="shared" si="3236"/>
        <v>1.4991436046329909E-5</v>
      </c>
      <c r="T3169" s="36">
        <f t="shared" si="3271"/>
        <v>-1.8894901277347198E-13</v>
      </c>
      <c r="U3169" s="36">
        <f t="shared" si="3237"/>
        <v>4048.5542507276705</v>
      </c>
      <c r="V3169" s="36">
        <f t="shared" si="3238"/>
        <v>2.0234634467325909E-9</v>
      </c>
      <c r="W3169" s="68">
        <f t="shared" si="3239"/>
        <v>3.403429069345814</v>
      </c>
      <c r="X3169">
        <f t="shared" si="3240"/>
        <v>6.8400706803647555</v>
      </c>
      <c r="Y3169">
        <f t="shared" si="3241"/>
        <v>0.11712706557874125</v>
      </c>
      <c r="Z3169" s="34">
        <f t="shared" si="3242"/>
        <v>1.9787218138990353E-2</v>
      </c>
      <c r="AA3169" s="36">
        <f t="shared" si="3243"/>
        <v>5.9453668800023745E-10</v>
      </c>
      <c r="AB3169" s="34">
        <f t="shared" si="3244"/>
        <v>1.9787218138990353E-2</v>
      </c>
      <c r="AC3169" s="36">
        <f t="shared" si="3245"/>
        <v>109.64432510517868</v>
      </c>
      <c r="AD3169" s="34">
        <f t="shared" si="3246"/>
        <v>0</v>
      </c>
      <c r="AE3169">
        <f t="shared" si="3272"/>
        <v>5541.1692707387974</v>
      </c>
      <c r="AF3169" s="36">
        <f t="shared" si="3286"/>
        <v>0</v>
      </c>
      <c r="AG3169" s="34">
        <f t="shared" si="3247"/>
        <v>464.33703249061733</v>
      </c>
      <c r="AH3169">
        <f t="shared" si="3282"/>
        <v>5.600062763733149E-6</v>
      </c>
      <c r="AI3169" s="29">
        <f t="shared" si="3273"/>
        <v>464.33703249061733</v>
      </c>
      <c r="AJ3169">
        <f t="shared" si="3274"/>
        <v>1393.0110967148935</v>
      </c>
      <c r="AK3169" s="36">
        <f t="shared" si="3287"/>
        <v>-1.1329087726113882E-2</v>
      </c>
      <c r="AL3169" s="36">
        <f t="shared" si="3275"/>
        <v>9.4629051170578744E-3</v>
      </c>
      <c r="AM3169" s="36">
        <f t="shared" si="3276"/>
        <v>6.195181443509311E-3</v>
      </c>
      <c r="AN3169" s="37">
        <f t="shared" si="3288"/>
        <v>8.2312253746455455E-3</v>
      </c>
      <c r="AO3169" s="36">
        <f t="shared" si="3289"/>
        <v>0.10861313254965246</v>
      </c>
      <c r="AP3169" s="36">
        <f t="shared" si="3290"/>
        <v>-3.9659066358990001E-3</v>
      </c>
      <c r="AQ3169" s="74">
        <f t="shared" si="3248"/>
        <v>0.75244495968924408</v>
      </c>
      <c r="AR3169" s="73">
        <f t="shared" si="3249"/>
        <v>7.588363565894006E-3</v>
      </c>
      <c r="AS3169" s="72">
        <f t="shared" si="3291"/>
        <v>1.2812887664868881E-3</v>
      </c>
      <c r="AT3169" s="37">
        <f t="shared" si="3250"/>
        <v>3046.3142399884982</v>
      </c>
      <c r="AU3169" s="37">
        <f t="shared" si="3251"/>
        <v>-1.8806142045867233</v>
      </c>
      <c r="AV3169" s="34">
        <f t="shared" si="3252"/>
        <v>0.19133888129498536</v>
      </c>
      <c r="AW3169" s="34">
        <f t="shared" si="3253"/>
        <v>0.32006574053023612</v>
      </c>
      <c r="AX3169" s="37">
        <f t="shared" si="3254"/>
        <v>1.8926282568702746</v>
      </c>
      <c r="AY3169" s="7">
        <f t="shared" si="3255"/>
        <v>5.8074619480413094</v>
      </c>
      <c r="AZ3169" s="37">
        <f t="shared" si="3256"/>
        <v>5.2960573262160882</v>
      </c>
      <c r="BA3169" s="2">
        <f>BE3169*'mass balance'!$B$17+BF3169*'mass balance'!$C$17+BG3169*'mass balance'!$D$17+BH3169*'mass balance'!$E$17</f>
        <v>1.1218877248390055E-3</v>
      </c>
      <c r="BB3169" s="2">
        <f>BE3169*'mass balance'!$B$18+BF3169*'mass balance'!$C$18+BG3169*'mass balance'!$D$18+BH3169*'mass balance'!$E$18</f>
        <v>1.1391475359903741E-3</v>
      </c>
      <c r="BC3169" s="2">
        <f>BE3169*'mass balance'!$B$19+BF3169*'mass balance'!$C$19+BG3169*'mass balance'!$D$19+BH3169*'mass balance'!$E$19</f>
        <v>-1.4239344199879678E-3</v>
      </c>
      <c r="BD3169" s="2">
        <f>BE3169*'mass balance'!$B$20+BF3169*'mass balance'!$C$20+BG3169*'mass balance'!$D$20+BH3169*'mass balance'!$E$20</f>
        <v>5.1779433454107927E-5</v>
      </c>
      <c r="BE3169" s="2">
        <f>N3169*'mass balance'!$H$11+R3169*'mass balance'!$I$11+S3169*'mass balance'!$J$11</f>
        <v>-2.4043081741574632E-3</v>
      </c>
      <c r="BF3169" s="2">
        <f>N3169*'mass balance'!$H$12+R3169*'mass balance'!$I$12+S3169*'mass balance'!$J$12</f>
        <v>2.5399122867677499E-11</v>
      </c>
      <c r="BG3169" s="2">
        <f>N3169*'mass balance'!$H$13+R3169*'mass balance'!$I$13+S3169*'mass balance'!$J$13</f>
        <v>7.6055205010032293E-4</v>
      </c>
      <c r="BH3169" s="2">
        <f>N3169*'mass balance'!$H$14+R3169*'mass balance'!$I$14+S3169*'mass balance'!$J$14</f>
        <v>2.6297120654847253E-4</v>
      </c>
      <c r="BI3169" s="36">
        <f t="shared" si="3257"/>
        <v>6.038243608117373E-16</v>
      </c>
      <c r="BJ3169" s="36">
        <f t="shared" si="3258"/>
        <v>4.8104169431196407E-17</v>
      </c>
      <c r="BK3169" s="36">
        <f t="shared" si="3259"/>
        <v>1.3952701140561733E-13</v>
      </c>
      <c r="BL3169" s="36">
        <f t="shared" si="3260"/>
        <v>1.3952688963780014E-13</v>
      </c>
      <c r="BM3169" s="36">
        <f t="shared" si="3292"/>
        <v>2.0481127517713569E-10</v>
      </c>
      <c r="BN3169" s="36">
        <f t="shared" ca="1" si="3261"/>
        <v>0.75312079005637622</v>
      </c>
      <c r="BO3169" s="36">
        <f t="shared" ca="1" si="3277"/>
        <v>1</v>
      </c>
      <c r="BP3169" s="36">
        <f t="shared" si="3293"/>
        <v>-2.0481123382798853E-10</v>
      </c>
      <c r="BQ3169" s="36">
        <f t="shared" si="3294"/>
        <v>0.99999979811098227</v>
      </c>
      <c r="BR3169" s="2">
        <f t="shared" si="3283"/>
        <v>-5</v>
      </c>
      <c r="BS3169">
        <v>0</v>
      </c>
      <c r="BT3169" s="37">
        <f t="shared" si="3278"/>
        <v>1.4274942560379376</v>
      </c>
      <c r="BU3169" s="34">
        <f t="shared" si="3262"/>
        <v>-5</v>
      </c>
      <c r="BV3169" s="34">
        <f t="shared" si="3263"/>
        <v>-5</v>
      </c>
      <c r="BW3169" s="34">
        <f t="shared" si="3264"/>
        <v>-5</v>
      </c>
      <c r="BX3169" s="34">
        <f t="shared" si="3265"/>
        <v>-5</v>
      </c>
      <c r="BY3169" s="34">
        <f t="shared" si="3266"/>
        <v>25.260019239071241</v>
      </c>
      <c r="BZ3169" s="36">
        <f t="shared" si="3279"/>
        <v>1.4239344199879678E-3</v>
      </c>
      <c r="CA3169" s="34">
        <f t="shared" si="3280"/>
        <v>0.26953904916619353</v>
      </c>
    </row>
    <row r="3170" spans="1:79" ht="13.2" x14ac:dyDescent="0.25">
      <c r="A3170" s="75">
        <f t="shared" si="3267"/>
        <v>8.5917808219178884</v>
      </c>
      <c r="B3170" s="34">
        <f t="shared" si="3284"/>
        <v>3136.0000000000291</v>
      </c>
      <c r="C3170">
        <v>30</v>
      </c>
      <c r="D3170" s="35">
        <f t="shared" ref="D3170:D3233" si="3295">IF($B$31=1,$B$28,IF(E3170=0,$B$28,0))</f>
        <v>3000</v>
      </c>
      <c r="E3170" s="27">
        <v>0</v>
      </c>
      <c r="F3170" s="64">
        <f t="shared" si="3268"/>
        <v>3.1263897495927093</v>
      </c>
      <c r="G3170" s="34">
        <v>0</v>
      </c>
      <c r="H3170" s="34">
        <f t="shared" ref="H3170:H3233" si="3296">IF(AE3170&gt;$F$24,IF(L3170&gt;0,1,0),1)</f>
        <v>1</v>
      </c>
      <c r="I3170" s="34">
        <f t="shared" si="3269"/>
        <v>41549.719772087105</v>
      </c>
      <c r="J3170" s="34">
        <f t="shared" ref="J3170:J3233" si="3297">IF(AE3170&lt;$F$24,0,I3170*W3170^(2/3))</f>
        <v>94011.121845623245</v>
      </c>
      <c r="K3170" s="34">
        <f t="shared" ref="K3170:K3233" si="3298">IF(AE3170&lt;$F$24,0,IF(E3170&gt;=0,I3170*(D3170/($F$29+D3170))*W3170^(2/3)-1*(M3170/$D$25)*W3170^(2/3),-1*(M3170/$D$25)*W3170^(2/3)))</f>
        <v>82551.516970881217</v>
      </c>
      <c r="L3170" s="36">
        <f t="shared" si="3281"/>
        <v>1191.2001749792471</v>
      </c>
      <c r="M3170" s="34">
        <f t="shared" ref="M3170:M3233" si="3299">$H$24*F3170</f>
        <v>474.19527922407121</v>
      </c>
      <c r="N3170" s="34">
        <f t="shared" si="3270"/>
        <v>1072.9225231430291</v>
      </c>
      <c r="O3170" s="34">
        <f t="shared" ref="O3170:O3233" si="3300">$D$29*F3170</f>
        <v>146.59954174815172</v>
      </c>
      <c r="P3170">
        <f t="shared" si="3285"/>
        <v>498.94114223507364</v>
      </c>
      <c r="Q3170" s="36">
        <f t="shared" ref="Q3170:Q3233" si="3301">W3170*U3170*($D$30*(Y3170/W3170^(1/3))+O3170)/($D$27*U3170+$D$30)</f>
        <v>1072.9225149940128</v>
      </c>
      <c r="R3170" s="34">
        <f t="shared" ref="R3170:R3233" si="3302">IF(AE3170&gt;=$F$25,P3170+AC3170+(1-$D$28)*AG3170,P3170+AC3170+AF3170)</f>
        <v>631.80231897731073</v>
      </c>
      <c r="S3170" s="34">
        <f t="shared" ref="S3170:S3233" si="3303">Q3170-P3170-AC3170-AG3170-AF3170</f>
        <v>1.4912592178006889E-5</v>
      </c>
      <c r="T3170" s="36">
        <f t="shared" si="3271"/>
        <v>-1.8894901273602625E-13</v>
      </c>
      <c r="U3170" s="36">
        <f t="shared" ref="U3170:U3233" si="3304">IF(AE3170&lt;$F$24,AT3170,U3169+T3169)</f>
        <v>4048.5542507276705</v>
      </c>
      <c r="V3170" s="36">
        <f t="shared" ref="V3170:V3233" si="3305">W3170*AA3170</f>
        <v>2.0128215028796921E-9</v>
      </c>
      <c r="W3170" s="68">
        <f t="shared" ref="W3170:W3233" si="3306">IF(AE3170&lt;$F$24,AS3170,W3169+V3169)</f>
        <v>3.4034290713692776</v>
      </c>
      <c r="X3170">
        <f t="shared" ref="X3170:X3233" si="3307">W3170^(1/3)/$L$24</f>
        <v>6.840070681720313</v>
      </c>
      <c r="Y3170">
        <f t="shared" ref="Y3170:Y3233" si="3308">M3170/$H$30</f>
        <v>0.11712706557874125</v>
      </c>
      <c r="Z3170" s="34">
        <f t="shared" ref="Z3170:Z3233" si="3309">$H$28*F3170</f>
        <v>1.9787218138990353E-2</v>
      </c>
      <c r="AA3170" s="36">
        <f t="shared" ref="AA3170:AA3233" si="3310">Y3170*(((U3170/$H$30)/W3170^(1/3)-(1+G3170/W3170^(1/3))/$H$29^(1/3))/(U3170/$H$30+$H$27))</f>
        <v>5.914098577261926E-10</v>
      </c>
      <c r="AB3170" s="34">
        <f t="shared" ref="AB3170:AB3233" si="3311">$D$31*F3170</f>
        <v>1.9787218138990353E-2</v>
      </c>
      <c r="AC3170" s="36">
        <f t="shared" ref="AC3170:AC3233" si="3312">AB3170*AE3170</f>
        <v>109.64432510517868</v>
      </c>
      <c r="AD3170" s="34">
        <f t="shared" ref="AD3170:AD3233" si="3313">IF(AE3170&lt;$F$24,AM3170*M3170,IF(AE3170&lt;$F$25,(1-$D$27)*Q3170-AC3170,0))</f>
        <v>0</v>
      </c>
      <c r="AE3170">
        <f t="shared" si="3272"/>
        <v>5541.1692707387974</v>
      </c>
      <c r="AF3170" s="36">
        <f t="shared" si="3286"/>
        <v>0</v>
      </c>
      <c r="AG3170" s="34">
        <f t="shared" ref="AG3170:AG3233" si="3314">IF(AE3170&gt;=$F$25,(1-$D$27)*Q3170-AC3170,0)</f>
        <v>464.33703274116834</v>
      </c>
      <c r="AH3170">
        <f t="shared" si="3282"/>
        <v>5.5706106536490552E-6</v>
      </c>
      <c r="AI3170" s="29">
        <f t="shared" si="3273"/>
        <v>464.33703274116834</v>
      </c>
      <c r="AJ3170">
        <f t="shared" si="3274"/>
        <v>1857.3481294560618</v>
      </c>
      <c r="AK3170" s="36">
        <f t="shared" si="3287"/>
        <v>-7.588363565894006E-3</v>
      </c>
      <c r="AL3170" s="36">
        <f t="shared" si="3275"/>
        <v>5.6655532262567592E-3</v>
      </c>
      <c r="AM3170" s="36">
        <f t="shared" si="3276"/>
        <v>4.1380211165697187E-3</v>
      </c>
      <c r="AN3170" s="37">
        <f t="shared" si="3288"/>
        <v>-3.0978623514683369E-3</v>
      </c>
      <c r="AO3170" s="36">
        <f t="shared" si="3289"/>
        <v>0.11807603766671033</v>
      </c>
      <c r="AP3170" s="36">
        <f t="shared" si="3290"/>
        <v>2.2292748076103109E-3</v>
      </c>
      <c r="AQ3170" s="74">
        <f t="shared" ref="AQ3170:AQ3233" si="3315">(AN3170*Y3170)/AO3170^3</f>
        <v>-0.22041140699262815</v>
      </c>
      <c r="AR3170" s="73">
        <f t="shared" ref="AR3170:AR3233" si="3316">AO3170^2*(($H$27*AQ3170)/($H$27+AQ3170))*(1+((Z3170*AO3170)/Y3170))</f>
        <v>-3.3202297784409546E-3</v>
      </c>
      <c r="AS3170" s="72">
        <f t="shared" si="3291"/>
        <v>1.6462102925847257E-3</v>
      </c>
      <c r="AT3170" s="37">
        <f t="shared" ref="AT3170:AT3233" si="3317">AN3170*M3170/AS3170</f>
        <v>-892.34753868887083</v>
      </c>
      <c r="AU3170" s="37">
        <f t="shared" ref="AU3170:AU3233" si="3318">AP3170*M3170</f>
        <v>1.057111589861959</v>
      </c>
      <c r="AV3170" s="34">
        <f t="shared" ref="AV3170:AV3233" si="3319">(((AH3170+AJ3170)/$X$27)*$L$29)/(1-$J$24)</f>
        <v>0.25511850820193949</v>
      </c>
      <c r="AW3170" s="34">
        <f t="shared" ref="AW3170:AW3233" si="3320">L3170/$L$25/(1-$L$26)</f>
        <v>0.3200657407205269</v>
      </c>
      <c r="AX3170" s="37">
        <f t="shared" ref="AX3170:AX3233" si="3321">(((U3170*W3170)/$X$27)*$L$29)/$X$24</f>
        <v>1.8926282579955116</v>
      </c>
      <c r="AY3170" s="7">
        <f t="shared" ref="AY3170:AY3233" si="3322">AX3170+W3170+AV3170+AW3170</f>
        <v>5.8712415782872558</v>
      </c>
      <c r="AZ3170" s="37">
        <f t="shared" ref="AZ3170:AZ3233" si="3323">AX3170+W3170</f>
        <v>5.296057329364789</v>
      </c>
      <c r="BA3170" s="2">
        <f>BE3170*'mass balance'!$B$17+BF3170*'mass balance'!$C$17+BG3170*'mass balance'!$D$17+BH3170*'mass balance'!$E$17</f>
        <v>1.1218877253640546E-3</v>
      </c>
      <c r="BB3170" s="2">
        <f>BE3170*'mass balance'!$B$18+BF3170*'mass balance'!$C$18+BG3170*'mass balance'!$D$18+BH3170*'mass balance'!$E$18</f>
        <v>1.1391475365235017E-3</v>
      </c>
      <c r="BC3170" s="2">
        <f>BE3170*'mass balance'!$B$19+BF3170*'mass balance'!$C$19+BG3170*'mass balance'!$D$19+BH3170*'mass balance'!$E$19</f>
        <v>-1.4239344206543772E-3</v>
      </c>
      <c r="BD3170" s="2">
        <f>BE3170*'mass balance'!$B$20+BF3170*'mass balance'!$C$20+BG3170*'mass balance'!$D$20+BH3170*'mass balance'!$E$20</f>
        <v>5.1779433478340977E-5</v>
      </c>
      <c r="BE3170" s="2">
        <f>N3170*'mass balance'!$H$11+R3170*'mass balance'!$I$11+S3170*'mass balance'!$J$11</f>
        <v>-2.4043081751104296E-3</v>
      </c>
      <c r="BF3170" s="2">
        <f>N3170*'mass balance'!$H$12+R3170*'mass balance'!$I$12+S3170*'mass balance'!$J$12</f>
        <v>2.52655422625433E-11</v>
      </c>
      <c r="BG3170" s="2">
        <f>N3170*'mass balance'!$H$13+R3170*'mass balance'!$I$13+S3170*'mass balance'!$J$13</f>
        <v>7.6055205043642452E-4</v>
      </c>
      <c r="BH3170" s="2">
        <f>N3170*'mass balance'!$H$14+R3170*'mass balance'!$I$14+S3170*'mass balance'!$J$14</f>
        <v>2.6297120665270322E-4</v>
      </c>
      <c r="BI3170" s="36">
        <f t="shared" ref="BI3170:BI3233" si="3324">$F$26*EXP($P$24*(1/(273+$P$29)-1/(273+C3170)))/(1+EXP($P$25*(1/(273+C3170)-1/$P$27))+EXP($P$26*(1/$P$28-1/(273+C3170))))</f>
        <v>6.038243608117373E-16</v>
      </c>
      <c r="BJ3170" s="36">
        <f t="shared" ref="BJ3170:BJ3233" si="3325">($F$27*(W3170/$H$29)*BK3170+BI3170)*(U3170/$H$30)*((Y3170/W3170^(1/3))-AA3170)-AA3170*BK3170</f>
        <v>4.8104544403252298E-17</v>
      </c>
      <c r="BK3170" s="36">
        <f t="shared" ref="BK3170:BK3233" si="3326">IF(AE3170&gt;$F$24,BK3169+BJ3169,0)</f>
        <v>1.3957511557504852E-13</v>
      </c>
      <c r="BL3170" s="36">
        <f t="shared" ref="BL3170:BL3233" si="3327">BK3170-AA3170*BM3170</f>
        <v>1.3957499436512383E-13</v>
      </c>
      <c r="BM3170" s="36">
        <f t="shared" si="3292"/>
        <v>2.0495080206677349E-10</v>
      </c>
      <c r="BN3170" s="36">
        <f t="shared" ref="BN3170:BN3233" ca="1" si="3328">RAND()</f>
        <v>0.2623546341684827</v>
      </c>
      <c r="BO3170" s="36">
        <f t="shared" ca="1" si="3277"/>
        <v>1</v>
      </c>
      <c r="BP3170" s="36">
        <f t="shared" si="3293"/>
        <v>-2.0495076064748116E-10</v>
      </c>
      <c r="BQ3170" s="36">
        <f t="shared" si="3294"/>
        <v>0.999999797906171</v>
      </c>
      <c r="BR3170" s="2">
        <f t="shared" si="3283"/>
        <v>-5</v>
      </c>
      <c r="BS3170">
        <v>0</v>
      </c>
      <c r="BT3170" s="37">
        <f t="shared" si="3278"/>
        <v>1.4274942567060132</v>
      </c>
      <c r="BU3170" s="34">
        <f t="shared" ref="BU3170:BU3233" si="3329">IF(AE3170&lt;=$F$25,X3170,-5)</f>
        <v>-5</v>
      </c>
      <c r="BV3170" s="34">
        <f t="shared" ref="BV3170:BV3233" si="3330">IF(AE3170&lt;=$F$25,AY3170,-5)</f>
        <v>-5</v>
      </c>
      <c r="BW3170" s="34">
        <f t="shared" ref="BW3170:BW3233" si="3331">IF(AE3170&lt;=$F$24,X3170,-5)</f>
        <v>-5</v>
      </c>
      <c r="BX3170" s="34">
        <f t="shared" ref="BX3170:BX3233" si="3332">IF(AE3170&lt;=$F$24,AY3170,-5)</f>
        <v>-5</v>
      </c>
      <c r="BY3170" s="34">
        <f t="shared" ref="BY3170:BY3233" si="3333">J3170/$L$25/(1-$L$26)</f>
        <v>25.260019249083246</v>
      </c>
      <c r="BZ3170" s="36">
        <f t="shared" si="3279"/>
        <v>1.4239344206543772E-3</v>
      </c>
      <c r="CA3170" s="34">
        <f t="shared" si="3280"/>
        <v>0.26953904913208848</v>
      </c>
    </row>
    <row r="3171" spans="1:79" ht="13.2" x14ac:dyDescent="0.25">
      <c r="A3171" s="75">
        <f t="shared" ref="A3171:A3234" si="3334">IF($B$31=24,A3170+1/(365*24),A3170+1/365)</f>
        <v>8.5945205479452849</v>
      </c>
      <c r="B3171" s="34">
        <f t="shared" si="3284"/>
        <v>3137.0000000000291</v>
      </c>
      <c r="C3171">
        <v>30</v>
      </c>
      <c r="D3171" s="35">
        <f t="shared" si="3295"/>
        <v>3000</v>
      </c>
      <c r="E3171" s="27">
        <v>0</v>
      </c>
      <c r="F3171" s="64">
        <f t="shared" ref="F3171:F3234" si="3335">EXP($P$24*(1/($P$29)-1/(273+C3171)))/(1+EXP($P$25*(1/(273+C3171)-1/$P$27))+EXP($P$26*(1/$P$28-1/(273+C3171))))</f>
        <v>3.1263897495927093</v>
      </c>
      <c r="G3171" s="34">
        <v>0</v>
      </c>
      <c r="H3171" s="34">
        <f t="shared" si="3296"/>
        <v>1</v>
      </c>
      <c r="I3171" s="34">
        <f t="shared" ref="I3171:I3234" si="3336">$H$25*F3171</f>
        <v>41549.719772087105</v>
      </c>
      <c r="J3171" s="34">
        <f t="shared" si="3297"/>
        <v>94011.121882689316</v>
      </c>
      <c r="K3171" s="34">
        <f t="shared" si="3298"/>
        <v>82551.517003429079</v>
      </c>
      <c r="L3171" s="36">
        <f t="shared" si="3281"/>
        <v>1191.2001756837346</v>
      </c>
      <c r="M3171" s="34">
        <f t="shared" si="3299"/>
        <v>474.19527922407121</v>
      </c>
      <c r="N3171" s="34">
        <f t="shared" ref="N3171:N3234" si="3337">IF(AE3171&lt;$F$24,0,IF(L3171&gt;0.0000001*$F$28*W3171,H3171*M3171*W3171^(2/3),0))</f>
        <v>1072.9225235660538</v>
      </c>
      <c r="O3171" s="34">
        <f t="shared" si="3300"/>
        <v>146.59954174815172</v>
      </c>
      <c r="P3171">
        <f t="shared" si="3285"/>
        <v>498.94114253015238</v>
      </c>
      <c r="Q3171" s="36">
        <f t="shared" si="3301"/>
        <v>1072.9225154598953</v>
      </c>
      <c r="R3171" s="34">
        <f t="shared" si="3302"/>
        <v>631.80231928485114</v>
      </c>
      <c r="S3171" s="34">
        <f t="shared" si="3303"/>
        <v>1.4834162811894203E-5</v>
      </c>
      <c r="T3171" s="36">
        <f t="shared" ref="T3171:T3234" si="3338">IF(AE3171&lt;$F$24,(M3171*0-U3171*Y3171)/W3171^(1/3),IF(L3171/$F$28&lt;0.0000001,(M3171*0-U3171*Y3171)/W3171^(1/3),(M3171*H3171-U3171*Y3171)/W3171^(1/3)))</f>
        <v>-1.8894901269877748E-13</v>
      </c>
      <c r="U3171" s="36">
        <f t="shared" si="3304"/>
        <v>4048.5542507276705</v>
      </c>
      <c r="V3171" s="36">
        <f t="shared" si="3305"/>
        <v>2.0022355262002603E-9</v>
      </c>
      <c r="W3171" s="68">
        <f t="shared" si="3306"/>
        <v>3.4034290733820991</v>
      </c>
      <c r="X3171">
        <f t="shared" si="3307"/>
        <v>6.8400706830687419</v>
      </c>
      <c r="Y3171">
        <f t="shared" si="3308"/>
        <v>0.11712706557874125</v>
      </c>
      <c r="Z3171" s="34">
        <f t="shared" si="3309"/>
        <v>1.9787218138990353E-2</v>
      </c>
      <c r="AA3171" s="36">
        <f t="shared" si="3310"/>
        <v>5.8829947180611386E-10</v>
      </c>
      <c r="AB3171" s="34">
        <f t="shared" si="3311"/>
        <v>1.9787218138990353E-2</v>
      </c>
      <c r="AC3171" s="36">
        <f t="shared" si="3312"/>
        <v>109.64432510517868</v>
      </c>
      <c r="AD3171" s="34">
        <f t="shared" si="3313"/>
        <v>0</v>
      </c>
      <c r="AE3171">
        <f t="shared" ref="AE3171:AE3234" si="3339">IF(AE3170&lt;$F$24,AU3171,AE3170+AD3170)</f>
        <v>5541.1692707387974</v>
      </c>
      <c r="AF3171" s="36">
        <f t="shared" si="3286"/>
        <v>0</v>
      </c>
      <c r="AG3171" s="34">
        <f t="shared" si="3314"/>
        <v>464.3370329904015</v>
      </c>
      <c r="AH3171">
        <f t="shared" si="3282"/>
        <v>5.5413132713511004E-6</v>
      </c>
      <c r="AI3171" s="29">
        <f t="shared" ref="AI3171:AI3234" si="3340">IF(AE3170&gt;=$F$25,IF(B3170&gt;=$J$29,IF(AH3170&gt;($D$28/$J$30)*((1-$D$27)*($H$30*(Y3171*W3171^(2/3)+Z3171*W3171)/(1+(1/$H$27)))-AC3171),($D$28/$J$30)*((1-$D$27)*($H$30*(Y3171*W3171^(2/3)+Z3171*W3171)/(1+(1/$H$27)))-AC3171),AG3171),0),0)</f>
        <v>464.3370329904015</v>
      </c>
      <c r="AJ3171">
        <f t="shared" ref="AJ3171:AJ3234" si="3341">IF(AJ3170&gt;$J$27*$J$28,0,AI3171+AJ3170)</f>
        <v>2321.6851624464634</v>
      </c>
      <c r="AK3171" s="36">
        <f t="shared" si="3287"/>
        <v>3.3202297784409546E-3</v>
      </c>
      <c r="AL3171" s="36">
        <f t="shared" ref="AL3171:AL3234" si="3342">(Y3170*AQ3170-Z3170*$H$27*AO3170)/(3*(AQ3170+$H$27))</f>
        <v>-3.1415264543246078E-3</v>
      </c>
      <c r="AM3171" s="36">
        <f t="shared" ref="AM3171:AM3234" si="3343">(1-$D$27)*AR3170-AB3170*AP3170</f>
        <v>-1.8203344714824983E-3</v>
      </c>
      <c r="AN3171" s="37">
        <f t="shared" si="3288"/>
        <v>-1.0686225917362343E-2</v>
      </c>
      <c r="AO3171" s="36">
        <f t="shared" si="3289"/>
        <v>0.12374159089296709</v>
      </c>
      <c r="AP3171" s="36">
        <f t="shared" si="3290"/>
        <v>6.3672959241800296E-3</v>
      </c>
      <c r="AQ3171" s="74">
        <f t="shared" si="3315"/>
        <v>-0.66059385351199895</v>
      </c>
      <c r="AR3171" s="73">
        <f t="shared" si="3316"/>
        <v>-1.2409629564258009E-2</v>
      </c>
      <c r="AS3171" s="72">
        <f t="shared" si="3291"/>
        <v>1.894728927854623E-3</v>
      </c>
      <c r="AT3171" s="37">
        <f t="shared" si="3317"/>
        <v>-2674.4500536405735</v>
      </c>
      <c r="AU3171" s="37">
        <f t="shared" si="3318"/>
        <v>3.0193416686688397</v>
      </c>
      <c r="AV3171" s="34">
        <f t="shared" si="3319"/>
        <v>0.31889813514314869</v>
      </c>
      <c r="AW3171" s="34">
        <f t="shared" si="3320"/>
        <v>0.32006574090981699</v>
      </c>
      <c r="AX3171" s="37">
        <f t="shared" si="3321"/>
        <v>1.8926282591148307</v>
      </c>
      <c r="AY3171" s="7">
        <f t="shared" si="3322"/>
        <v>5.9350212085498955</v>
      </c>
      <c r="AZ3171" s="37">
        <f t="shared" si="3323"/>
        <v>5.2960573324969298</v>
      </c>
      <c r="BA3171" s="2">
        <f>BE3171*'mass balance'!$B$17+BF3171*'mass balance'!$C$17+BG3171*'mass balance'!$D$17+BH3171*'mass balance'!$E$17</f>
        <v>1.121887725886343E-3</v>
      </c>
      <c r="BB3171" s="2">
        <f>BE3171*'mass balance'!$B$18+BF3171*'mass balance'!$C$18+BG3171*'mass balance'!$D$18+BH3171*'mass balance'!$E$18</f>
        <v>1.1391475370538255E-3</v>
      </c>
      <c r="BC3171" s="2">
        <f>BE3171*'mass balance'!$B$19+BF3171*'mass balance'!$C$19+BG3171*'mass balance'!$D$19+BH3171*'mass balance'!$E$19</f>
        <v>-1.4239344213172816E-3</v>
      </c>
      <c r="BD3171" s="2">
        <f>BE3171*'mass balance'!$B$20+BF3171*'mass balance'!$C$20+BG3171*'mass balance'!$D$20+BH3171*'mass balance'!$E$20</f>
        <v>5.1779433502446593E-5</v>
      </c>
      <c r="BE3171" s="2">
        <f>N3171*'mass balance'!$H$11+R3171*'mass balance'!$I$11+S3171*'mass balance'!$J$11</f>
        <v>-2.404308176058384E-3</v>
      </c>
      <c r="BF3171" s="2">
        <f>N3171*'mass balance'!$H$12+R3171*'mass balance'!$I$12+S3171*'mass balance'!$J$12</f>
        <v>2.5132663924525919E-11</v>
      </c>
      <c r="BG3171" s="2">
        <f>N3171*'mass balance'!$H$13+R3171*'mass balance'!$I$13+S3171*'mass balance'!$J$13</f>
        <v>7.6055205077075832E-4</v>
      </c>
      <c r="BH3171" s="2">
        <f>N3171*'mass balance'!$H$14+R3171*'mass balance'!$I$14+S3171*'mass balance'!$J$14</f>
        <v>2.6297120675638575E-4</v>
      </c>
      <c r="BI3171" s="36">
        <f t="shared" si="3324"/>
        <v>6.038243608117373E-16</v>
      </c>
      <c r="BJ3171" s="36">
        <f t="shared" si="3325"/>
        <v>4.8104919376269459E-17</v>
      </c>
      <c r="BK3171" s="36">
        <f t="shared" si="3326"/>
        <v>1.3962322011945178E-13</v>
      </c>
      <c r="BL3171" s="36">
        <f t="shared" si="3327"/>
        <v>1.3962309946489127E-13</v>
      </c>
      <c r="BM3171" s="36">
        <f t="shared" si="3292"/>
        <v>2.0509037706113862E-10</v>
      </c>
      <c r="BN3171" s="36">
        <f t="shared" ca="1" si="3328"/>
        <v>0.40883216475209705</v>
      </c>
      <c r="BO3171" s="36">
        <f t="shared" ref="BO3171:BO3234" ca="1" si="3344">IF(BO3170=1,IF(BN3171&lt;BM3171,0,1),0)</f>
        <v>1</v>
      </c>
      <c r="BP3171" s="36">
        <f t="shared" si="3293"/>
        <v>-2.0509033557160559E-10</v>
      </c>
      <c r="BQ3171" s="36">
        <f t="shared" si="3294"/>
        <v>0.99999979770122027</v>
      </c>
      <c r="BR3171" s="2">
        <f t="shared" si="3283"/>
        <v>-5</v>
      </c>
      <c r="BS3171">
        <v>0</v>
      </c>
      <c r="BT3171" s="37">
        <f t="shared" ref="BT3171:BT3234" si="3345">IF($B$31=24,(-1*BC3171*(0.082058*(20+273.15))/(0.082058*293.15))*24.06*1000,(-1*BC3171*(0.082058*(20+273.15))/(0.082058*293.15))*24.06*1000/24)</f>
        <v>1.4274942573705747</v>
      </c>
      <c r="BU3171" s="34">
        <f t="shared" si="3329"/>
        <v>-5</v>
      </c>
      <c r="BV3171" s="34">
        <f t="shared" si="3330"/>
        <v>-5</v>
      </c>
      <c r="BW3171" s="34">
        <f t="shared" si="3331"/>
        <v>-5</v>
      </c>
      <c r="BX3171" s="34">
        <f t="shared" si="3332"/>
        <v>-5</v>
      </c>
      <c r="BY3171" s="34">
        <f t="shared" si="3333"/>
        <v>25.2600192590426</v>
      </c>
      <c r="BZ3171" s="36">
        <f t="shared" ref="BZ3171:BZ3234" si="3346">BC3171*-1</f>
        <v>1.4239344213172816E-3</v>
      </c>
      <c r="CA3171" s="34">
        <f t="shared" ref="CA3171:CA3234" si="3347">BT3171/AZ3171</f>
        <v>0.26953904909816273</v>
      </c>
    </row>
    <row r="3172" spans="1:79" ht="13.2" x14ac:dyDescent="0.25">
      <c r="A3172" s="75">
        <f t="shared" si="3334"/>
        <v>8.5972602739726813</v>
      </c>
      <c r="B3172" s="34">
        <f t="shared" si="3284"/>
        <v>3138.0000000000286</v>
      </c>
      <c r="C3172">
        <v>30</v>
      </c>
      <c r="D3172" s="35">
        <f t="shared" si="3295"/>
        <v>3000</v>
      </c>
      <c r="E3172" s="27">
        <v>0</v>
      </c>
      <c r="F3172" s="64">
        <f t="shared" si="3335"/>
        <v>3.1263897495927093</v>
      </c>
      <c r="G3172" s="34">
        <v>0</v>
      </c>
      <c r="H3172" s="34">
        <f t="shared" si="3296"/>
        <v>1</v>
      </c>
      <c r="I3172" s="34">
        <f t="shared" si="3336"/>
        <v>41549.719772087105</v>
      </c>
      <c r="J3172" s="34">
        <f t="shared" si="3297"/>
        <v>94011.12191956045</v>
      </c>
      <c r="K3172" s="34">
        <f t="shared" si="3298"/>
        <v>82551.517035805751</v>
      </c>
      <c r="L3172" s="36">
        <f t="shared" ref="L3172:L3235" si="3348">IF(L3171+K3172&gt;$F$28*W3172,$F$28*W3172,L3171+K3172)</f>
        <v>1191.2001763845171</v>
      </c>
      <c r="M3172" s="34">
        <f t="shared" si="3299"/>
        <v>474.19527922407121</v>
      </c>
      <c r="N3172" s="34">
        <f t="shared" si="3337"/>
        <v>1072.9225239868535</v>
      </c>
      <c r="O3172" s="34">
        <f t="shared" si="3300"/>
        <v>146.59954174815172</v>
      </c>
      <c r="P3172">
        <f t="shared" si="3285"/>
        <v>498.94114282367923</v>
      </c>
      <c r="Q3172" s="36">
        <f t="shared" si="3301"/>
        <v>1072.9225159233276</v>
      </c>
      <c r="R3172" s="34">
        <f t="shared" si="3302"/>
        <v>631.80231959077412</v>
      </c>
      <c r="S3172" s="34">
        <f t="shared" si="3303"/>
        <v>1.475614590162877E-5</v>
      </c>
      <c r="T3172" s="36">
        <f t="shared" si="3338"/>
        <v>-1.8894901266172464E-13</v>
      </c>
      <c r="U3172" s="36">
        <f t="shared" si="3304"/>
        <v>4048.5542507276705</v>
      </c>
      <c r="V3172" s="36">
        <f t="shared" si="3305"/>
        <v>1.9917052386969356E-9</v>
      </c>
      <c r="W3172" s="68">
        <f t="shared" si="3306"/>
        <v>3.4034290753843348</v>
      </c>
      <c r="X3172">
        <f t="shared" si="3307"/>
        <v>6.8400706844100778</v>
      </c>
      <c r="Y3172">
        <f t="shared" si="3308"/>
        <v>0.11712706557874125</v>
      </c>
      <c r="Z3172" s="34">
        <f t="shared" si="3309"/>
        <v>1.9787218138990353E-2</v>
      </c>
      <c r="AA3172" s="36">
        <f t="shared" si="3310"/>
        <v>5.8520544855838393E-10</v>
      </c>
      <c r="AB3172" s="34">
        <f t="shared" si="3311"/>
        <v>1.9787218138990353E-2</v>
      </c>
      <c r="AC3172" s="36">
        <f t="shared" si="3312"/>
        <v>109.64432510517868</v>
      </c>
      <c r="AD3172" s="34">
        <f t="shared" si="3313"/>
        <v>0</v>
      </c>
      <c r="AE3172">
        <f t="shared" si="3339"/>
        <v>5541.1692707387974</v>
      </c>
      <c r="AF3172" s="36">
        <f t="shared" si="3286"/>
        <v>0</v>
      </c>
      <c r="AG3172" s="34">
        <f t="shared" si="3314"/>
        <v>464.33703323832384</v>
      </c>
      <c r="AH3172">
        <f t="shared" ref="AH3172:AH3235" si="3349">IF(AH3171&lt;0,0,AH3171*$D$28+AG3172-AI3171)</f>
        <v>5.5121699347182584E-6</v>
      </c>
      <c r="AI3172" s="29">
        <f t="shared" si="3340"/>
        <v>464.33703323832384</v>
      </c>
      <c r="AJ3172">
        <f t="shared" si="3341"/>
        <v>2786.0221956847872</v>
      </c>
      <c r="AK3172" s="36">
        <f t="shared" si="3287"/>
        <v>1.2409629564258009E-2</v>
      </c>
      <c r="AL3172" s="36">
        <f t="shared" si="3342"/>
        <v>-8.8569161540998208E-3</v>
      </c>
      <c r="AM3172" s="36">
        <f t="shared" si="3343"/>
        <v>-6.7647706013983597E-3</v>
      </c>
      <c r="AN3172" s="37">
        <f t="shared" si="3288"/>
        <v>-7.3659961389213879E-3</v>
      </c>
      <c r="AO3172" s="36">
        <f t="shared" si="3289"/>
        <v>0.12060006443864248</v>
      </c>
      <c r="AP3172" s="36">
        <f t="shared" si="3290"/>
        <v>4.5469614526975309E-3</v>
      </c>
      <c r="AQ3172" s="74">
        <f t="shared" si="3315"/>
        <v>-0.49186523779972091</v>
      </c>
      <c r="AR3172" s="73">
        <f t="shared" si="3316"/>
        <v>-8.3423443519196148E-3</v>
      </c>
      <c r="AS3172" s="72">
        <f t="shared" si="3291"/>
        <v>1.7540526276579446E-3</v>
      </c>
      <c r="AT3172" s="37">
        <f t="shared" si="3317"/>
        <v>-1991.3430992792355</v>
      </c>
      <c r="AU3172" s="37">
        <f t="shared" si="3318"/>
        <v>2.1561476556829939</v>
      </c>
      <c r="AV3172" s="34">
        <f t="shared" si="3319"/>
        <v>0.38267776211843263</v>
      </c>
      <c r="AW3172" s="34">
        <f t="shared" si="3320"/>
        <v>0.32006574109811148</v>
      </c>
      <c r="AX3172" s="37">
        <f t="shared" si="3321"/>
        <v>1.8926282602282629</v>
      </c>
      <c r="AY3172" s="7">
        <f t="shared" si="3322"/>
        <v>5.9988008388291414</v>
      </c>
      <c r="AZ3172" s="37">
        <f t="shared" si="3323"/>
        <v>5.2960573356125975</v>
      </c>
      <c r="BA3172" s="2">
        <f>BE3172*'mass balance'!$B$17+BF3172*'mass balance'!$C$17+BG3172*'mass balance'!$D$17+BH3172*'mass balance'!$E$17</f>
        <v>1.1218877264058847E-3</v>
      </c>
      <c r="BB3172" s="2">
        <f>BE3172*'mass balance'!$B$18+BF3172*'mass balance'!$C$18+BG3172*'mass balance'!$D$18+BH3172*'mass balance'!$E$18</f>
        <v>1.1391475375813599E-3</v>
      </c>
      <c r="BC3172" s="2">
        <f>BE3172*'mass balance'!$B$19+BF3172*'mass balance'!$C$19+BG3172*'mass balance'!$D$19+BH3172*'mass balance'!$E$19</f>
        <v>-1.4239344219766999E-3</v>
      </c>
      <c r="BD3172" s="2">
        <f>BE3172*'mass balance'!$B$20+BF3172*'mass balance'!$C$20+BG3172*'mass balance'!$D$20+BH3172*'mass balance'!$E$20</f>
        <v>5.1779433526425445E-5</v>
      </c>
      <c r="BE3172" s="2">
        <f>N3172*'mass balance'!$H$11+R3172*'mass balance'!$I$11+S3172*'mass balance'!$J$11</f>
        <v>-2.4043081770013528E-3</v>
      </c>
      <c r="BF3172" s="2">
        <f>N3172*'mass balance'!$H$12+R3172*'mass balance'!$I$12+S3172*'mass balance'!$J$12</f>
        <v>2.5000484386590765E-11</v>
      </c>
      <c r="BG3172" s="2">
        <f>N3172*'mass balance'!$H$13+R3172*'mass balance'!$I$13+S3172*'mass balance'!$J$13</f>
        <v>7.6055205110333354E-4</v>
      </c>
      <c r="BH3172" s="2">
        <f>N3172*'mass balance'!$H$14+R3172*'mass balance'!$I$14+S3172*'mass balance'!$J$14</f>
        <v>2.6297120685952292E-4</v>
      </c>
      <c r="BI3172" s="36">
        <f t="shared" si="3324"/>
        <v>6.038243608117373E-16</v>
      </c>
      <c r="BJ3172" s="36">
        <f t="shared" si="3325"/>
        <v>4.8105294350256771E-17</v>
      </c>
      <c r="BK3172" s="36">
        <f t="shared" si="3326"/>
        <v>1.3967132503882804E-13</v>
      </c>
      <c r="BL3172" s="36">
        <f t="shared" si="3327"/>
        <v>1.3967120493711375E-13</v>
      </c>
      <c r="BM3172" s="36">
        <f t="shared" si="3292"/>
        <v>2.052300001606035E-10</v>
      </c>
      <c r="BN3172" s="36">
        <f t="shared" ca="1" si="3328"/>
        <v>0.97139407705865899</v>
      </c>
      <c r="BO3172" s="36">
        <f t="shared" ca="1" si="3344"/>
        <v>1</v>
      </c>
      <c r="BP3172" s="36">
        <f t="shared" si="3293"/>
        <v>-2.0522995860073419E-10</v>
      </c>
      <c r="BQ3172" s="36">
        <f t="shared" si="3294"/>
        <v>0.99999979749612988</v>
      </c>
      <c r="BR3172" s="2">
        <f t="shared" ref="BR3172:BR3235" si="3350">IF(AJ3172-AJ3171&lt;-10000,$N$28*1.7,-5)</f>
        <v>-5</v>
      </c>
      <c r="BS3172">
        <v>0</v>
      </c>
      <c r="BT3172" s="37">
        <f t="shared" si="3345"/>
        <v>1.4274942580316414</v>
      </c>
      <c r="BU3172" s="34">
        <f t="shared" si="3329"/>
        <v>-5</v>
      </c>
      <c r="BV3172" s="34">
        <f t="shared" si="3330"/>
        <v>-5</v>
      </c>
      <c r="BW3172" s="34">
        <f t="shared" si="3331"/>
        <v>-5</v>
      </c>
      <c r="BX3172" s="34">
        <f t="shared" si="3332"/>
        <v>-5</v>
      </c>
      <c r="BY3172" s="34">
        <f t="shared" si="3333"/>
        <v>25.26001926894957</v>
      </c>
      <c r="BZ3172" s="36">
        <f t="shared" si="3346"/>
        <v>1.4239344219766999E-3</v>
      </c>
      <c r="CA3172" s="34">
        <f t="shared" si="3347"/>
        <v>0.2695390490644155</v>
      </c>
    </row>
    <row r="3173" spans="1:79" ht="13.2" x14ac:dyDescent="0.25">
      <c r="A3173" s="75">
        <f t="shared" si="3334"/>
        <v>8.6000000000000778</v>
      </c>
      <c r="B3173" s="34">
        <f t="shared" si="3284"/>
        <v>3139.0000000000282</v>
      </c>
      <c r="C3173">
        <v>30</v>
      </c>
      <c r="D3173" s="35">
        <f t="shared" si="3295"/>
        <v>3000</v>
      </c>
      <c r="E3173" s="27">
        <v>0</v>
      </c>
      <c r="F3173" s="64">
        <f t="shared" si="3335"/>
        <v>3.1263897495927093</v>
      </c>
      <c r="G3173" s="34">
        <v>0</v>
      </c>
      <c r="H3173" s="34">
        <f t="shared" si="3296"/>
        <v>1</v>
      </c>
      <c r="I3173" s="34">
        <f t="shared" si="3336"/>
        <v>41549.719772087105</v>
      </c>
      <c r="J3173" s="34">
        <f t="shared" si="3297"/>
        <v>94011.121956237665</v>
      </c>
      <c r="K3173" s="34">
        <f t="shared" si="3298"/>
        <v>82551.517068012152</v>
      </c>
      <c r="L3173" s="36">
        <f t="shared" si="3348"/>
        <v>1191.2001770816139</v>
      </c>
      <c r="M3173" s="34">
        <f t="shared" si="3299"/>
        <v>474.19527922407121</v>
      </c>
      <c r="N3173" s="34">
        <f t="shared" si="3337"/>
        <v>1072.9225244054403</v>
      </c>
      <c r="O3173" s="34">
        <f t="shared" si="3300"/>
        <v>146.59954174815172</v>
      </c>
      <c r="P3173">
        <f t="shared" si="3285"/>
        <v>498.94114311566227</v>
      </c>
      <c r="Q3173" s="36">
        <f t="shared" si="3301"/>
        <v>1072.9225163843223</v>
      </c>
      <c r="R3173" s="34">
        <f t="shared" si="3302"/>
        <v>631.80231989508809</v>
      </c>
      <c r="S3173" s="34">
        <f t="shared" si="3303"/>
        <v>1.4678539173473837E-5</v>
      </c>
      <c r="T3173" s="36">
        <f t="shared" si="3338"/>
        <v>-1.8894901262486661E-13</v>
      </c>
      <c r="U3173" s="36">
        <f t="shared" si="3304"/>
        <v>4048.5542507276705</v>
      </c>
      <c r="V3173" s="36">
        <f t="shared" si="3305"/>
        <v>1.9812303085663708E-9</v>
      </c>
      <c r="W3173" s="68">
        <f t="shared" si="3306"/>
        <v>3.4034290773760398</v>
      </c>
      <c r="X3173">
        <f t="shared" si="3307"/>
        <v>6.8400706857443607</v>
      </c>
      <c r="Y3173">
        <f t="shared" si="3308"/>
        <v>0.11712706557874125</v>
      </c>
      <c r="Z3173" s="34">
        <f t="shared" si="3309"/>
        <v>1.9787218138990353E-2</v>
      </c>
      <c r="AA3173" s="36">
        <f t="shared" si="3310"/>
        <v>5.8212769049204061E-10</v>
      </c>
      <c r="AB3173" s="34">
        <f t="shared" si="3311"/>
        <v>1.9787218138990353E-2</v>
      </c>
      <c r="AC3173" s="36">
        <f t="shared" si="3312"/>
        <v>109.64432510517868</v>
      </c>
      <c r="AD3173" s="34">
        <f t="shared" si="3313"/>
        <v>0</v>
      </c>
      <c r="AE3173">
        <f t="shared" si="3339"/>
        <v>5541.1692707387974</v>
      </c>
      <c r="AF3173" s="36">
        <f t="shared" si="3286"/>
        <v>0</v>
      </c>
      <c r="AG3173" s="34">
        <f t="shared" si="3314"/>
        <v>464.3370334849422</v>
      </c>
      <c r="AH3173">
        <f t="shared" si="3349"/>
        <v>5.4831797910992464E-6</v>
      </c>
      <c r="AI3173" s="29">
        <f t="shared" si="3340"/>
        <v>464.3370334849422</v>
      </c>
      <c r="AJ3173">
        <f t="shared" si="3341"/>
        <v>3250.3592291697296</v>
      </c>
      <c r="AK3173" s="36">
        <f t="shared" si="3287"/>
        <v>8.3423443519196148E-3</v>
      </c>
      <c r="AL3173" s="36">
        <f t="shared" si="3342"/>
        <v>-6.4860995893144943E-3</v>
      </c>
      <c r="AM3173" s="36">
        <f t="shared" si="3343"/>
        <v>-4.5528756760805419E-3</v>
      </c>
      <c r="AN3173" s="37">
        <f t="shared" si="3288"/>
        <v>5.0436334253366206E-3</v>
      </c>
      <c r="AO3173" s="36">
        <f t="shared" si="3289"/>
        <v>0.11174314828454265</v>
      </c>
      <c r="AP3173" s="36">
        <f t="shared" si="3290"/>
        <v>-2.2178091487008288E-3</v>
      </c>
      <c r="AQ3173" s="74">
        <f t="shared" si="3315"/>
        <v>0.42338753496771586</v>
      </c>
      <c r="AR3173" s="73">
        <f t="shared" si="3316"/>
        <v>4.8632093742983461E-3</v>
      </c>
      <c r="AS3173" s="72">
        <f t="shared" si="3291"/>
        <v>1.3952843061607358E-3</v>
      </c>
      <c r="AT3173" s="37">
        <f t="shared" si="3317"/>
        <v>1714.1074043986553</v>
      </c>
      <c r="AU3173" s="37">
        <f t="shared" si="3318"/>
        <v>-1.0516746285338892</v>
      </c>
      <c r="AV3173" s="34">
        <f t="shared" si="3319"/>
        <v>0.44645738912761229</v>
      </c>
      <c r="AW3173" s="34">
        <f t="shared" si="3320"/>
        <v>0.32006574128541571</v>
      </c>
      <c r="AX3173" s="37">
        <f t="shared" si="3321"/>
        <v>1.8926282613358392</v>
      </c>
      <c r="AY3173" s="7">
        <f t="shared" si="3322"/>
        <v>6.0625804691249074</v>
      </c>
      <c r="AZ3173" s="37">
        <f t="shared" si="3323"/>
        <v>5.2960573387118792</v>
      </c>
      <c r="BA3173" s="2">
        <f>BE3173*'mass balance'!$B$17+BF3173*'mass balance'!$C$17+BG3173*'mass balance'!$D$17+BH3173*'mass balance'!$E$17</f>
        <v>1.1218877269226933E-3</v>
      </c>
      <c r="BB3173" s="2">
        <f>BE3173*'mass balance'!$B$18+BF3173*'mass balance'!$C$18+BG3173*'mass balance'!$D$18+BH3173*'mass balance'!$E$18</f>
        <v>1.1391475381061194E-3</v>
      </c>
      <c r="BC3173" s="2">
        <f>BE3173*'mass balance'!$B$19+BF3173*'mass balance'!$C$19+BG3173*'mass balance'!$D$19+BH3173*'mass balance'!$E$19</f>
        <v>-1.4239344226326491E-3</v>
      </c>
      <c r="BD3173" s="2">
        <f>BE3173*'mass balance'!$B$20+BF3173*'mass balance'!$C$20+BG3173*'mass balance'!$D$20+BH3173*'mass balance'!$E$20</f>
        <v>5.177943355027815E-5</v>
      </c>
      <c r="BE3173" s="2">
        <f>N3173*'mass balance'!$H$11+R3173*'mass balance'!$I$11+S3173*'mass balance'!$J$11</f>
        <v>-2.404308177939362E-3</v>
      </c>
      <c r="BF3173" s="2">
        <f>N3173*'mass balance'!$H$12+R3173*'mass balance'!$I$12+S3173*'mass balance'!$J$12</f>
        <v>2.4868999796477188E-11</v>
      </c>
      <c r="BG3173" s="2">
        <f>N3173*'mass balance'!$H$13+R3173*'mass balance'!$I$13+S3173*'mass balance'!$J$13</f>
        <v>7.6055205143416038E-4</v>
      </c>
      <c r="BH3173" s="2">
        <f>N3173*'mass balance'!$H$14+R3173*'mass balance'!$I$14+S3173*'mass balance'!$J$14</f>
        <v>2.6297120696211772E-4</v>
      </c>
      <c r="BI3173" s="36">
        <f t="shared" si="3324"/>
        <v>6.038243608117373E-16</v>
      </c>
      <c r="BJ3173" s="36">
        <f t="shared" si="3325"/>
        <v>4.8105669325225278E-17</v>
      </c>
      <c r="BK3173" s="36">
        <f t="shared" si="3326"/>
        <v>1.3971943033317829E-13</v>
      </c>
      <c r="BL3173" s="36">
        <f t="shared" si="3327"/>
        <v>1.3971931078180581E-13</v>
      </c>
      <c r="BM3173" s="36">
        <f t="shared" si="3292"/>
        <v>2.0536967136554061E-10</v>
      </c>
      <c r="BN3173" s="36">
        <f t="shared" ca="1" si="3328"/>
        <v>0.99620433381864459</v>
      </c>
      <c r="BO3173" s="36">
        <f t="shared" ca="1" si="3344"/>
        <v>1</v>
      </c>
      <c r="BP3173" s="36">
        <f t="shared" si="3293"/>
        <v>-2.0536962973523935E-10</v>
      </c>
      <c r="BQ3173" s="36">
        <f t="shared" si="3294"/>
        <v>0.99999979729089994</v>
      </c>
      <c r="BR3173" s="2">
        <f t="shared" si="3350"/>
        <v>-5</v>
      </c>
      <c r="BS3173">
        <v>0</v>
      </c>
      <c r="BT3173" s="37">
        <f t="shared" si="3345"/>
        <v>1.4274942586892305</v>
      </c>
      <c r="BU3173" s="34">
        <f t="shared" si="3329"/>
        <v>-5</v>
      </c>
      <c r="BV3173" s="34">
        <f t="shared" si="3330"/>
        <v>-5</v>
      </c>
      <c r="BW3173" s="34">
        <f t="shared" si="3331"/>
        <v>-5</v>
      </c>
      <c r="BX3173" s="34">
        <f t="shared" si="3332"/>
        <v>-5</v>
      </c>
      <c r="BY3173" s="34">
        <f t="shared" si="3333"/>
        <v>25.260019278804435</v>
      </c>
      <c r="BZ3173" s="36">
        <f t="shared" si="3346"/>
        <v>1.4239344226326491E-3</v>
      </c>
      <c r="CA3173" s="34">
        <f t="shared" si="3347"/>
        <v>0.26953904903084552</v>
      </c>
    </row>
    <row r="3174" spans="1:79" ht="13.2" x14ac:dyDescent="0.25">
      <c r="A3174" s="75">
        <f t="shared" si="3334"/>
        <v>8.6027397260274743</v>
      </c>
      <c r="B3174" s="34">
        <f t="shared" si="3284"/>
        <v>3140.0000000000282</v>
      </c>
      <c r="C3174">
        <v>30</v>
      </c>
      <c r="D3174" s="35">
        <f t="shared" si="3295"/>
        <v>3000</v>
      </c>
      <c r="E3174" s="27">
        <v>0</v>
      </c>
      <c r="F3174" s="64">
        <f t="shared" si="3335"/>
        <v>3.1263897495927093</v>
      </c>
      <c r="G3174" s="34">
        <v>0</v>
      </c>
      <c r="H3174" s="34">
        <f t="shared" si="3296"/>
        <v>1</v>
      </c>
      <c r="I3174" s="34">
        <f t="shared" si="3336"/>
        <v>41549.719772087105</v>
      </c>
      <c r="J3174" s="34">
        <f t="shared" si="3297"/>
        <v>94011.121992721979</v>
      </c>
      <c r="K3174" s="34">
        <f t="shared" si="3298"/>
        <v>82551.517100049168</v>
      </c>
      <c r="L3174" s="36">
        <f t="shared" si="3348"/>
        <v>1191.2001777750445</v>
      </c>
      <c r="M3174" s="34">
        <f t="shared" si="3299"/>
        <v>474.19527922407121</v>
      </c>
      <c r="N3174" s="34">
        <f t="shared" si="3337"/>
        <v>1072.9225248218256</v>
      </c>
      <c r="O3174" s="34">
        <f t="shared" si="3300"/>
        <v>146.59954174815172</v>
      </c>
      <c r="P3174">
        <f t="shared" si="3285"/>
        <v>498.94114340610969</v>
      </c>
      <c r="Q3174" s="36">
        <f t="shared" si="3301"/>
        <v>1072.9225168428929</v>
      </c>
      <c r="R3174" s="34">
        <f t="shared" si="3302"/>
        <v>631.80232019780158</v>
      </c>
      <c r="S3174" s="34">
        <f t="shared" si="3303"/>
        <v>1.4601340922126838E-5</v>
      </c>
      <c r="T3174" s="36">
        <f t="shared" si="3338"/>
        <v>-1.8894901258820248E-13</v>
      </c>
      <c r="U3174" s="36">
        <f t="shared" si="3304"/>
        <v>4048.5542507276705</v>
      </c>
      <c r="V3174" s="36">
        <f t="shared" si="3305"/>
        <v>1.9708104847141935E-9</v>
      </c>
      <c r="W3174" s="68">
        <f t="shared" si="3306"/>
        <v>3.4034290793572701</v>
      </c>
      <c r="X3174">
        <f t="shared" si="3307"/>
        <v>6.8400706870716252</v>
      </c>
      <c r="Y3174">
        <f t="shared" si="3308"/>
        <v>0.11712706557874125</v>
      </c>
      <c r="Z3174" s="34">
        <f t="shared" si="3309"/>
        <v>1.9787218138990353E-2</v>
      </c>
      <c r="AA3174" s="36">
        <f t="shared" si="3310"/>
        <v>5.7906612383013919E-10</v>
      </c>
      <c r="AB3174" s="34">
        <f t="shared" si="3311"/>
        <v>1.9787218138990353E-2</v>
      </c>
      <c r="AC3174" s="36">
        <f t="shared" si="3312"/>
        <v>109.64432510517868</v>
      </c>
      <c r="AD3174" s="34">
        <f t="shared" si="3313"/>
        <v>0</v>
      </c>
      <c r="AE3174">
        <f t="shared" si="3339"/>
        <v>5541.1692707387974</v>
      </c>
      <c r="AF3174" s="36">
        <f t="shared" si="3286"/>
        <v>0</v>
      </c>
      <c r="AG3174" s="34">
        <f t="shared" si="3314"/>
        <v>464.33703373026373</v>
      </c>
      <c r="AH3174">
        <f t="shared" si="3349"/>
        <v>5.4543423289032944E-6</v>
      </c>
      <c r="AI3174" s="29">
        <f t="shared" si="3340"/>
        <v>464.33703373026373</v>
      </c>
      <c r="AJ3174">
        <f t="shared" si="3341"/>
        <v>3714.6962628999931</v>
      </c>
      <c r="AK3174" s="36">
        <f t="shared" si="3287"/>
        <v>-4.8632093742983461E-3</v>
      </c>
      <c r="AL3174" s="36">
        <f t="shared" si="3342"/>
        <v>3.1270880020638939E-3</v>
      </c>
      <c r="AM3174" s="36">
        <f t="shared" si="3343"/>
        <v>2.6455553923843775E-3</v>
      </c>
      <c r="AN3174" s="37">
        <f t="shared" si="3288"/>
        <v>1.3385977777256235E-2</v>
      </c>
      <c r="AO3174" s="36">
        <f t="shared" si="3289"/>
        <v>0.10525704869522816</v>
      </c>
      <c r="AP3174" s="36">
        <f t="shared" si="3290"/>
        <v>-6.7706848247813707E-3</v>
      </c>
      <c r="AQ3174" s="74">
        <f t="shared" si="3315"/>
        <v>1.3444782985693233</v>
      </c>
      <c r="AR3174" s="73">
        <f t="shared" si="3316"/>
        <v>1.1299787777701419E-2</v>
      </c>
      <c r="AS3174" s="72">
        <f t="shared" si="3291"/>
        <v>1.1661477158989063E-3</v>
      </c>
      <c r="AT3174" s="37">
        <f t="shared" si="3317"/>
        <v>5443.1933306839364</v>
      </c>
      <c r="AU3174" s="37">
        <f t="shared" si="3318"/>
        <v>-3.2106267810253839</v>
      </c>
      <c r="AV3174" s="34">
        <f t="shared" si="3319"/>
        <v>0.51023701617050932</v>
      </c>
      <c r="AW3174" s="34">
        <f t="shared" si="3320"/>
        <v>0.32006574147173483</v>
      </c>
      <c r="AX3174" s="37">
        <f t="shared" si="3321"/>
        <v>1.8926282624375905</v>
      </c>
      <c r="AY3174" s="7">
        <f t="shared" si="3322"/>
        <v>6.1263600994371048</v>
      </c>
      <c r="AZ3174" s="37">
        <f t="shared" si="3323"/>
        <v>5.2960573417948602</v>
      </c>
      <c r="BA3174" s="2">
        <f>BE3174*'mass balance'!$B$17+BF3174*'mass balance'!$C$17+BG3174*'mass balance'!$D$17+BH3174*'mass balance'!$E$17</f>
        <v>1.1218877274367844E-3</v>
      </c>
      <c r="BB3174" s="2">
        <f>BE3174*'mass balance'!$B$18+BF3174*'mass balance'!$C$18+BG3174*'mass balance'!$D$18+BH3174*'mass balance'!$E$18</f>
        <v>1.1391475386281194E-3</v>
      </c>
      <c r="BC3174" s="2">
        <f>BE3174*'mass balance'!$B$19+BF3174*'mass balance'!$C$19+BG3174*'mass balance'!$D$19+BH3174*'mass balance'!$E$19</f>
        <v>-1.4239344232851493E-3</v>
      </c>
      <c r="BD3174" s="2">
        <f>BE3174*'mass balance'!$B$20+BF3174*'mass balance'!$C$20+BG3174*'mass balance'!$D$20+BH3174*'mass balance'!$E$20</f>
        <v>5.1779433574005427E-5</v>
      </c>
      <c r="BE3174" s="2">
        <f>N3174*'mass balance'!$H$11+R3174*'mass balance'!$I$11+S3174*'mass balance'!$J$11</f>
        <v>-2.4043081788724385E-3</v>
      </c>
      <c r="BF3174" s="2">
        <f>N3174*'mass balance'!$H$12+R3174*'mass balance'!$I$12+S3174*'mass balance'!$J$12</f>
        <v>2.4738207264989699E-11</v>
      </c>
      <c r="BG3174" s="2">
        <f>N3174*'mass balance'!$H$13+R3174*'mass balance'!$I$13+S3174*'mass balance'!$J$13</f>
        <v>7.6055205176324685E-4</v>
      </c>
      <c r="BH3174" s="2">
        <f>N3174*'mass balance'!$H$14+R3174*'mass balance'!$I$14+S3174*'mass balance'!$J$14</f>
        <v>2.6297120706417296E-4</v>
      </c>
      <c r="BI3174" s="36">
        <f t="shared" si="3324"/>
        <v>6.038243608117373E-16</v>
      </c>
      <c r="BJ3174" s="36">
        <f t="shared" si="3325"/>
        <v>4.8106044301182782E-17</v>
      </c>
      <c r="BK3174" s="36">
        <f t="shared" si="3326"/>
        <v>1.3976753600250351E-13</v>
      </c>
      <c r="BL3174" s="36">
        <f t="shared" si="3327"/>
        <v>1.3976741699897723E-13</v>
      </c>
      <c r="BM3174" s="36">
        <f t="shared" si="3292"/>
        <v>2.055093906763224E-10</v>
      </c>
      <c r="BN3174" s="36">
        <f t="shared" ca="1" si="3328"/>
        <v>0.37237685334317183</v>
      </c>
      <c r="BO3174" s="36">
        <f t="shared" ca="1" si="3344"/>
        <v>1</v>
      </c>
      <c r="BP3174" s="36">
        <f t="shared" si="3293"/>
        <v>-2.0550934897549338E-10</v>
      </c>
      <c r="BQ3174" s="36">
        <f t="shared" si="3294"/>
        <v>0.99999979708553033</v>
      </c>
      <c r="BR3174" s="2">
        <f t="shared" si="3350"/>
        <v>-5</v>
      </c>
      <c r="BS3174">
        <v>0</v>
      </c>
      <c r="BT3174" s="37">
        <f t="shared" si="3345"/>
        <v>1.4274942593433622</v>
      </c>
      <c r="BU3174" s="34">
        <f t="shared" si="3329"/>
        <v>-5</v>
      </c>
      <c r="BV3174" s="34">
        <f t="shared" si="3330"/>
        <v>-5</v>
      </c>
      <c r="BW3174" s="34">
        <f t="shared" si="3331"/>
        <v>-5</v>
      </c>
      <c r="BX3174" s="34">
        <f t="shared" si="3332"/>
        <v>-5</v>
      </c>
      <c r="BY3174" s="34">
        <f t="shared" si="3333"/>
        <v>25.260019288607474</v>
      </c>
      <c r="BZ3174" s="36">
        <f t="shared" si="3346"/>
        <v>1.4239344232851493E-3</v>
      </c>
      <c r="CA3174" s="34">
        <f t="shared" si="3347"/>
        <v>0.26953904899745235</v>
      </c>
    </row>
    <row r="3175" spans="1:79" ht="13.2" x14ac:dyDescent="0.25">
      <c r="A3175" s="75">
        <f t="shared" si="3334"/>
        <v>8.6054794520548707</v>
      </c>
      <c r="B3175" s="34">
        <f t="shared" si="3284"/>
        <v>3141.0000000000277</v>
      </c>
      <c r="C3175">
        <v>30</v>
      </c>
      <c r="D3175" s="35">
        <f t="shared" si="3295"/>
        <v>3000</v>
      </c>
      <c r="E3175" s="27">
        <v>0</v>
      </c>
      <c r="F3175" s="64">
        <f t="shared" si="3335"/>
        <v>3.1263897495927093</v>
      </c>
      <c r="G3175" s="34">
        <v>0</v>
      </c>
      <c r="H3175" s="34">
        <f t="shared" si="3296"/>
        <v>1</v>
      </c>
      <c r="I3175" s="34">
        <f t="shared" si="3336"/>
        <v>41549.719772087105</v>
      </c>
      <c r="J3175" s="34">
        <f t="shared" si="3297"/>
        <v>94011.122029014397</v>
      </c>
      <c r="K3175" s="34">
        <f t="shared" si="3298"/>
        <v>82551.517131917673</v>
      </c>
      <c r="L3175" s="36">
        <f t="shared" si="3348"/>
        <v>1191.2001784648282</v>
      </c>
      <c r="M3175" s="34">
        <f t="shared" si="3299"/>
        <v>474.19527922407121</v>
      </c>
      <c r="N3175" s="34">
        <f t="shared" si="3337"/>
        <v>1072.9225252360209</v>
      </c>
      <c r="O3175" s="34">
        <f t="shared" si="3300"/>
        <v>146.59954174815172</v>
      </c>
      <c r="P3175">
        <f t="shared" si="3285"/>
        <v>498.94114369502961</v>
      </c>
      <c r="Q3175" s="36">
        <f t="shared" si="3301"/>
        <v>1072.9225172990518</v>
      </c>
      <c r="R3175" s="34">
        <f t="shared" si="3302"/>
        <v>631.80232049892311</v>
      </c>
      <c r="S3175" s="34">
        <f t="shared" si="3303"/>
        <v>1.4524548532790504E-5</v>
      </c>
      <c r="T3175" s="36">
        <f t="shared" si="3338"/>
        <v>-1.8894901255173115E-13</v>
      </c>
      <c r="U3175" s="36">
        <f t="shared" si="3304"/>
        <v>4048.5542507276705</v>
      </c>
      <c r="V3175" s="36">
        <f t="shared" si="3305"/>
        <v>1.9604454622400442E-9</v>
      </c>
      <c r="W3175" s="68">
        <f t="shared" si="3306"/>
        <v>3.4034290813280808</v>
      </c>
      <c r="X3175">
        <f t="shared" si="3307"/>
        <v>6.8400706883919105</v>
      </c>
      <c r="Y3175">
        <f t="shared" si="3308"/>
        <v>0.11712706557874125</v>
      </c>
      <c r="Z3175" s="34">
        <f t="shared" si="3309"/>
        <v>1.9787218138990353E-2</v>
      </c>
      <c r="AA3175" s="36">
        <f t="shared" si="3310"/>
        <v>5.7602065898638972E-10</v>
      </c>
      <c r="AB3175" s="34">
        <f t="shared" si="3311"/>
        <v>1.9787218138990353E-2</v>
      </c>
      <c r="AC3175" s="36">
        <f t="shared" si="3312"/>
        <v>109.64432510517868</v>
      </c>
      <c r="AD3175" s="34">
        <f t="shared" si="3313"/>
        <v>0</v>
      </c>
      <c r="AE3175">
        <f t="shared" si="3339"/>
        <v>5541.1692707387974</v>
      </c>
      <c r="AF3175" s="36">
        <f t="shared" si="3286"/>
        <v>0</v>
      </c>
      <c r="AG3175" s="34">
        <f t="shared" si="3314"/>
        <v>464.33703397429503</v>
      </c>
      <c r="AH3175">
        <f t="shared" si="3349"/>
        <v>5.4256565249488631E-6</v>
      </c>
      <c r="AI3175" s="29">
        <f t="shared" si="3340"/>
        <v>464.33703397429503</v>
      </c>
      <c r="AJ3175">
        <f t="shared" si="3341"/>
        <v>4179.0332968742878</v>
      </c>
      <c r="AK3175" s="36">
        <f t="shared" si="3287"/>
        <v>-1.1299787777701419E-2</v>
      </c>
      <c r="AL3175" s="36">
        <f t="shared" si="3342"/>
        <v>9.4247376094324636E-3</v>
      </c>
      <c r="AM3175" s="36">
        <f t="shared" si="3343"/>
        <v>6.179020485015228E-3</v>
      </c>
      <c r="AN3175" s="37">
        <f t="shared" si="3288"/>
        <v>8.5227684029578893E-3</v>
      </c>
      <c r="AO3175" s="36">
        <f t="shared" si="3289"/>
        <v>0.10838413669729205</v>
      </c>
      <c r="AP3175" s="36">
        <f t="shared" si="3290"/>
        <v>-4.1251294323969932E-3</v>
      </c>
      <c r="AQ3175" s="74">
        <f t="shared" si="3315"/>
        <v>0.78404462504827266</v>
      </c>
      <c r="AR3175" s="73">
        <f t="shared" si="3316"/>
        <v>7.8207186809026823E-3</v>
      </c>
      <c r="AS3175" s="72">
        <f t="shared" si="3291"/>
        <v>1.2732015777599543E-3</v>
      </c>
      <c r="AT3175" s="37">
        <f t="shared" si="3317"/>
        <v>3174.2471994993648</v>
      </c>
      <c r="AU3175" s="37">
        <f t="shared" si="3318"/>
        <v>-1.9561169030309267</v>
      </c>
      <c r="AV3175" s="34">
        <f t="shared" si="3319"/>
        <v>0.57401664324694635</v>
      </c>
      <c r="AW3175" s="34">
        <f t="shared" si="3320"/>
        <v>0.32006574165707402</v>
      </c>
      <c r="AX3175" s="37">
        <f t="shared" si="3321"/>
        <v>1.8926282635335472</v>
      </c>
      <c r="AY3175" s="7">
        <f t="shared" si="3322"/>
        <v>6.1901397297656491</v>
      </c>
      <c r="AZ3175" s="37">
        <f t="shared" si="3323"/>
        <v>5.2960573448616284</v>
      </c>
      <c r="BA3175" s="2">
        <f>BE3175*'mass balance'!$B$17+BF3175*'mass balance'!$C$17+BG3175*'mass balance'!$D$17+BH3175*'mass balance'!$E$17</f>
        <v>1.1218877279481714E-3</v>
      </c>
      <c r="BB3175" s="2">
        <f>BE3175*'mass balance'!$B$18+BF3175*'mass balance'!$C$18+BG3175*'mass balance'!$D$18+BH3175*'mass balance'!$E$18</f>
        <v>1.1391475391473742E-3</v>
      </c>
      <c r="BC3175" s="2">
        <f>BE3175*'mass balance'!$B$19+BF3175*'mass balance'!$C$19+BG3175*'mass balance'!$D$19+BH3175*'mass balance'!$E$19</f>
        <v>-1.423934423934218E-3</v>
      </c>
      <c r="BD3175" s="2">
        <f>BE3175*'mass balance'!$B$20+BF3175*'mass balance'!$C$20+BG3175*'mass balance'!$D$20+BH3175*'mass balance'!$E$20</f>
        <v>5.1779433597607919E-5</v>
      </c>
      <c r="BE3175" s="2">
        <f>N3175*'mass balance'!$H$11+R3175*'mass balance'!$I$11+S3175*'mass balance'!$J$11</f>
        <v>-2.4043081798006071E-3</v>
      </c>
      <c r="BF3175" s="2">
        <f>N3175*'mass balance'!$H$12+R3175*'mass balance'!$I$12+S3175*'mass balance'!$J$12</f>
        <v>2.4608102362028548E-11</v>
      </c>
      <c r="BG3175" s="2">
        <f>N3175*'mass balance'!$H$13+R3175*'mass balance'!$I$13+S3175*'mass balance'!$J$13</f>
        <v>7.6055205209060218E-4</v>
      </c>
      <c r="BH3175" s="2">
        <f>N3175*'mass balance'!$H$14+R3175*'mass balance'!$I$14+S3175*'mass balance'!$J$14</f>
        <v>2.6297120716569137E-4</v>
      </c>
      <c r="BI3175" s="36">
        <f t="shared" si="3324"/>
        <v>6.038243608117373E-16</v>
      </c>
      <c r="BJ3175" s="36">
        <f t="shared" si="3325"/>
        <v>4.8106419278139299E-17</v>
      </c>
      <c r="BK3175" s="36">
        <f t="shared" si="3326"/>
        <v>1.3981564204680469E-13</v>
      </c>
      <c r="BL3175" s="36">
        <f t="shared" si="3327"/>
        <v>1.3981552358864112E-13</v>
      </c>
      <c r="BM3175" s="36">
        <f t="shared" si="3292"/>
        <v>2.0564915809332138E-10</v>
      </c>
      <c r="BN3175" s="36">
        <f t="shared" ca="1" si="3328"/>
        <v>0.10970730869717027</v>
      </c>
      <c r="BO3175" s="36">
        <f t="shared" ca="1" si="3344"/>
        <v>1</v>
      </c>
      <c r="BP3175" s="36">
        <f t="shared" si="3293"/>
        <v>-2.0564911632186868E-10</v>
      </c>
      <c r="BQ3175" s="36">
        <f t="shared" si="3294"/>
        <v>0.99999979688002094</v>
      </c>
      <c r="BR3175" s="2">
        <f t="shared" si="3350"/>
        <v>-5</v>
      </c>
      <c r="BS3175">
        <v>0</v>
      </c>
      <c r="BT3175" s="37">
        <f t="shared" si="3345"/>
        <v>1.4274942599940534</v>
      </c>
      <c r="BU3175" s="34">
        <f t="shared" si="3329"/>
        <v>-5</v>
      </c>
      <c r="BV3175" s="34">
        <f t="shared" si="3330"/>
        <v>-5</v>
      </c>
      <c r="BW3175" s="34">
        <f t="shared" si="3331"/>
        <v>-5</v>
      </c>
      <c r="BX3175" s="34">
        <f t="shared" si="3332"/>
        <v>-5</v>
      </c>
      <c r="BY3175" s="34">
        <f t="shared" si="3333"/>
        <v>25.260019298358948</v>
      </c>
      <c r="BZ3175" s="36">
        <f t="shared" si="3346"/>
        <v>1.423934423934218E-3</v>
      </c>
      <c r="CA3175" s="34">
        <f t="shared" si="3347"/>
        <v>0.26953904896423475</v>
      </c>
    </row>
    <row r="3176" spans="1:79" ht="13.2" x14ac:dyDescent="0.25">
      <c r="A3176" s="75">
        <f t="shared" si="3334"/>
        <v>8.6082191780822672</v>
      </c>
      <c r="B3176" s="34">
        <f t="shared" si="3284"/>
        <v>3142.0000000000277</v>
      </c>
      <c r="C3176">
        <v>30</v>
      </c>
      <c r="D3176" s="35">
        <f t="shared" si="3295"/>
        <v>3000</v>
      </c>
      <c r="E3176" s="27">
        <v>0</v>
      </c>
      <c r="F3176" s="64">
        <f t="shared" si="3335"/>
        <v>3.1263897495927093</v>
      </c>
      <c r="G3176" s="34">
        <v>0</v>
      </c>
      <c r="H3176" s="34">
        <f t="shared" si="3296"/>
        <v>1</v>
      </c>
      <c r="I3176" s="34">
        <f t="shared" si="3336"/>
        <v>41549.719772087105</v>
      </c>
      <c r="J3176" s="34">
        <f t="shared" si="3297"/>
        <v>94011.122065115982</v>
      </c>
      <c r="K3176" s="34">
        <f t="shared" si="3298"/>
        <v>82551.517163618613</v>
      </c>
      <c r="L3176" s="36">
        <f t="shared" si="3348"/>
        <v>1191.2001791509842</v>
      </c>
      <c r="M3176" s="34">
        <f t="shared" si="3299"/>
        <v>474.19527922407121</v>
      </c>
      <c r="N3176" s="34">
        <f t="shared" si="3337"/>
        <v>1072.9225256480379</v>
      </c>
      <c r="O3176" s="34">
        <f t="shared" si="3300"/>
        <v>146.59954174815172</v>
      </c>
      <c r="P3176">
        <f t="shared" si="3285"/>
        <v>498.94114398243005</v>
      </c>
      <c r="Q3176" s="36">
        <f t="shared" si="3301"/>
        <v>1072.9225177528115</v>
      </c>
      <c r="R3176" s="34">
        <f t="shared" si="3302"/>
        <v>631.80232079846098</v>
      </c>
      <c r="S3176" s="34">
        <f t="shared" si="3303"/>
        <v>1.4448159959101758E-5</v>
      </c>
      <c r="T3176" s="36">
        <f t="shared" si="3338"/>
        <v>-1.8894901251545163E-13</v>
      </c>
      <c r="U3176" s="36">
        <f t="shared" si="3304"/>
        <v>4048.5542507276705</v>
      </c>
      <c r="V3176" s="36">
        <f t="shared" si="3305"/>
        <v>1.9501349452112245E-9</v>
      </c>
      <c r="W3176" s="68">
        <f t="shared" si="3306"/>
        <v>3.4034290832885263</v>
      </c>
      <c r="X3176">
        <f t="shared" si="3307"/>
        <v>6.840070689705251</v>
      </c>
      <c r="Y3176">
        <f t="shared" si="3308"/>
        <v>0.11712706557874125</v>
      </c>
      <c r="Z3176" s="34">
        <f t="shared" si="3309"/>
        <v>1.9787218138990353E-2</v>
      </c>
      <c r="AA3176" s="36">
        <f t="shared" si="3310"/>
        <v>5.7299120900939354E-10</v>
      </c>
      <c r="AB3176" s="34">
        <f t="shared" si="3311"/>
        <v>1.9787218138990353E-2</v>
      </c>
      <c r="AC3176" s="36">
        <f t="shared" si="3312"/>
        <v>109.64432510517868</v>
      </c>
      <c r="AD3176" s="34">
        <f t="shared" si="3313"/>
        <v>0</v>
      </c>
      <c r="AE3176">
        <f t="shared" si="3339"/>
        <v>5541.1692707387974</v>
      </c>
      <c r="AF3176" s="36">
        <f t="shared" si="3286"/>
        <v>0</v>
      </c>
      <c r="AG3176" s="34">
        <f t="shared" si="3314"/>
        <v>464.3370342170428</v>
      </c>
      <c r="AH3176">
        <f t="shared" si="3349"/>
        <v>5.3971214697412506E-6</v>
      </c>
      <c r="AI3176" s="29">
        <f t="shared" si="3340"/>
        <v>464.3370342170428</v>
      </c>
      <c r="AJ3176">
        <f t="shared" si="3341"/>
        <v>4643.3703310913306</v>
      </c>
      <c r="AK3176" s="36">
        <f t="shared" si="3287"/>
        <v>-7.8207186809026823E-3</v>
      </c>
      <c r="AL3176" s="36">
        <f t="shared" si="3342"/>
        <v>5.8903008953202843E-3</v>
      </c>
      <c r="AM3176" s="36">
        <f t="shared" si="3343"/>
        <v>4.2654747086529167E-3</v>
      </c>
      <c r="AN3176" s="37">
        <f t="shared" si="3288"/>
        <v>-2.77701937474353E-3</v>
      </c>
      <c r="AO3176" s="36">
        <f t="shared" si="3289"/>
        <v>0.11780887430672451</v>
      </c>
      <c r="AP3176" s="36">
        <f t="shared" si="3290"/>
        <v>2.0538910526182348E-3</v>
      </c>
      <c r="AQ3176" s="74">
        <f t="shared" si="3315"/>
        <v>-0.1989308571906821</v>
      </c>
      <c r="AR3176" s="73">
        <f t="shared" si="3316"/>
        <v>-2.9658243770626903E-3</v>
      </c>
      <c r="AS3176" s="72">
        <f t="shared" si="3291"/>
        <v>1.6350612218357032E-3</v>
      </c>
      <c r="AT3176" s="37">
        <f t="shared" si="3317"/>
        <v>-805.38236748023462</v>
      </c>
      <c r="AU3176" s="37">
        <f t="shared" si="3318"/>
        <v>0.97394544119212545</v>
      </c>
      <c r="AV3176" s="34">
        <f t="shared" si="3319"/>
        <v>0.63779627035674713</v>
      </c>
      <c r="AW3176" s="34">
        <f t="shared" si="3320"/>
        <v>0.32006574184143854</v>
      </c>
      <c r="AX3176" s="37">
        <f t="shared" si="3321"/>
        <v>1.8926282646237407</v>
      </c>
      <c r="AY3176" s="7">
        <f t="shared" si="3322"/>
        <v>6.2539193601104532</v>
      </c>
      <c r="AZ3176" s="37">
        <f t="shared" si="3323"/>
        <v>5.2960573479122672</v>
      </c>
      <c r="BA3176" s="2">
        <f>BE3176*'mass balance'!$B$17+BF3176*'mass balance'!$C$17+BG3176*'mass balance'!$D$17+BH3176*'mass balance'!$E$17</f>
        <v>1.1218877284568697E-3</v>
      </c>
      <c r="BB3176" s="2">
        <f>BE3176*'mass balance'!$B$18+BF3176*'mass balance'!$C$18+BG3176*'mass balance'!$D$18+BH3176*'mass balance'!$E$18</f>
        <v>1.1391475396638987E-3</v>
      </c>
      <c r="BC3176" s="2">
        <f>BE3176*'mass balance'!$B$19+BF3176*'mass balance'!$C$19+BG3176*'mass balance'!$D$19+BH3176*'mass balance'!$E$19</f>
        <v>-1.4239344245798727E-3</v>
      </c>
      <c r="BD3176" s="2">
        <f>BE3176*'mass balance'!$B$20+BF3176*'mass balance'!$C$20+BG3176*'mass balance'!$D$20+BH3176*'mass balance'!$E$20</f>
        <v>5.1779433621086297E-5</v>
      </c>
      <c r="BE3176" s="2">
        <f>N3176*'mass balance'!$H$11+R3176*'mass balance'!$I$11+S3176*'mass balance'!$J$11</f>
        <v>-2.4043081807238946E-3</v>
      </c>
      <c r="BF3176" s="2">
        <f>N3176*'mass balance'!$H$12+R3176*'mass balance'!$I$12+S3176*'mass balance'!$J$12</f>
        <v>2.4478681620559148E-11</v>
      </c>
      <c r="BG3176" s="2">
        <f>N3176*'mass balance'!$H$13+R3176*'mass balance'!$I$13+S3176*'mass balance'!$J$13</f>
        <v>7.6055205241623591E-4</v>
      </c>
      <c r="BH3176" s="2">
        <f>N3176*'mass balance'!$H$14+R3176*'mass balance'!$I$14+S3176*'mass balance'!$J$14</f>
        <v>2.6297120726667596E-4</v>
      </c>
      <c r="BI3176" s="36">
        <f t="shared" si="3324"/>
        <v>6.038243608117373E-16</v>
      </c>
      <c r="BJ3176" s="36">
        <f t="shared" si="3325"/>
        <v>4.810679425610446E-17</v>
      </c>
      <c r="BK3176" s="36">
        <f t="shared" si="3326"/>
        <v>1.3986374846608283E-13</v>
      </c>
      <c r="BL3176" s="36">
        <f t="shared" si="3327"/>
        <v>1.3986363055081003E-13</v>
      </c>
      <c r="BM3176" s="36">
        <f t="shared" si="3292"/>
        <v>2.0578897361691002E-10</v>
      </c>
      <c r="BN3176" s="36">
        <f t="shared" ca="1" si="3328"/>
        <v>0.91747907249538296</v>
      </c>
      <c r="BO3176" s="36">
        <f t="shared" ca="1" si="3344"/>
        <v>1</v>
      </c>
      <c r="BP3176" s="36">
        <f t="shared" si="3293"/>
        <v>-2.0578893177473768E-10</v>
      </c>
      <c r="BQ3176" s="36">
        <f t="shared" si="3294"/>
        <v>0.99999979667437178</v>
      </c>
      <c r="BR3176" s="2">
        <f t="shared" si="3350"/>
        <v>-5</v>
      </c>
      <c r="BS3176">
        <v>0</v>
      </c>
      <c r="BT3176" s="37">
        <f t="shared" si="3345"/>
        <v>1.4274942606413228</v>
      </c>
      <c r="BU3176" s="34">
        <f t="shared" si="3329"/>
        <v>-5</v>
      </c>
      <c r="BV3176" s="34">
        <f t="shared" si="3330"/>
        <v>-5</v>
      </c>
      <c r="BW3176" s="34">
        <f t="shared" si="3331"/>
        <v>-5</v>
      </c>
      <c r="BX3176" s="34">
        <f t="shared" si="3332"/>
        <v>-5</v>
      </c>
      <c r="BY3176" s="34">
        <f t="shared" si="3333"/>
        <v>25.260019308059146</v>
      </c>
      <c r="BZ3176" s="36">
        <f t="shared" si="3346"/>
        <v>1.4239344245798727E-3</v>
      </c>
      <c r="CA3176" s="34">
        <f t="shared" si="3347"/>
        <v>0.26953904893119185</v>
      </c>
    </row>
    <row r="3177" spans="1:79" ht="13.2" x14ac:dyDescent="0.25">
      <c r="A3177" s="75">
        <f t="shared" si="3334"/>
        <v>8.6109589041096637</v>
      </c>
      <c r="B3177" s="34">
        <f t="shared" si="3284"/>
        <v>3143.0000000000273</v>
      </c>
      <c r="C3177">
        <v>30</v>
      </c>
      <c r="D3177" s="35">
        <f t="shared" si="3295"/>
        <v>3000</v>
      </c>
      <c r="E3177" s="27">
        <v>0</v>
      </c>
      <c r="F3177" s="64">
        <f t="shared" si="3335"/>
        <v>3.1263897495927093</v>
      </c>
      <c r="G3177" s="34">
        <v>0</v>
      </c>
      <c r="H3177" s="34">
        <f t="shared" si="3296"/>
        <v>1</v>
      </c>
      <c r="I3177" s="34">
        <f t="shared" si="3336"/>
        <v>41549.719772087105</v>
      </c>
      <c r="J3177" s="34">
        <f t="shared" si="3297"/>
        <v>94011.122101027664</v>
      </c>
      <c r="K3177" s="34">
        <f t="shared" si="3298"/>
        <v>82551.517195152803</v>
      </c>
      <c r="L3177" s="36">
        <f t="shared" si="3348"/>
        <v>1191.2001798335316</v>
      </c>
      <c r="M3177" s="34">
        <f t="shared" si="3299"/>
        <v>474.19527922407121</v>
      </c>
      <c r="N3177" s="34">
        <f t="shared" si="3337"/>
        <v>1072.922526057888</v>
      </c>
      <c r="O3177" s="34">
        <f t="shared" si="3300"/>
        <v>146.59954174815172</v>
      </c>
      <c r="P3177">
        <f t="shared" si="3285"/>
        <v>498.94114426831896</v>
      </c>
      <c r="Q3177" s="36">
        <f t="shared" si="3301"/>
        <v>1072.9225182041848</v>
      </c>
      <c r="R3177" s="34">
        <f t="shared" si="3302"/>
        <v>631.80232109642338</v>
      </c>
      <c r="S3177" s="34">
        <f t="shared" si="3303"/>
        <v>1.4372173154697521E-5</v>
      </c>
      <c r="T3177" s="36">
        <f t="shared" si="3338"/>
        <v>-1.8894901247936292E-13</v>
      </c>
      <c r="U3177" s="36">
        <f t="shared" si="3304"/>
        <v>4048.5542507276705</v>
      </c>
      <c r="V3177" s="36">
        <f t="shared" si="3305"/>
        <v>1.9398786645980261E-9</v>
      </c>
      <c r="W3177" s="68">
        <f t="shared" si="3306"/>
        <v>3.4034290852386615</v>
      </c>
      <c r="X3177">
        <f t="shared" si="3307"/>
        <v>6.8400706910116842</v>
      </c>
      <c r="Y3177">
        <f t="shared" si="3308"/>
        <v>0.11712706557874125</v>
      </c>
      <c r="Z3177" s="34">
        <f t="shared" si="3309"/>
        <v>1.9787218138990353E-2</v>
      </c>
      <c r="AA3177" s="36">
        <f t="shared" si="3310"/>
        <v>5.6997769485242395E-10</v>
      </c>
      <c r="AB3177" s="34">
        <f t="shared" si="3311"/>
        <v>1.9787218138990353E-2</v>
      </c>
      <c r="AC3177" s="36">
        <f t="shared" si="3312"/>
        <v>109.64432510517868</v>
      </c>
      <c r="AD3177" s="34">
        <f t="shared" si="3313"/>
        <v>0</v>
      </c>
      <c r="AE3177">
        <f t="shared" si="3339"/>
        <v>5541.1692707387974</v>
      </c>
      <c r="AF3177" s="36">
        <f t="shared" si="3286"/>
        <v>0</v>
      </c>
      <c r="AG3177" s="34">
        <f t="shared" si="3314"/>
        <v>464.33703445851398</v>
      </c>
      <c r="AH3177">
        <f t="shared" si="3349"/>
        <v>5.3687365948462684E-6</v>
      </c>
      <c r="AI3177" s="29">
        <f t="shared" si="3340"/>
        <v>464.33703445851398</v>
      </c>
      <c r="AJ3177">
        <f t="shared" si="3341"/>
        <v>5107.7073655498443</v>
      </c>
      <c r="AK3177" s="36">
        <f t="shared" si="3287"/>
        <v>2.9658243770626903E-3</v>
      </c>
      <c r="AL3177" s="36">
        <f t="shared" si="3342"/>
        <v>-2.8971470939541306E-3</v>
      </c>
      <c r="AM3177" s="36">
        <f t="shared" si="3343"/>
        <v>-1.6272678572891047E-3</v>
      </c>
      <c r="AN3177" s="37">
        <f t="shared" si="3288"/>
        <v>-1.0597738055646212E-2</v>
      </c>
      <c r="AO3177" s="36">
        <f t="shared" si="3289"/>
        <v>0.12369917520204479</v>
      </c>
      <c r="AP3177" s="36">
        <f t="shared" si="3290"/>
        <v>6.3193657612711516E-3</v>
      </c>
      <c r="AQ3177" s="74">
        <f t="shared" si="3315"/>
        <v>-0.65579791591024739</v>
      </c>
      <c r="AR3177" s="73">
        <f t="shared" si="3316"/>
        <v>-1.229300037538656E-2</v>
      </c>
      <c r="AS3177" s="72">
        <f t="shared" si="3291"/>
        <v>1.8927811908445861E-3</v>
      </c>
      <c r="AT3177" s="37">
        <f t="shared" si="3317"/>
        <v>-2655.0334400767779</v>
      </c>
      <c r="AU3177" s="37">
        <f t="shared" si="3318"/>
        <v>2.9966134116850092</v>
      </c>
      <c r="AV3177" s="34">
        <f t="shared" si="3319"/>
        <v>0.70157589749973603</v>
      </c>
      <c r="AW3177" s="34">
        <f t="shared" si="3320"/>
        <v>0.32006574202483346</v>
      </c>
      <c r="AX3177" s="37">
        <f t="shared" si="3321"/>
        <v>1.8926282657082003</v>
      </c>
      <c r="AY3177" s="7">
        <f t="shared" si="3322"/>
        <v>6.3176989904714311</v>
      </c>
      <c r="AZ3177" s="37">
        <f t="shared" si="3323"/>
        <v>5.296057350946862</v>
      </c>
      <c r="BA3177" s="2">
        <f>BE3177*'mass balance'!$B$17+BF3177*'mass balance'!$C$17+BG3177*'mass balance'!$D$17+BH3177*'mass balance'!$E$17</f>
        <v>1.1218877289628916E-3</v>
      </c>
      <c r="BB3177" s="2">
        <f>BE3177*'mass balance'!$B$18+BF3177*'mass balance'!$C$18+BG3177*'mass balance'!$D$18+BH3177*'mass balance'!$E$18</f>
        <v>1.1391475401777052E-3</v>
      </c>
      <c r="BC3177" s="2">
        <f>BE3177*'mass balance'!$B$19+BF3177*'mass balance'!$C$19+BG3177*'mass balance'!$D$19+BH3177*'mass balance'!$E$19</f>
        <v>-1.4239344252221313E-3</v>
      </c>
      <c r="BD3177" s="2">
        <f>BE3177*'mass balance'!$B$20+BF3177*'mass balance'!$C$20+BG3177*'mass balance'!$D$20+BH3177*'mass balance'!$E$20</f>
        <v>5.177943364444115E-5</v>
      </c>
      <c r="BE3177" s="2">
        <f>N3177*'mass balance'!$H$11+R3177*'mass balance'!$I$11+S3177*'mass balance'!$J$11</f>
        <v>-2.4043081816423261E-3</v>
      </c>
      <c r="BF3177" s="2">
        <f>N3177*'mass balance'!$H$12+R3177*'mass balance'!$I$12+S3177*'mass balance'!$J$12</f>
        <v>2.4349941573546916E-11</v>
      </c>
      <c r="BG3177" s="2">
        <f>N3177*'mass balance'!$H$13+R3177*'mass balance'!$I$13+S3177*'mass balance'!$J$13</f>
        <v>7.6055205274015779E-4</v>
      </c>
      <c r="BH3177" s="2">
        <f>N3177*'mass balance'!$H$14+R3177*'mass balance'!$I$14+S3177*'mass balance'!$J$14</f>
        <v>2.6297120736712941E-4</v>
      </c>
      <c r="BI3177" s="36">
        <f t="shared" si="3324"/>
        <v>6.038243608117373E-16</v>
      </c>
      <c r="BJ3177" s="36">
        <f t="shared" si="3325"/>
        <v>4.8107169235086864E-17</v>
      </c>
      <c r="BK3177" s="36">
        <f t="shared" si="3326"/>
        <v>1.3991185526033892E-13</v>
      </c>
      <c r="BL3177" s="36">
        <f t="shared" si="3327"/>
        <v>1.3991173788549497E-13</v>
      </c>
      <c r="BM3177" s="36">
        <f t="shared" si="3292"/>
        <v>2.0592883724746083E-10</v>
      </c>
      <c r="BN3177" s="36">
        <f t="shared" ca="1" si="3328"/>
        <v>0.58235093172928909</v>
      </c>
      <c r="BO3177" s="36">
        <f t="shared" ca="1" si="3344"/>
        <v>1</v>
      </c>
      <c r="BP3177" s="36">
        <f t="shared" si="3293"/>
        <v>-2.0592879533447274E-10</v>
      </c>
      <c r="BQ3177" s="36">
        <f t="shared" si="3294"/>
        <v>0.99999979646858284</v>
      </c>
      <c r="BR3177" s="2">
        <f t="shared" si="3350"/>
        <v>-5</v>
      </c>
      <c r="BS3177">
        <v>0</v>
      </c>
      <c r="BT3177" s="37">
        <f t="shared" si="3345"/>
        <v>1.4274942612851866</v>
      </c>
      <c r="BU3177" s="34">
        <f t="shared" si="3329"/>
        <v>-5</v>
      </c>
      <c r="BV3177" s="34">
        <f t="shared" si="3330"/>
        <v>-5</v>
      </c>
      <c r="BW3177" s="34">
        <f t="shared" si="3331"/>
        <v>-5</v>
      </c>
      <c r="BX3177" s="34">
        <f t="shared" si="3332"/>
        <v>-5</v>
      </c>
      <c r="BY3177" s="34">
        <f t="shared" si="3333"/>
        <v>25.260019317708323</v>
      </c>
      <c r="BZ3177" s="36">
        <f t="shared" si="3346"/>
        <v>1.4239344252221313E-3</v>
      </c>
      <c r="CA3177" s="34">
        <f t="shared" si="3347"/>
        <v>0.26953904889832253</v>
      </c>
    </row>
    <row r="3178" spans="1:79" ht="13.2" x14ac:dyDescent="0.25">
      <c r="A3178" s="75">
        <f t="shared" si="3334"/>
        <v>8.6136986301370602</v>
      </c>
      <c r="B3178" s="34">
        <f t="shared" ref="B3178:B3241" si="3351">A3178*365</f>
        <v>3144.0000000000268</v>
      </c>
      <c r="C3178">
        <v>30</v>
      </c>
      <c r="D3178" s="35">
        <f t="shared" si="3295"/>
        <v>3000</v>
      </c>
      <c r="E3178" s="27">
        <v>0</v>
      </c>
      <c r="F3178" s="64">
        <f t="shared" si="3335"/>
        <v>3.1263897495927093</v>
      </c>
      <c r="G3178" s="34">
        <v>0</v>
      </c>
      <c r="H3178" s="34">
        <f t="shared" si="3296"/>
        <v>1</v>
      </c>
      <c r="I3178" s="34">
        <f t="shared" si="3336"/>
        <v>41549.719772087105</v>
      </c>
      <c r="J3178" s="34">
        <f t="shared" si="3297"/>
        <v>94011.122136750506</v>
      </c>
      <c r="K3178" s="34">
        <f t="shared" si="3298"/>
        <v>82551.517226521159</v>
      </c>
      <c r="L3178" s="36">
        <f t="shared" si="3348"/>
        <v>1191.2001805124889</v>
      </c>
      <c r="M3178" s="34">
        <f t="shared" si="3299"/>
        <v>474.19527922407121</v>
      </c>
      <c r="N3178" s="34">
        <f t="shared" si="3337"/>
        <v>1072.9225264655827</v>
      </c>
      <c r="O3178" s="34">
        <f t="shared" si="3300"/>
        <v>146.59954174815172</v>
      </c>
      <c r="P3178">
        <f t="shared" ref="P3178:P3241" si="3352">O3178*W3178</f>
        <v>498.94114455270426</v>
      </c>
      <c r="Q3178" s="36">
        <f t="shared" si="3301"/>
        <v>1072.9225186531842</v>
      </c>
      <c r="R3178" s="34">
        <f t="shared" si="3302"/>
        <v>631.80232139281873</v>
      </c>
      <c r="S3178" s="34">
        <f t="shared" si="3303"/>
        <v>1.4296586073214712E-5</v>
      </c>
      <c r="T3178" s="36">
        <f t="shared" si="3338"/>
        <v>-1.8894901244346402E-13</v>
      </c>
      <c r="U3178" s="36">
        <f t="shared" si="3304"/>
        <v>4048.5542507276705</v>
      </c>
      <c r="V3178" s="36">
        <f t="shared" si="3305"/>
        <v>1.9296763065324177E-9</v>
      </c>
      <c r="W3178" s="68">
        <f t="shared" si="3306"/>
        <v>3.40342908717854</v>
      </c>
      <c r="X3178">
        <f t="shared" si="3307"/>
        <v>6.8400706923112473</v>
      </c>
      <c r="Y3178">
        <f t="shared" si="3308"/>
        <v>0.11712706557874125</v>
      </c>
      <c r="Z3178" s="34">
        <f t="shared" si="3309"/>
        <v>1.9787218138990353E-2</v>
      </c>
      <c r="AA3178" s="36">
        <f t="shared" si="3310"/>
        <v>5.6698002429430053E-10</v>
      </c>
      <c r="AB3178" s="34">
        <f t="shared" si="3311"/>
        <v>1.9787218138990353E-2</v>
      </c>
      <c r="AC3178" s="36">
        <f t="shared" si="3312"/>
        <v>109.64432510517868</v>
      </c>
      <c r="AD3178" s="34">
        <f t="shared" si="3313"/>
        <v>0</v>
      </c>
      <c r="AE3178">
        <f t="shared" si="3339"/>
        <v>5541.1692707387974</v>
      </c>
      <c r="AF3178" s="36">
        <f t="shared" ref="AF3178:AF3241" si="3353">AD3178</f>
        <v>0</v>
      </c>
      <c r="AG3178" s="34">
        <f t="shared" si="3314"/>
        <v>464.33703469871517</v>
      </c>
      <c r="AH3178">
        <f t="shared" si="3349"/>
        <v>5.3405009339257958E-6</v>
      </c>
      <c r="AI3178" s="29">
        <f t="shared" si="3340"/>
        <v>464.33703469871517</v>
      </c>
      <c r="AJ3178">
        <f t="shared" si="3341"/>
        <v>5572.0444002485592</v>
      </c>
      <c r="AK3178" s="36">
        <f t="shared" ref="AK3178:AK3241" si="3354">-1*AR3177</f>
        <v>1.229300037538656E-2</v>
      </c>
      <c r="AL3178" s="36">
        <f t="shared" si="3342"/>
        <v>-8.7865305312302671E-3</v>
      </c>
      <c r="AM3178" s="36">
        <f t="shared" si="3343"/>
        <v>-6.7014290796388867E-3</v>
      </c>
      <c r="AN3178" s="37">
        <f t="shared" ref="AN3178:AN3241" si="3355">AN3177+AK3177</f>
        <v>-7.6319136785835216E-3</v>
      </c>
      <c r="AO3178" s="36">
        <f t="shared" ref="AO3178:AO3241" si="3356">AO3177+AL3177</f>
        <v>0.12080202810809067</v>
      </c>
      <c r="AP3178" s="36">
        <f t="shared" ref="AP3178:AP3241" si="3357">AP3177+AM3177</f>
        <v>4.6920979039820464E-3</v>
      </c>
      <c r="AQ3178" s="74">
        <f t="shared" si="3315"/>
        <v>-0.50707013870637485</v>
      </c>
      <c r="AR3178" s="73">
        <f t="shared" si="3316"/>
        <v>-8.6676205884920893E-3</v>
      </c>
      <c r="AS3178" s="72">
        <f t="shared" ref="AS3178:AS3241" si="3358">AO3178^3</f>
        <v>1.7628796998443847E-3</v>
      </c>
      <c r="AT3178" s="37">
        <f t="shared" si="3317"/>
        <v>-2052.9009654767619</v>
      </c>
      <c r="AU3178" s="37">
        <f t="shared" si="3318"/>
        <v>2.2249706757254457</v>
      </c>
      <c r="AV3178" s="34">
        <f t="shared" si="3319"/>
        <v>0.76535552467573864</v>
      </c>
      <c r="AW3178" s="34">
        <f t="shared" si="3320"/>
        <v>0.32006574220726375</v>
      </c>
      <c r="AX3178" s="37">
        <f t="shared" si="3321"/>
        <v>1.8926282667869558</v>
      </c>
      <c r="AY3178" s="7">
        <f t="shared" si="3322"/>
        <v>6.3814786208484993</v>
      </c>
      <c r="AZ3178" s="37">
        <f t="shared" si="3323"/>
        <v>5.2960573539654963</v>
      </c>
      <c r="BA3178" s="2">
        <f>BE3178*'mass balance'!$B$17+BF3178*'mass balance'!$C$17+BG3178*'mass balance'!$D$17+BH3178*'mass balance'!$E$17</f>
        <v>1.121887729466253E-3</v>
      </c>
      <c r="BB3178" s="2">
        <f>BE3178*'mass balance'!$B$18+BF3178*'mass balance'!$C$18+BG3178*'mass balance'!$D$18+BH3178*'mass balance'!$E$18</f>
        <v>1.1391475406888106E-3</v>
      </c>
      <c r="BC3178" s="2">
        <f>BE3178*'mass balance'!$B$19+BF3178*'mass balance'!$C$19+BG3178*'mass balance'!$D$19+BH3178*'mass balance'!$E$19</f>
        <v>-1.4239344258610133E-3</v>
      </c>
      <c r="BD3178" s="2">
        <f>BE3178*'mass balance'!$B$20+BF3178*'mass balance'!$C$20+BG3178*'mass balance'!$D$20+BH3178*'mass balance'!$E$20</f>
        <v>5.1779433667673204E-5</v>
      </c>
      <c r="BE3178" s="2">
        <f>N3178*'mass balance'!$H$11+R3178*'mass balance'!$I$11+S3178*'mass balance'!$J$11</f>
        <v>-2.4043081825559278E-3</v>
      </c>
      <c r="BF3178" s="2">
        <f>N3178*'mass balance'!$H$12+R3178*'mass balance'!$I$12+S3178*'mass balance'!$J$12</f>
        <v>2.422187875395726E-11</v>
      </c>
      <c r="BG3178" s="2">
        <f>N3178*'mass balance'!$H$13+R3178*'mass balance'!$I$13+S3178*'mass balance'!$J$13</f>
        <v>7.6055205306237552E-4</v>
      </c>
      <c r="BH3178" s="2">
        <f>N3178*'mass balance'!$H$14+R3178*'mass balance'!$I$14+S3178*'mass balance'!$J$14</f>
        <v>2.6297120746705458E-4</v>
      </c>
      <c r="BI3178" s="36">
        <f t="shared" si="3324"/>
        <v>6.038243608117373E-16</v>
      </c>
      <c r="BJ3178" s="36">
        <f t="shared" si="3325"/>
        <v>4.8107544215096926E-17</v>
      </c>
      <c r="BK3178" s="36">
        <f t="shared" si="3326"/>
        <v>1.39959962429574E-13</v>
      </c>
      <c r="BL3178" s="36">
        <f t="shared" si="3327"/>
        <v>1.3995984559270971E-13</v>
      </c>
      <c r="BM3178" s="36">
        <f t="shared" ref="BM3178:BM3241" si="3359">BM3177+BL3177</f>
        <v>2.0606874898534633E-10</v>
      </c>
      <c r="BN3178" s="36">
        <f t="shared" ca="1" si="3328"/>
        <v>0.4846538942232681</v>
      </c>
      <c r="BO3178" s="36">
        <f t="shared" ca="1" si="3344"/>
        <v>1</v>
      </c>
      <c r="BP3178" s="36">
        <f t="shared" ref="BP3178:BP3241" si="3360">-1*BQ3178*BM3178</f>
        <v>-2.0606870700144633E-10</v>
      </c>
      <c r="BQ3178" s="36">
        <f t="shared" ref="BQ3178:BQ3241" si="3361">BQ3177+BP3177</f>
        <v>0.99999979626265401</v>
      </c>
      <c r="BR3178" s="2">
        <f t="shared" si="3350"/>
        <v>-5</v>
      </c>
      <c r="BS3178">
        <v>0</v>
      </c>
      <c r="BT3178" s="37">
        <f t="shared" si="3345"/>
        <v>1.4274942619256656</v>
      </c>
      <c r="BU3178" s="34">
        <f t="shared" si="3329"/>
        <v>-5</v>
      </c>
      <c r="BV3178" s="34">
        <f t="shared" si="3330"/>
        <v>-5</v>
      </c>
      <c r="BW3178" s="34">
        <f t="shared" si="3331"/>
        <v>-5</v>
      </c>
      <c r="BX3178" s="34">
        <f t="shared" si="3332"/>
        <v>-5</v>
      </c>
      <c r="BY3178" s="34">
        <f t="shared" si="3333"/>
        <v>25.260019327306761</v>
      </c>
      <c r="BZ3178" s="36">
        <f t="shared" si="3346"/>
        <v>1.4239344258610133E-3</v>
      </c>
      <c r="CA3178" s="34">
        <f t="shared" si="3347"/>
        <v>0.26953904886562635</v>
      </c>
    </row>
    <row r="3179" spans="1:79" ht="13.2" x14ac:dyDescent="0.25">
      <c r="A3179" s="75">
        <f t="shared" si="3334"/>
        <v>8.6164383561644566</v>
      </c>
      <c r="B3179" s="34">
        <f t="shared" si="3351"/>
        <v>3145.0000000000268</v>
      </c>
      <c r="C3179">
        <v>30</v>
      </c>
      <c r="D3179" s="35">
        <f t="shared" si="3295"/>
        <v>3000</v>
      </c>
      <c r="E3179" s="27">
        <v>0</v>
      </c>
      <c r="F3179" s="64">
        <f t="shared" si="3335"/>
        <v>3.1263897495927093</v>
      </c>
      <c r="G3179" s="34">
        <v>0</v>
      </c>
      <c r="H3179" s="34">
        <f t="shared" si="3296"/>
        <v>1</v>
      </c>
      <c r="I3179" s="34">
        <f t="shared" si="3336"/>
        <v>41549.719772087105</v>
      </c>
      <c r="J3179" s="34">
        <f t="shared" si="3297"/>
        <v>94011.122172285468</v>
      </c>
      <c r="K3179" s="34">
        <f t="shared" si="3298"/>
        <v>82551.517257724525</v>
      </c>
      <c r="L3179" s="36">
        <f t="shared" si="3348"/>
        <v>1191.2001811878758</v>
      </c>
      <c r="M3179" s="34">
        <f t="shared" si="3299"/>
        <v>474.19527922407121</v>
      </c>
      <c r="N3179" s="34">
        <f t="shared" si="3337"/>
        <v>1072.9225268711332</v>
      </c>
      <c r="O3179" s="34">
        <f t="shared" si="3300"/>
        <v>146.59954174815172</v>
      </c>
      <c r="P3179">
        <f t="shared" si="3352"/>
        <v>498.94114483559395</v>
      </c>
      <c r="Q3179" s="36">
        <f t="shared" si="3301"/>
        <v>1072.922519099822</v>
      </c>
      <c r="R3179" s="34">
        <f t="shared" si="3302"/>
        <v>631.80232168765531</v>
      </c>
      <c r="S3179" s="34">
        <f t="shared" si="3303"/>
        <v>1.4221396327229741E-5</v>
      </c>
      <c r="T3179" s="36">
        <f t="shared" si="3338"/>
        <v>-1.8894901240775392E-13</v>
      </c>
      <c r="U3179" s="36">
        <f t="shared" si="3304"/>
        <v>4048.5542507276705</v>
      </c>
      <c r="V3179" s="36">
        <f t="shared" si="3305"/>
        <v>1.919527619920015E-9</v>
      </c>
      <c r="W3179" s="68">
        <f t="shared" si="3306"/>
        <v>3.4034290891082164</v>
      </c>
      <c r="X3179">
        <f t="shared" si="3307"/>
        <v>6.840070693603975</v>
      </c>
      <c r="Y3179">
        <f t="shared" si="3308"/>
        <v>0.11712706557874125</v>
      </c>
      <c r="Z3179" s="34">
        <f t="shared" si="3309"/>
        <v>1.9787218138990353E-2</v>
      </c>
      <c r="AA3179" s="36">
        <f t="shared" si="3310"/>
        <v>5.6399812355807865E-10</v>
      </c>
      <c r="AB3179" s="34">
        <f t="shared" si="3311"/>
        <v>1.9787218138990353E-2</v>
      </c>
      <c r="AC3179" s="36">
        <f t="shared" si="3312"/>
        <v>109.64432510517868</v>
      </c>
      <c r="AD3179" s="34">
        <f t="shared" si="3313"/>
        <v>0</v>
      </c>
      <c r="AE3179">
        <f t="shared" si="3339"/>
        <v>5541.1692707387974</v>
      </c>
      <c r="AF3179" s="36">
        <f t="shared" si="3353"/>
        <v>0</v>
      </c>
      <c r="AG3179" s="34">
        <f t="shared" si="3314"/>
        <v>464.33703493765307</v>
      </c>
      <c r="AH3179">
        <f t="shared" si="3349"/>
        <v>5.3124138048588065E-6</v>
      </c>
      <c r="AI3179" s="29">
        <f t="shared" si="3340"/>
        <v>464.33703493765307</v>
      </c>
      <c r="AJ3179">
        <f t="shared" si="3341"/>
        <v>6036.381435186212</v>
      </c>
      <c r="AK3179" s="36">
        <f t="shared" si="3354"/>
        <v>8.6676205884920893E-3</v>
      </c>
      <c r="AL3179" s="36">
        <f t="shared" si="3342"/>
        <v>-6.6895625609752693E-3</v>
      </c>
      <c r="AM3179" s="36">
        <f t="shared" si="3343"/>
        <v>-4.7297605509812055E-3</v>
      </c>
      <c r="AN3179" s="37">
        <f t="shared" si="3355"/>
        <v>4.6610866968030389E-3</v>
      </c>
      <c r="AO3179" s="36">
        <f t="shared" si="3356"/>
        <v>0.1120154975768604</v>
      </c>
      <c r="AP3179" s="36">
        <f t="shared" si="3357"/>
        <v>-2.0093311756568403E-3</v>
      </c>
      <c r="AQ3179" s="74">
        <f t="shared" si="3315"/>
        <v>0.38842762262463687</v>
      </c>
      <c r="AR3179" s="73">
        <f t="shared" si="3316"/>
        <v>4.5198760487914725E-3</v>
      </c>
      <c r="AS3179" s="72">
        <f t="shared" si="3358"/>
        <v>1.4055112855148953E-3</v>
      </c>
      <c r="AT3179" s="37">
        <f t="shared" si="3317"/>
        <v>1572.5703026770161</v>
      </c>
      <c r="AU3179" s="37">
        <f t="shared" si="3318"/>
        <v>-0.95281535789422667</v>
      </c>
      <c r="AV3179" s="34">
        <f t="shared" si="3319"/>
        <v>0.82913515188458142</v>
      </c>
      <c r="AW3179" s="34">
        <f t="shared" si="3320"/>
        <v>0.32006574238873464</v>
      </c>
      <c r="AX3179" s="37">
        <f t="shared" si="3321"/>
        <v>1.8926282678600386</v>
      </c>
      <c r="AY3179" s="7">
        <f t="shared" si="3322"/>
        <v>6.4452582512415715</v>
      </c>
      <c r="AZ3179" s="37">
        <f t="shared" si="3323"/>
        <v>5.2960573569682552</v>
      </c>
      <c r="BA3179" s="2">
        <f>BE3179*'mass balance'!$B$17+BF3179*'mass balance'!$C$17+BG3179*'mass balance'!$D$17+BH3179*'mass balance'!$E$17</f>
        <v>1.1218877299669662E-3</v>
      </c>
      <c r="BB3179" s="2">
        <f>BE3179*'mass balance'!$B$18+BF3179*'mass balance'!$C$18+BG3179*'mass balance'!$D$18+BH3179*'mass balance'!$E$18</f>
        <v>1.1391475411972277E-3</v>
      </c>
      <c r="BC3179" s="2">
        <f>BE3179*'mass balance'!$B$19+BF3179*'mass balance'!$C$19+BG3179*'mass balance'!$D$19+BH3179*'mass balance'!$E$19</f>
        <v>-1.4239344264965342E-3</v>
      </c>
      <c r="BD3179" s="2">
        <f>BE3179*'mass balance'!$B$20+BF3179*'mass balance'!$C$20+BG3179*'mass balance'!$D$20+BH3179*'mass balance'!$E$20</f>
        <v>5.1779433690783054E-5</v>
      </c>
      <c r="BE3179" s="2">
        <f>N3179*'mass balance'!$H$11+R3179*'mass balance'!$I$11+S3179*'mass balance'!$J$11</f>
        <v>-2.4043081834647243E-3</v>
      </c>
      <c r="BF3179" s="2">
        <f>N3179*'mass balance'!$H$12+R3179*'mass balance'!$I$12+S3179*'mass balance'!$J$12</f>
        <v>2.4094489116916497E-11</v>
      </c>
      <c r="BG3179" s="2">
        <f>N3179*'mass balance'!$H$13+R3179*'mass balance'!$I$13+S3179*'mass balance'!$J$13</f>
        <v>7.605520533828994E-4</v>
      </c>
      <c r="BH3179" s="2">
        <f>N3179*'mass balance'!$H$14+R3179*'mass balance'!$I$14+S3179*'mass balance'!$J$14</f>
        <v>2.6297120756645423E-4</v>
      </c>
      <c r="BI3179" s="36">
        <f t="shared" si="3324"/>
        <v>6.038243608117373E-16</v>
      </c>
      <c r="BJ3179" s="36">
        <f t="shared" si="3325"/>
        <v>4.8107919196142497E-17</v>
      </c>
      <c r="BK3179" s="36">
        <f t="shared" si="3326"/>
        <v>1.400080699737891E-13</v>
      </c>
      <c r="BL3179" s="36">
        <f t="shared" si="3327"/>
        <v>1.4000795367246425E-13</v>
      </c>
      <c r="BM3179" s="36">
        <f t="shared" si="3359"/>
        <v>2.0620870883093905E-10</v>
      </c>
      <c r="BN3179" s="36">
        <f t="shared" ca="1" si="3328"/>
        <v>0.40566870786602538</v>
      </c>
      <c r="BO3179" s="36">
        <f t="shared" ca="1" si="3344"/>
        <v>1</v>
      </c>
      <c r="BP3179" s="36">
        <f t="shared" si="3360"/>
        <v>-2.0620866677603081E-10</v>
      </c>
      <c r="BQ3179" s="36">
        <f t="shared" si="3361"/>
        <v>0.99999979605658529</v>
      </c>
      <c r="BR3179" s="2">
        <f t="shared" si="3350"/>
        <v>-5</v>
      </c>
      <c r="BS3179">
        <v>0</v>
      </c>
      <c r="BT3179" s="37">
        <f t="shared" si="3345"/>
        <v>1.4274942625627756</v>
      </c>
      <c r="BU3179" s="34">
        <f t="shared" si="3329"/>
        <v>-5</v>
      </c>
      <c r="BV3179" s="34">
        <f t="shared" si="3330"/>
        <v>-5</v>
      </c>
      <c r="BW3179" s="34">
        <f t="shared" si="3331"/>
        <v>-5</v>
      </c>
      <c r="BX3179" s="34">
        <f t="shared" si="3332"/>
        <v>-5</v>
      </c>
      <c r="BY3179" s="34">
        <f t="shared" si="3333"/>
        <v>25.260019336854715</v>
      </c>
      <c r="BZ3179" s="36">
        <f t="shared" si="3346"/>
        <v>1.4239344264965342E-3</v>
      </c>
      <c r="CA3179" s="34">
        <f t="shared" si="3347"/>
        <v>0.26953904883310198</v>
      </c>
    </row>
    <row r="3180" spans="1:79" ht="13.2" x14ac:dyDescent="0.25">
      <c r="A3180" s="75">
        <f t="shared" si="3334"/>
        <v>8.6191780821918531</v>
      </c>
      <c r="B3180" s="34">
        <f t="shared" si="3351"/>
        <v>3146.0000000000264</v>
      </c>
      <c r="C3180">
        <v>30</v>
      </c>
      <c r="D3180" s="35">
        <f t="shared" si="3295"/>
        <v>3000</v>
      </c>
      <c r="E3180" s="27">
        <v>0</v>
      </c>
      <c r="F3180" s="64">
        <f t="shared" si="3335"/>
        <v>3.1263897495927093</v>
      </c>
      <c r="G3180" s="34">
        <v>0</v>
      </c>
      <c r="H3180" s="34">
        <f t="shared" si="3296"/>
        <v>1</v>
      </c>
      <c r="I3180" s="34">
        <f t="shared" si="3336"/>
        <v>41549.719772087105</v>
      </c>
      <c r="J3180" s="34">
        <f t="shared" si="3297"/>
        <v>94011.122207633525</v>
      </c>
      <c r="K3180" s="34">
        <f t="shared" si="3298"/>
        <v>82551.517288763789</v>
      </c>
      <c r="L3180" s="36">
        <f t="shared" si="3348"/>
        <v>1191.2001818597105</v>
      </c>
      <c r="M3180" s="34">
        <f t="shared" si="3299"/>
        <v>474.19527922407121</v>
      </c>
      <c r="N3180" s="34">
        <f t="shared" si="3337"/>
        <v>1072.9225272745507</v>
      </c>
      <c r="O3180" s="34">
        <f t="shared" si="3300"/>
        <v>146.59954174815172</v>
      </c>
      <c r="P3180">
        <f t="shared" si="3352"/>
        <v>498.94114511699581</v>
      </c>
      <c r="Q3180" s="36">
        <f t="shared" si="3301"/>
        <v>1072.9225195441111</v>
      </c>
      <c r="R3180" s="34">
        <f t="shared" si="3302"/>
        <v>631.80232198094131</v>
      </c>
      <c r="S3180" s="34">
        <f t="shared" si="3303"/>
        <v>1.414660221144004E-5</v>
      </c>
      <c r="T3180" s="36">
        <f t="shared" si="3338"/>
        <v>-1.8894901237223162E-13</v>
      </c>
      <c r="U3180" s="36">
        <f t="shared" si="3304"/>
        <v>4048.5542507276705</v>
      </c>
      <c r="V3180" s="36">
        <f t="shared" si="3305"/>
        <v>1.9094323088281091E-9</v>
      </c>
      <c r="W3180" s="68">
        <f t="shared" si="3306"/>
        <v>3.403429091027744</v>
      </c>
      <c r="X3180">
        <f t="shared" si="3307"/>
        <v>6.8400706948899037</v>
      </c>
      <c r="Y3180">
        <f t="shared" si="3308"/>
        <v>0.11712706557874125</v>
      </c>
      <c r="Z3180" s="34">
        <f t="shared" si="3309"/>
        <v>1.9787218138990353E-2</v>
      </c>
      <c r="AA3180" s="36">
        <f t="shared" si="3310"/>
        <v>5.6103190569235915E-10</v>
      </c>
      <c r="AB3180" s="34">
        <f t="shared" si="3311"/>
        <v>1.9787218138990353E-2</v>
      </c>
      <c r="AC3180" s="36">
        <f t="shared" si="3312"/>
        <v>109.64432510517868</v>
      </c>
      <c r="AD3180" s="34">
        <f t="shared" si="3313"/>
        <v>0</v>
      </c>
      <c r="AE3180">
        <f t="shared" si="3339"/>
        <v>5541.1692707387974</v>
      </c>
      <c r="AF3180" s="36">
        <f t="shared" si="3353"/>
        <v>0</v>
      </c>
      <c r="AG3180" s="34">
        <f t="shared" si="3314"/>
        <v>464.33703517533439</v>
      </c>
      <c r="AH3180">
        <f t="shared" si="3349"/>
        <v>5.2844744118374365E-6</v>
      </c>
      <c r="AI3180" s="29">
        <f t="shared" si="3340"/>
        <v>464.33703517533439</v>
      </c>
      <c r="AJ3180">
        <f t="shared" si="3341"/>
        <v>6500.7184703615467</v>
      </c>
      <c r="AK3180" s="36">
        <f t="shared" si="3354"/>
        <v>-4.5198760487914725E-3</v>
      </c>
      <c r="AL3180" s="36">
        <f t="shared" si="3342"/>
        <v>2.8350500782523633E-3</v>
      </c>
      <c r="AM3180" s="36">
        <f t="shared" si="3343"/>
        <v>2.4577571641081698E-3</v>
      </c>
      <c r="AN3180" s="37">
        <f t="shared" si="3355"/>
        <v>1.3328707285295128E-2</v>
      </c>
      <c r="AO3180" s="36">
        <f t="shared" si="3356"/>
        <v>0.10532593501588514</v>
      </c>
      <c r="AP3180" s="36">
        <f t="shared" si="3357"/>
        <v>-6.7390917266380457E-3</v>
      </c>
      <c r="AQ3180" s="74">
        <f t="shared" si="3315"/>
        <v>1.3361011067020898</v>
      </c>
      <c r="AR3180" s="73">
        <f t="shared" si="3316"/>
        <v>1.1262081999707678E-2</v>
      </c>
      <c r="AS3180" s="72">
        <f t="shared" si="3358"/>
        <v>1.1684387988705549E-3</v>
      </c>
      <c r="AT3180" s="37">
        <f t="shared" si="3317"/>
        <v>5409.2778149406859</v>
      </c>
      <c r="AU3180" s="37">
        <f t="shared" si="3318"/>
        <v>-3.1956454830297565</v>
      </c>
      <c r="AV3180" s="34">
        <f t="shared" si="3319"/>
        <v>0.8929147791260913</v>
      </c>
      <c r="AW3180" s="34">
        <f t="shared" si="3320"/>
        <v>0.32006574256925113</v>
      </c>
      <c r="AX3180" s="37">
        <f t="shared" si="3321"/>
        <v>1.8926282689274774</v>
      </c>
      <c r="AY3180" s="7">
        <f t="shared" si="3322"/>
        <v>6.5090378816505634</v>
      </c>
      <c r="AZ3180" s="37">
        <f t="shared" si="3323"/>
        <v>5.2960573599552214</v>
      </c>
      <c r="BA3180" s="2">
        <f>BE3180*'mass balance'!$B$17+BF3180*'mass balance'!$C$17+BG3180*'mass balance'!$D$17+BH3180*'mass balance'!$E$17</f>
        <v>1.1218877304650472E-3</v>
      </c>
      <c r="BB3180" s="2">
        <f>BE3180*'mass balance'!$B$18+BF3180*'mass balance'!$C$18+BG3180*'mass balance'!$D$18+BH3180*'mass balance'!$E$18</f>
        <v>1.1391475417029708E-3</v>
      </c>
      <c r="BC3180" s="2">
        <f>BE3180*'mass balance'!$B$19+BF3180*'mass balance'!$C$19+BG3180*'mass balance'!$D$19+BH3180*'mass balance'!$E$19</f>
        <v>-1.4239344271287134E-3</v>
      </c>
      <c r="BD3180" s="2">
        <f>BE3180*'mass balance'!$B$20+BF3180*'mass balance'!$C$20+BG3180*'mass balance'!$D$20+BH3180*'mass balance'!$E$20</f>
        <v>5.17794337137714E-5</v>
      </c>
      <c r="BE3180" s="2">
        <f>N3180*'mass balance'!$H$11+R3180*'mass balance'!$I$11+S3180*'mass balance'!$J$11</f>
        <v>-2.4043081843687412E-3</v>
      </c>
      <c r="BF3180" s="2">
        <f>N3180*'mass balance'!$H$12+R3180*'mass balance'!$I$12+S3180*'mass balance'!$J$12</f>
        <v>2.3967769773229144E-11</v>
      </c>
      <c r="BG3180" s="2">
        <f>N3180*'mass balance'!$H$13+R3180*'mass balance'!$I$13+S3180*'mass balance'!$J$13</f>
        <v>7.6055205370173648E-4</v>
      </c>
      <c r="BH3180" s="2">
        <f>N3180*'mass balance'!$H$14+R3180*'mass balance'!$I$14+S3180*'mass balance'!$J$14</f>
        <v>2.6297120766533103E-4</v>
      </c>
      <c r="BI3180" s="36">
        <f t="shared" si="3324"/>
        <v>6.038243608117373E-16</v>
      </c>
      <c r="BJ3180" s="36">
        <f t="shared" si="3325"/>
        <v>4.8108294178233339E-17</v>
      </c>
      <c r="BK3180" s="36">
        <f t="shared" si="3326"/>
        <v>1.4005617789298526E-13</v>
      </c>
      <c r="BL3180" s="36">
        <f t="shared" si="3327"/>
        <v>1.4005606212477144E-13</v>
      </c>
      <c r="BM3180" s="36">
        <f t="shared" si="3359"/>
        <v>2.0634871678461152E-10</v>
      </c>
      <c r="BN3180" s="36">
        <f t="shared" ca="1" si="3328"/>
        <v>0.93590341672710686</v>
      </c>
      <c r="BO3180" s="36">
        <f t="shared" ca="1" si="3344"/>
        <v>1</v>
      </c>
      <c r="BP3180" s="36">
        <f t="shared" si="3360"/>
        <v>-2.0634867465859868E-10</v>
      </c>
      <c r="BQ3180" s="36">
        <f t="shared" si="3361"/>
        <v>0.99999979585037657</v>
      </c>
      <c r="BR3180" s="2">
        <f t="shared" si="3350"/>
        <v>-5</v>
      </c>
      <c r="BS3180">
        <v>0</v>
      </c>
      <c r="BT3180" s="37">
        <f t="shared" si="3345"/>
        <v>1.4274942631965348</v>
      </c>
      <c r="BU3180" s="34">
        <f t="shared" si="3329"/>
        <v>-5</v>
      </c>
      <c r="BV3180" s="34">
        <f t="shared" si="3330"/>
        <v>-5</v>
      </c>
      <c r="BW3180" s="34">
        <f t="shared" si="3331"/>
        <v>-5</v>
      </c>
      <c r="BX3180" s="34">
        <f t="shared" si="3332"/>
        <v>-5</v>
      </c>
      <c r="BY3180" s="34">
        <f t="shared" si="3333"/>
        <v>25.260019346352447</v>
      </c>
      <c r="BZ3180" s="36">
        <f t="shared" si="3346"/>
        <v>1.4239344271287134E-3</v>
      </c>
      <c r="CA3180" s="34">
        <f t="shared" si="3347"/>
        <v>0.26953904880074869</v>
      </c>
    </row>
    <row r="3181" spans="1:79" ht="13.2" x14ac:dyDescent="0.25">
      <c r="A3181" s="75">
        <f t="shared" si="3334"/>
        <v>8.6219178082192496</v>
      </c>
      <c r="B3181" s="34">
        <f t="shared" si="3351"/>
        <v>3147.0000000000259</v>
      </c>
      <c r="C3181">
        <v>30</v>
      </c>
      <c r="D3181" s="35">
        <f t="shared" si="3295"/>
        <v>3000</v>
      </c>
      <c r="E3181" s="27">
        <v>0</v>
      </c>
      <c r="F3181" s="64">
        <f t="shared" si="3335"/>
        <v>3.1263897495927093</v>
      </c>
      <c r="G3181" s="34">
        <v>0</v>
      </c>
      <c r="H3181" s="34">
        <f t="shared" si="3296"/>
        <v>1</v>
      </c>
      <c r="I3181" s="34">
        <f t="shared" si="3336"/>
        <v>41549.719772087105</v>
      </c>
      <c r="J3181" s="34">
        <f t="shared" si="3297"/>
        <v>94011.122242795682</v>
      </c>
      <c r="K3181" s="34">
        <f t="shared" si="3298"/>
        <v>82551.517319639825</v>
      </c>
      <c r="L3181" s="36">
        <f t="shared" si="3348"/>
        <v>1191.2001825280117</v>
      </c>
      <c r="M3181" s="34">
        <f t="shared" si="3299"/>
        <v>474.19527922407121</v>
      </c>
      <c r="N3181" s="34">
        <f t="shared" si="3337"/>
        <v>1072.9225276758464</v>
      </c>
      <c r="O3181" s="34">
        <f t="shared" si="3300"/>
        <v>146.59954174815172</v>
      </c>
      <c r="P3181">
        <f t="shared" si="3352"/>
        <v>498.9411453969177</v>
      </c>
      <c r="Q3181" s="36">
        <f t="shared" si="3301"/>
        <v>1072.9225199860634</v>
      </c>
      <c r="R3181" s="34">
        <f t="shared" si="3302"/>
        <v>631.80232227268471</v>
      </c>
      <c r="S3181" s="34">
        <f t="shared" si="3303"/>
        <v>1.4072201452108857E-5</v>
      </c>
      <c r="T3181" s="36">
        <f t="shared" si="3338"/>
        <v>-1.8894901233689613E-13</v>
      </c>
      <c r="U3181" s="36">
        <f t="shared" si="3304"/>
        <v>4048.5542507276705</v>
      </c>
      <c r="V3181" s="36">
        <f t="shared" si="3305"/>
        <v>1.8993900862916544E-9</v>
      </c>
      <c r="W3181" s="68">
        <f t="shared" si="3306"/>
        <v>3.4034290929371762</v>
      </c>
      <c r="X3181">
        <f t="shared" si="3307"/>
        <v>6.8400706961690698</v>
      </c>
      <c r="Y3181">
        <f t="shared" si="3308"/>
        <v>0.11712706557874125</v>
      </c>
      <c r="Z3181" s="34">
        <f t="shared" si="3309"/>
        <v>1.9787218138990353E-2</v>
      </c>
      <c r="AA3181" s="36">
        <f t="shared" si="3310"/>
        <v>5.5808128638063427E-10</v>
      </c>
      <c r="AB3181" s="34">
        <f t="shared" si="3311"/>
        <v>1.9787218138990353E-2</v>
      </c>
      <c r="AC3181" s="36">
        <f t="shared" si="3312"/>
        <v>109.64432510517868</v>
      </c>
      <c r="AD3181" s="34">
        <f t="shared" si="3313"/>
        <v>0</v>
      </c>
      <c r="AE3181">
        <f t="shared" si="3339"/>
        <v>5541.1692707387974</v>
      </c>
      <c r="AF3181" s="36">
        <f t="shared" si="3353"/>
        <v>0</v>
      </c>
      <c r="AG3181" s="34">
        <f t="shared" si="3314"/>
        <v>464.33703541176561</v>
      </c>
      <c r="AH3181">
        <f t="shared" si="3349"/>
        <v>5.2566819022104028E-6</v>
      </c>
      <c r="AI3181" s="29">
        <f t="shared" si="3340"/>
        <v>464.33703541176561</v>
      </c>
      <c r="AJ3181">
        <f t="shared" si="3341"/>
        <v>6965.0555057733127</v>
      </c>
      <c r="AK3181" s="36">
        <f t="shared" si="3354"/>
        <v>-1.1262081999707678E-2</v>
      </c>
      <c r="AL3181" s="36">
        <f t="shared" si="3342"/>
        <v>9.3773298843843542E-3</v>
      </c>
      <c r="AM3181" s="36">
        <f t="shared" si="3343"/>
        <v>6.1582238854372678E-3</v>
      </c>
      <c r="AN3181" s="37">
        <f t="shared" si="3355"/>
        <v>8.8088312365036565E-3</v>
      </c>
      <c r="AO3181" s="36">
        <f t="shared" si="3356"/>
        <v>0.1081609850941375</v>
      </c>
      <c r="AP3181" s="36">
        <f t="shared" si="3357"/>
        <v>-4.2813345625298763E-3</v>
      </c>
      <c r="AQ3181" s="74">
        <f t="shared" si="3315"/>
        <v>0.8153867510976297</v>
      </c>
      <c r="AR3181" s="73">
        <f t="shared" si="3316"/>
        <v>8.046157222242098E-3</v>
      </c>
      <c r="AS3181" s="72">
        <f t="shared" si="3358"/>
        <v>1.2653535914351546E-3</v>
      </c>
      <c r="AT3181" s="37">
        <f t="shared" si="3317"/>
        <v>3301.1374971433315</v>
      </c>
      <c r="AU3181" s="37">
        <f t="shared" si="3318"/>
        <v>-2.0301886383305217</v>
      </c>
      <c r="AV3181" s="34">
        <f t="shared" si="3319"/>
        <v>0.95669440640009695</v>
      </c>
      <c r="AW3181" s="34">
        <f t="shared" si="3320"/>
        <v>0.32006574274881822</v>
      </c>
      <c r="AX3181" s="37">
        <f t="shared" si="3321"/>
        <v>1.892628269989302</v>
      </c>
      <c r="AY3181" s="7">
        <f t="shared" si="3322"/>
        <v>6.5728175120753942</v>
      </c>
      <c r="AZ3181" s="37">
        <f t="shared" si="3323"/>
        <v>5.2960573629264784</v>
      </c>
      <c r="BA3181" s="2">
        <f>BE3181*'mass balance'!$B$17+BF3181*'mass balance'!$C$17+BG3181*'mass balance'!$D$17+BH3181*'mass balance'!$E$17</f>
        <v>1.1218877309605074E-3</v>
      </c>
      <c r="BB3181" s="2">
        <f>BE3181*'mass balance'!$B$18+BF3181*'mass balance'!$C$18+BG3181*'mass balance'!$D$18+BH3181*'mass balance'!$E$18</f>
        <v>1.139147542206054E-3</v>
      </c>
      <c r="BC3181" s="2">
        <f>BE3181*'mass balance'!$B$19+BF3181*'mass balance'!$C$19+BG3181*'mass balance'!$D$19+BH3181*'mass balance'!$E$19</f>
        <v>-1.4239344277575672E-3</v>
      </c>
      <c r="BD3181" s="2">
        <f>BE3181*'mass balance'!$B$20+BF3181*'mass balance'!$C$20+BG3181*'mass balance'!$D$20+BH3181*'mass balance'!$E$20</f>
        <v>5.1779433736638802E-5</v>
      </c>
      <c r="BE3181" s="2">
        <f>N3181*'mass balance'!$H$11+R3181*'mass balance'!$I$11+S3181*'mass balance'!$J$11</f>
        <v>-2.4043081852680032E-3</v>
      </c>
      <c r="BF3181" s="2">
        <f>N3181*'mass balance'!$H$12+R3181*'mass balance'!$I$12+S3181*'mass balance'!$J$12</f>
        <v>2.384171687063454E-11</v>
      </c>
      <c r="BG3181" s="2">
        <f>N3181*'mass balance'!$H$13+R3181*'mass balance'!$I$13+S3181*'mass balance'!$J$13</f>
        <v>7.6055205401889684E-4</v>
      </c>
      <c r="BH3181" s="2">
        <f>N3181*'mass balance'!$H$14+R3181*'mass balance'!$I$14+S3181*'mass balance'!$J$14</f>
        <v>2.6297120776368785E-4</v>
      </c>
      <c r="BI3181" s="36">
        <f t="shared" si="3324"/>
        <v>6.038243608117373E-16</v>
      </c>
      <c r="BJ3181" s="36">
        <f t="shared" si="3325"/>
        <v>4.8108669161378802E-17</v>
      </c>
      <c r="BK3181" s="36">
        <f t="shared" si="3326"/>
        <v>1.401042861871635E-13</v>
      </c>
      <c r="BL3181" s="36">
        <f t="shared" si="3327"/>
        <v>1.4010417094964353E-13</v>
      </c>
      <c r="BM3181" s="36">
        <f t="shared" si="3359"/>
        <v>2.0648877284673629E-10</v>
      </c>
      <c r="BN3181" s="36">
        <f t="shared" ca="1" si="3328"/>
        <v>0.85431585674657229</v>
      </c>
      <c r="BO3181" s="36">
        <f t="shared" ca="1" si="3344"/>
        <v>1</v>
      </c>
      <c r="BP3181" s="36">
        <f t="shared" si="3360"/>
        <v>-2.0648873064952239E-10</v>
      </c>
      <c r="BQ3181" s="36">
        <f t="shared" si="3361"/>
        <v>0.99999979564402786</v>
      </c>
      <c r="BR3181" s="2">
        <f t="shared" si="3350"/>
        <v>-5</v>
      </c>
      <c r="BS3181">
        <v>0</v>
      </c>
      <c r="BT3181" s="37">
        <f t="shared" si="3345"/>
        <v>1.4274942638269612</v>
      </c>
      <c r="BU3181" s="34">
        <f t="shared" si="3329"/>
        <v>-5</v>
      </c>
      <c r="BV3181" s="34">
        <f t="shared" si="3330"/>
        <v>-5</v>
      </c>
      <c r="BW3181" s="34">
        <f t="shared" si="3331"/>
        <v>-5</v>
      </c>
      <c r="BX3181" s="34">
        <f t="shared" si="3332"/>
        <v>-5</v>
      </c>
      <c r="BY3181" s="34">
        <f t="shared" si="3333"/>
        <v>25.260019355800232</v>
      </c>
      <c r="BZ3181" s="36">
        <f t="shared" si="3346"/>
        <v>1.4239344277575672E-3</v>
      </c>
      <c r="CA3181" s="34">
        <f t="shared" si="3347"/>
        <v>0.26953904876856566</v>
      </c>
    </row>
    <row r="3182" spans="1:79" ht="13.2" x14ac:dyDescent="0.25">
      <c r="A3182" s="75">
        <f t="shared" si="3334"/>
        <v>8.6246575342466461</v>
      </c>
      <c r="B3182" s="34">
        <f t="shared" si="3351"/>
        <v>3148.0000000000259</v>
      </c>
      <c r="C3182">
        <v>30</v>
      </c>
      <c r="D3182" s="35">
        <f t="shared" si="3295"/>
        <v>3000</v>
      </c>
      <c r="E3182" s="27">
        <v>0</v>
      </c>
      <c r="F3182" s="64">
        <f t="shared" si="3335"/>
        <v>3.1263897495927093</v>
      </c>
      <c r="G3182" s="34">
        <v>0</v>
      </c>
      <c r="H3182" s="34">
        <f t="shared" si="3296"/>
        <v>1</v>
      </c>
      <c r="I3182" s="34">
        <f t="shared" si="3336"/>
        <v>41549.719772087105</v>
      </c>
      <c r="J3182" s="34">
        <f t="shared" si="3297"/>
        <v>94011.122277772898</v>
      </c>
      <c r="K3182" s="34">
        <f t="shared" si="3298"/>
        <v>82551.517350353446</v>
      </c>
      <c r="L3182" s="36">
        <f t="shared" si="3348"/>
        <v>1191.2001831927982</v>
      </c>
      <c r="M3182" s="34">
        <f t="shared" si="3299"/>
        <v>474.19527922407121</v>
      </c>
      <c r="N3182" s="34">
        <f t="shared" si="3337"/>
        <v>1072.9225280750316</v>
      </c>
      <c r="O3182" s="34">
        <f t="shared" si="3300"/>
        <v>146.59954174815172</v>
      </c>
      <c r="P3182">
        <f t="shared" si="3352"/>
        <v>498.94114567536741</v>
      </c>
      <c r="Q3182" s="36">
        <f t="shared" si="3301"/>
        <v>1072.9225204256916</v>
      </c>
      <c r="R3182" s="34">
        <f t="shared" si="3302"/>
        <v>631.80232256289378</v>
      </c>
      <c r="S3182" s="34">
        <f t="shared" si="3303"/>
        <v>1.3998192002873111E-5</v>
      </c>
      <c r="T3182" s="36">
        <f t="shared" si="3338"/>
        <v>-1.8894901230174653E-13</v>
      </c>
      <c r="U3182" s="36">
        <f t="shared" si="3304"/>
        <v>4048.5542507276705</v>
      </c>
      <c r="V3182" s="36">
        <f t="shared" si="3305"/>
        <v>1.8894006832809315E-9</v>
      </c>
      <c r="W3182" s="68">
        <f t="shared" si="3306"/>
        <v>3.4034290948365662</v>
      </c>
      <c r="X3182">
        <f t="shared" si="3307"/>
        <v>6.840070697441508</v>
      </c>
      <c r="Y3182">
        <f t="shared" si="3308"/>
        <v>0.11712706557874125</v>
      </c>
      <c r="Z3182" s="34">
        <f t="shared" si="3309"/>
        <v>1.9787218138990353E-2</v>
      </c>
      <c r="AA3182" s="36">
        <f t="shared" si="3310"/>
        <v>5.5514618657617751E-10</v>
      </c>
      <c r="AB3182" s="34">
        <f t="shared" si="3311"/>
        <v>1.9787218138990353E-2</v>
      </c>
      <c r="AC3182" s="36">
        <f t="shared" si="3312"/>
        <v>109.64432510517868</v>
      </c>
      <c r="AD3182" s="34">
        <f t="shared" si="3313"/>
        <v>0</v>
      </c>
      <c r="AE3182">
        <f t="shared" si="3339"/>
        <v>5541.1692707387974</v>
      </c>
      <c r="AF3182" s="36">
        <f t="shared" si="3353"/>
        <v>0</v>
      </c>
      <c r="AG3182" s="34">
        <f t="shared" si="3314"/>
        <v>464.33703564695355</v>
      </c>
      <c r="AH3182">
        <f t="shared" si="3349"/>
        <v>5.2290357643869356E-6</v>
      </c>
      <c r="AI3182" s="29">
        <f t="shared" si="3340"/>
        <v>464.33703564695355</v>
      </c>
      <c r="AJ3182">
        <f t="shared" si="3341"/>
        <v>7429.3925414202658</v>
      </c>
      <c r="AK3182" s="36">
        <f t="shared" si="3354"/>
        <v>-8.046157222242098E-3</v>
      </c>
      <c r="AL3182" s="36">
        <f t="shared" si="3342"/>
        <v>6.1102416501020509E-3</v>
      </c>
      <c r="AM3182" s="36">
        <f t="shared" si="3343"/>
        <v>4.3891684300976326E-3</v>
      </c>
      <c r="AN3182" s="37">
        <f t="shared" si="3355"/>
        <v>-2.4532507632040214E-3</v>
      </c>
      <c r="AO3182" s="36">
        <f t="shared" si="3356"/>
        <v>0.11753831497852185</v>
      </c>
      <c r="AP3182" s="36">
        <f t="shared" si="3357"/>
        <v>1.8768893229073914E-3</v>
      </c>
      <c r="AQ3182" s="74">
        <f t="shared" si="3315"/>
        <v>-0.17695417932453913</v>
      </c>
      <c r="AR3182" s="73">
        <f t="shared" si="3316"/>
        <v>-2.6106010972779363E-3</v>
      </c>
      <c r="AS3182" s="72">
        <f t="shared" si="3358"/>
        <v>1.6238218510561465E-3</v>
      </c>
      <c r="AT3182" s="37">
        <f t="shared" si="3317"/>
        <v>-716.40859488838908</v>
      </c>
      <c r="AU3182" s="37">
        <f t="shared" si="3318"/>
        <v>0.89001205654874849</v>
      </c>
      <c r="AV3182" s="34">
        <f t="shared" si="3319"/>
        <v>1.0204740337064271</v>
      </c>
      <c r="AW3182" s="34">
        <f t="shared" si="3320"/>
        <v>0.32006574292744089</v>
      </c>
      <c r="AX3182" s="37">
        <f t="shared" si="3321"/>
        <v>1.8926282710455422</v>
      </c>
      <c r="AY3182" s="7">
        <f t="shared" si="3322"/>
        <v>6.636597142515976</v>
      </c>
      <c r="AZ3182" s="37">
        <f t="shared" si="3323"/>
        <v>5.296057365882108</v>
      </c>
      <c r="BA3182" s="2">
        <f>BE3182*'mass balance'!$B$17+BF3182*'mass balance'!$C$17+BG3182*'mass balance'!$D$17+BH3182*'mass balance'!$E$17</f>
        <v>1.1218877314533625E-3</v>
      </c>
      <c r="BB3182" s="2">
        <f>BE3182*'mass balance'!$B$18+BF3182*'mass balance'!$C$18+BG3182*'mass balance'!$D$18+BH3182*'mass balance'!$E$18</f>
        <v>1.1391475427064909E-3</v>
      </c>
      <c r="BC3182" s="2">
        <f>BE3182*'mass balance'!$B$19+BF3182*'mass balance'!$C$19+BG3182*'mass balance'!$D$19+BH3182*'mass balance'!$E$19</f>
        <v>-1.4239344283831139E-3</v>
      </c>
      <c r="BD3182" s="2">
        <f>BE3182*'mass balance'!$B$20+BF3182*'mass balance'!$C$20+BG3182*'mass balance'!$D$20+BH3182*'mass balance'!$E$20</f>
        <v>5.177943375938596E-5</v>
      </c>
      <c r="BE3182" s="2">
        <f>N3182*'mass balance'!$H$11+R3182*'mass balance'!$I$11+S3182*'mass balance'!$J$11</f>
        <v>-2.4043081861625359E-3</v>
      </c>
      <c r="BF3182" s="2">
        <f>N3182*'mass balance'!$H$12+R3182*'mass balance'!$I$12+S3182*'mass balance'!$J$12</f>
        <v>2.3716326942098106E-11</v>
      </c>
      <c r="BG3182" s="2">
        <f>N3182*'mass balance'!$H$13+R3182*'mass balance'!$I$13+S3182*'mass balance'!$J$13</f>
        <v>7.6055205433438937E-4</v>
      </c>
      <c r="BH3182" s="2">
        <f>N3182*'mass balance'!$H$14+R3182*'mass balance'!$I$14+S3182*'mass balance'!$J$14</f>
        <v>2.6297120786152733E-4</v>
      </c>
      <c r="BI3182" s="36">
        <f t="shared" si="3324"/>
        <v>6.038243608117373E-16</v>
      </c>
      <c r="BJ3182" s="36">
        <f t="shared" si="3325"/>
        <v>4.8109044145587558E-17</v>
      </c>
      <c r="BK3182" s="36">
        <f t="shared" si="3326"/>
        <v>1.4015239485632487E-13</v>
      </c>
      <c r="BL3182" s="36">
        <f t="shared" si="3327"/>
        <v>1.4015228014709177E-13</v>
      </c>
      <c r="BM3182" s="36">
        <f t="shared" si="3359"/>
        <v>2.0662887701768593E-10</v>
      </c>
      <c r="BN3182" s="36">
        <f t="shared" ca="1" si="3328"/>
        <v>0.75418477972951592</v>
      </c>
      <c r="BO3182" s="36">
        <f t="shared" ca="1" si="3344"/>
        <v>1</v>
      </c>
      <c r="BP3182" s="36">
        <f t="shared" si="3360"/>
        <v>-2.0662883474917435E-10</v>
      </c>
      <c r="BQ3182" s="36">
        <f t="shared" si="3361"/>
        <v>0.99999979543753914</v>
      </c>
      <c r="BR3182" s="2">
        <f t="shared" si="3350"/>
        <v>-5</v>
      </c>
      <c r="BS3182">
        <v>0</v>
      </c>
      <c r="BT3182" s="37">
        <f t="shared" si="3345"/>
        <v>1.4274942644540716</v>
      </c>
      <c r="BU3182" s="34">
        <f t="shared" si="3329"/>
        <v>-5</v>
      </c>
      <c r="BV3182" s="34">
        <f t="shared" si="3330"/>
        <v>-5</v>
      </c>
      <c r="BW3182" s="34">
        <f t="shared" si="3331"/>
        <v>-5</v>
      </c>
      <c r="BX3182" s="34">
        <f t="shared" si="3332"/>
        <v>-5</v>
      </c>
      <c r="BY3182" s="34">
        <f t="shared" si="3333"/>
        <v>25.260019365198321</v>
      </c>
      <c r="BZ3182" s="36">
        <f t="shared" si="3346"/>
        <v>1.4239344283831139E-3</v>
      </c>
      <c r="CA3182" s="34">
        <f t="shared" si="3347"/>
        <v>0.26953904873655177</v>
      </c>
    </row>
    <row r="3183" spans="1:79" ht="13.2" x14ac:dyDescent="0.25">
      <c r="A3183" s="75">
        <f t="shared" si="3334"/>
        <v>8.6273972602740425</v>
      </c>
      <c r="B3183" s="34">
        <f t="shared" si="3351"/>
        <v>3149.0000000000255</v>
      </c>
      <c r="C3183">
        <v>30</v>
      </c>
      <c r="D3183" s="35">
        <f t="shared" si="3295"/>
        <v>3000</v>
      </c>
      <c r="E3183" s="27">
        <v>0</v>
      </c>
      <c r="F3183" s="64">
        <f t="shared" si="3335"/>
        <v>3.1263897495927093</v>
      </c>
      <c r="G3183" s="34">
        <v>0</v>
      </c>
      <c r="H3183" s="34">
        <f t="shared" si="3296"/>
        <v>1</v>
      </c>
      <c r="I3183" s="34">
        <f t="shared" si="3336"/>
        <v>41549.719772087105</v>
      </c>
      <c r="J3183" s="34">
        <f t="shared" si="3297"/>
        <v>94011.122312566193</v>
      </c>
      <c r="K3183" s="34">
        <f t="shared" si="3298"/>
        <v>82551.517380905556</v>
      </c>
      <c r="L3183" s="36">
        <f t="shared" si="3348"/>
        <v>1191.2001838540884</v>
      </c>
      <c r="M3183" s="34">
        <f t="shared" si="3299"/>
        <v>474.19527922407121</v>
      </c>
      <c r="N3183" s="34">
        <f t="shared" si="3337"/>
        <v>1072.9225284721176</v>
      </c>
      <c r="O3183" s="34">
        <f t="shared" si="3300"/>
        <v>146.59954174815172</v>
      </c>
      <c r="P3183">
        <f t="shared" si="3352"/>
        <v>498.94114595235266</v>
      </c>
      <c r="Q3183" s="36">
        <f t="shared" si="3301"/>
        <v>1072.9225208630073</v>
      </c>
      <c r="R3183" s="34">
        <f t="shared" si="3302"/>
        <v>631.8023228515766</v>
      </c>
      <c r="S3183" s="34">
        <f t="shared" si="3303"/>
        <v>1.3924571703682886E-5</v>
      </c>
      <c r="T3183" s="36">
        <f t="shared" si="3338"/>
        <v>-1.8894901226678172E-13</v>
      </c>
      <c r="U3183" s="36">
        <f t="shared" si="3304"/>
        <v>4048.5542507276705</v>
      </c>
      <c r="V3183" s="36">
        <f t="shared" si="3305"/>
        <v>1.8794638038632238E-9</v>
      </c>
      <c r="W3183" s="68">
        <f t="shared" si="3306"/>
        <v>3.4034290967259668</v>
      </c>
      <c r="X3183">
        <f t="shared" si="3307"/>
        <v>6.8400706987072546</v>
      </c>
      <c r="Y3183">
        <f t="shared" si="3308"/>
        <v>0.11712706557874125</v>
      </c>
      <c r="Z3183" s="34">
        <f t="shared" si="3309"/>
        <v>1.9787218138990353E-2</v>
      </c>
      <c r="AA3183" s="36">
        <f t="shared" si="3310"/>
        <v>5.5222651932758992E-10</v>
      </c>
      <c r="AB3183" s="34">
        <f t="shared" si="3311"/>
        <v>1.9787218138990353E-2</v>
      </c>
      <c r="AC3183" s="36">
        <f t="shared" si="3312"/>
        <v>109.64432510517868</v>
      </c>
      <c r="AD3183" s="34">
        <f t="shared" si="3313"/>
        <v>0</v>
      </c>
      <c r="AE3183">
        <f t="shared" si="3339"/>
        <v>5541.1692707387974</v>
      </c>
      <c r="AF3183" s="36">
        <f t="shared" si="3353"/>
        <v>0</v>
      </c>
      <c r="AG3183" s="34">
        <f t="shared" si="3314"/>
        <v>464.33703588090435</v>
      </c>
      <c r="AH3183">
        <f t="shared" si="3349"/>
        <v>5.2015347478118201E-6</v>
      </c>
      <c r="AI3183" s="29">
        <f t="shared" si="3340"/>
        <v>464.33703588090435</v>
      </c>
      <c r="AJ3183">
        <f t="shared" si="3341"/>
        <v>7893.7295773011701</v>
      </c>
      <c r="AK3183" s="36">
        <f t="shared" si="3354"/>
        <v>2.6106010972779363E-3</v>
      </c>
      <c r="AL3183" s="36">
        <f t="shared" si="3342"/>
        <v>-2.6500336240613451E-3</v>
      </c>
      <c r="AM3183" s="36">
        <f t="shared" si="3343"/>
        <v>-1.433731687465888E-3</v>
      </c>
      <c r="AN3183" s="37">
        <f t="shared" si="3355"/>
        <v>-1.0499407985446119E-2</v>
      </c>
      <c r="AO3183" s="36">
        <f t="shared" si="3356"/>
        <v>0.1236485566286239</v>
      </c>
      <c r="AP3183" s="36">
        <f t="shared" si="3357"/>
        <v>6.266057753005024E-3</v>
      </c>
      <c r="AQ3183" s="74">
        <f t="shared" si="3315"/>
        <v>-0.65051141426070136</v>
      </c>
      <c r="AR3183" s="73">
        <f t="shared" si="3316"/>
        <v>-1.2164215572269068E-2</v>
      </c>
      <c r="AS3183" s="72">
        <f t="shared" si="3358"/>
        <v>1.8904585233864353E-3</v>
      </c>
      <c r="AT3183" s="37">
        <f t="shared" si="3317"/>
        <v>-2633.6307513520292</v>
      </c>
      <c r="AU3183" s="37">
        <f t="shared" si="3318"/>
        <v>2.9713350058203738</v>
      </c>
      <c r="AV3183" s="34">
        <f t="shared" si="3319"/>
        <v>1.0842536610449116</v>
      </c>
      <c r="AW3183" s="34">
        <f t="shared" si="3320"/>
        <v>0.3200657431051242</v>
      </c>
      <c r="AX3183" s="37">
        <f t="shared" si="3321"/>
        <v>1.8926282720962277</v>
      </c>
      <c r="AY3183" s="7">
        <f t="shared" si="3322"/>
        <v>6.7003767729722306</v>
      </c>
      <c r="AZ3183" s="37">
        <f t="shared" si="3323"/>
        <v>5.2960573688221944</v>
      </c>
      <c r="BA3183" s="2">
        <f>BE3183*'mass balance'!$B$17+BF3183*'mass balance'!$C$17+BG3183*'mass balance'!$D$17+BH3183*'mass balance'!$E$17</f>
        <v>1.1218877319436253E-3</v>
      </c>
      <c r="BB3183" s="2">
        <f>BE3183*'mass balance'!$B$18+BF3183*'mass balance'!$C$18+BG3183*'mass balance'!$D$18+BH3183*'mass balance'!$E$18</f>
        <v>1.1391475432042967E-3</v>
      </c>
      <c r="BC3183" s="2">
        <f>BE3183*'mass balance'!$B$19+BF3183*'mass balance'!$C$19+BG3183*'mass balance'!$D$19+BH3183*'mass balance'!$E$19</f>
        <v>-1.4239344290053707E-3</v>
      </c>
      <c r="BD3183" s="2">
        <f>BE3183*'mass balance'!$B$20+BF3183*'mass balance'!$C$20+BG3183*'mass balance'!$D$20+BH3183*'mass balance'!$E$20</f>
        <v>5.1779433782013476E-5</v>
      </c>
      <c r="BE3183" s="2">
        <f>N3183*'mass balance'!$H$11+R3183*'mass balance'!$I$11+S3183*'mass balance'!$J$11</f>
        <v>-2.4043081870523644E-3</v>
      </c>
      <c r="BF3183" s="2">
        <f>N3183*'mass balance'!$H$12+R3183*'mass balance'!$I$12+S3183*'mass balance'!$J$12</f>
        <v>2.3591596327972218E-11</v>
      </c>
      <c r="BG3183" s="2">
        <f>N3183*'mass balance'!$H$13+R3183*'mass balance'!$I$13+S3183*'mass balance'!$J$13</f>
        <v>7.6055205464822307E-4</v>
      </c>
      <c r="BH3183" s="2">
        <f>N3183*'mass balance'!$H$14+R3183*'mass balance'!$I$14+S3183*'mass balance'!$J$14</f>
        <v>2.6297120795885237E-4</v>
      </c>
      <c r="BI3183" s="36">
        <f t="shared" si="3324"/>
        <v>6.038243608117373E-16</v>
      </c>
      <c r="BJ3183" s="36">
        <f t="shared" si="3325"/>
        <v>4.8109419130869361E-17</v>
      </c>
      <c r="BK3183" s="36">
        <f t="shared" si="3326"/>
        <v>1.4020050390047045E-13</v>
      </c>
      <c r="BL3183" s="36">
        <f t="shared" si="3327"/>
        <v>1.4020038971712909E-13</v>
      </c>
      <c r="BM3183" s="36">
        <f t="shared" si="3359"/>
        <v>2.0676902929783302E-10</v>
      </c>
      <c r="BN3183" s="36">
        <f t="shared" ca="1" si="3328"/>
        <v>0.76198756949758673</v>
      </c>
      <c r="BO3183" s="36">
        <f t="shared" ca="1" si="3344"/>
        <v>1</v>
      </c>
      <c r="BP3183" s="36">
        <f t="shared" si="3360"/>
        <v>-2.0676898695792713E-10</v>
      </c>
      <c r="BQ3183" s="36">
        <f t="shared" si="3361"/>
        <v>0.99999979523091032</v>
      </c>
      <c r="BR3183" s="2">
        <f t="shared" si="3350"/>
        <v>-5</v>
      </c>
      <c r="BS3183">
        <v>0</v>
      </c>
      <c r="BT3183" s="37">
        <f t="shared" si="3345"/>
        <v>1.4274942650778841</v>
      </c>
      <c r="BU3183" s="34">
        <f t="shared" si="3329"/>
        <v>-5</v>
      </c>
      <c r="BV3183" s="34">
        <f t="shared" si="3330"/>
        <v>-5</v>
      </c>
      <c r="BW3183" s="34">
        <f t="shared" si="3331"/>
        <v>-5</v>
      </c>
      <c r="BX3183" s="34">
        <f t="shared" si="3332"/>
        <v>-5</v>
      </c>
      <c r="BY3183" s="34">
        <f t="shared" si="3333"/>
        <v>25.260019374546996</v>
      </c>
      <c r="BZ3183" s="36">
        <f t="shared" si="3346"/>
        <v>1.4239344290053707E-3</v>
      </c>
      <c r="CA3183" s="34">
        <f t="shared" si="3347"/>
        <v>0.2695390487047063</v>
      </c>
    </row>
    <row r="3184" spans="1:79" ht="13.2" x14ac:dyDescent="0.25">
      <c r="A3184" s="75">
        <f t="shared" si="3334"/>
        <v>8.630136986301439</v>
      </c>
      <c r="B3184" s="34">
        <f t="shared" si="3351"/>
        <v>3150.000000000025</v>
      </c>
      <c r="C3184">
        <v>30</v>
      </c>
      <c r="D3184" s="35">
        <f t="shared" si="3295"/>
        <v>3000</v>
      </c>
      <c r="E3184" s="27">
        <v>0</v>
      </c>
      <c r="F3184" s="64">
        <f t="shared" si="3335"/>
        <v>3.1263897495927093</v>
      </c>
      <c r="G3184" s="34">
        <v>0</v>
      </c>
      <c r="H3184" s="34">
        <f t="shared" si="3296"/>
        <v>1</v>
      </c>
      <c r="I3184" s="34">
        <f t="shared" si="3336"/>
        <v>41549.719772087105</v>
      </c>
      <c r="J3184" s="34">
        <f t="shared" si="3297"/>
        <v>94011.122347176468</v>
      </c>
      <c r="K3184" s="34">
        <f t="shared" si="3298"/>
        <v>82551.517411296983</v>
      </c>
      <c r="L3184" s="36">
        <f t="shared" si="3348"/>
        <v>1191.2001845119007</v>
      </c>
      <c r="M3184" s="34">
        <f t="shared" si="3299"/>
        <v>474.19527922407121</v>
      </c>
      <c r="N3184" s="34">
        <f t="shared" si="3337"/>
        <v>1072.922528867115</v>
      </c>
      <c r="O3184" s="34">
        <f t="shared" si="3300"/>
        <v>146.59954174815172</v>
      </c>
      <c r="P3184">
        <f t="shared" si="3352"/>
        <v>498.94114622788118</v>
      </c>
      <c r="Q3184" s="36">
        <f t="shared" si="3301"/>
        <v>1072.922521298023</v>
      </c>
      <c r="R3184" s="34">
        <f t="shared" si="3302"/>
        <v>631.80232313874114</v>
      </c>
      <c r="S3184" s="34">
        <f t="shared" si="3303"/>
        <v>1.3851338508175104E-5</v>
      </c>
      <c r="T3184" s="36">
        <f t="shared" si="3338"/>
        <v>-1.8894901223200086E-13</v>
      </c>
      <c r="U3184" s="36">
        <f t="shared" si="3304"/>
        <v>4048.5542507276705</v>
      </c>
      <c r="V3184" s="36">
        <f t="shared" si="3305"/>
        <v>1.8695791969441366E-9</v>
      </c>
      <c r="W3184" s="68">
        <f t="shared" si="3306"/>
        <v>3.4034290986054305</v>
      </c>
      <c r="X3184">
        <f t="shared" si="3307"/>
        <v>6.8400706999663434</v>
      </c>
      <c r="Y3184">
        <f t="shared" si="3308"/>
        <v>0.11712706557874125</v>
      </c>
      <c r="Z3184" s="34">
        <f t="shared" si="3309"/>
        <v>1.9787218138990353E-2</v>
      </c>
      <c r="AA3184" s="36">
        <f t="shared" si="3310"/>
        <v>5.4932221085792696E-10</v>
      </c>
      <c r="AB3184" s="34">
        <f t="shared" si="3311"/>
        <v>1.9787218138990353E-2</v>
      </c>
      <c r="AC3184" s="36">
        <f t="shared" si="3312"/>
        <v>109.64432510517868</v>
      </c>
      <c r="AD3184" s="34">
        <f t="shared" si="3313"/>
        <v>0</v>
      </c>
      <c r="AE3184">
        <f t="shared" si="3339"/>
        <v>5541.1692707387974</v>
      </c>
      <c r="AF3184" s="36">
        <f t="shared" si="3353"/>
        <v>0</v>
      </c>
      <c r="AG3184" s="34">
        <f t="shared" si="3314"/>
        <v>464.33703611362461</v>
      </c>
      <c r="AH3184">
        <f t="shared" si="3349"/>
        <v>5.1741782840508677E-6</v>
      </c>
      <c r="AI3184" s="29">
        <f t="shared" si="3340"/>
        <v>464.33703611362461</v>
      </c>
      <c r="AJ3184">
        <f t="shared" si="3341"/>
        <v>8358.0666134147941</v>
      </c>
      <c r="AK3184" s="36">
        <f t="shared" si="3354"/>
        <v>1.2164215572269068E-2</v>
      </c>
      <c r="AL3184" s="36">
        <f t="shared" si="3342"/>
        <v>-8.7091529592731639E-3</v>
      </c>
      <c r="AM3184" s="36">
        <f t="shared" si="3343"/>
        <v>-6.6314782563270044E-3</v>
      </c>
      <c r="AN3184" s="37">
        <f t="shared" si="3355"/>
        <v>-7.888806888168183E-3</v>
      </c>
      <c r="AO3184" s="36">
        <f t="shared" si="3356"/>
        <v>0.12099852300456256</v>
      </c>
      <c r="AP3184" s="36">
        <f t="shared" si="3357"/>
        <v>4.8323260655391363E-3</v>
      </c>
      <c r="AQ3184" s="74">
        <f t="shared" si="3315"/>
        <v>-0.52158894834200986</v>
      </c>
      <c r="AR3184" s="73">
        <f t="shared" si="3316"/>
        <v>-8.9831630215755562E-3</v>
      </c>
      <c r="AS3184" s="72">
        <f t="shared" si="3358"/>
        <v>1.771496126721288E-3</v>
      </c>
      <c r="AT3184" s="37">
        <f t="shared" si="3317"/>
        <v>-2111.681153942618</v>
      </c>
      <c r="AU3184" s="37">
        <f t="shared" si="3318"/>
        <v>2.291466207950088</v>
      </c>
      <c r="AV3184" s="34">
        <f t="shared" si="3319"/>
        <v>1.1480332884153819</v>
      </c>
      <c r="AW3184" s="34">
        <f t="shared" si="3320"/>
        <v>0.32006574328187293</v>
      </c>
      <c r="AX3184" s="37">
        <f t="shared" si="3321"/>
        <v>1.8926282731413868</v>
      </c>
      <c r="AY3184" s="7">
        <f t="shared" si="3322"/>
        <v>6.7641564034440727</v>
      </c>
      <c r="AZ3184" s="37">
        <f t="shared" si="3323"/>
        <v>5.2960573717468176</v>
      </c>
      <c r="BA3184" s="2">
        <f>BE3184*'mass balance'!$B$17+BF3184*'mass balance'!$C$17+BG3184*'mass balance'!$D$17+BH3184*'mass balance'!$E$17</f>
        <v>1.1218877324313098E-3</v>
      </c>
      <c r="BB3184" s="2">
        <f>BE3184*'mass balance'!$B$18+BF3184*'mass balance'!$C$18+BG3184*'mass balance'!$D$18+BH3184*'mass balance'!$E$18</f>
        <v>1.1391475436994839E-3</v>
      </c>
      <c r="BC3184" s="2">
        <f>BE3184*'mass balance'!$B$19+BF3184*'mass balance'!$C$19+BG3184*'mass balance'!$D$19+BH3184*'mass balance'!$E$19</f>
        <v>-1.4239344296243547E-3</v>
      </c>
      <c r="BD3184" s="2">
        <f>BE3184*'mass balance'!$B$20+BF3184*'mass balance'!$C$20+BG3184*'mass balance'!$D$20+BH3184*'mass balance'!$E$20</f>
        <v>5.1779433804521988E-5</v>
      </c>
      <c r="BE3184" s="2">
        <f>N3184*'mass balance'!$H$11+R3184*'mass balance'!$I$11+S3184*'mass balance'!$J$11</f>
        <v>-2.4043081879375127E-3</v>
      </c>
      <c r="BF3184" s="2">
        <f>N3184*'mass balance'!$H$12+R3184*'mass balance'!$I$12+S3184*'mass balance'!$J$12</f>
        <v>2.3467521561222291E-11</v>
      </c>
      <c r="BG3184" s="2">
        <f>N3184*'mass balance'!$H$13+R3184*'mass balance'!$I$13+S3184*'mass balance'!$J$13</f>
        <v>7.6055205496040575E-4</v>
      </c>
      <c r="BH3184" s="2">
        <f>N3184*'mass balance'!$H$14+R3184*'mass balance'!$I$14+S3184*'mass balance'!$J$14</f>
        <v>2.6297120805566544E-4</v>
      </c>
      <c r="BI3184" s="36">
        <f t="shared" si="3324"/>
        <v>6.038243608117373E-16</v>
      </c>
      <c r="BJ3184" s="36">
        <f t="shared" si="3325"/>
        <v>4.8109794117232169E-17</v>
      </c>
      <c r="BK3184" s="36">
        <f t="shared" si="3326"/>
        <v>1.4024861331960133E-13</v>
      </c>
      <c r="BL3184" s="36">
        <f t="shared" si="3327"/>
        <v>1.4024849965976583E-13</v>
      </c>
      <c r="BM3184" s="36">
        <f t="shared" si="3359"/>
        <v>2.0690922968755015E-10</v>
      </c>
      <c r="BN3184" s="36">
        <f t="shared" ca="1" si="3328"/>
        <v>0.1363647350695818</v>
      </c>
      <c r="BO3184" s="36">
        <f t="shared" ca="1" si="3344"/>
        <v>1</v>
      </c>
      <c r="BP3184" s="36">
        <f t="shared" si="3360"/>
        <v>-2.0690918727615312E-10</v>
      </c>
      <c r="BQ3184" s="36">
        <f t="shared" si="3361"/>
        <v>0.99999979502414138</v>
      </c>
      <c r="BR3184" s="2">
        <f t="shared" si="3350"/>
        <v>-5</v>
      </c>
      <c r="BS3184">
        <v>0</v>
      </c>
      <c r="BT3184" s="37">
        <f t="shared" si="3345"/>
        <v>1.4274942656984155</v>
      </c>
      <c r="BU3184" s="34">
        <f t="shared" si="3329"/>
        <v>-5</v>
      </c>
      <c r="BV3184" s="34">
        <f t="shared" si="3330"/>
        <v>-5</v>
      </c>
      <c r="BW3184" s="34">
        <f t="shared" si="3331"/>
        <v>-5</v>
      </c>
      <c r="BX3184" s="34">
        <f t="shared" si="3332"/>
        <v>-5</v>
      </c>
      <c r="BY3184" s="34">
        <f t="shared" si="3333"/>
        <v>25.26001938384649</v>
      </c>
      <c r="BZ3184" s="36">
        <f t="shared" si="3346"/>
        <v>1.4239344296243547E-3</v>
      </c>
      <c r="CA3184" s="34">
        <f t="shared" si="3347"/>
        <v>0.26953904867302825</v>
      </c>
    </row>
    <row r="3185" spans="1:79" ht="13.2" x14ac:dyDescent="0.25">
      <c r="A3185" s="75">
        <f t="shared" si="3334"/>
        <v>8.6328767123288355</v>
      </c>
      <c r="B3185" s="34">
        <f t="shared" si="3351"/>
        <v>3151.000000000025</v>
      </c>
      <c r="C3185">
        <v>30</v>
      </c>
      <c r="D3185" s="35">
        <f t="shared" si="3295"/>
        <v>3000</v>
      </c>
      <c r="E3185" s="27">
        <v>0</v>
      </c>
      <c r="F3185" s="64">
        <f t="shared" si="3335"/>
        <v>3.1263897495927093</v>
      </c>
      <c r="G3185" s="34">
        <v>0</v>
      </c>
      <c r="H3185" s="34">
        <f t="shared" si="3296"/>
        <v>1</v>
      </c>
      <c r="I3185" s="34">
        <f t="shared" si="3336"/>
        <v>41549.719772087105</v>
      </c>
      <c r="J3185" s="34">
        <f t="shared" si="3297"/>
        <v>94011.122381604757</v>
      </c>
      <c r="K3185" s="34">
        <f t="shared" si="3298"/>
        <v>82551.517441528587</v>
      </c>
      <c r="L3185" s="36">
        <f t="shared" si="3348"/>
        <v>1191.2001851662533</v>
      </c>
      <c r="M3185" s="34">
        <f t="shared" si="3299"/>
        <v>474.19527922407121</v>
      </c>
      <c r="N3185" s="34">
        <f t="shared" si="3337"/>
        <v>1072.9225292600354</v>
      </c>
      <c r="O3185" s="34">
        <f t="shared" si="3300"/>
        <v>146.59954174815172</v>
      </c>
      <c r="P3185">
        <f t="shared" si="3352"/>
        <v>498.94114650196065</v>
      </c>
      <c r="Q3185" s="36">
        <f t="shared" si="3301"/>
        <v>1072.922521730751</v>
      </c>
      <c r="R3185" s="34">
        <f t="shared" si="3302"/>
        <v>631.80232342439535</v>
      </c>
      <c r="S3185" s="34">
        <f t="shared" si="3303"/>
        <v>1.3778490483673522E-5</v>
      </c>
      <c r="T3185" s="36">
        <f t="shared" si="3338"/>
        <v>-1.8894901219740288E-13</v>
      </c>
      <c r="U3185" s="36">
        <f t="shared" si="3304"/>
        <v>4048.5542507276705</v>
      </c>
      <c r="V3185" s="36">
        <f t="shared" si="3305"/>
        <v>1.8597465755586137E-9</v>
      </c>
      <c r="W3185" s="68">
        <f t="shared" si="3306"/>
        <v>3.4034291004750097</v>
      </c>
      <c r="X3185">
        <f t="shared" si="3307"/>
        <v>6.8400707012188109</v>
      </c>
      <c r="Y3185">
        <f t="shared" si="3308"/>
        <v>0.11712706557874125</v>
      </c>
      <c r="Z3185" s="34">
        <f t="shared" si="3309"/>
        <v>1.9787218138990353E-2</v>
      </c>
      <c r="AA3185" s="36">
        <f t="shared" si="3310"/>
        <v>5.4643317685068057E-10</v>
      </c>
      <c r="AB3185" s="34">
        <f t="shared" si="3311"/>
        <v>1.9787218138990353E-2</v>
      </c>
      <c r="AC3185" s="36">
        <f t="shared" si="3312"/>
        <v>109.64432510517868</v>
      </c>
      <c r="AD3185" s="34">
        <f t="shared" si="3313"/>
        <v>0</v>
      </c>
      <c r="AE3185">
        <f t="shared" si="3339"/>
        <v>5541.1692707387974</v>
      </c>
      <c r="AF3185" s="36">
        <f t="shared" si="3353"/>
        <v>0</v>
      </c>
      <c r="AG3185" s="34">
        <f t="shared" si="3314"/>
        <v>464.33703634512113</v>
      </c>
      <c r="AH3185">
        <f t="shared" si="3349"/>
        <v>5.1469659183567273E-6</v>
      </c>
      <c r="AI3185" s="29">
        <f t="shared" si="3340"/>
        <v>464.33703634512113</v>
      </c>
      <c r="AJ3185">
        <f t="shared" si="3341"/>
        <v>8822.4036497599154</v>
      </c>
      <c r="AK3185" s="36">
        <f t="shared" si="3354"/>
        <v>8.9831630215755562E-3</v>
      </c>
      <c r="AL3185" s="36">
        <f t="shared" si="3342"/>
        <v>-6.8855640699293169E-3</v>
      </c>
      <c r="AM3185" s="36">
        <f t="shared" si="3343"/>
        <v>-4.9013410116298265E-3</v>
      </c>
      <c r="AN3185" s="37">
        <f t="shared" si="3355"/>
        <v>4.275408684100885E-3</v>
      </c>
      <c r="AO3185" s="36">
        <f t="shared" si="3356"/>
        <v>0.1122893700452894</v>
      </c>
      <c r="AP3185" s="36">
        <f t="shared" si="3357"/>
        <v>-1.7991521907878682E-3</v>
      </c>
      <c r="AQ3185" s="74">
        <f t="shared" si="3315"/>
        <v>0.35368688956572736</v>
      </c>
      <c r="AR3185" s="73">
        <f t="shared" si="3316"/>
        <v>4.1694604176701561E-3</v>
      </c>
      <c r="AS3185" s="72">
        <f t="shared" si="3358"/>
        <v>1.4158457327425034E-3</v>
      </c>
      <c r="AT3185" s="37">
        <f t="shared" si="3317"/>
        <v>1431.9205601779729</v>
      </c>
      <c r="AU3185" s="37">
        <f t="shared" si="3318"/>
        <v>-0.85314947547725262</v>
      </c>
      <c r="AV3185" s="34">
        <f t="shared" si="3319"/>
        <v>1.2118129158176691</v>
      </c>
      <c r="AW3185" s="34">
        <f t="shared" si="3320"/>
        <v>0.32006574345769212</v>
      </c>
      <c r="AX3185" s="37">
        <f t="shared" si="3321"/>
        <v>1.8926282741810496</v>
      </c>
      <c r="AY3185" s="7">
        <f t="shared" si="3322"/>
        <v>6.8279360339314206</v>
      </c>
      <c r="AZ3185" s="37">
        <f t="shared" si="3323"/>
        <v>5.2960573746560593</v>
      </c>
      <c r="BA3185" s="2">
        <f>BE3185*'mass balance'!$B$17+BF3185*'mass balance'!$C$17+BG3185*'mass balance'!$D$17+BH3185*'mass balance'!$E$17</f>
        <v>1.1218877329164298E-3</v>
      </c>
      <c r="BB3185" s="2">
        <f>BE3185*'mass balance'!$B$18+BF3185*'mass balance'!$C$18+BG3185*'mass balance'!$D$18+BH3185*'mass balance'!$E$18</f>
        <v>1.1391475441920674E-3</v>
      </c>
      <c r="BC3185" s="2">
        <f>BE3185*'mass balance'!$B$19+BF3185*'mass balance'!$C$19+BG3185*'mass balance'!$D$19+BH3185*'mass balance'!$E$19</f>
        <v>-1.423934430240084E-3</v>
      </c>
      <c r="BD3185" s="2">
        <f>BE3185*'mass balance'!$B$20+BF3185*'mass balance'!$C$20+BG3185*'mass balance'!$D$20+BH3185*'mass balance'!$E$20</f>
        <v>5.1779433826912152E-5</v>
      </c>
      <c r="BE3185" s="2">
        <f>N3185*'mass balance'!$H$11+R3185*'mass balance'!$I$11+S3185*'mass balance'!$J$11</f>
        <v>-2.4043081888180068E-3</v>
      </c>
      <c r="BF3185" s="2">
        <f>N3185*'mass balance'!$H$12+R3185*'mass balance'!$I$12+S3185*'mass balance'!$J$12</f>
        <v>2.3344099367426773E-11</v>
      </c>
      <c r="BG3185" s="2">
        <f>N3185*'mass balance'!$H$13+R3185*'mass balance'!$I$13+S3185*'mass balance'!$J$13</f>
        <v>7.6055205527094749E-4</v>
      </c>
      <c r="BH3185" s="2">
        <f>N3185*'mass balance'!$H$14+R3185*'mass balance'!$I$14+S3185*'mass balance'!$J$14</f>
        <v>2.6297120815196943E-4</v>
      </c>
      <c r="BI3185" s="36">
        <f t="shared" si="3324"/>
        <v>6.038243608117373E-16</v>
      </c>
      <c r="BJ3185" s="36">
        <f t="shared" si="3325"/>
        <v>4.8110169104685429E-17</v>
      </c>
      <c r="BK3185" s="36">
        <f t="shared" si="3326"/>
        <v>1.4029672311371856E-13</v>
      </c>
      <c r="BL3185" s="36">
        <f t="shared" si="3327"/>
        <v>1.4029660997501442E-13</v>
      </c>
      <c r="BM3185" s="36">
        <f t="shared" si="3359"/>
        <v>2.0704947818720991E-10</v>
      </c>
      <c r="BN3185" s="36">
        <f t="shared" ca="1" si="3328"/>
        <v>0.90339891080842549</v>
      </c>
      <c r="BO3185" s="36">
        <f t="shared" ca="1" si="3344"/>
        <v>1</v>
      </c>
      <c r="BP3185" s="36">
        <f t="shared" si="3360"/>
        <v>-2.0704943570422491E-10</v>
      </c>
      <c r="BQ3185" s="36">
        <f t="shared" si="3361"/>
        <v>0.99999979481723222</v>
      </c>
      <c r="BR3185" s="2">
        <f t="shared" si="3350"/>
        <v>-5</v>
      </c>
      <c r="BS3185">
        <v>0</v>
      </c>
      <c r="BT3185" s="37">
        <f t="shared" si="3345"/>
        <v>1.4274942663156842</v>
      </c>
      <c r="BU3185" s="34">
        <f t="shared" si="3329"/>
        <v>-5</v>
      </c>
      <c r="BV3185" s="34">
        <f t="shared" si="3330"/>
        <v>-5</v>
      </c>
      <c r="BW3185" s="34">
        <f t="shared" si="3331"/>
        <v>-5</v>
      </c>
      <c r="BX3185" s="34">
        <f t="shared" si="3332"/>
        <v>-5</v>
      </c>
      <c r="BY3185" s="34">
        <f t="shared" si="3333"/>
        <v>25.260019393097092</v>
      </c>
      <c r="BZ3185" s="36">
        <f t="shared" si="3346"/>
        <v>1.423934430240084E-3</v>
      </c>
      <c r="CA3185" s="34">
        <f t="shared" si="3347"/>
        <v>0.26953904864151695</v>
      </c>
    </row>
    <row r="3186" spans="1:79" ht="13.2" x14ac:dyDescent="0.25">
      <c r="A3186" s="75">
        <f t="shared" si="3334"/>
        <v>8.6356164383562319</v>
      </c>
      <c r="B3186" s="34">
        <f t="shared" si="3351"/>
        <v>3152.0000000000246</v>
      </c>
      <c r="C3186">
        <v>30</v>
      </c>
      <c r="D3186" s="35">
        <f t="shared" si="3295"/>
        <v>3000</v>
      </c>
      <c r="E3186" s="27">
        <v>0</v>
      </c>
      <c r="F3186" s="64">
        <f t="shared" si="3335"/>
        <v>3.1263897495927093</v>
      </c>
      <c r="G3186" s="34">
        <v>0</v>
      </c>
      <c r="H3186" s="34">
        <f t="shared" si="3296"/>
        <v>1</v>
      </c>
      <c r="I3186" s="34">
        <f t="shared" si="3336"/>
        <v>41549.719772087105</v>
      </c>
      <c r="J3186" s="34">
        <f t="shared" si="3297"/>
        <v>94011.122415851947</v>
      </c>
      <c r="K3186" s="34">
        <f t="shared" si="3298"/>
        <v>82551.517471601168</v>
      </c>
      <c r="L3186" s="36">
        <f t="shared" si="3348"/>
        <v>1191.2001858171648</v>
      </c>
      <c r="M3186" s="34">
        <f t="shared" si="3299"/>
        <v>474.19527922407121</v>
      </c>
      <c r="N3186" s="34">
        <f t="shared" si="3337"/>
        <v>1072.9225296508889</v>
      </c>
      <c r="O3186" s="34">
        <f t="shared" si="3300"/>
        <v>146.59954174815172</v>
      </c>
      <c r="P3186">
        <f t="shared" si="3352"/>
        <v>498.94114677459862</v>
      </c>
      <c r="Q3186" s="36">
        <f t="shared" si="3301"/>
        <v>1072.922522161203</v>
      </c>
      <c r="R3186" s="34">
        <f t="shared" si="3302"/>
        <v>631.80232370854731</v>
      </c>
      <c r="S3186" s="34">
        <f t="shared" si="3303"/>
        <v>1.37060256975019E-5</v>
      </c>
      <c r="T3186" s="36">
        <f t="shared" si="3338"/>
        <v>-1.8894901216298691E-13</v>
      </c>
      <c r="U3186" s="36">
        <f t="shared" si="3304"/>
        <v>4048.5542507276705</v>
      </c>
      <c r="V3186" s="36">
        <f t="shared" si="3305"/>
        <v>1.8499656706769257E-9</v>
      </c>
      <c r="W3186" s="68">
        <f t="shared" si="3306"/>
        <v>3.4034291023347563</v>
      </c>
      <c r="X3186">
        <f t="shared" si="3307"/>
        <v>6.8400707024646916</v>
      </c>
      <c r="Y3186">
        <f t="shared" si="3308"/>
        <v>0.11712706557874125</v>
      </c>
      <c r="Z3186" s="34">
        <f t="shared" si="3309"/>
        <v>1.9787218138990353E-2</v>
      </c>
      <c r="AA3186" s="36">
        <f t="shared" si="3310"/>
        <v>5.4355933825912436E-10</v>
      </c>
      <c r="AB3186" s="34">
        <f t="shared" si="3311"/>
        <v>1.9787218138990353E-2</v>
      </c>
      <c r="AC3186" s="36">
        <f t="shared" si="3312"/>
        <v>109.64432510517868</v>
      </c>
      <c r="AD3186" s="34">
        <f t="shared" si="3313"/>
        <v>0</v>
      </c>
      <c r="AE3186">
        <f t="shared" si="3339"/>
        <v>5541.1692707387974</v>
      </c>
      <c r="AF3186" s="36">
        <f t="shared" si="3353"/>
        <v>0</v>
      </c>
      <c r="AG3186" s="34">
        <f t="shared" si="3314"/>
        <v>464.33703657540008</v>
      </c>
      <c r="AH3186">
        <f t="shared" si="3349"/>
        <v>5.1198965707044408E-6</v>
      </c>
      <c r="AI3186" s="29">
        <f t="shared" si="3340"/>
        <v>464.33703657540008</v>
      </c>
      <c r="AJ3186">
        <f t="shared" si="3341"/>
        <v>9286.7406863353153</v>
      </c>
      <c r="AK3186" s="36">
        <f t="shared" si="3354"/>
        <v>-4.1694604176701561E-3</v>
      </c>
      <c r="AL3186" s="36">
        <f t="shared" si="3342"/>
        <v>2.5401072347235052E-3</v>
      </c>
      <c r="AM3186" s="36">
        <f t="shared" si="3343"/>
        <v>2.266136456505365E-3</v>
      </c>
      <c r="AN3186" s="37">
        <f t="shared" si="3355"/>
        <v>1.3258571705676441E-2</v>
      </c>
      <c r="AO3186" s="36">
        <f t="shared" si="3356"/>
        <v>0.10540380597536007</v>
      </c>
      <c r="AP3186" s="36">
        <f t="shared" si="3357"/>
        <v>-6.7004932024176947E-3</v>
      </c>
      <c r="AQ3186" s="74">
        <f t="shared" si="3315"/>
        <v>1.3261270261643117</v>
      </c>
      <c r="AR3186" s="73">
        <f t="shared" si="3316"/>
        <v>1.1215911342463254E-2</v>
      </c>
      <c r="AS3186" s="72">
        <f t="shared" si="3358"/>
        <v>1.1710323121480472E-3</v>
      </c>
      <c r="AT3186" s="37">
        <f t="shared" si="3317"/>
        <v>5368.8972087823649</v>
      </c>
      <c r="AU3186" s="37">
        <f t="shared" si="3318"/>
        <v>-3.17734224505945</v>
      </c>
      <c r="AV3186" s="34">
        <f t="shared" si="3319"/>
        <v>1.2755925432516064</v>
      </c>
      <c r="AW3186" s="34">
        <f t="shared" si="3320"/>
        <v>0.32006574363258672</v>
      </c>
      <c r="AX3186" s="37">
        <f t="shared" si="3321"/>
        <v>1.8926282752152446</v>
      </c>
      <c r="AY3186" s="7">
        <f t="shared" si="3322"/>
        <v>6.8917156644341953</v>
      </c>
      <c r="AZ3186" s="37">
        <f t="shared" si="3323"/>
        <v>5.2960573775500013</v>
      </c>
      <c r="BA3186" s="2">
        <f>BE3186*'mass balance'!$B$17+BF3186*'mass balance'!$C$17+BG3186*'mass balance'!$D$17+BH3186*'mass balance'!$E$17</f>
        <v>1.1218877333989976E-3</v>
      </c>
      <c r="BB3186" s="2">
        <f>BE3186*'mass balance'!$B$18+BF3186*'mass balance'!$C$18+BG3186*'mass balance'!$D$18+BH3186*'mass balance'!$E$18</f>
        <v>1.1391475446820595E-3</v>
      </c>
      <c r="BC3186" s="2">
        <f>BE3186*'mass balance'!$B$19+BF3186*'mass balance'!$C$19+BG3186*'mass balance'!$D$19+BH3186*'mass balance'!$E$19</f>
        <v>-1.4239344308525745E-3</v>
      </c>
      <c r="BD3186" s="2">
        <f>BE3186*'mass balance'!$B$20+BF3186*'mass balance'!$C$20+BG3186*'mass balance'!$D$20+BH3186*'mass balance'!$E$20</f>
        <v>5.1779433849184531E-5</v>
      </c>
      <c r="BE3186" s="2">
        <f>N3186*'mass balance'!$H$11+R3186*'mass balance'!$I$11+S3186*'mass balance'!$J$11</f>
        <v>-2.4043081896938691E-3</v>
      </c>
      <c r="BF3186" s="2">
        <f>N3186*'mass balance'!$H$12+R3186*'mass balance'!$I$12+S3186*'mass balance'!$J$12</f>
        <v>2.3221326472164107E-11</v>
      </c>
      <c r="BG3186" s="2">
        <f>N3186*'mass balance'!$H$13+R3186*'mass balance'!$I$13+S3186*'mass balance'!$J$13</f>
        <v>7.6055205557985512E-4</v>
      </c>
      <c r="BH3186" s="2">
        <f>N3186*'mass balance'!$H$14+R3186*'mass balance'!$I$14+S3186*'mass balance'!$J$14</f>
        <v>2.6297120824776688E-4</v>
      </c>
      <c r="BI3186" s="36">
        <f t="shared" si="3324"/>
        <v>6.038243608117373E-16</v>
      </c>
      <c r="BJ3186" s="36">
        <f t="shared" si="3325"/>
        <v>4.8110544093237868E-17</v>
      </c>
      <c r="BK3186" s="36">
        <f t="shared" si="3326"/>
        <v>1.4034483328282324E-13</v>
      </c>
      <c r="BL3186" s="36">
        <f t="shared" si="3327"/>
        <v>1.4034472066288635E-13</v>
      </c>
      <c r="BM3186" s="36">
        <f t="shared" si="3359"/>
        <v>2.0718977479718492E-10</v>
      </c>
      <c r="BN3186" s="36">
        <f t="shared" ca="1" si="3328"/>
        <v>0.6291429840654541</v>
      </c>
      <c r="BO3186" s="36">
        <f t="shared" ca="1" si="3344"/>
        <v>1</v>
      </c>
      <c r="BP3186" s="36">
        <f t="shared" si="3360"/>
        <v>-2.0718973224251494E-10</v>
      </c>
      <c r="BQ3186" s="36">
        <f t="shared" si="3361"/>
        <v>0.99999979461018274</v>
      </c>
      <c r="BR3186" s="2">
        <f t="shared" si="3350"/>
        <v>-5</v>
      </c>
      <c r="BS3186">
        <v>0</v>
      </c>
      <c r="BT3186" s="37">
        <f t="shared" si="3345"/>
        <v>1.4274942669297059</v>
      </c>
      <c r="BU3186" s="34">
        <f t="shared" si="3329"/>
        <v>-5</v>
      </c>
      <c r="BV3186" s="34">
        <f t="shared" si="3330"/>
        <v>-5</v>
      </c>
      <c r="BW3186" s="34">
        <f t="shared" si="3331"/>
        <v>-5</v>
      </c>
      <c r="BX3186" s="34">
        <f t="shared" si="3332"/>
        <v>-5</v>
      </c>
      <c r="BY3186" s="34">
        <f t="shared" si="3333"/>
        <v>25.260019402299033</v>
      </c>
      <c r="BZ3186" s="36">
        <f t="shared" si="3346"/>
        <v>1.4239344308525745E-3</v>
      </c>
      <c r="CA3186" s="34">
        <f t="shared" si="3347"/>
        <v>0.26953904861017125</v>
      </c>
    </row>
    <row r="3187" spans="1:79" ht="13.2" x14ac:dyDescent="0.25">
      <c r="A3187" s="75">
        <f t="shared" si="3334"/>
        <v>8.6383561643836284</v>
      </c>
      <c r="B3187" s="34">
        <f t="shared" si="3351"/>
        <v>3153.0000000000246</v>
      </c>
      <c r="C3187">
        <v>30</v>
      </c>
      <c r="D3187" s="35">
        <f t="shared" si="3295"/>
        <v>3000</v>
      </c>
      <c r="E3187" s="27">
        <v>0</v>
      </c>
      <c r="F3187" s="64">
        <f t="shared" si="3335"/>
        <v>3.1263897495927093</v>
      </c>
      <c r="G3187" s="34">
        <v>0</v>
      </c>
      <c r="H3187" s="34">
        <f t="shared" si="3296"/>
        <v>1</v>
      </c>
      <c r="I3187" s="34">
        <f t="shared" si="3336"/>
        <v>41549.719772087105</v>
      </c>
      <c r="J3187" s="34">
        <f t="shared" si="3297"/>
        <v>94011.122449918999</v>
      </c>
      <c r="K3187" s="34">
        <f t="shared" si="3298"/>
        <v>82551.517501515584</v>
      </c>
      <c r="L3187" s="36">
        <f t="shared" si="3348"/>
        <v>1191.2001864646527</v>
      </c>
      <c r="M3187" s="34">
        <f t="shared" si="3299"/>
        <v>474.19527922407121</v>
      </c>
      <c r="N3187" s="34">
        <f t="shared" si="3337"/>
        <v>1072.9225300396868</v>
      </c>
      <c r="O3187" s="34">
        <f t="shared" si="3300"/>
        <v>146.59954174815172</v>
      </c>
      <c r="P3187">
        <f t="shared" si="3352"/>
        <v>498.94114704580272</v>
      </c>
      <c r="Q3187" s="36">
        <f t="shared" si="3301"/>
        <v>1072.9225225893915</v>
      </c>
      <c r="R3187" s="34">
        <f t="shared" si="3302"/>
        <v>631.80232399120484</v>
      </c>
      <c r="S3187" s="34">
        <f t="shared" si="3303"/>
        <v>1.3633942103297159E-5</v>
      </c>
      <c r="T3187" s="36">
        <f t="shared" si="3338"/>
        <v>-1.8894901212875189E-13</v>
      </c>
      <c r="U3187" s="36">
        <f t="shared" si="3304"/>
        <v>4048.5542507276705</v>
      </c>
      <c r="V3187" s="36">
        <f t="shared" si="3305"/>
        <v>1.8402362043016774E-9</v>
      </c>
      <c r="W3187" s="68">
        <f t="shared" si="3306"/>
        <v>3.4034291041847218</v>
      </c>
      <c r="X3187">
        <f t="shared" si="3307"/>
        <v>6.8400707037040194</v>
      </c>
      <c r="Y3187">
        <f t="shared" si="3308"/>
        <v>0.11712706557874125</v>
      </c>
      <c r="Z3187" s="34">
        <f t="shared" si="3309"/>
        <v>1.9787218138990353E-2</v>
      </c>
      <c r="AA3187" s="36">
        <f t="shared" si="3310"/>
        <v>5.4070061340164123E-10</v>
      </c>
      <c r="AB3187" s="34">
        <f t="shared" si="3311"/>
        <v>1.9787218138990353E-2</v>
      </c>
      <c r="AC3187" s="36">
        <f t="shared" si="3312"/>
        <v>109.64432510517868</v>
      </c>
      <c r="AD3187" s="34">
        <f t="shared" si="3313"/>
        <v>0</v>
      </c>
      <c r="AE3187">
        <f t="shared" si="3339"/>
        <v>5541.1692707387974</v>
      </c>
      <c r="AF3187" s="36">
        <f t="shared" si="3353"/>
        <v>0</v>
      </c>
      <c r="AG3187" s="34">
        <f t="shared" si="3314"/>
        <v>464.33703680446803</v>
      </c>
      <c r="AH3187">
        <f t="shared" si="3349"/>
        <v>5.0929696726598195E-6</v>
      </c>
      <c r="AI3187" s="29">
        <f t="shared" si="3340"/>
        <v>464.33703680446803</v>
      </c>
      <c r="AJ3187">
        <f t="shared" si="3341"/>
        <v>9751.0777231397842</v>
      </c>
      <c r="AK3187" s="36">
        <f t="shared" si="3354"/>
        <v>-1.1215911342463254E-2</v>
      </c>
      <c r="AL3187" s="36">
        <f t="shared" si="3342"/>
        <v>9.3207087184372268E-3</v>
      </c>
      <c r="AM3187" s="36">
        <f t="shared" si="3343"/>
        <v>6.132760211512627E-3</v>
      </c>
      <c r="AN3187" s="37">
        <f t="shared" si="3355"/>
        <v>9.0891112880062859E-3</v>
      </c>
      <c r="AO3187" s="36">
        <f t="shared" si="3356"/>
        <v>0.10794391321008358</v>
      </c>
      <c r="AP3187" s="36">
        <f t="shared" si="3357"/>
        <v>-4.4343567459123297E-3</v>
      </c>
      <c r="AQ3187" s="74">
        <f t="shared" si="3315"/>
        <v>0.84641667251063379</v>
      </c>
      <c r="AR3187" s="73">
        <f t="shared" si="3316"/>
        <v>8.2645836095280312E-3</v>
      </c>
      <c r="AS3187" s="72">
        <f t="shared" si="3358"/>
        <v>1.2577504300866839E-3</v>
      </c>
      <c r="AT3187" s="37">
        <f t="shared" si="3317"/>
        <v>3426.7638173796954</v>
      </c>
      <c r="AU3187" s="37">
        <f t="shared" si="3318"/>
        <v>-2.1027510353070409</v>
      </c>
      <c r="AV3187" s="34">
        <f t="shared" si="3319"/>
        <v>1.3393721707170279</v>
      </c>
      <c r="AW3187" s="34">
        <f t="shared" si="3320"/>
        <v>0.32006574380656144</v>
      </c>
      <c r="AX3187" s="37">
        <f t="shared" si="3321"/>
        <v>1.8926282762440003</v>
      </c>
      <c r="AY3187" s="7">
        <f t="shared" si="3322"/>
        <v>6.9554952949523123</v>
      </c>
      <c r="AZ3187" s="37">
        <f t="shared" si="3323"/>
        <v>5.2960573804287225</v>
      </c>
      <c r="BA3187" s="2">
        <f>BE3187*'mass balance'!$B$17+BF3187*'mass balance'!$C$17+BG3187*'mass balance'!$D$17+BH3187*'mass balance'!$E$17</f>
        <v>1.1218877338790283E-3</v>
      </c>
      <c r="BB3187" s="2">
        <f>BE3187*'mass balance'!$B$18+BF3187*'mass balance'!$C$18+BG3187*'mass balance'!$D$18+BH3187*'mass balance'!$E$18</f>
        <v>1.1391475451694747E-3</v>
      </c>
      <c r="BC3187" s="2">
        <f>BE3187*'mass balance'!$B$19+BF3187*'mass balance'!$C$19+BG3187*'mass balance'!$D$19+BH3187*'mass balance'!$E$19</f>
        <v>-1.4239344314618439E-3</v>
      </c>
      <c r="BD3187" s="2">
        <f>BE3187*'mass balance'!$B$20+BF3187*'mass balance'!$C$20+BG3187*'mass balance'!$D$20+BH3187*'mass balance'!$E$20</f>
        <v>5.1779433871339762E-5</v>
      </c>
      <c r="BE3187" s="2">
        <f>N3187*'mass balance'!$H$11+R3187*'mass balance'!$I$11+S3187*'mass balance'!$J$11</f>
        <v>-2.4043081905651244E-3</v>
      </c>
      <c r="BF3187" s="2">
        <f>N3187*'mass balance'!$H$12+R3187*'mass balance'!$I$12+S3187*'mass balance'!$J$12</f>
        <v>2.3099199408399709E-11</v>
      </c>
      <c r="BG3187" s="2">
        <f>N3187*'mass balance'!$H$13+R3187*'mass balance'!$I$13+S3187*'mass balance'!$J$13</f>
        <v>7.6055205588713743E-4</v>
      </c>
      <c r="BH3187" s="2">
        <f>N3187*'mass balance'!$H$14+R3187*'mass balance'!$I$14+S3187*'mass balance'!$J$14</f>
        <v>2.629712083430605E-4</v>
      </c>
      <c r="BI3187" s="36">
        <f t="shared" si="3324"/>
        <v>6.038243608117373E-16</v>
      </c>
      <c r="BJ3187" s="36">
        <f t="shared" si="3325"/>
        <v>4.8110919082898576E-17</v>
      </c>
      <c r="BK3187" s="36">
        <f t="shared" si="3326"/>
        <v>1.4039294382691647E-13</v>
      </c>
      <c r="BL3187" s="36">
        <f t="shared" si="3327"/>
        <v>1.4039283172339368E-13</v>
      </c>
      <c r="BM3187" s="36">
        <f t="shared" si="3359"/>
        <v>2.0733011951784781E-10</v>
      </c>
      <c r="BN3187" s="36">
        <f t="shared" ca="1" si="3328"/>
        <v>0.4344498379859828</v>
      </c>
      <c r="BO3187" s="36">
        <f t="shared" ca="1" si="3344"/>
        <v>1</v>
      </c>
      <c r="BP3187" s="36">
        <f t="shared" si="3360"/>
        <v>-2.0733007689139577E-10</v>
      </c>
      <c r="BQ3187" s="36">
        <f t="shared" si="3361"/>
        <v>0.99999979440299303</v>
      </c>
      <c r="BR3187" s="2">
        <f t="shared" si="3350"/>
        <v>-5</v>
      </c>
      <c r="BS3187">
        <v>0</v>
      </c>
      <c r="BT3187" s="37">
        <f t="shared" si="3345"/>
        <v>1.4274942675404985</v>
      </c>
      <c r="BU3187" s="34">
        <f t="shared" si="3329"/>
        <v>-5</v>
      </c>
      <c r="BV3187" s="34">
        <f t="shared" si="3330"/>
        <v>-5</v>
      </c>
      <c r="BW3187" s="34">
        <f t="shared" si="3331"/>
        <v>-5</v>
      </c>
      <c r="BX3187" s="34">
        <f t="shared" si="3332"/>
        <v>-5</v>
      </c>
      <c r="BY3187" s="34">
        <f t="shared" si="3333"/>
        <v>25.260019411452571</v>
      </c>
      <c r="BZ3187" s="36">
        <f t="shared" si="3346"/>
        <v>1.4239344314618439E-3</v>
      </c>
      <c r="CA3187" s="34">
        <f t="shared" si="3347"/>
        <v>0.26953904857899047</v>
      </c>
    </row>
    <row r="3188" spans="1:79" ht="13.2" x14ac:dyDescent="0.25">
      <c r="A3188" s="75">
        <f t="shared" si="3334"/>
        <v>8.6410958904110249</v>
      </c>
      <c r="B3188" s="34">
        <f t="shared" si="3351"/>
        <v>3154.0000000000241</v>
      </c>
      <c r="C3188">
        <v>30</v>
      </c>
      <c r="D3188" s="35">
        <f t="shared" si="3295"/>
        <v>3000</v>
      </c>
      <c r="E3188" s="27">
        <v>0</v>
      </c>
      <c r="F3188" s="64">
        <f t="shared" si="3335"/>
        <v>3.1263897495927093</v>
      </c>
      <c r="G3188" s="34">
        <v>0</v>
      </c>
      <c r="H3188" s="34">
        <f t="shared" si="3296"/>
        <v>1</v>
      </c>
      <c r="I3188" s="34">
        <f t="shared" si="3336"/>
        <v>41549.719772087105</v>
      </c>
      <c r="J3188" s="34">
        <f t="shared" si="3297"/>
        <v>94011.122483806947</v>
      </c>
      <c r="K3188" s="34">
        <f t="shared" si="3298"/>
        <v>82551.517531272693</v>
      </c>
      <c r="L3188" s="36">
        <f t="shared" si="3348"/>
        <v>1191.2001871087355</v>
      </c>
      <c r="M3188" s="34">
        <f t="shared" si="3299"/>
        <v>474.19527922407121</v>
      </c>
      <c r="N3188" s="34">
        <f t="shared" si="3337"/>
        <v>1072.9225304264403</v>
      </c>
      <c r="O3188" s="34">
        <f t="shared" si="3300"/>
        <v>146.59954174815172</v>
      </c>
      <c r="P3188">
        <f t="shared" si="3352"/>
        <v>498.94114731558057</v>
      </c>
      <c r="Q3188" s="36">
        <f t="shared" si="3301"/>
        <v>1072.9225230153281</v>
      </c>
      <c r="R3188" s="34">
        <f t="shared" si="3302"/>
        <v>631.80232427237593</v>
      </c>
      <c r="S3188" s="34">
        <f t="shared" si="3303"/>
        <v>1.3562237541009381E-5</v>
      </c>
      <c r="T3188" s="36">
        <f t="shared" si="3338"/>
        <v>-1.8894901209469693E-13</v>
      </c>
      <c r="U3188" s="36">
        <f t="shared" si="3304"/>
        <v>4048.5542507276705</v>
      </c>
      <c r="V3188" s="36">
        <f t="shared" si="3305"/>
        <v>1.8305578984354703E-9</v>
      </c>
      <c r="W3188" s="68">
        <f t="shared" si="3306"/>
        <v>3.4034291060249582</v>
      </c>
      <c r="X3188">
        <f t="shared" si="3307"/>
        <v>6.8400707049368306</v>
      </c>
      <c r="Y3188">
        <f t="shared" si="3308"/>
        <v>0.11712706557874125</v>
      </c>
      <c r="Z3188" s="34">
        <f t="shared" si="3309"/>
        <v>1.9787218138990353E-2</v>
      </c>
      <c r="AA3188" s="36">
        <f t="shared" si="3310"/>
        <v>5.3785692059661381E-10</v>
      </c>
      <c r="AB3188" s="34">
        <f t="shared" si="3311"/>
        <v>1.9787218138990353E-2</v>
      </c>
      <c r="AC3188" s="36">
        <f t="shared" si="3312"/>
        <v>109.64432510517868</v>
      </c>
      <c r="AD3188" s="34">
        <f t="shared" si="3313"/>
        <v>0</v>
      </c>
      <c r="AE3188">
        <f t="shared" si="3339"/>
        <v>5541.1692707387974</v>
      </c>
      <c r="AF3188" s="36">
        <f t="shared" si="3353"/>
        <v>0</v>
      </c>
      <c r="AG3188" s="34">
        <f t="shared" si="3314"/>
        <v>464.33703703233135</v>
      </c>
      <c r="AH3188">
        <f t="shared" si="3349"/>
        <v>5.066184542101837E-6</v>
      </c>
      <c r="AI3188" s="29">
        <f t="shared" si="3340"/>
        <v>464.33703703233135</v>
      </c>
      <c r="AJ3188">
        <f t="shared" si="3341"/>
        <v>10215.414760172116</v>
      </c>
      <c r="AK3188" s="36">
        <f t="shared" si="3354"/>
        <v>-8.2645836095280312E-3</v>
      </c>
      <c r="AL3188" s="36">
        <f t="shared" si="3342"/>
        <v>6.32513024113449E-3</v>
      </c>
      <c r="AM3188" s="36">
        <f t="shared" si="3343"/>
        <v>4.5090478778266807E-3</v>
      </c>
      <c r="AN3188" s="37">
        <f t="shared" si="3355"/>
        <v>-2.1268000544569683E-3</v>
      </c>
      <c r="AO3188" s="36">
        <f t="shared" si="3356"/>
        <v>0.1172646219285208</v>
      </c>
      <c r="AP3188" s="36">
        <f t="shared" si="3357"/>
        <v>1.6984034656002973E-3</v>
      </c>
      <c r="AQ3188" s="74">
        <f t="shared" si="3315"/>
        <v>-0.15448378537581375</v>
      </c>
      <c r="AR3188" s="73">
        <f t="shared" si="3316"/>
        <v>-2.2549094315703717E-3</v>
      </c>
      <c r="AS3188" s="72">
        <f t="shared" si="3358"/>
        <v>1.6125048259611862E-3</v>
      </c>
      <c r="AT3188" s="37">
        <f t="shared" si="3317"/>
        <v>-625.4359859517516</v>
      </c>
      <c r="AU3188" s="37">
        <f t="shared" si="3318"/>
        <v>0.80537490560546321</v>
      </c>
      <c r="AV3188" s="34">
        <f t="shared" si="3319"/>
        <v>1.4031517982137665</v>
      </c>
      <c r="AW3188" s="34">
        <f t="shared" si="3320"/>
        <v>0.32006574397962118</v>
      </c>
      <c r="AX3188" s="37">
        <f t="shared" si="3321"/>
        <v>1.8926282772673457</v>
      </c>
      <c r="AY3188" s="7">
        <f t="shared" si="3322"/>
        <v>7.0192749254856919</v>
      </c>
      <c r="AZ3188" s="37">
        <f t="shared" si="3323"/>
        <v>5.2960573832923039</v>
      </c>
      <c r="BA3188" s="2">
        <f>BE3188*'mass balance'!$B$17+BF3188*'mass balance'!$C$17+BG3188*'mass balance'!$D$17+BH3188*'mass balance'!$E$17</f>
        <v>1.1218877343565344E-3</v>
      </c>
      <c r="BB3188" s="2">
        <f>BE3188*'mass balance'!$B$18+BF3188*'mass balance'!$C$18+BG3188*'mass balance'!$D$18+BH3188*'mass balance'!$E$18</f>
        <v>1.1391475456543269E-3</v>
      </c>
      <c r="BC3188" s="2">
        <f>BE3188*'mass balance'!$B$19+BF3188*'mass balance'!$C$19+BG3188*'mass balance'!$D$19+BH3188*'mass balance'!$E$19</f>
        <v>-1.423934432067909E-3</v>
      </c>
      <c r="BD3188" s="2">
        <f>BE3188*'mass balance'!$B$20+BF3188*'mass balance'!$C$20+BG3188*'mass balance'!$D$20+BH3188*'mass balance'!$E$20</f>
        <v>5.1779433893378502E-5</v>
      </c>
      <c r="BE3188" s="2">
        <f>N3188*'mass balance'!$H$11+R3188*'mass balance'!$I$11+S3188*'mass balance'!$J$11</f>
        <v>-2.4043081914317992E-3</v>
      </c>
      <c r="BF3188" s="2">
        <f>N3188*'mass balance'!$H$12+R3188*'mass balance'!$I$12+S3188*'mass balance'!$J$12</f>
        <v>2.2977714516485958E-11</v>
      </c>
      <c r="BG3188" s="2">
        <f>N3188*'mass balance'!$H$13+R3188*'mass balance'!$I$13+S3188*'mass balance'!$J$13</f>
        <v>7.6055205619280492E-4</v>
      </c>
      <c r="BH3188" s="2">
        <f>N3188*'mass balance'!$H$14+R3188*'mass balance'!$I$14+S3188*'mass balance'!$J$14</f>
        <v>2.62971208437853E-4</v>
      </c>
      <c r="BI3188" s="36">
        <f t="shared" si="3324"/>
        <v>6.038243608117373E-16</v>
      </c>
      <c r="BJ3188" s="36">
        <f t="shared" si="3325"/>
        <v>4.8111294073676694E-17</v>
      </c>
      <c r="BK3188" s="36">
        <f t="shared" si="3326"/>
        <v>1.4044105474599936E-13</v>
      </c>
      <c r="BL3188" s="36">
        <f t="shared" si="3327"/>
        <v>1.4044094315654847E-13</v>
      </c>
      <c r="BM3188" s="36">
        <f t="shared" si="3359"/>
        <v>2.074705123495712E-10</v>
      </c>
      <c r="BN3188" s="36">
        <f t="shared" ca="1" si="3328"/>
        <v>0.18338651592911104</v>
      </c>
      <c r="BO3188" s="36">
        <f t="shared" ca="1" si="3344"/>
        <v>1</v>
      </c>
      <c r="BP3188" s="36">
        <f t="shared" si="3360"/>
        <v>-2.0747046965123996E-10</v>
      </c>
      <c r="BQ3188" s="36">
        <f t="shared" si="3361"/>
        <v>0.99999979419566298</v>
      </c>
      <c r="BR3188" s="2">
        <f t="shared" si="3350"/>
        <v>-5</v>
      </c>
      <c r="BS3188">
        <v>0</v>
      </c>
      <c r="BT3188" s="37">
        <f t="shared" si="3345"/>
        <v>1.4274942681480784</v>
      </c>
      <c r="BU3188" s="34">
        <f t="shared" si="3329"/>
        <v>-5</v>
      </c>
      <c r="BV3188" s="34">
        <f t="shared" si="3330"/>
        <v>-5</v>
      </c>
      <c r="BW3188" s="34">
        <f t="shared" si="3331"/>
        <v>-5</v>
      </c>
      <c r="BX3188" s="34">
        <f t="shared" si="3332"/>
        <v>-5</v>
      </c>
      <c r="BY3188" s="34">
        <f t="shared" si="3333"/>
        <v>25.260019420557988</v>
      </c>
      <c r="BZ3188" s="36">
        <f t="shared" si="3346"/>
        <v>1.423934432067909E-3</v>
      </c>
      <c r="CA3188" s="34">
        <f t="shared" si="3347"/>
        <v>0.26953904854797361</v>
      </c>
    </row>
    <row r="3189" spans="1:79" ht="13.2" x14ac:dyDescent="0.25">
      <c r="A3189" s="75">
        <f t="shared" si="3334"/>
        <v>8.6438356164384214</v>
      </c>
      <c r="B3189" s="34">
        <f t="shared" si="3351"/>
        <v>3155.0000000000236</v>
      </c>
      <c r="C3189">
        <v>30</v>
      </c>
      <c r="D3189" s="35">
        <f t="shared" si="3295"/>
        <v>3000</v>
      </c>
      <c r="E3189" s="27">
        <v>0</v>
      </c>
      <c r="F3189" s="64">
        <f t="shared" si="3335"/>
        <v>3.1263897495927093</v>
      </c>
      <c r="G3189" s="34">
        <v>0</v>
      </c>
      <c r="H3189" s="34">
        <f t="shared" si="3296"/>
        <v>1</v>
      </c>
      <c r="I3189" s="34">
        <f t="shared" si="3336"/>
        <v>41549.719772087105</v>
      </c>
      <c r="J3189" s="34">
        <f t="shared" si="3297"/>
        <v>94011.122517516633</v>
      </c>
      <c r="K3189" s="34">
        <f t="shared" si="3298"/>
        <v>82551.517560873312</v>
      </c>
      <c r="L3189" s="36">
        <f t="shared" si="3348"/>
        <v>1191.2001877494306</v>
      </c>
      <c r="M3189" s="34">
        <f t="shared" si="3299"/>
        <v>474.19527922407121</v>
      </c>
      <c r="N3189" s="34">
        <f t="shared" si="3337"/>
        <v>1072.9225308111595</v>
      </c>
      <c r="O3189" s="34">
        <f t="shared" si="3300"/>
        <v>146.59954174815172</v>
      </c>
      <c r="P3189">
        <f t="shared" si="3352"/>
        <v>498.94114758393948</v>
      </c>
      <c r="Q3189" s="36">
        <f t="shared" si="3301"/>
        <v>1072.9225234390242</v>
      </c>
      <c r="R3189" s="34">
        <f t="shared" si="3302"/>
        <v>631.80232455206806</v>
      </c>
      <c r="S3189" s="34">
        <f t="shared" si="3303"/>
        <v>1.3490909964275488E-5</v>
      </c>
      <c r="T3189" s="36">
        <f t="shared" si="3338"/>
        <v>-1.8894901206082109E-13</v>
      </c>
      <c r="U3189" s="36">
        <f t="shared" si="3304"/>
        <v>4048.5542507276705</v>
      </c>
      <c r="V3189" s="36">
        <f t="shared" si="3305"/>
        <v>1.8209305019838976E-9</v>
      </c>
      <c r="W3189" s="68">
        <f t="shared" si="3306"/>
        <v>3.4034291078555161</v>
      </c>
      <c r="X3189">
        <f t="shared" si="3307"/>
        <v>6.8400707061631563</v>
      </c>
      <c r="Y3189">
        <f t="shared" si="3308"/>
        <v>0.11712706557874125</v>
      </c>
      <c r="Z3189" s="34">
        <f t="shared" si="3309"/>
        <v>1.9787218138990353E-2</v>
      </c>
      <c r="AA3189" s="36">
        <f t="shared" si="3310"/>
        <v>5.3502818606709778E-10</v>
      </c>
      <c r="AB3189" s="34">
        <f t="shared" si="3311"/>
        <v>1.9787218138990353E-2</v>
      </c>
      <c r="AC3189" s="36">
        <f t="shared" si="3312"/>
        <v>109.64432510517868</v>
      </c>
      <c r="AD3189" s="34">
        <f t="shared" si="3313"/>
        <v>0</v>
      </c>
      <c r="AE3189">
        <f t="shared" si="3339"/>
        <v>5541.1692707387974</v>
      </c>
      <c r="AF3189" s="36">
        <f t="shared" si="3353"/>
        <v>0</v>
      </c>
      <c r="AG3189" s="34">
        <f t="shared" si="3314"/>
        <v>464.33703725899608</v>
      </c>
      <c r="AH3189">
        <f t="shared" si="3349"/>
        <v>5.0395400421621162E-6</v>
      </c>
      <c r="AI3189" s="29">
        <f t="shared" si="3340"/>
        <v>464.33703725899608</v>
      </c>
      <c r="AJ3189">
        <f t="shared" si="3341"/>
        <v>10679.751797431112</v>
      </c>
      <c r="AK3189" s="36">
        <f t="shared" si="3354"/>
        <v>2.2549094315703717E-3</v>
      </c>
      <c r="AL3189" s="36">
        <f t="shared" si="3342"/>
        <v>-2.4003592459336093E-3</v>
      </c>
      <c r="AM3189" s="36">
        <f t="shared" si="3343"/>
        <v>-1.2399155784690518E-3</v>
      </c>
      <c r="AN3189" s="37">
        <f t="shared" si="3355"/>
        <v>-1.0391383663984999E-2</v>
      </c>
      <c r="AO3189" s="36">
        <f t="shared" si="3356"/>
        <v>0.12358975216965529</v>
      </c>
      <c r="AP3189" s="36">
        <f t="shared" si="3357"/>
        <v>6.2074513434269779E-3</v>
      </c>
      <c r="AQ3189" s="74">
        <f t="shared" si="3315"/>
        <v>-0.64473798660121895</v>
      </c>
      <c r="AR3189" s="73">
        <f t="shared" si="3316"/>
        <v>-1.2023540200746776E-2</v>
      </c>
      <c r="AS3189" s="72">
        <f t="shared" si="3358"/>
        <v>1.8877626278568191E-3</v>
      </c>
      <c r="AT3189" s="37">
        <f t="shared" si="3317"/>
        <v>-2610.256716259963</v>
      </c>
      <c r="AU3189" s="37">
        <f t="shared" si="3318"/>
        <v>2.9435441230661916</v>
      </c>
      <c r="AV3189" s="34">
        <f t="shared" si="3319"/>
        <v>1.4669314257416584</v>
      </c>
      <c r="AW3189" s="34">
        <f t="shared" si="3320"/>
        <v>0.32006574415177075</v>
      </c>
      <c r="AX3189" s="37">
        <f t="shared" si="3321"/>
        <v>1.8926282782853092</v>
      </c>
      <c r="AY3189" s="7">
        <f t="shared" si="3322"/>
        <v>7.0830545560342548</v>
      </c>
      <c r="AZ3189" s="37">
        <f t="shared" si="3323"/>
        <v>5.2960573861408253</v>
      </c>
      <c r="BA3189" s="2">
        <f>BE3189*'mass balance'!$B$17+BF3189*'mass balance'!$C$17+BG3189*'mass balance'!$D$17+BH3189*'mass balance'!$E$17</f>
        <v>1.1218877348315288E-3</v>
      </c>
      <c r="BB3189" s="2">
        <f>BE3189*'mass balance'!$B$18+BF3189*'mass balance'!$C$18+BG3189*'mass balance'!$D$18+BH3189*'mass balance'!$E$18</f>
        <v>1.1391475461366291E-3</v>
      </c>
      <c r="BC3189" s="2">
        <f>BE3189*'mass balance'!$B$19+BF3189*'mass balance'!$C$19+BG3189*'mass balance'!$D$19+BH3189*'mass balance'!$E$19</f>
        <v>-1.4239344326707863E-3</v>
      </c>
      <c r="BD3189" s="2">
        <f>BE3189*'mass balance'!$B$20+BF3189*'mass balance'!$C$20+BG3189*'mass balance'!$D$20+BH3189*'mass balance'!$E$20</f>
        <v>5.1779433915301321E-5</v>
      </c>
      <c r="BE3189" s="2">
        <f>N3189*'mass balance'!$H$11+R3189*'mass balance'!$I$11+S3189*'mass balance'!$J$11</f>
        <v>-2.4043081922939151E-3</v>
      </c>
      <c r="BF3189" s="2">
        <f>N3189*'mass balance'!$H$12+R3189*'mass balance'!$I$12+S3189*'mass balance'!$J$12</f>
        <v>2.2856868329388267E-11</v>
      </c>
      <c r="BG3189" s="2">
        <f>N3189*'mass balance'!$H$13+R3189*'mass balance'!$I$13+S3189*'mass balance'!$J$13</f>
        <v>7.6055205649686454E-4</v>
      </c>
      <c r="BH3189" s="2">
        <f>N3189*'mass balance'!$H$14+R3189*'mass balance'!$I$14+S3189*'mass balance'!$J$14</f>
        <v>2.6297120853214693E-4</v>
      </c>
      <c r="BI3189" s="36">
        <f t="shared" si="3324"/>
        <v>6.038243608117373E-16</v>
      </c>
      <c r="BJ3189" s="36">
        <f t="shared" si="3325"/>
        <v>4.8111669065580233E-17</v>
      </c>
      <c r="BK3189" s="36">
        <f t="shared" si="3326"/>
        <v>1.4048916604007302E-13</v>
      </c>
      <c r="BL3189" s="36">
        <f t="shared" si="3327"/>
        <v>1.4048905496236128E-13</v>
      </c>
      <c r="BM3189" s="36">
        <f t="shared" si="3359"/>
        <v>2.0761095329272774E-10</v>
      </c>
      <c r="BN3189" s="36">
        <f t="shared" ca="1" si="3328"/>
        <v>0.42294757885764001</v>
      </c>
      <c r="BO3189" s="36">
        <f t="shared" ca="1" si="3344"/>
        <v>1</v>
      </c>
      <c r="BP3189" s="36">
        <f t="shared" si="3360"/>
        <v>-2.0761091052241999E-10</v>
      </c>
      <c r="BQ3189" s="36">
        <f t="shared" si="3361"/>
        <v>0.9999997939881925</v>
      </c>
      <c r="BR3189" s="2">
        <f t="shared" si="3350"/>
        <v>-5</v>
      </c>
      <c r="BS3189">
        <v>0</v>
      </c>
      <c r="BT3189" s="37">
        <f t="shared" si="3345"/>
        <v>1.4274942687524634</v>
      </c>
      <c r="BU3189" s="34">
        <f t="shared" si="3329"/>
        <v>-5</v>
      </c>
      <c r="BV3189" s="34">
        <f t="shared" si="3330"/>
        <v>-5</v>
      </c>
      <c r="BW3189" s="34">
        <f t="shared" si="3331"/>
        <v>-5</v>
      </c>
      <c r="BX3189" s="34">
        <f t="shared" si="3332"/>
        <v>-5</v>
      </c>
      <c r="BY3189" s="34">
        <f t="shared" si="3333"/>
        <v>25.260019429615504</v>
      </c>
      <c r="BZ3189" s="36">
        <f t="shared" si="3346"/>
        <v>1.4239344326707863E-3</v>
      </c>
      <c r="CA3189" s="34">
        <f t="shared" si="3347"/>
        <v>0.26953904851711996</v>
      </c>
    </row>
    <row r="3190" spans="1:79" ht="13.2" x14ac:dyDescent="0.25">
      <c r="A3190" s="75">
        <f t="shared" si="3334"/>
        <v>8.6465753424658178</v>
      </c>
      <c r="B3190" s="34">
        <f t="shared" si="3351"/>
        <v>3156.0000000000236</v>
      </c>
      <c r="C3190">
        <v>30</v>
      </c>
      <c r="D3190" s="35">
        <f t="shared" si="3295"/>
        <v>3000</v>
      </c>
      <c r="E3190" s="27">
        <v>0</v>
      </c>
      <c r="F3190" s="64">
        <f t="shared" si="3335"/>
        <v>3.1263897495927093</v>
      </c>
      <c r="G3190" s="34">
        <v>0</v>
      </c>
      <c r="H3190" s="34">
        <f t="shared" si="3296"/>
        <v>1</v>
      </c>
      <c r="I3190" s="34">
        <f t="shared" si="3336"/>
        <v>41549.719772087105</v>
      </c>
      <c r="J3190" s="34">
        <f t="shared" si="3297"/>
        <v>94011.122551049033</v>
      </c>
      <c r="K3190" s="34">
        <f t="shared" si="3298"/>
        <v>82551.517590318253</v>
      </c>
      <c r="L3190" s="36">
        <f t="shared" si="3348"/>
        <v>1191.2001883867563</v>
      </c>
      <c r="M3190" s="34">
        <f t="shared" si="3299"/>
        <v>474.19527922407121</v>
      </c>
      <c r="N3190" s="34">
        <f t="shared" si="3337"/>
        <v>1072.9225311938553</v>
      </c>
      <c r="O3190" s="34">
        <f t="shared" si="3300"/>
        <v>146.59954174815172</v>
      </c>
      <c r="P3190">
        <f t="shared" si="3352"/>
        <v>498.94114785088709</v>
      </c>
      <c r="Q3190" s="36">
        <f t="shared" si="3301"/>
        <v>1072.9225238604922</v>
      </c>
      <c r="R3190" s="34">
        <f t="shared" si="3302"/>
        <v>631.80232483028931</v>
      </c>
      <c r="S3190" s="34">
        <f t="shared" si="3303"/>
        <v>1.3419957667792914E-5</v>
      </c>
      <c r="T3190" s="36">
        <f t="shared" si="3338"/>
        <v>-1.889490120271234E-13</v>
      </c>
      <c r="U3190" s="36">
        <f t="shared" si="3304"/>
        <v>4048.5542507276705</v>
      </c>
      <c r="V3190" s="36">
        <f t="shared" si="3305"/>
        <v>1.8113537279818923E-9</v>
      </c>
      <c r="W3190" s="68">
        <f t="shared" si="3306"/>
        <v>3.4034291096764466</v>
      </c>
      <c r="X3190">
        <f t="shared" si="3307"/>
        <v>6.8400707073830338</v>
      </c>
      <c r="Y3190">
        <f t="shared" si="3308"/>
        <v>0.11712706557874125</v>
      </c>
      <c r="Z3190" s="34">
        <f t="shared" si="3309"/>
        <v>1.9787218138990353E-2</v>
      </c>
      <c r="AA3190" s="36">
        <f t="shared" si="3310"/>
        <v>5.3221432549658485E-10</v>
      </c>
      <c r="AB3190" s="34">
        <f t="shared" si="3311"/>
        <v>1.9787218138990353E-2</v>
      </c>
      <c r="AC3190" s="36">
        <f t="shared" si="3312"/>
        <v>109.64432510517868</v>
      </c>
      <c r="AD3190" s="34">
        <f t="shared" si="3313"/>
        <v>0</v>
      </c>
      <c r="AE3190">
        <f t="shared" si="3339"/>
        <v>5541.1692707387974</v>
      </c>
      <c r="AF3190" s="36">
        <f t="shared" si="3353"/>
        <v>0</v>
      </c>
      <c r="AG3190" s="34">
        <f t="shared" si="3314"/>
        <v>464.33703748446879</v>
      </c>
      <c r="AH3190">
        <f t="shared" si="3349"/>
        <v>5.0130357749367249E-6</v>
      </c>
      <c r="AI3190" s="29">
        <f t="shared" si="3340"/>
        <v>464.33703748446879</v>
      </c>
      <c r="AJ3190">
        <f t="shared" si="3341"/>
        <v>11144.088834915581</v>
      </c>
      <c r="AK3190" s="36">
        <f t="shared" si="3354"/>
        <v>1.2023540200746776E-2</v>
      </c>
      <c r="AL3190" s="36">
        <f t="shared" si="3342"/>
        <v>-8.6249045825221339E-3</v>
      </c>
      <c r="AM3190" s="36">
        <f t="shared" si="3343"/>
        <v>-6.555061495013061E-3</v>
      </c>
      <c r="AN3190" s="37">
        <f t="shared" si="3355"/>
        <v>-8.1364742324146269E-3</v>
      </c>
      <c r="AO3190" s="36">
        <f t="shared" si="3356"/>
        <v>0.12118939292372168</v>
      </c>
      <c r="AP3190" s="36">
        <f t="shared" si="3357"/>
        <v>4.9675357649579263E-3</v>
      </c>
      <c r="AQ3190" s="74">
        <f t="shared" si="3315"/>
        <v>-0.5354262835041772</v>
      </c>
      <c r="AR3190" s="73">
        <f t="shared" si="3316"/>
        <v>-9.2885391295388815E-3</v>
      </c>
      <c r="AS3190" s="72">
        <f t="shared" si="3358"/>
        <v>1.7798927328757693E-3</v>
      </c>
      <c r="AT3190" s="37">
        <f t="shared" si="3317"/>
        <v>-2167.7023560321541</v>
      </c>
      <c r="AU3190" s="37">
        <f t="shared" si="3318"/>
        <v>2.3555820091197841</v>
      </c>
      <c r="AV3190" s="34">
        <f t="shared" si="3319"/>
        <v>1.5307110533005399</v>
      </c>
      <c r="AW3190" s="34">
        <f t="shared" si="3320"/>
        <v>0.32006574432301493</v>
      </c>
      <c r="AX3190" s="37">
        <f t="shared" si="3321"/>
        <v>1.8926282792979185</v>
      </c>
      <c r="AY3190" s="7">
        <f t="shared" si="3322"/>
        <v>7.1468341865979204</v>
      </c>
      <c r="AZ3190" s="37">
        <f t="shared" si="3323"/>
        <v>5.296057388974365</v>
      </c>
      <c r="BA3190" s="2">
        <f>BE3190*'mass balance'!$B$17+BF3190*'mass balance'!$C$17+BG3190*'mass balance'!$D$17+BH3190*'mass balance'!$E$17</f>
        <v>1.1218877353040247E-3</v>
      </c>
      <c r="BB3190" s="2">
        <f>BE3190*'mass balance'!$B$18+BF3190*'mass balance'!$C$18+BG3190*'mass balance'!$D$18+BH3190*'mass balance'!$E$18</f>
        <v>1.1391475466163946E-3</v>
      </c>
      <c r="BC3190" s="2">
        <f>BE3190*'mass balance'!$B$19+BF3190*'mass balance'!$C$19+BG3190*'mass balance'!$D$19+BH3190*'mass balance'!$E$19</f>
        <v>-1.423934433270493E-3</v>
      </c>
      <c r="BD3190" s="2">
        <f>BE3190*'mass balance'!$B$20+BF3190*'mass balance'!$C$20+BG3190*'mass balance'!$D$20+BH3190*'mass balance'!$E$20</f>
        <v>5.1779433937108828E-5</v>
      </c>
      <c r="BE3190" s="2">
        <f>N3190*'mass balance'!$H$11+R3190*'mass balance'!$I$11+S3190*'mass balance'!$J$11</f>
        <v>-2.4043081931514965E-3</v>
      </c>
      <c r="BF3190" s="2">
        <f>N3190*'mass balance'!$H$12+R3190*'mass balance'!$I$12+S3190*'mass balance'!$J$12</f>
        <v>2.2736657957911151E-11</v>
      </c>
      <c r="BG3190" s="2">
        <f>N3190*'mass balance'!$H$13+R3190*'mass balance'!$I$13+S3190*'mass balance'!$J$13</f>
        <v>7.6055205679932474E-4</v>
      </c>
      <c r="BH3190" s="2">
        <f>N3190*'mass balance'!$H$14+R3190*'mass balance'!$I$14+S3190*'mass balance'!$J$14</f>
        <v>2.6297120862594494E-4</v>
      </c>
      <c r="BI3190" s="36">
        <f t="shared" si="3324"/>
        <v>6.038243608117373E-16</v>
      </c>
      <c r="BJ3190" s="36">
        <f t="shared" si="3325"/>
        <v>4.8112044058618727E-17</v>
      </c>
      <c r="BK3190" s="36">
        <f t="shared" si="3326"/>
        <v>1.405372777091386E-13</v>
      </c>
      <c r="BL3190" s="36">
        <f t="shared" si="3327"/>
        <v>1.4053716714084485E-13</v>
      </c>
      <c r="BM3190" s="36">
        <f t="shared" si="3359"/>
        <v>2.0775144234769009E-10</v>
      </c>
      <c r="BN3190" s="36">
        <f t="shared" ca="1" si="3328"/>
        <v>0.60226831632577038</v>
      </c>
      <c r="BO3190" s="36">
        <f t="shared" ca="1" si="3344"/>
        <v>1</v>
      </c>
      <c r="BP3190" s="36">
        <f t="shared" si="3360"/>
        <v>-2.0775139950530847E-10</v>
      </c>
      <c r="BQ3190" s="36">
        <f t="shared" si="3361"/>
        <v>0.99999979378058157</v>
      </c>
      <c r="BR3190" s="2">
        <f t="shared" si="3350"/>
        <v>-5</v>
      </c>
      <c r="BS3190">
        <v>0</v>
      </c>
      <c r="BT3190" s="37">
        <f t="shared" si="3345"/>
        <v>1.4274942693536687</v>
      </c>
      <c r="BU3190" s="34">
        <f t="shared" si="3329"/>
        <v>-5</v>
      </c>
      <c r="BV3190" s="34">
        <f t="shared" si="3330"/>
        <v>-5</v>
      </c>
      <c r="BW3190" s="34">
        <f t="shared" si="3331"/>
        <v>-5</v>
      </c>
      <c r="BX3190" s="34">
        <f t="shared" si="3332"/>
        <v>-5</v>
      </c>
      <c r="BY3190" s="34">
        <f t="shared" si="3333"/>
        <v>25.260019438625388</v>
      </c>
      <c r="BZ3190" s="36">
        <f t="shared" si="3346"/>
        <v>1.423934433270493E-3</v>
      </c>
      <c r="CA3190" s="34">
        <f t="shared" si="3347"/>
        <v>0.2695390484864284</v>
      </c>
    </row>
    <row r="3191" spans="1:79" ht="13.2" x14ac:dyDescent="0.25">
      <c r="A3191" s="75">
        <f t="shared" si="3334"/>
        <v>8.6493150684932143</v>
      </c>
      <c r="B3191" s="34">
        <f t="shared" si="3351"/>
        <v>3157.0000000000232</v>
      </c>
      <c r="C3191">
        <v>30</v>
      </c>
      <c r="D3191" s="35">
        <f t="shared" si="3295"/>
        <v>3000</v>
      </c>
      <c r="E3191" s="27">
        <v>0</v>
      </c>
      <c r="F3191" s="64">
        <f t="shared" si="3335"/>
        <v>3.1263897495927093</v>
      </c>
      <c r="G3191" s="34">
        <v>0</v>
      </c>
      <c r="H3191" s="34">
        <f t="shared" si="3296"/>
        <v>1</v>
      </c>
      <c r="I3191" s="34">
        <f t="shared" si="3336"/>
        <v>41549.719772087105</v>
      </c>
      <c r="J3191" s="34">
        <f t="shared" si="3297"/>
        <v>94011.122584405064</v>
      </c>
      <c r="K3191" s="34">
        <f t="shared" si="3298"/>
        <v>82551.51761960829</v>
      </c>
      <c r="L3191" s="36">
        <f t="shared" si="3348"/>
        <v>1191.20018902073</v>
      </c>
      <c r="M3191" s="34">
        <f t="shared" si="3299"/>
        <v>474.19527922407121</v>
      </c>
      <c r="N3191" s="34">
        <f t="shared" si="3337"/>
        <v>1072.9225315745382</v>
      </c>
      <c r="O3191" s="34">
        <f t="shared" si="3300"/>
        <v>146.59954174815172</v>
      </c>
      <c r="P3191">
        <f t="shared" si="3352"/>
        <v>498.94114811643072</v>
      </c>
      <c r="Q3191" s="36">
        <f t="shared" si="3301"/>
        <v>1072.9225242797434</v>
      </c>
      <c r="R3191" s="34">
        <f t="shared" si="3302"/>
        <v>631.80232510704718</v>
      </c>
      <c r="S3191" s="34">
        <f t="shared" si="3303"/>
        <v>1.3349378491511743E-5</v>
      </c>
      <c r="T3191" s="36">
        <f t="shared" si="3338"/>
        <v>-1.8894901199360295E-13</v>
      </c>
      <c r="U3191" s="36">
        <f t="shared" si="3304"/>
        <v>4048.5542507276705</v>
      </c>
      <c r="V3191" s="36">
        <f t="shared" si="3305"/>
        <v>1.8018273253350428E-9</v>
      </c>
      <c r="W3191" s="68">
        <f t="shared" si="3306"/>
        <v>3.4034291114878004</v>
      </c>
      <c r="X3191">
        <f t="shared" si="3307"/>
        <v>6.8400707085964951</v>
      </c>
      <c r="Y3191">
        <f t="shared" si="3308"/>
        <v>0.11712706557874125</v>
      </c>
      <c r="Z3191" s="34">
        <f t="shared" si="3309"/>
        <v>1.9787218138990353E-2</v>
      </c>
      <c r="AA3191" s="36">
        <f t="shared" si="3310"/>
        <v>5.2941526510813052E-10</v>
      </c>
      <c r="AB3191" s="34">
        <f t="shared" si="3311"/>
        <v>1.9787218138990353E-2</v>
      </c>
      <c r="AC3191" s="36">
        <f t="shared" si="3312"/>
        <v>109.64432510517868</v>
      </c>
      <c r="AD3191" s="34">
        <f t="shared" si="3313"/>
        <v>0</v>
      </c>
      <c r="AE3191">
        <f t="shared" si="3339"/>
        <v>5541.1692707387974</v>
      </c>
      <c r="AF3191" s="36">
        <f t="shared" si="3353"/>
        <v>0</v>
      </c>
      <c r="AG3191" s="34">
        <f t="shared" si="3314"/>
        <v>464.33703770875553</v>
      </c>
      <c r="AH3191">
        <f t="shared" si="3349"/>
        <v>4.9866707172441238E-6</v>
      </c>
      <c r="AI3191" s="29">
        <f t="shared" si="3340"/>
        <v>464.33703770875553</v>
      </c>
      <c r="AJ3191">
        <f t="shared" si="3341"/>
        <v>11608.425872624337</v>
      </c>
      <c r="AK3191" s="36">
        <f t="shared" si="3354"/>
        <v>9.2885391295388815E-3</v>
      </c>
      <c r="AL3191" s="36">
        <f t="shared" si="3342"/>
        <v>-7.0739512932758266E-3</v>
      </c>
      <c r="AM3191" s="36">
        <f t="shared" si="3343"/>
        <v>-5.0673834919238731E-3</v>
      </c>
      <c r="AN3191" s="37">
        <f t="shared" si="3355"/>
        <v>3.8870659683321492E-3</v>
      </c>
      <c r="AO3191" s="36">
        <f t="shared" si="3356"/>
        <v>0.11256448834119955</v>
      </c>
      <c r="AP3191" s="36">
        <f t="shared" si="3357"/>
        <v>-1.5875257300551346E-3</v>
      </c>
      <c r="AQ3191" s="74">
        <f t="shared" si="3315"/>
        <v>0.31920888358480359</v>
      </c>
      <c r="AR3191" s="73">
        <f t="shared" si="3316"/>
        <v>3.8122954354903944E-3</v>
      </c>
      <c r="AS3191" s="72">
        <f t="shared" si="3358"/>
        <v>1.4262780705499366E-3</v>
      </c>
      <c r="AT3191" s="37">
        <f t="shared" si="3317"/>
        <v>1292.33448250729</v>
      </c>
      <c r="AU3191" s="37">
        <f t="shared" si="3318"/>
        <v>-0.75279720683889206</v>
      </c>
      <c r="AV3191" s="34">
        <f t="shared" si="3319"/>
        <v>1.5944906808902475</v>
      </c>
      <c r="AW3191" s="34">
        <f t="shared" si="3320"/>
        <v>0.32006574449335845</v>
      </c>
      <c r="AX3191" s="37">
        <f t="shared" si="3321"/>
        <v>1.8926282803052024</v>
      </c>
      <c r="AY3191" s="7">
        <f t="shared" si="3322"/>
        <v>7.2106138171766085</v>
      </c>
      <c r="AZ3191" s="37">
        <f t="shared" si="3323"/>
        <v>5.2960573917930027</v>
      </c>
      <c r="BA3191" s="2">
        <f>BE3191*'mass balance'!$B$17+BF3191*'mass balance'!$C$17+BG3191*'mass balance'!$D$17+BH3191*'mass balance'!$E$17</f>
        <v>1.1218877357740359E-3</v>
      </c>
      <c r="BB3191" s="2">
        <f>BE3191*'mass balance'!$B$18+BF3191*'mass balance'!$C$18+BG3191*'mass balance'!$D$18+BH3191*'mass balance'!$E$18</f>
        <v>1.1391475470936363E-3</v>
      </c>
      <c r="BC3191" s="2">
        <f>BE3191*'mass balance'!$B$19+BF3191*'mass balance'!$C$19+BG3191*'mass balance'!$D$19+BH3191*'mass balance'!$E$19</f>
        <v>-1.4239344338670456E-3</v>
      </c>
      <c r="BD3191" s="2">
        <f>BE3191*'mass balance'!$B$20+BF3191*'mass balance'!$C$20+BG3191*'mass balance'!$D$20+BH3191*'mass balance'!$E$20</f>
        <v>5.1779433958801667E-5</v>
      </c>
      <c r="BE3191" s="2">
        <f>N3191*'mass balance'!$H$11+R3191*'mass balance'!$I$11+S3191*'mass balance'!$J$11</f>
        <v>-2.4043081940045676E-3</v>
      </c>
      <c r="BF3191" s="2">
        <f>N3191*'mass balance'!$H$12+R3191*'mass balance'!$I$12+S3191*'mass balance'!$J$12</f>
        <v>2.2617079742406987E-11</v>
      </c>
      <c r="BG3191" s="2">
        <f>N3191*'mass balance'!$H$13+R3191*'mass balance'!$I$13+S3191*'mass balance'!$J$13</f>
        <v>7.605520571001941E-4</v>
      </c>
      <c r="BH3191" s="2">
        <f>N3191*'mass balance'!$H$14+R3191*'mass balance'!$I$14+S3191*'mass balance'!$J$14</f>
        <v>2.6297120871924954E-4</v>
      </c>
      <c r="BI3191" s="36">
        <f t="shared" si="3324"/>
        <v>6.038243608117373E-16</v>
      </c>
      <c r="BJ3191" s="36">
        <f t="shared" si="3325"/>
        <v>4.8112419052800224E-17</v>
      </c>
      <c r="BK3191" s="36">
        <f t="shared" si="3326"/>
        <v>1.4058538975319722E-13</v>
      </c>
      <c r="BL3191" s="36">
        <f t="shared" si="3327"/>
        <v>1.4058527969200977E-13</v>
      </c>
      <c r="BM3191" s="36">
        <f t="shared" si="3359"/>
        <v>2.0789197951483094E-10</v>
      </c>
      <c r="BN3191" s="36">
        <f t="shared" ca="1" si="3328"/>
        <v>0.69585326280401394</v>
      </c>
      <c r="BO3191" s="36">
        <f t="shared" ca="1" si="3344"/>
        <v>1</v>
      </c>
      <c r="BP3191" s="36">
        <f t="shared" si="3360"/>
        <v>-2.0789193660027799E-10</v>
      </c>
      <c r="BQ3191" s="36">
        <f t="shared" si="3361"/>
        <v>0.9999997935728302</v>
      </c>
      <c r="BR3191" s="2">
        <f t="shared" si="3350"/>
        <v>-5</v>
      </c>
      <c r="BS3191">
        <v>0</v>
      </c>
      <c r="BT3191" s="37">
        <f t="shared" si="3345"/>
        <v>1.427494269951713</v>
      </c>
      <c r="BU3191" s="34">
        <f t="shared" si="3329"/>
        <v>-5</v>
      </c>
      <c r="BV3191" s="34">
        <f t="shared" si="3330"/>
        <v>-5</v>
      </c>
      <c r="BW3191" s="34">
        <f t="shared" si="3331"/>
        <v>-5</v>
      </c>
      <c r="BX3191" s="34">
        <f t="shared" si="3332"/>
        <v>-5</v>
      </c>
      <c r="BY3191" s="34">
        <f t="shared" si="3333"/>
        <v>25.260019447587876</v>
      </c>
      <c r="BZ3191" s="36">
        <f t="shared" si="3346"/>
        <v>1.4239344338670456E-3</v>
      </c>
      <c r="CA3191" s="34">
        <f t="shared" si="3347"/>
        <v>0.26953904845589838</v>
      </c>
    </row>
    <row r="3192" spans="1:79" ht="13.2" x14ac:dyDescent="0.25">
      <c r="A3192" s="75">
        <f t="shared" si="3334"/>
        <v>8.6520547945206108</v>
      </c>
      <c r="B3192" s="34">
        <f t="shared" si="3351"/>
        <v>3158.0000000000227</v>
      </c>
      <c r="C3192">
        <v>30</v>
      </c>
      <c r="D3192" s="35">
        <f t="shared" si="3295"/>
        <v>3000</v>
      </c>
      <c r="E3192" s="27">
        <v>0</v>
      </c>
      <c r="F3192" s="64">
        <f t="shared" si="3335"/>
        <v>3.1263897495927093</v>
      </c>
      <c r="G3192" s="34">
        <v>0</v>
      </c>
      <c r="H3192" s="34">
        <f t="shared" si="3296"/>
        <v>1</v>
      </c>
      <c r="I3192" s="34">
        <f t="shared" si="3336"/>
        <v>41549.719772087105</v>
      </c>
      <c r="J3192" s="34">
        <f t="shared" si="3297"/>
        <v>94011.122617585686</v>
      </c>
      <c r="K3192" s="34">
        <f t="shared" si="3298"/>
        <v>82551.517648744324</v>
      </c>
      <c r="L3192" s="36">
        <f t="shared" si="3348"/>
        <v>1191.2001896513696</v>
      </c>
      <c r="M3192" s="34">
        <f t="shared" si="3299"/>
        <v>474.19527922407121</v>
      </c>
      <c r="N3192" s="34">
        <f t="shared" si="3337"/>
        <v>1072.9225319532195</v>
      </c>
      <c r="O3192" s="34">
        <f t="shared" si="3300"/>
        <v>146.59954174815172</v>
      </c>
      <c r="P3192">
        <f t="shared" si="3352"/>
        <v>498.94114838057772</v>
      </c>
      <c r="Q3192" s="36">
        <f t="shared" si="3301"/>
        <v>1072.9225246967899</v>
      </c>
      <c r="R3192" s="34">
        <f t="shared" si="3302"/>
        <v>631.80232538234964</v>
      </c>
      <c r="S3192" s="34">
        <f t="shared" si="3303"/>
        <v>1.3279170502755733E-5</v>
      </c>
      <c r="T3192" s="36">
        <f t="shared" si="3338"/>
        <v>-1.889490119602588E-13</v>
      </c>
      <c r="U3192" s="36">
        <f t="shared" si="3304"/>
        <v>4048.5542507276705</v>
      </c>
      <c r="V3192" s="36">
        <f t="shared" si="3305"/>
        <v>1.7923510339812711E-9</v>
      </c>
      <c r="W3192" s="68">
        <f t="shared" si="3306"/>
        <v>3.4034291132896275</v>
      </c>
      <c r="X3192">
        <f t="shared" si="3307"/>
        <v>6.840070709803574</v>
      </c>
      <c r="Y3192">
        <f t="shared" si="3308"/>
        <v>0.11712706557874125</v>
      </c>
      <c r="Z3192" s="34">
        <f t="shared" si="3309"/>
        <v>1.9787218138990353E-2</v>
      </c>
      <c r="AA3192" s="36">
        <f t="shared" si="3310"/>
        <v>5.2663092848989926E-10</v>
      </c>
      <c r="AB3192" s="34">
        <f t="shared" si="3311"/>
        <v>1.9787218138990353E-2</v>
      </c>
      <c r="AC3192" s="36">
        <f t="shared" si="3312"/>
        <v>109.64432510517868</v>
      </c>
      <c r="AD3192" s="34">
        <f t="shared" si="3313"/>
        <v>0</v>
      </c>
      <c r="AE3192">
        <f t="shared" si="3339"/>
        <v>5541.1692707387974</v>
      </c>
      <c r="AF3192" s="36">
        <f t="shared" si="3353"/>
        <v>0</v>
      </c>
      <c r="AG3192" s="34">
        <f t="shared" si="3314"/>
        <v>464.33703793186299</v>
      </c>
      <c r="AH3192">
        <f t="shared" si="3349"/>
        <v>4.9604446417106374E-6</v>
      </c>
      <c r="AI3192" s="29">
        <f t="shared" si="3340"/>
        <v>464.33703793186299</v>
      </c>
      <c r="AJ3192">
        <f t="shared" si="3341"/>
        <v>12072.762910556199</v>
      </c>
      <c r="AK3192" s="36">
        <f t="shared" si="3354"/>
        <v>-3.8122954354903944E-3</v>
      </c>
      <c r="AL3192" s="36">
        <f t="shared" si="3342"/>
        <v>2.2426122679095549E-3</v>
      </c>
      <c r="AM3192" s="36">
        <f t="shared" si="3343"/>
        <v>2.0708764070461573E-3</v>
      </c>
      <c r="AN3192" s="37">
        <f t="shared" si="3355"/>
        <v>1.3175605097871031E-2</v>
      </c>
      <c r="AO3192" s="36">
        <f t="shared" si="3356"/>
        <v>0.10549053704792372</v>
      </c>
      <c r="AP3192" s="36">
        <f t="shared" si="3357"/>
        <v>-6.6549092219790077E-3</v>
      </c>
      <c r="AQ3192" s="74">
        <f t="shared" si="3315"/>
        <v>1.3145809138891029</v>
      </c>
      <c r="AR3192" s="73">
        <f t="shared" si="3316"/>
        <v>1.116121705870253E-2</v>
      </c>
      <c r="AS3192" s="72">
        <f t="shared" si="3358"/>
        <v>1.1739254282738831E-3</v>
      </c>
      <c r="AT3192" s="37">
        <f t="shared" si="3317"/>
        <v>5322.1521468511901</v>
      </c>
      <c r="AU3192" s="37">
        <f t="shared" si="3318"/>
        <v>-3.1557265367271823</v>
      </c>
      <c r="AV3192" s="34">
        <f t="shared" si="3319"/>
        <v>1.6582703085106194</v>
      </c>
      <c r="AW3192" s="34">
        <f t="shared" si="3320"/>
        <v>0.32006574466280618</v>
      </c>
      <c r="AX3192" s="37">
        <f t="shared" si="3321"/>
        <v>1.8926282813071882</v>
      </c>
      <c r="AY3192" s="7">
        <f t="shared" si="3322"/>
        <v>7.2743934477702421</v>
      </c>
      <c r="AZ3192" s="37">
        <f t="shared" si="3323"/>
        <v>5.2960573945968159</v>
      </c>
      <c r="BA3192" s="2">
        <f>BE3192*'mass balance'!$B$17+BF3192*'mass balance'!$C$17+BG3192*'mass balance'!$D$17+BH3192*'mass balance'!$E$17</f>
        <v>1.1218877362415753E-3</v>
      </c>
      <c r="BB3192" s="2">
        <f>BE3192*'mass balance'!$B$18+BF3192*'mass balance'!$C$18+BG3192*'mass balance'!$D$18+BH3192*'mass balance'!$E$18</f>
        <v>1.139147547568369E-3</v>
      </c>
      <c r="BC3192" s="2">
        <f>BE3192*'mass balance'!$B$19+BF3192*'mass balance'!$C$19+BG3192*'mass balance'!$D$19+BH3192*'mass balance'!$E$19</f>
        <v>-1.4239344344604611E-3</v>
      </c>
      <c r="BD3192" s="2">
        <f>BE3192*'mass balance'!$B$20+BF3192*'mass balance'!$C$20+BG3192*'mass balance'!$D$20+BH3192*'mass balance'!$E$20</f>
        <v>5.1779433980380414E-5</v>
      </c>
      <c r="BE3192" s="2">
        <f>N3192*'mass balance'!$H$11+R3192*'mass balance'!$I$11+S3192*'mass balance'!$J$11</f>
        <v>-2.4043081948531531E-3</v>
      </c>
      <c r="BF3192" s="2">
        <f>N3192*'mass balance'!$H$12+R3192*'mass balance'!$I$12+S3192*'mass balance'!$J$12</f>
        <v>2.2498130408454219E-11</v>
      </c>
      <c r="BG3192" s="2">
        <f>N3192*'mass balance'!$H$13+R3192*'mass balance'!$I$13+S3192*'mass balance'!$J$13</f>
        <v>7.6055205739948171E-4</v>
      </c>
      <c r="BH3192" s="2">
        <f>N3192*'mass balance'!$H$14+R3192*'mass balance'!$I$14+S3192*'mass balance'!$J$14</f>
        <v>2.6297120881206359E-4</v>
      </c>
      <c r="BI3192" s="36">
        <f t="shared" si="3324"/>
        <v>6.038243608117373E-16</v>
      </c>
      <c r="BJ3192" s="36">
        <f t="shared" si="3325"/>
        <v>4.81127940481332E-17</v>
      </c>
      <c r="BK3192" s="36">
        <f t="shared" si="3326"/>
        <v>1.4063350217225003E-13</v>
      </c>
      <c r="BL3192" s="36">
        <f t="shared" si="3327"/>
        <v>1.4063339261586727E-13</v>
      </c>
      <c r="BM3192" s="36">
        <f t="shared" si="3359"/>
        <v>2.0803256479452294E-10</v>
      </c>
      <c r="BN3192" s="36">
        <f t="shared" ca="1" si="3328"/>
        <v>0.13170881933164147</v>
      </c>
      <c r="BO3192" s="36">
        <f t="shared" ca="1" si="3344"/>
        <v>1</v>
      </c>
      <c r="BP3192" s="36">
        <f t="shared" si="3360"/>
        <v>-2.0803252180770108E-10</v>
      </c>
      <c r="BQ3192" s="36">
        <f t="shared" si="3361"/>
        <v>0.99999979336493827</v>
      </c>
      <c r="BR3192" s="2">
        <f t="shared" si="3350"/>
        <v>-5</v>
      </c>
      <c r="BS3192">
        <v>0</v>
      </c>
      <c r="BT3192" s="37">
        <f t="shared" si="3345"/>
        <v>1.4274942705466123</v>
      </c>
      <c r="BU3192" s="34">
        <f t="shared" si="3329"/>
        <v>-5</v>
      </c>
      <c r="BV3192" s="34">
        <f t="shared" si="3330"/>
        <v>-5</v>
      </c>
      <c r="BW3192" s="34">
        <f t="shared" si="3331"/>
        <v>-5</v>
      </c>
      <c r="BX3192" s="34">
        <f t="shared" si="3332"/>
        <v>-5</v>
      </c>
      <c r="BY3192" s="34">
        <f t="shared" si="3333"/>
        <v>25.260019456503237</v>
      </c>
      <c r="BZ3192" s="36">
        <f t="shared" si="3346"/>
        <v>1.4239344344604611E-3</v>
      </c>
      <c r="CA3192" s="34">
        <f t="shared" si="3347"/>
        <v>0.269539048425529</v>
      </c>
    </row>
    <row r="3193" spans="1:79" ht="13.2" x14ac:dyDescent="0.25">
      <c r="A3193" s="75">
        <f t="shared" si="3334"/>
        <v>8.6547945205480072</v>
      </c>
      <c r="B3193" s="34">
        <f t="shared" si="3351"/>
        <v>3159.0000000000227</v>
      </c>
      <c r="C3193">
        <v>30</v>
      </c>
      <c r="D3193" s="35">
        <f t="shared" si="3295"/>
        <v>3000</v>
      </c>
      <c r="E3193" s="27">
        <v>0</v>
      </c>
      <c r="F3193" s="64">
        <f t="shared" si="3335"/>
        <v>3.1263897495927093</v>
      </c>
      <c r="G3193" s="34">
        <v>0</v>
      </c>
      <c r="H3193" s="34">
        <f t="shared" si="3296"/>
        <v>1</v>
      </c>
      <c r="I3193" s="34">
        <f t="shared" si="3336"/>
        <v>41549.719772087105</v>
      </c>
      <c r="J3193" s="34">
        <f t="shared" si="3297"/>
        <v>94011.122650591788</v>
      </c>
      <c r="K3193" s="34">
        <f t="shared" si="3298"/>
        <v>82551.517677727112</v>
      </c>
      <c r="L3193" s="36">
        <f t="shared" si="3348"/>
        <v>1191.2001902786926</v>
      </c>
      <c r="M3193" s="34">
        <f t="shared" si="3299"/>
        <v>474.19527922407121</v>
      </c>
      <c r="N3193" s="34">
        <f t="shared" si="3337"/>
        <v>1072.9225323299088</v>
      </c>
      <c r="O3193" s="34">
        <f t="shared" si="3300"/>
        <v>146.59954174815172</v>
      </c>
      <c r="P3193">
        <f t="shared" si="3352"/>
        <v>498.94114864333562</v>
      </c>
      <c r="Q3193" s="36">
        <f t="shared" si="3301"/>
        <v>1072.9225251116429</v>
      </c>
      <c r="R3193" s="34">
        <f t="shared" si="3302"/>
        <v>631.80232565620418</v>
      </c>
      <c r="S3193" s="34">
        <f t="shared" si="3303"/>
        <v>1.3209331768848642E-5</v>
      </c>
      <c r="T3193" s="36">
        <f t="shared" si="3338"/>
        <v>-1.8894901192709001E-13</v>
      </c>
      <c r="U3193" s="36">
        <f t="shared" si="3304"/>
        <v>4048.5542507276705</v>
      </c>
      <c r="V3193" s="36">
        <f t="shared" si="3305"/>
        <v>1.782924575923169E-9</v>
      </c>
      <c r="W3193" s="68">
        <f t="shared" si="3306"/>
        <v>3.4034291150819787</v>
      </c>
      <c r="X3193">
        <f t="shared" si="3307"/>
        <v>6.8400707110043042</v>
      </c>
      <c r="Y3193">
        <f t="shared" si="3308"/>
        <v>0.11712706557874125</v>
      </c>
      <c r="Z3193" s="34">
        <f t="shared" si="3309"/>
        <v>1.9787218138990353E-2</v>
      </c>
      <c r="AA3193" s="36">
        <f t="shared" si="3310"/>
        <v>5.238612339602741E-10</v>
      </c>
      <c r="AB3193" s="34">
        <f t="shared" si="3311"/>
        <v>1.9787218138990353E-2</v>
      </c>
      <c r="AC3193" s="36">
        <f t="shared" si="3312"/>
        <v>109.64432510517868</v>
      </c>
      <c r="AD3193" s="34">
        <f t="shared" si="3313"/>
        <v>0</v>
      </c>
      <c r="AE3193">
        <f t="shared" si="3339"/>
        <v>5541.1692707387974</v>
      </c>
      <c r="AF3193" s="36">
        <f t="shared" si="3353"/>
        <v>0</v>
      </c>
      <c r="AG3193" s="34">
        <f t="shared" si="3314"/>
        <v>464.33703815379687</v>
      </c>
      <c r="AH3193">
        <f t="shared" si="3349"/>
        <v>4.9343562977810507E-6</v>
      </c>
      <c r="AI3193" s="29">
        <f t="shared" si="3340"/>
        <v>464.33703815379687</v>
      </c>
      <c r="AJ3193">
        <f t="shared" si="3341"/>
        <v>12537.099948709996</v>
      </c>
      <c r="AK3193" s="36">
        <f t="shared" si="3354"/>
        <v>-1.116121705870253E-2</v>
      </c>
      <c r="AL3193" s="36">
        <f t="shared" si="3342"/>
        <v>9.2549115831770633E-3</v>
      </c>
      <c r="AM3193" s="36">
        <f t="shared" si="3343"/>
        <v>6.1025984303645694E-3</v>
      </c>
      <c r="AN3193" s="37">
        <f t="shared" si="3355"/>
        <v>9.3633096623806367E-3</v>
      </c>
      <c r="AO3193" s="36">
        <f t="shared" si="3356"/>
        <v>0.10773314931583328</v>
      </c>
      <c r="AP3193" s="36">
        <f t="shared" si="3357"/>
        <v>-4.5840328149328504E-3</v>
      </c>
      <c r="AQ3193" s="74">
        <f t="shared" si="3315"/>
        <v>0.87707873742623432</v>
      </c>
      <c r="AR3193" s="73">
        <f t="shared" si="3316"/>
        <v>8.4759140104705196E-3</v>
      </c>
      <c r="AS3193" s="72">
        <f t="shared" si="3358"/>
        <v>1.2503974136665863E-3</v>
      </c>
      <c r="AT3193" s="37">
        <f t="shared" si="3317"/>
        <v>3550.9008506298374</v>
      </c>
      <c r="AU3193" s="37">
        <f t="shared" si="3318"/>
        <v>-2.173726720649388</v>
      </c>
      <c r="AV3193" s="34">
        <f t="shared" si="3319"/>
        <v>1.7220499361614943</v>
      </c>
      <c r="AW3193" s="34">
        <f t="shared" si="3320"/>
        <v>0.32006574483136274</v>
      </c>
      <c r="AX3193" s="37">
        <f t="shared" si="3321"/>
        <v>1.8926282823039051</v>
      </c>
      <c r="AY3193" s="7">
        <f t="shared" si="3322"/>
        <v>7.3381730783787402</v>
      </c>
      <c r="AZ3193" s="37">
        <f t="shared" si="3323"/>
        <v>5.2960573973858835</v>
      </c>
      <c r="BA3193" s="2">
        <f>BE3193*'mass balance'!$B$17+BF3193*'mass balance'!$C$17+BG3193*'mass balance'!$D$17+BH3193*'mass balance'!$E$17</f>
        <v>1.1218877367066558E-3</v>
      </c>
      <c r="BB3193" s="2">
        <f>BE3193*'mass balance'!$B$18+BF3193*'mass balance'!$C$18+BG3193*'mass balance'!$D$18+BH3193*'mass balance'!$E$18</f>
        <v>1.1391475480406043E-3</v>
      </c>
      <c r="BC3193" s="2">
        <f>BE3193*'mass balance'!$B$19+BF3193*'mass balance'!$C$19+BG3193*'mass balance'!$D$19+BH3193*'mass balance'!$E$19</f>
        <v>-1.4239344350507554E-3</v>
      </c>
      <c r="BD3193" s="2">
        <f>BE3193*'mass balance'!$B$20+BF3193*'mass balance'!$C$20+BG3193*'mass balance'!$D$20+BH3193*'mass balance'!$E$20</f>
        <v>5.1779434001845658E-5</v>
      </c>
      <c r="BE3193" s="2">
        <f>N3193*'mass balance'!$H$11+R3193*'mass balance'!$I$11+S3193*'mass balance'!$J$11</f>
        <v>-2.4043081956972748E-3</v>
      </c>
      <c r="BF3193" s="2">
        <f>N3193*'mass balance'!$H$12+R3193*'mass balance'!$I$12+S3193*'mass balance'!$J$12</f>
        <v>2.23798066816313E-11</v>
      </c>
      <c r="BG3193" s="2">
        <f>N3193*'mass balance'!$H$13+R3193*'mass balance'!$I$13+S3193*'mass balance'!$J$13</f>
        <v>7.6055205769719441E-4</v>
      </c>
      <c r="BH3193" s="2">
        <f>N3193*'mass balance'!$H$14+R3193*'mass balance'!$I$14+S3193*'mass balance'!$J$14</f>
        <v>2.6297120890438942E-4</v>
      </c>
      <c r="BI3193" s="36">
        <f t="shared" si="3324"/>
        <v>6.038243608117373E-16</v>
      </c>
      <c r="BJ3193" s="36">
        <f t="shared" si="3325"/>
        <v>4.8113169044626837E-17</v>
      </c>
      <c r="BK3193" s="36">
        <f t="shared" si="3326"/>
        <v>1.4068161496629815E-13</v>
      </c>
      <c r="BL3193" s="36">
        <f t="shared" si="3327"/>
        <v>1.4068150591242968E-13</v>
      </c>
      <c r="BM3193" s="36">
        <f t="shared" si="3359"/>
        <v>2.081731981871388E-10</v>
      </c>
      <c r="BN3193" s="36">
        <f t="shared" ca="1" si="3328"/>
        <v>0.35373281188682704</v>
      </c>
      <c r="BO3193" s="36">
        <f t="shared" ca="1" si="3344"/>
        <v>1</v>
      </c>
      <c r="BP3193" s="36">
        <f t="shared" si="3360"/>
        <v>-2.0817315512795035E-10</v>
      </c>
      <c r="BQ3193" s="36">
        <f t="shared" si="3361"/>
        <v>0.99999979315690579</v>
      </c>
      <c r="BR3193" s="2">
        <f t="shared" si="3350"/>
        <v>-5</v>
      </c>
      <c r="BS3193">
        <v>0</v>
      </c>
      <c r="BT3193" s="37">
        <f t="shared" si="3345"/>
        <v>1.4274942711383822</v>
      </c>
      <c r="BU3193" s="34">
        <f t="shared" si="3329"/>
        <v>-5</v>
      </c>
      <c r="BV3193" s="34">
        <f t="shared" si="3330"/>
        <v>-5</v>
      </c>
      <c r="BW3193" s="34">
        <f t="shared" si="3331"/>
        <v>-5</v>
      </c>
      <c r="BX3193" s="34">
        <f t="shared" si="3332"/>
        <v>-5</v>
      </c>
      <c r="BY3193" s="34">
        <f t="shared" si="3333"/>
        <v>25.260019465371705</v>
      </c>
      <c r="BZ3193" s="36">
        <f t="shared" si="3346"/>
        <v>1.4239344350507554E-3</v>
      </c>
      <c r="CA3193" s="34">
        <f t="shared" si="3347"/>
        <v>0.26953904839531928</v>
      </c>
    </row>
    <row r="3194" spans="1:79" ht="13.2" x14ac:dyDescent="0.25">
      <c r="A3194" s="75">
        <f t="shared" si="3334"/>
        <v>8.6575342465754037</v>
      </c>
      <c r="B3194" s="34">
        <f t="shared" si="3351"/>
        <v>3160.0000000000223</v>
      </c>
      <c r="C3194">
        <v>30</v>
      </c>
      <c r="D3194" s="35">
        <f t="shared" si="3295"/>
        <v>3000</v>
      </c>
      <c r="E3194" s="27">
        <v>0</v>
      </c>
      <c r="F3194" s="64">
        <f t="shared" si="3335"/>
        <v>3.1263897495927093</v>
      </c>
      <c r="G3194" s="34">
        <v>0</v>
      </c>
      <c r="H3194" s="34">
        <f t="shared" si="3296"/>
        <v>1</v>
      </c>
      <c r="I3194" s="34">
        <f t="shared" si="3336"/>
        <v>41549.719772087105</v>
      </c>
      <c r="J3194" s="34">
        <f t="shared" si="3297"/>
        <v>94011.122683424313</v>
      </c>
      <c r="K3194" s="34">
        <f t="shared" si="3298"/>
        <v>82551.517706557468</v>
      </c>
      <c r="L3194" s="36">
        <f t="shared" si="3348"/>
        <v>1191.200190902716</v>
      </c>
      <c r="M3194" s="34">
        <f t="shared" si="3299"/>
        <v>474.19527922407121</v>
      </c>
      <c r="N3194" s="34">
        <f t="shared" si="3337"/>
        <v>1072.9225327046172</v>
      </c>
      <c r="O3194" s="34">
        <f t="shared" si="3300"/>
        <v>146.59954174815172</v>
      </c>
      <c r="P3194">
        <f t="shared" si="3352"/>
        <v>498.9411489047115</v>
      </c>
      <c r="Q3194" s="36">
        <f t="shared" si="3301"/>
        <v>1072.9225255243141</v>
      </c>
      <c r="R3194" s="34">
        <f t="shared" si="3302"/>
        <v>631.80232592861842</v>
      </c>
      <c r="S3194" s="34">
        <f t="shared" si="3303"/>
        <v>1.3139860243427393E-5</v>
      </c>
      <c r="T3194" s="36">
        <f t="shared" si="3338"/>
        <v>-1.8894901189409566E-13</v>
      </c>
      <c r="U3194" s="36">
        <f t="shared" si="3304"/>
        <v>4048.5542507276705</v>
      </c>
      <c r="V3194" s="36">
        <f t="shared" si="3305"/>
        <v>1.7735476910986542E-9</v>
      </c>
      <c r="W3194" s="68">
        <f t="shared" si="3306"/>
        <v>3.4034291168649031</v>
      </c>
      <c r="X3194">
        <f t="shared" si="3307"/>
        <v>6.8400707121987203</v>
      </c>
      <c r="Y3194">
        <f t="shared" si="3308"/>
        <v>0.11712706557874125</v>
      </c>
      <c r="Z3194" s="34">
        <f t="shared" si="3309"/>
        <v>1.9787218138990353E-2</v>
      </c>
      <c r="AA3194" s="36">
        <f t="shared" si="3310"/>
        <v>5.2110610510741953E-10</v>
      </c>
      <c r="AB3194" s="34">
        <f t="shared" si="3311"/>
        <v>1.9787218138990353E-2</v>
      </c>
      <c r="AC3194" s="36">
        <f t="shared" si="3312"/>
        <v>109.64432510517868</v>
      </c>
      <c r="AD3194" s="34">
        <f t="shared" si="3313"/>
        <v>0</v>
      </c>
      <c r="AE3194">
        <f t="shared" si="3339"/>
        <v>5541.1692707387974</v>
      </c>
      <c r="AF3194" s="36">
        <f t="shared" si="3353"/>
        <v>0</v>
      </c>
      <c r="AG3194" s="34">
        <f t="shared" si="3314"/>
        <v>464.33703837456363</v>
      </c>
      <c r="AH3194">
        <f t="shared" si="3349"/>
        <v>4.9084052307080128E-6</v>
      </c>
      <c r="AI3194" s="29">
        <f t="shared" si="3340"/>
        <v>464.33703837456363</v>
      </c>
      <c r="AJ3194">
        <f t="shared" si="3341"/>
        <v>13001.43698708456</v>
      </c>
      <c r="AK3194" s="36">
        <f t="shared" si="3354"/>
        <v>-8.4759140104705196E-3</v>
      </c>
      <c r="AL3194" s="36">
        <f t="shared" si="3342"/>
        <v>6.5347290577188232E-3</v>
      </c>
      <c r="AM3194" s="36">
        <f t="shared" si="3343"/>
        <v>4.6250649754467797E-3</v>
      </c>
      <c r="AN3194" s="37">
        <f t="shared" si="3355"/>
        <v>-1.7979073963218933E-3</v>
      </c>
      <c r="AO3194" s="36">
        <f t="shared" si="3356"/>
        <v>0.11698806089901034</v>
      </c>
      <c r="AP3194" s="36">
        <f t="shared" si="3357"/>
        <v>1.518565615431719E-3</v>
      </c>
      <c r="AQ3194" s="74">
        <f t="shared" si="3315"/>
        <v>-0.13152246941215426</v>
      </c>
      <c r="AR3194" s="73">
        <f t="shared" si="3316"/>
        <v>-1.8990907434899694E-3</v>
      </c>
      <c r="AS3194" s="72">
        <f t="shared" si="3358"/>
        <v>1.6011227469702443E-3</v>
      </c>
      <c r="AT3194" s="37">
        <f t="shared" si="3317"/>
        <v>-532.47585260477672</v>
      </c>
      <c r="AU3194" s="37">
        <f t="shared" si="3318"/>
        <v>0.72009664602971757</v>
      </c>
      <c r="AV3194" s="34">
        <f t="shared" si="3319"/>
        <v>1.7858295638427117</v>
      </c>
      <c r="AW3194" s="34">
        <f t="shared" si="3320"/>
        <v>0.32006574499903273</v>
      </c>
      <c r="AX3194" s="37">
        <f t="shared" si="3321"/>
        <v>1.8926282832953798</v>
      </c>
      <c r="AY3194" s="7">
        <f t="shared" si="3322"/>
        <v>7.4019527090020274</v>
      </c>
      <c r="AZ3194" s="37">
        <f t="shared" si="3323"/>
        <v>5.2960574001602829</v>
      </c>
      <c r="BA3194" s="2">
        <f>BE3194*'mass balance'!$B$17+BF3194*'mass balance'!$C$17+BG3194*'mass balance'!$D$17+BH3194*'mass balance'!$E$17</f>
        <v>1.1218877371692903E-3</v>
      </c>
      <c r="BB3194" s="2">
        <f>BE3194*'mass balance'!$B$18+BF3194*'mass balance'!$C$18+BG3194*'mass balance'!$D$18+BH3194*'mass balance'!$E$18</f>
        <v>1.1391475485103559E-3</v>
      </c>
      <c r="BC3194" s="2">
        <f>BE3194*'mass balance'!$B$19+BF3194*'mass balance'!$C$19+BG3194*'mass balance'!$D$19+BH3194*'mass balance'!$E$19</f>
        <v>-1.4239344356379454E-3</v>
      </c>
      <c r="BD3194" s="2">
        <f>BE3194*'mass balance'!$B$20+BF3194*'mass balance'!$C$20+BG3194*'mass balance'!$D$20+BH3194*'mass balance'!$E$20</f>
        <v>5.177943402319801E-5</v>
      </c>
      <c r="BE3194" s="2">
        <f>N3194*'mass balance'!$H$11+R3194*'mass balance'!$I$11+S3194*'mass balance'!$J$11</f>
        <v>-2.4043081965369572E-3</v>
      </c>
      <c r="BF3194" s="2">
        <f>N3194*'mass balance'!$H$12+R3194*'mass balance'!$I$12+S3194*'mass balance'!$J$12</f>
        <v>2.2262105094903636E-11</v>
      </c>
      <c r="BG3194" s="2">
        <f>N3194*'mass balance'!$H$13+R3194*'mass balance'!$I$13+S3194*'mass balance'!$J$13</f>
        <v>7.6055205799334228E-4</v>
      </c>
      <c r="BH3194" s="2">
        <f>N3194*'mass balance'!$H$14+R3194*'mass balance'!$I$14+S3194*'mass balance'!$J$14</f>
        <v>2.6297120899622969E-4</v>
      </c>
      <c r="BI3194" s="36">
        <f t="shared" si="3324"/>
        <v>6.038243608117373E-16</v>
      </c>
      <c r="BJ3194" s="36">
        <f t="shared" si="3325"/>
        <v>4.8113544042289609E-17</v>
      </c>
      <c r="BK3194" s="36">
        <f t="shared" si="3326"/>
        <v>1.4072972813534278E-13</v>
      </c>
      <c r="BL3194" s="36">
        <f t="shared" si="3327"/>
        <v>1.407296195817083E-13</v>
      </c>
      <c r="BM3194" s="36">
        <f t="shared" si="3359"/>
        <v>2.0831387969305123E-10</v>
      </c>
      <c r="BN3194" s="36">
        <f t="shared" ca="1" si="3328"/>
        <v>0.73404652289872396</v>
      </c>
      <c r="BO3194" s="36">
        <f t="shared" ca="1" si="3344"/>
        <v>1</v>
      </c>
      <c r="BP3194" s="36">
        <f t="shared" si="3360"/>
        <v>-2.0831383656139843E-10</v>
      </c>
      <c r="BQ3194" s="36">
        <f t="shared" si="3361"/>
        <v>0.99999979294873265</v>
      </c>
      <c r="BR3194" s="2">
        <f t="shared" si="3350"/>
        <v>-5</v>
      </c>
      <c r="BS3194">
        <v>0</v>
      </c>
      <c r="BT3194" s="37">
        <f t="shared" si="3345"/>
        <v>1.4274942717270402</v>
      </c>
      <c r="BU3194" s="34">
        <f t="shared" si="3329"/>
        <v>-5</v>
      </c>
      <c r="BV3194" s="34">
        <f t="shared" si="3330"/>
        <v>-5</v>
      </c>
      <c r="BW3194" s="34">
        <f t="shared" si="3331"/>
        <v>-5</v>
      </c>
      <c r="BX3194" s="34">
        <f t="shared" si="3332"/>
        <v>-5</v>
      </c>
      <c r="BY3194" s="34">
        <f t="shared" si="3333"/>
        <v>25.260019474193538</v>
      </c>
      <c r="BZ3194" s="36">
        <f t="shared" si="3346"/>
        <v>1.4239344356379454E-3</v>
      </c>
      <c r="CA3194" s="34">
        <f t="shared" si="3347"/>
        <v>0.26953904836526843</v>
      </c>
    </row>
    <row r="3195" spans="1:79" ht="13.2" x14ac:dyDescent="0.25">
      <c r="A3195" s="75">
        <f t="shared" si="3334"/>
        <v>8.6602739726028002</v>
      </c>
      <c r="B3195" s="34">
        <f t="shared" si="3351"/>
        <v>3161.0000000000223</v>
      </c>
      <c r="C3195">
        <v>30</v>
      </c>
      <c r="D3195" s="35">
        <f t="shared" si="3295"/>
        <v>3000</v>
      </c>
      <c r="E3195" s="27">
        <v>0</v>
      </c>
      <c r="F3195" s="64">
        <f t="shared" si="3335"/>
        <v>3.1263897495927093</v>
      </c>
      <c r="G3195" s="34">
        <v>0</v>
      </c>
      <c r="H3195" s="34">
        <f t="shared" si="3296"/>
        <v>1</v>
      </c>
      <c r="I3195" s="34">
        <f t="shared" si="3336"/>
        <v>41549.719772087105</v>
      </c>
      <c r="J3195" s="34">
        <f t="shared" si="3297"/>
        <v>94011.122716084152</v>
      </c>
      <c r="K3195" s="34">
        <f t="shared" si="3298"/>
        <v>82551.517735236193</v>
      </c>
      <c r="L3195" s="36">
        <f t="shared" si="3348"/>
        <v>1191.2001915234578</v>
      </c>
      <c r="M3195" s="34">
        <f t="shared" si="3299"/>
        <v>474.19527922407121</v>
      </c>
      <c r="N3195" s="34">
        <f t="shared" si="3337"/>
        <v>1072.9225330773547</v>
      </c>
      <c r="O3195" s="34">
        <f t="shared" si="3300"/>
        <v>146.59954174815172</v>
      </c>
      <c r="P3195">
        <f t="shared" si="3352"/>
        <v>498.94114916471278</v>
      </c>
      <c r="Q3195" s="36">
        <f t="shared" si="3301"/>
        <v>1072.9225259348148</v>
      </c>
      <c r="R3195" s="34">
        <f t="shared" si="3302"/>
        <v>631.80232619959997</v>
      </c>
      <c r="S3195" s="34">
        <f t="shared" si="3303"/>
        <v>1.3070754221189418E-5</v>
      </c>
      <c r="T3195" s="36">
        <f t="shared" si="3338"/>
        <v>-1.8894901186127483E-13</v>
      </c>
      <c r="U3195" s="36">
        <f t="shared" si="3304"/>
        <v>4048.5542507276705</v>
      </c>
      <c r="V3195" s="36">
        <f t="shared" si="3305"/>
        <v>1.7642201284133058E-9</v>
      </c>
      <c r="W3195" s="68">
        <f t="shared" si="3306"/>
        <v>3.4034291186384507</v>
      </c>
      <c r="X3195">
        <f t="shared" si="3307"/>
        <v>6.8400707133868544</v>
      </c>
      <c r="Y3195">
        <f t="shared" si="3308"/>
        <v>0.11712706557874125</v>
      </c>
      <c r="Z3195" s="34">
        <f t="shared" si="3309"/>
        <v>1.9787218138990353E-2</v>
      </c>
      <c r="AA3195" s="36">
        <f t="shared" si="3310"/>
        <v>5.1836546815439071E-10</v>
      </c>
      <c r="AB3195" s="34">
        <f t="shared" si="3311"/>
        <v>1.9787218138990353E-2</v>
      </c>
      <c r="AC3195" s="36">
        <f t="shared" si="3312"/>
        <v>109.64432510517868</v>
      </c>
      <c r="AD3195" s="34">
        <f t="shared" si="3313"/>
        <v>0</v>
      </c>
      <c r="AE3195">
        <f t="shared" si="3339"/>
        <v>5541.1692707387974</v>
      </c>
      <c r="AF3195" s="36">
        <f t="shared" si="3353"/>
        <v>0</v>
      </c>
      <c r="AG3195" s="34">
        <f t="shared" si="3314"/>
        <v>464.33703859416909</v>
      </c>
      <c r="AH3195">
        <f t="shared" si="3349"/>
        <v>4.8825904173099843E-6</v>
      </c>
      <c r="AI3195" s="29">
        <f t="shared" si="3340"/>
        <v>464.33703859416909</v>
      </c>
      <c r="AJ3195">
        <f t="shared" si="3341"/>
        <v>13465.774025678729</v>
      </c>
      <c r="AK3195" s="36">
        <f t="shared" si="3354"/>
        <v>1.8990907434899694E-3</v>
      </c>
      <c r="AL3195" s="36">
        <f t="shared" si="3342"/>
        <v>-2.1482986391768541E-3</v>
      </c>
      <c r="AM3195" s="36">
        <f t="shared" si="3343"/>
        <v>-1.0460047641357463E-3</v>
      </c>
      <c r="AN3195" s="37">
        <f t="shared" si="3355"/>
        <v>-1.0273821406792413E-2</v>
      </c>
      <c r="AO3195" s="36">
        <f t="shared" si="3356"/>
        <v>0.12352278995672916</v>
      </c>
      <c r="AP3195" s="36">
        <f t="shared" si="3357"/>
        <v>6.1436305908784987E-3</v>
      </c>
      <c r="AQ3195" s="74">
        <f t="shared" si="3315"/>
        <v>-0.63848102924748251</v>
      </c>
      <c r="AR3195" s="73">
        <f t="shared" si="3316"/>
        <v>-1.1871251420334756E-2</v>
      </c>
      <c r="AS3195" s="72">
        <f t="shared" si="3358"/>
        <v>1.8846958617954822E-3</v>
      </c>
      <c r="AT3195" s="37">
        <f t="shared" si="3317"/>
        <v>-2584.9250849688724</v>
      </c>
      <c r="AU3195" s="37">
        <f t="shared" si="3318"/>
        <v>2.9132806234911754</v>
      </c>
      <c r="AV3195" s="34">
        <f t="shared" si="3319"/>
        <v>1.8496091915541122</v>
      </c>
      <c r="AW3195" s="34">
        <f t="shared" si="3320"/>
        <v>0.32006574516582098</v>
      </c>
      <c r="AX3195" s="37">
        <f t="shared" si="3321"/>
        <v>1.8926282842816398</v>
      </c>
      <c r="AY3195" s="7">
        <f t="shared" si="3322"/>
        <v>7.4657323396400237</v>
      </c>
      <c r="AZ3195" s="37">
        <f t="shared" si="3323"/>
        <v>5.2960574029200904</v>
      </c>
      <c r="BA3195" s="2">
        <f>BE3195*'mass balance'!$B$17+BF3195*'mass balance'!$C$17+BG3195*'mass balance'!$D$17+BH3195*'mass balance'!$E$17</f>
        <v>1.1218877376294914E-3</v>
      </c>
      <c r="BB3195" s="2">
        <f>BE3195*'mass balance'!$B$18+BF3195*'mass balance'!$C$18+BG3195*'mass balance'!$D$18+BH3195*'mass balance'!$E$18</f>
        <v>1.1391475489776377E-3</v>
      </c>
      <c r="BC3195" s="2">
        <f>BE3195*'mass balance'!$B$19+BF3195*'mass balance'!$C$19+BG3195*'mass balance'!$D$19+BH3195*'mass balance'!$E$19</f>
        <v>-1.4239344362220469E-3</v>
      </c>
      <c r="BD3195" s="2">
        <f>BE3195*'mass balance'!$B$20+BF3195*'mass balance'!$C$20+BG3195*'mass balance'!$D$20+BH3195*'mass balance'!$E$20</f>
        <v>5.1779434044438066E-5</v>
      </c>
      <c r="BE3195" s="2">
        <f>N3195*'mass balance'!$H$11+R3195*'mass balance'!$I$11+S3195*'mass balance'!$J$11</f>
        <v>-2.4043081973722236E-3</v>
      </c>
      <c r="BF3195" s="2">
        <f>N3195*'mass balance'!$H$12+R3195*'mass balance'!$I$12+S3195*'mass balance'!$J$12</f>
        <v>2.2145022759075745E-11</v>
      </c>
      <c r="BG3195" s="2">
        <f>N3195*'mass balance'!$H$13+R3195*'mass balance'!$I$13+S3195*'mass balance'!$J$13</f>
        <v>7.6055205828793205E-4</v>
      </c>
      <c r="BH3195" s="2">
        <f>N3195*'mass balance'!$H$14+R3195*'mass balance'!$I$14+S3195*'mass balance'!$J$14</f>
        <v>2.6297120908758695E-4</v>
      </c>
      <c r="BI3195" s="36">
        <f t="shared" si="3324"/>
        <v>6.038243608117373E-16</v>
      </c>
      <c r="BJ3195" s="36">
        <f t="shared" si="3325"/>
        <v>4.8113919041129657E-17</v>
      </c>
      <c r="BK3195" s="36">
        <f t="shared" si="3326"/>
        <v>1.4077784167938507E-13</v>
      </c>
      <c r="BL3195" s="36">
        <f t="shared" si="3327"/>
        <v>1.4077773362371393E-13</v>
      </c>
      <c r="BM3195" s="36">
        <f t="shared" si="3359"/>
        <v>2.0845460931263294E-10</v>
      </c>
      <c r="BN3195" s="36">
        <f t="shared" ca="1" si="3328"/>
        <v>0.24132804171908362</v>
      </c>
      <c r="BO3195" s="36">
        <f t="shared" ca="1" si="3344"/>
        <v>1</v>
      </c>
      <c r="BP3195" s="36">
        <f t="shared" si="3360"/>
        <v>-2.0845456610841792E-10</v>
      </c>
      <c r="BQ3195" s="36">
        <f t="shared" si="3361"/>
        <v>0.99999979274041884</v>
      </c>
      <c r="BR3195" s="2">
        <f t="shared" si="3350"/>
        <v>-5</v>
      </c>
      <c r="BS3195">
        <v>0</v>
      </c>
      <c r="BT3195" s="37">
        <f t="shared" si="3345"/>
        <v>1.4274942723126021</v>
      </c>
      <c r="BU3195" s="34">
        <f t="shared" si="3329"/>
        <v>-5</v>
      </c>
      <c r="BV3195" s="34">
        <f t="shared" si="3330"/>
        <v>-5</v>
      </c>
      <c r="BW3195" s="34">
        <f t="shared" si="3331"/>
        <v>-5</v>
      </c>
      <c r="BX3195" s="34">
        <f t="shared" si="3332"/>
        <v>-5</v>
      </c>
      <c r="BY3195" s="34">
        <f t="shared" si="3333"/>
        <v>25.260019482968971</v>
      </c>
      <c r="BZ3195" s="36">
        <f t="shared" si="3346"/>
        <v>1.4239344362220469E-3</v>
      </c>
      <c r="CA3195" s="34">
        <f t="shared" si="3347"/>
        <v>0.26953904833537562</v>
      </c>
    </row>
    <row r="3196" spans="1:79" ht="13.2" x14ac:dyDescent="0.25">
      <c r="A3196" s="75">
        <f t="shared" si="3334"/>
        <v>8.6630136986301967</v>
      </c>
      <c r="B3196" s="34">
        <f t="shared" si="3351"/>
        <v>3162.0000000000218</v>
      </c>
      <c r="C3196">
        <v>30</v>
      </c>
      <c r="D3196" s="35">
        <f t="shared" si="3295"/>
        <v>3000</v>
      </c>
      <c r="E3196" s="27">
        <v>0</v>
      </c>
      <c r="F3196" s="64">
        <f t="shared" si="3335"/>
        <v>3.1263897495927093</v>
      </c>
      <c r="G3196" s="34">
        <v>0</v>
      </c>
      <c r="H3196" s="34">
        <f t="shared" si="3296"/>
        <v>1</v>
      </c>
      <c r="I3196" s="34">
        <f t="shared" si="3336"/>
        <v>41549.719772087105</v>
      </c>
      <c r="J3196" s="34">
        <f t="shared" si="3297"/>
        <v>94011.122748572234</v>
      </c>
      <c r="K3196" s="34">
        <f t="shared" si="3298"/>
        <v>82551.517763764088</v>
      </c>
      <c r="L3196" s="36">
        <f t="shared" si="3348"/>
        <v>1191.2001921409349</v>
      </c>
      <c r="M3196" s="34">
        <f t="shared" si="3299"/>
        <v>474.19527922407121</v>
      </c>
      <c r="N3196" s="34">
        <f t="shared" si="3337"/>
        <v>1072.9225334481321</v>
      </c>
      <c r="O3196" s="34">
        <f t="shared" si="3300"/>
        <v>146.59954174815172</v>
      </c>
      <c r="P3196">
        <f t="shared" si="3352"/>
        <v>498.94114942334664</v>
      </c>
      <c r="Q3196" s="36">
        <f t="shared" si="3301"/>
        <v>1072.9225263431565</v>
      </c>
      <c r="R3196" s="34">
        <f t="shared" si="3302"/>
        <v>631.80232646915636</v>
      </c>
      <c r="S3196" s="34">
        <f t="shared" si="3303"/>
        <v>1.3002011542084801E-5</v>
      </c>
      <c r="T3196" s="36">
        <f t="shared" si="3338"/>
        <v>-1.8894901182862659E-13</v>
      </c>
      <c r="U3196" s="36">
        <f t="shared" si="3304"/>
        <v>4048.5542507276705</v>
      </c>
      <c r="V3196" s="36">
        <f t="shared" si="3305"/>
        <v>1.75494160986971E-9</v>
      </c>
      <c r="W3196" s="68">
        <f t="shared" si="3306"/>
        <v>3.403429120402671</v>
      </c>
      <c r="X3196">
        <f t="shared" si="3307"/>
        <v>6.8400707145687409</v>
      </c>
      <c r="Y3196">
        <f t="shared" si="3308"/>
        <v>0.11712706557874125</v>
      </c>
      <c r="Z3196" s="34">
        <f t="shared" si="3309"/>
        <v>1.9787218138990353E-2</v>
      </c>
      <c r="AA3196" s="36">
        <f t="shared" si="3310"/>
        <v>5.1563924141957068E-10</v>
      </c>
      <c r="AB3196" s="34">
        <f t="shared" si="3311"/>
        <v>1.9787218138990353E-2</v>
      </c>
      <c r="AC3196" s="36">
        <f t="shared" si="3312"/>
        <v>109.64432510517868</v>
      </c>
      <c r="AD3196" s="34">
        <f t="shared" si="3313"/>
        <v>0</v>
      </c>
      <c r="AE3196">
        <f t="shared" si="3339"/>
        <v>5541.1692707387974</v>
      </c>
      <c r="AF3196" s="36">
        <f t="shared" si="3353"/>
        <v>0</v>
      </c>
      <c r="AG3196" s="34">
        <f t="shared" si="3314"/>
        <v>464.33703881261971</v>
      </c>
      <c r="AH3196">
        <f t="shared" si="3349"/>
        <v>4.856911516526452E-6</v>
      </c>
      <c r="AI3196" s="29">
        <f t="shared" si="3340"/>
        <v>464.33703881261971</v>
      </c>
      <c r="AJ3196">
        <f t="shared" si="3341"/>
        <v>13930.11106449135</v>
      </c>
      <c r="AK3196" s="36">
        <f t="shared" si="3354"/>
        <v>1.1871251420334756E-2</v>
      </c>
      <c r="AL3196" s="36">
        <f t="shared" si="3342"/>
        <v>-8.5339080641725195E-3</v>
      </c>
      <c r="AM3196" s="36">
        <f t="shared" si="3343"/>
        <v>-6.4723287310035705E-3</v>
      </c>
      <c r="AN3196" s="37">
        <f t="shared" si="3355"/>
        <v>-8.3747306633024429E-3</v>
      </c>
      <c r="AO3196" s="36">
        <f t="shared" si="3356"/>
        <v>0.1213744913175523</v>
      </c>
      <c r="AP3196" s="36">
        <f t="shared" si="3357"/>
        <v>5.0976258267427521E-3</v>
      </c>
      <c r="AQ3196" s="74">
        <f t="shared" si="3315"/>
        <v>-0.54858741872593264</v>
      </c>
      <c r="AR3196" s="73">
        <f t="shared" si="3316"/>
        <v>-9.5833422706915299E-3</v>
      </c>
      <c r="AS3196" s="72">
        <f t="shared" si="3358"/>
        <v>1.7880607431410482E-3</v>
      </c>
      <c r="AT3196" s="37">
        <f t="shared" si="3317"/>
        <v>-2220.9859259785935</v>
      </c>
      <c r="AU3196" s="37">
        <f t="shared" si="3318"/>
        <v>2.4172701022921164</v>
      </c>
      <c r="AV3196" s="34">
        <f t="shared" si="3319"/>
        <v>1.9133888192955371</v>
      </c>
      <c r="AW3196" s="34">
        <f t="shared" si="3320"/>
        <v>0.32006574533173199</v>
      </c>
      <c r="AX3196" s="37">
        <f t="shared" si="3321"/>
        <v>1.892628285262713</v>
      </c>
      <c r="AY3196" s="7">
        <f t="shared" si="3322"/>
        <v>7.5295119702926527</v>
      </c>
      <c r="AZ3196" s="37">
        <f t="shared" si="3323"/>
        <v>5.2960574056653842</v>
      </c>
      <c r="BA3196" s="2">
        <f>BE3196*'mass balance'!$B$17+BF3196*'mass balance'!$C$17+BG3196*'mass balance'!$D$17+BH3196*'mass balance'!$E$17</f>
        <v>1.121887738087273E-3</v>
      </c>
      <c r="BB3196" s="2">
        <f>BE3196*'mass balance'!$B$18+BF3196*'mass balance'!$C$18+BG3196*'mass balance'!$D$18+BH3196*'mass balance'!$E$18</f>
        <v>1.1391475494424614E-3</v>
      </c>
      <c r="BC3196" s="2">
        <f>BE3196*'mass balance'!$B$19+BF3196*'mass balance'!$C$19+BG3196*'mass balance'!$D$19+BH3196*'mass balance'!$E$19</f>
        <v>-1.4239344368030765E-3</v>
      </c>
      <c r="BD3196" s="2">
        <f>BE3196*'mass balance'!$B$20+BF3196*'mass balance'!$C$20+BG3196*'mass balance'!$D$20+BH3196*'mass balance'!$E$20</f>
        <v>5.1779434065566443E-5</v>
      </c>
      <c r="BE3196" s="2">
        <f>N3196*'mass balance'!$H$11+R3196*'mass balance'!$I$11+S3196*'mass balance'!$J$11</f>
        <v>-2.4043081982030971E-3</v>
      </c>
      <c r="BF3196" s="2">
        <f>N3196*'mass balance'!$H$12+R3196*'mass balance'!$I$12+S3196*'mass balance'!$J$12</f>
        <v>2.2028556014500002E-11</v>
      </c>
      <c r="BG3196" s="2">
        <f>N3196*'mass balance'!$H$13+R3196*'mass balance'!$I$13+S3196*'mass balance'!$J$13</f>
        <v>7.6055205858097271E-4</v>
      </c>
      <c r="BH3196" s="2">
        <f>N3196*'mass balance'!$H$14+R3196*'mass balance'!$I$14+S3196*'mass balance'!$J$14</f>
        <v>2.6297120917846375E-4</v>
      </c>
      <c r="BI3196" s="36">
        <f t="shared" si="3324"/>
        <v>6.038243608117373E-16</v>
      </c>
      <c r="BJ3196" s="36">
        <f t="shared" si="3325"/>
        <v>4.811429404115622E-17</v>
      </c>
      <c r="BK3196" s="36">
        <f t="shared" si="3326"/>
        <v>1.4082595559842619E-13</v>
      </c>
      <c r="BL3196" s="36">
        <f t="shared" si="3327"/>
        <v>1.4082584803845906E-13</v>
      </c>
      <c r="BM3196" s="36">
        <f t="shared" si="3359"/>
        <v>2.0859538704625665E-10</v>
      </c>
      <c r="BN3196" s="36">
        <f t="shared" ca="1" si="3328"/>
        <v>0.94419013645428229</v>
      </c>
      <c r="BO3196" s="36">
        <f t="shared" ca="1" si="3344"/>
        <v>1</v>
      </c>
      <c r="BP3196" s="36">
        <f t="shared" si="3360"/>
        <v>-2.0859534376938143E-10</v>
      </c>
      <c r="BQ3196" s="36">
        <f t="shared" si="3361"/>
        <v>0.99999979253196425</v>
      </c>
      <c r="BR3196" s="2">
        <f t="shared" si="3350"/>
        <v>-5</v>
      </c>
      <c r="BS3196">
        <v>0</v>
      </c>
      <c r="BT3196" s="37">
        <f t="shared" si="3345"/>
        <v>1.4274942728950839</v>
      </c>
      <c r="BU3196" s="34">
        <f t="shared" si="3329"/>
        <v>-5</v>
      </c>
      <c r="BV3196" s="34">
        <f t="shared" si="3330"/>
        <v>-5</v>
      </c>
      <c r="BW3196" s="34">
        <f t="shared" si="3331"/>
        <v>-5</v>
      </c>
      <c r="BX3196" s="34">
        <f t="shared" si="3332"/>
        <v>-5</v>
      </c>
      <c r="BY3196" s="34">
        <f t="shared" si="3333"/>
        <v>25.260019491698255</v>
      </c>
      <c r="BZ3196" s="36">
        <f t="shared" si="3346"/>
        <v>1.4239344368030765E-3</v>
      </c>
      <c r="CA3196" s="34">
        <f t="shared" si="3347"/>
        <v>0.26953904830563991</v>
      </c>
    </row>
    <row r="3197" spans="1:79" ht="13.2" x14ac:dyDescent="0.25">
      <c r="A3197" s="75">
        <f t="shared" si="3334"/>
        <v>8.6657534246575931</v>
      </c>
      <c r="B3197" s="34">
        <f t="shared" si="3351"/>
        <v>3163.0000000000214</v>
      </c>
      <c r="C3197">
        <v>30</v>
      </c>
      <c r="D3197" s="35">
        <f t="shared" si="3295"/>
        <v>3000</v>
      </c>
      <c r="E3197" s="27">
        <v>0</v>
      </c>
      <c r="F3197" s="64">
        <f t="shared" si="3335"/>
        <v>3.1263897495927093</v>
      </c>
      <c r="G3197" s="34">
        <v>0</v>
      </c>
      <c r="H3197" s="34">
        <f t="shared" si="3296"/>
        <v>1</v>
      </c>
      <c r="I3197" s="34">
        <f t="shared" si="3336"/>
        <v>41549.719772087105</v>
      </c>
      <c r="J3197" s="34">
        <f t="shared" si="3297"/>
        <v>94011.122780889447</v>
      </c>
      <c r="K3197" s="34">
        <f t="shared" si="3298"/>
        <v>82551.517792141967</v>
      </c>
      <c r="L3197" s="36">
        <f t="shared" si="3348"/>
        <v>1191.2001927551644</v>
      </c>
      <c r="M3197" s="34">
        <f t="shared" si="3299"/>
        <v>474.19527922407121</v>
      </c>
      <c r="N3197" s="34">
        <f t="shared" si="3337"/>
        <v>1072.9225338169595</v>
      </c>
      <c r="O3197" s="34">
        <f t="shared" si="3300"/>
        <v>146.59954174815172</v>
      </c>
      <c r="P3197">
        <f t="shared" si="3352"/>
        <v>498.9411496806203</v>
      </c>
      <c r="Q3197" s="36">
        <f t="shared" si="3301"/>
        <v>1072.9225267493512</v>
      </c>
      <c r="R3197" s="34">
        <f t="shared" si="3302"/>
        <v>631.80232673729506</v>
      </c>
      <c r="S3197" s="34">
        <f t="shared" si="3303"/>
        <v>1.2933630500810978E-5</v>
      </c>
      <c r="T3197" s="36">
        <f t="shared" si="3338"/>
        <v>-1.8894901179615011E-13</v>
      </c>
      <c r="U3197" s="36">
        <f t="shared" si="3304"/>
        <v>4048.5542507276705</v>
      </c>
      <c r="V3197" s="36">
        <f t="shared" si="3305"/>
        <v>1.7457119023087711E-9</v>
      </c>
      <c r="W3197" s="68">
        <f t="shared" si="3306"/>
        <v>3.4034291221576125</v>
      </c>
      <c r="X3197">
        <f t="shared" si="3307"/>
        <v>6.8400707157444094</v>
      </c>
      <c r="Y3197">
        <f t="shared" si="3308"/>
        <v>0.11712706557874125</v>
      </c>
      <c r="Z3197" s="34">
        <f t="shared" si="3309"/>
        <v>1.9787218138990353E-2</v>
      </c>
      <c r="AA3197" s="36">
        <f t="shared" si="3310"/>
        <v>5.1292735639579667E-10</v>
      </c>
      <c r="AB3197" s="34">
        <f t="shared" si="3311"/>
        <v>1.9787218138990353E-2</v>
      </c>
      <c r="AC3197" s="36">
        <f t="shared" si="3312"/>
        <v>109.64432510517868</v>
      </c>
      <c r="AD3197" s="34">
        <f t="shared" si="3313"/>
        <v>0</v>
      </c>
      <c r="AE3197">
        <f t="shared" si="3339"/>
        <v>5541.1692707387974</v>
      </c>
      <c r="AF3197" s="36">
        <f t="shared" si="3353"/>
        <v>0</v>
      </c>
      <c r="AG3197" s="34">
        <f t="shared" si="3314"/>
        <v>464.33703902992164</v>
      </c>
      <c r="AH3197">
        <f t="shared" si="3349"/>
        <v>4.8313678462363896E-6</v>
      </c>
      <c r="AI3197" s="29">
        <f t="shared" si="3340"/>
        <v>464.33703902992164</v>
      </c>
      <c r="AJ3197">
        <f t="shared" si="3341"/>
        <v>14394.448103521272</v>
      </c>
      <c r="AK3197" s="36">
        <f t="shared" si="3354"/>
        <v>9.5833422706915299E-3</v>
      </c>
      <c r="AL3197" s="36">
        <f t="shared" si="3342"/>
        <v>-7.2545881553316774E-3</v>
      </c>
      <c r="AM3197" s="36">
        <f t="shared" si="3343"/>
        <v>-5.2276684487765571E-3</v>
      </c>
      <c r="AN3197" s="37">
        <f t="shared" si="3355"/>
        <v>3.4965207570323131E-3</v>
      </c>
      <c r="AO3197" s="36">
        <f t="shared" si="3356"/>
        <v>0.11284058325337978</v>
      </c>
      <c r="AP3197" s="36">
        <f t="shared" si="3357"/>
        <v>-1.3747029042608183E-3</v>
      </c>
      <c r="AQ3197" s="74">
        <f t="shared" si="3315"/>
        <v>0.28503448523859376</v>
      </c>
      <c r="AR3197" s="73">
        <f t="shared" si="3316"/>
        <v>3.4487312331810882E-3</v>
      </c>
      <c r="AS3197" s="72">
        <f t="shared" si="3358"/>
        <v>1.4367988338798462E-3</v>
      </c>
      <c r="AT3197" s="37">
        <f t="shared" si="3317"/>
        <v>1153.9775768166814</v>
      </c>
      <c r="AU3197" s="37">
        <f t="shared" si="3318"/>
        <v>-0.65187762753610035</v>
      </c>
      <c r="AV3197" s="34">
        <f t="shared" si="3319"/>
        <v>1.9771684470668283</v>
      </c>
      <c r="AW3197" s="34">
        <f t="shared" si="3320"/>
        <v>0.32006574549677047</v>
      </c>
      <c r="AX3197" s="37">
        <f t="shared" si="3321"/>
        <v>1.8926282862386266</v>
      </c>
      <c r="AY3197" s="7">
        <f t="shared" si="3322"/>
        <v>7.5932916009598381</v>
      </c>
      <c r="AZ3197" s="37">
        <f t="shared" si="3323"/>
        <v>5.2960574083962388</v>
      </c>
      <c r="BA3197" s="2">
        <f>BE3197*'mass balance'!$B$17+BF3197*'mass balance'!$C$17+BG3197*'mass balance'!$D$17+BH3197*'mass balance'!$E$17</f>
        <v>1.1218877385426463E-3</v>
      </c>
      <c r="BB3197" s="2">
        <f>BE3197*'mass balance'!$B$18+BF3197*'mass balance'!$C$18+BG3197*'mass balance'!$D$18+BH3197*'mass balance'!$E$18</f>
        <v>1.1391475499048407E-3</v>
      </c>
      <c r="BC3197" s="2">
        <f>BE3197*'mass balance'!$B$19+BF3197*'mass balance'!$C$19+BG3197*'mass balance'!$D$19+BH3197*'mass balance'!$E$19</f>
        <v>-1.4239344373810513E-3</v>
      </c>
      <c r="BD3197" s="2">
        <f>BE3197*'mass balance'!$B$20+BF3197*'mass balance'!$C$20+BG3197*'mass balance'!$D$20+BH3197*'mass balance'!$E$20</f>
        <v>5.1779434086583661E-5</v>
      </c>
      <c r="BE3197" s="2">
        <f>N3197*'mass balance'!$H$11+R3197*'mass balance'!$I$11+S3197*'mass balance'!$J$11</f>
        <v>-2.4043081990296014E-3</v>
      </c>
      <c r="BF3197" s="2">
        <f>N3197*'mass balance'!$H$12+R3197*'mass balance'!$I$12+S3197*'mass balance'!$J$12</f>
        <v>2.1912701971980922E-11</v>
      </c>
      <c r="BG3197" s="2">
        <f>N3197*'mass balance'!$H$13+R3197*'mass balance'!$I$13+S3197*'mass balance'!$J$13</f>
        <v>7.6055205887247217E-4</v>
      </c>
      <c r="BH3197" s="2">
        <f>N3197*'mass balance'!$H$14+R3197*'mass balance'!$I$14+S3197*'mass balance'!$J$14</f>
        <v>2.6297120926886263E-4</v>
      </c>
      <c r="BI3197" s="36">
        <f t="shared" si="3324"/>
        <v>6.038243608117373E-16</v>
      </c>
      <c r="BJ3197" s="36">
        <f t="shared" si="3325"/>
        <v>4.8114669042376717E-17</v>
      </c>
      <c r="BK3197" s="36">
        <f t="shared" si="3326"/>
        <v>1.4087406989246735E-13</v>
      </c>
      <c r="BL3197" s="36">
        <f t="shared" si="3327"/>
        <v>1.4087396282595349E-13</v>
      </c>
      <c r="BM3197" s="36">
        <f t="shared" si="3359"/>
        <v>2.0873621289429511E-10</v>
      </c>
      <c r="BN3197" s="36">
        <f t="shared" ca="1" si="3328"/>
        <v>0.82357925066994631</v>
      </c>
      <c r="BO3197" s="36">
        <f t="shared" ca="1" si="3344"/>
        <v>1</v>
      </c>
      <c r="BP3197" s="36">
        <f t="shared" si="3360"/>
        <v>-2.0873616954466162E-10</v>
      </c>
      <c r="BQ3197" s="36">
        <f t="shared" si="3361"/>
        <v>0.99999979232336889</v>
      </c>
      <c r="BR3197" s="2">
        <f t="shared" si="3350"/>
        <v>-5</v>
      </c>
      <c r="BS3197">
        <v>0</v>
      </c>
      <c r="BT3197" s="37">
        <f t="shared" si="3345"/>
        <v>1.4274942734745037</v>
      </c>
      <c r="BU3197" s="34">
        <f t="shared" si="3329"/>
        <v>-5</v>
      </c>
      <c r="BV3197" s="34">
        <f t="shared" si="3330"/>
        <v>-5</v>
      </c>
      <c r="BW3197" s="34">
        <f t="shared" si="3331"/>
        <v>-5</v>
      </c>
      <c r="BX3197" s="34">
        <f t="shared" si="3332"/>
        <v>-5</v>
      </c>
      <c r="BY3197" s="34">
        <f t="shared" si="3333"/>
        <v>25.260019500381624</v>
      </c>
      <c r="BZ3197" s="36">
        <f t="shared" si="3346"/>
        <v>1.4239344373810513E-3</v>
      </c>
      <c r="CA3197" s="34">
        <f t="shared" si="3347"/>
        <v>0.2695390482760609</v>
      </c>
    </row>
    <row r="3198" spans="1:79" ht="13.2" x14ac:dyDescent="0.25">
      <c r="A3198" s="75">
        <f t="shared" si="3334"/>
        <v>8.6684931506849896</v>
      </c>
      <c r="B3198" s="34">
        <f t="shared" si="3351"/>
        <v>3164.0000000000214</v>
      </c>
      <c r="C3198">
        <v>30</v>
      </c>
      <c r="D3198" s="35">
        <f t="shared" si="3295"/>
        <v>3000</v>
      </c>
      <c r="E3198" s="27">
        <v>0</v>
      </c>
      <c r="F3198" s="64">
        <f t="shared" si="3335"/>
        <v>3.1263897495927093</v>
      </c>
      <c r="G3198" s="34">
        <v>0</v>
      </c>
      <c r="H3198" s="34">
        <f t="shared" si="3296"/>
        <v>1</v>
      </c>
      <c r="I3198" s="34">
        <f t="shared" si="3336"/>
        <v>41549.719772087105</v>
      </c>
      <c r="J3198" s="34">
        <f t="shared" si="3297"/>
        <v>94011.122813036709</v>
      </c>
      <c r="K3198" s="34">
        <f t="shared" si="3298"/>
        <v>82551.517820370587</v>
      </c>
      <c r="L3198" s="36">
        <f t="shared" si="3348"/>
        <v>1191.2001933661636</v>
      </c>
      <c r="M3198" s="34">
        <f t="shared" si="3299"/>
        <v>474.19527922407121</v>
      </c>
      <c r="N3198" s="34">
        <f t="shared" si="3337"/>
        <v>1072.9225341838469</v>
      </c>
      <c r="O3198" s="34">
        <f t="shared" si="3300"/>
        <v>146.59954174815172</v>
      </c>
      <c r="P3198">
        <f t="shared" si="3352"/>
        <v>498.94114993654085</v>
      </c>
      <c r="Q3198" s="36">
        <f t="shared" si="3301"/>
        <v>1072.9225271534092</v>
      </c>
      <c r="R3198" s="34">
        <f t="shared" si="3302"/>
        <v>631.8023270040236</v>
      </c>
      <c r="S3198" s="34">
        <f t="shared" si="3303"/>
        <v>1.2865609164691705E-5</v>
      </c>
      <c r="T3198" s="36">
        <f t="shared" si="3338"/>
        <v>-1.889490117638444E-13</v>
      </c>
      <c r="U3198" s="36">
        <f t="shared" si="3304"/>
        <v>4048.5542507276705</v>
      </c>
      <c r="V3198" s="36">
        <f t="shared" si="3305"/>
        <v>1.7365307277330697E-9</v>
      </c>
      <c r="W3198" s="68">
        <f t="shared" si="3306"/>
        <v>3.4034291239033245</v>
      </c>
      <c r="X3198">
        <f t="shared" si="3307"/>
        <v>6.8400707169138961</v>
      </c>
      <c r="Y3198">
        <f t="shared" si="3308"/>
        <v>0.11712706557874125</v>
      </c>
      <c r="Z3198" s="34">
        <f t="shared" si="3309"/>
        <v>1.9787218138990353E-2</v>
      </c>
      <c r="AA3198" s="36">
        <f t="shared" si="3310"/>
        <v>5.1022973140145121E-10</v>
      </c>
      <c r="AB3198" s="34">
        <f t="shared" si="3311"/>
        <v>1.9787218138990353E-2</v>
      </c>
      <c r="AC3198" s="36">
        <f t="shared" si="3312"/>
        <v>109.64432510517868</v>
      </c>
      <c r="AD3198" s="34">
        <f t="shared" si="3313"/>
        <v>0</v>
      </c>
      <c r="AE3198">
        <f t="shared" si="3339"/>
        <v>5541.1692707387974</v>
      </c>
      <c r="AF3198" s="36">
        <f t="shared" si="3353"/>
        <v>0</v>
      </c>
      <c r="AG3198" s="34">
        <f t="shared" si="3314"/>
        <v>464.33703924608056</v>
      </c>
      <c r="AH3198">
        <f t="shared" si="3349"/>
        <v>4.8059583832582575E-6</v>
      </c>
      <c r="AI3198" s="29">
        <f t="shared" si="3340"/>
        <v>464.33703924608056</v>
      </c>
      <c r="AJ3198">
        <f t="shared" si="3341"/>
        <v>14858.785142767352</v>
      </c>
      <c r="AK3198" s="36">
        <f t="shared" si="3354"/>
        <v>-3.4487312331810882E-3</v>
      </c>
      <c r="AL3198" s="36">
        <f t="shared" si="3342"/>
        <v>1.9429192223023824E-3</v>
      </c>
      <c r="AM3198" s="36">
        <f t="shared" si="3343"/>
        <v>1.8721692940577989E-3</v>
      </c>
      <c r="AN3198" s="37">
        <f t="shared" si="3355"/>
        <v>1.3079863027723843E-2</v>
      </c>
      <c r="AO3198" s="36">
        <f t="shared" si="3356"/>
        <v>0.10558599509804811</v>
      </c>
      <c r="AP3198" s="36">
        <f t="shared" si="3357"/>
        <v>-6.6023713530373755E-3</v>
      </c>
      <c r="AQ3198" s="74">
        <f t="shared" si="3315"/>
        <v>1.3014920124581328</v>
      </c>
      <c r="AR3198" s="73">
        <f t="shared" si="3316"/>
        <v>1.1097940567523551E-2</v>
      </c>
      <c r="AS3198" s="72">
        <f t="shared" si="3358"/>
        <v>1.1771151570232523E-3</v>
      </c>
      <c r="AT3198" s="37">
        <f t="shared" si="3317"/>
        <v>5269.161019325481</v>
      </c>
      <c r="AU3198" s="37">
        <f t="shared" si="3318"/>
        <v>-3.1308133272945673</v>
      </c>
      <c r="AV3198" s="34">
        <f t="shared" si="3319"/>
        <v>2.0409480748678286</v>
      </c>
      <c r="AW3198" s="34">
        <f t="shared" si="3320"/>
        <v>0.32006574566094093</v>
      </c>
      <c r="AX3198" s="37">
        <f t="shared" si="3321"/>
        <v>1.8926282872094073</v>
      </c>
      <c r="AY3198" s="7">
        <f t="shared" si="3322"/>
        <v>7.6570712316415008</v>
      </c>
      <c r="AZ3198" s="37">
        <f t="shared" si="3323"/>
        <v>5.2960574111127316</v>
      </c>
      <c r="BA3198" s="2">
        <f>BE3198*'mass balance'!$B$17+BF3198*'mass balance'!$C$17+BG3198*'mass balance'!$D$17+BH3198*'mass balance'!$E$17</f>
        <v>1.1218877389956245E-3</v>
      </c>
      <c r="BB3198" s="2">
        <f>BE3198*'mass balance'!$B$18+BF3198*'mass balance'!$C$18+BG3198*'mass balance'!$D$18+BH3198*'mass balance'!$E$18</f>
        <v>1.1391475503647879E-3</v>
      </c>
      <c r="BC3198" s="2">
        <f>BE3198*'mass balance'!$B$19+BF3198*'mass balance'!$C$19+BG3198*'mass balance'!$D$19+BH3198*'mass balance'!$E$19</f>
        <v>-1.4239344379559848E-3</v>
      </c>
      <c r="BD3198" s="2">
        <f>BE3198*'mass balance'!$B$20+BF3198*'mass balance'!$C$20+BG3198*'mass balance'!$D$20+BH3198*'mass balance'!$E$20</f>
        <v>5.1779434107490345E-5</v>
      </c>
      <c r="BE3198" s="2">
        <f>N3198*'mass balance'!$H$11+R3198*'mass balance'!$I$11+S3198*'mass balance'!$J$11</f>
        <v>-2.4043081998517579E-3</v>
      </c>
      <c r="BF3198" s="2">
        <f>N3198*'mass balance'!$H$12+R3198*'mass balance'!$I$12+S3198*'mass balance'!$J$12</f>
        <v>2.179745735709695E-11</v>
      </c>
      <c r="BG3198" s="2">
        <f>N3198*'mass balance'!$H$13+R3198*'mass balance'!$I$13+S3198*'mass balance'!$J$13</f>
        <v>7.6055205916243825E-4</v>
      </c>
      <c r="BH3198" s="2">
        <f>N3198*'mass balance'!$H$14+R3198*'mass balance'!$I$14+S3198*'mass balance'!$J$14</f>
        <v>2.6297120935878598E-4</v>
      </c>
      <c r="BI3198" s="36">
        <f t="shared" si="3324"/>
        <v>6.038243608117373E-16</v>
      </c>
      <c r="BJ3198" s="36">
        <f t="shared" si="3325"/>
        <v>4.8115044044800419E-17</v>
      </c>
      <c r="BK3198" s="36">
        <f t="shared" si="3326"/>
        <v>1.4092218456150973E-13</v>
      </c>
      <c r="BL3198" s="36">
        <f t="shared" si="3327"/>
        <v>1.4092207798620981E-13</v>
      </c>
      <c r="BM3198" s="36">
        <f t="shared" si="3359"/>
        <v>2.0887708685712105E-10</v>
      </c>
      <c r="BN3198" s="36">
        <f t="shared" ca="1" si="3328"/>
        <v>0.93953653294608763</v>
      </c>
      <c r="BO3198" s="36">
        <f t="shared" ca="1" si="3344"/>
        <v>1</v>
      </c>
      <c r="BP3198" s="36">
        <f t="shared" si="3360"/>
        <v>-2.0887704343463113E-10</v>
      </c>
      <c r="BQ3198" s="36">
        <f t="shared" si="3361"/>
        <v>0.99999979211463275</v>
      </c>
      <c r="BR3198" s="2">
        <f t="shared" si="3350"/>
        <v>-5</v>
      </c>
      <c r="BS3198">
        <v>0</v>
      </c>
      <c r="BT3198" s="37">
        <f t="shared" si="3345"/>
        <v>1.4274942740508747</v>
      </c>
      <c r="BU3198" s="34">
        <f t="shared" si="3329"/>
        <v>-5</v>
      </c>
      <c r="BV3198" s="34">
        <f t="shared" si="3330"/>
        <v>-5</v>
      </c>
      <c r="BW3198" s="34">
        <f t="shared" si="3331"/>
        <v>-5</v>
      </c>
      <c r="BX3198" s="34">
        <f t="shared" si="3332"/>
        <v>-5</v>
      </c>
      <c r="BY3198" s="34">
        <f t="shared" si="3333"/>
        <v>25.26001950901933</v>
      </c>
      <c r="BZ3198" s="36">
        <f t="shared" si="3346"/>
        <v>1.4239344379559848E-3</v>
      </c>
      <c r="CA3198" s="34">
        <f t="shared" si="3347"/>
        <v>0.2695390482466371</v>
      </c>
    </row>
    <row r="3199" spans="1:79" ht="13.2" x14ac:dyDescent="0.25">
      <c r="A3199" s="75">
        <f t="shared" si="3334"/>
        <v>8.6712328767123861</v>
      </c>
      <c r="B3199" s="34">
        <f t="shared" si="3351"/>
        <v>3165.0000000000209</v>
      </c>
      <c r="C3199">
        <v>30</v>
      </c>
      <c r="D3199" s="35">
        <f t="shared" si="3295"/>
        <v>3000</v>
      </c>
      <c r="E3199" s="27">
        <v>0</v>
      </c>
      <c r="F3199" s="64">
        <f t="shared" si="3335"/>
        <v>3.1263897495927093</v>
      </c>
      <c r="G3199" s="34">
        <v>0</v>
      </c>
      <c r="H3199" s="34">
        <f t="shared" si="3296"/>
        <v>1</v>
      </c>
      <c r="I3199" s="34">
        <f t="shared" si="3336"/>
        <v>41549.719772087105</v>
      </c>
      <c r="J3199" s="34">
        <f t="shared" si="3297"/>
        <v>94011.122845014892</v>
      </c>
      <c r="K3199" s="34">
        <f t="shared" si="3298"/>
        <v>82551.517848450763</v>
      </c>
      <c r="L3199" s="36">
        <f t="shared" si="3348"/>
        <v>1191.2001939739494</v>
      </c>
      <c r="M3199" s="34">
        <f t="shared" si="3299"/>
        <v>474.19527922407121</v>
      </c>
      <c r="N3199" s="34">
        <f t="shared" si="3337"/>
        <v>1072.9225345488051</v>
      </c>
      <c r="O3199" s="34">
        <f t="shared" si="3300"/>
        <v>146.59954174815172</v>
      </c>
      <c r="P3199">
        <f t="shared" si="3352"/>
        <v>498.94115019111553</v>
      </c>
      <c r="Q3199" s="36">
        <f t="shared" si="3301"/>
        <v>1072.9225275553422</v>
      </c>
      <c r="R3199" s="34">
        <f t="shared" si="3302"/>
        <v>631.80232726934946</v>
      </c>
      <c r="S3199" s="34">
        <f t="shared" si="3303"/>
        <v>1.2797945259990229E-5</v>
      </c>
      <c r="T3199" s="36">
        <f t="shared" si="3338"/>
        <v>-1.889490117317086E-13</v>
      </c>
      <c r="U3199" s="36">
        <f t="shared" si="3304"/>
        <v>4048.5542507276705</v>
      </c>
      <c r="V3199" s="36">
        <f t="shared" si="3305"/>
        <v>1.7273978440158431E-9</v>
      </c>
      <c r="W3199" s="68">
        <f t="shared" si="3306"/>
        <v>3.4034291256398554</v>
      </c>
      <c r="X3199">
        <f t="shared" si="3307"/>
        <v>6.8400707180772322</v>
      </c>
      <c r="Y3199">
        <f t="shared" si="3308"/>
        <v>0.11712706557874125</v>
      </c>
      <c r="Z3199" s="34">
        <f t="shared" si="3309"/>
        <v>1.9787218138990353E-2</v>
      </c>
      <c r="AA3199" s="36">
        <f t="shared" si="3310"/>
        <v>5.0754629529448096E-10</v>
      </c>
      <c r="AB3199" s="34">
        <f t="shared" si="3311"/>
        <v>1.9787218138990353E-2</v>
      </c>
      <c r="AC3199" s="36">
        <f t="shared" si="3312"/>
        <v>109.64432510517868</v>
      </c>
      <c r="AD3199" s="34">
        <f t="shared" si="3313"/>
        <v>0</v>
      </c>
      <c r="AE3199">
        <f t="shared" si="3339"/>
        <v>5541.1692707387974</v>
      </c>
      <c r="AF3199" s="36">
        <f t="shared" si="3353"/>
        <v>0</v>
      </c>
      <c r="AG3199" s="34">
        <f t="shared" si="3314"/>
        <v>464.33703946110273</v>
      </c>
      <c r="AH3199">
        <f t="shared" si="3349"/>
        <v>4.7806826160012861E-6</v>
      </c>
      <c r="AI3199" s="29">
        <f t="shared" si="3340"/>
        <v>464.33703946110273</v>
      </c>
      <c r="AJ3199">
        <f t="shared" si="3341"/>
        <v>15323.122182228455</v>
      </c>
      <c r="AK3199" s="36">
        <f t="shared" si="3354"/>
        <v>-1.1097940567523551E-2</v>
      </c>
      <c r="AL3199" s="36">
        <f t="shared" si="3342"/>
        <v>9.1799859444164703E-3</v>
      </c>
      <c r="AM3199" s="36">
        <f t="shared" si="3343"/>
        <v>6.0677078276052451E-3</v>
      </c>
      <c r="AN3199" s="37">
        <f t="shared" si="3355"/>
        <v>9.6311317945427556E-3</v>
      </c>
      <c r="AO3199" s="36">
        <f t="shared" si="3356"/>
        <v>0.1075289143203505</v>
      </c>
      <c r="AP3199" s="36">
        <f t="shared" si="3357"/>
        <v>-4.7302020589795766E-3</v>
      </c>
      <c r="AQ3199" s="74">
        <f t="shared" si="3315"/>
        <v>0.9073164942223586</v>
      </c>
      <c r="AR3199" s="73">
        <f t="shared" si="3316"/>
        <v>8.6800759614256307E-3</v>
      </c>
      <c r="AS3199" s="72">
        <f t="shared" si="3358"/>
        <v>1.2432995679900545E-3</v>
      </c>
      <c r="AT3199" s="37">
        <f t="shared" si="3317"/>
        <v>3673.3200494392554</v>
      </c>
      <c r="AU3199" s="37">
        <f t="shared" si="3318"/>
        <v>-2.243039486144097</v>
      </c>
      <c r="AV3199" s="34">
        <f t="shared" si="3319"/>
        <v>2.1047277026983813</v>
      </c>
      <c r="AW3199" s="34">
        <f t="shared" si="3320"/>
        <v>0.32006574582424802</v>
      </c>
      <c r="AX3199" s="37">
        <f t="shared" si="3321"/>
        <v>1.8926282881750827</v>
      </c>
      <c r="AY3199" s="7">
        <f t="shared" si="3322"/>
        <v>7.7208508623375671</v>
      </c>
      <c r="AZ3199" s="37">
        <f t="shared" si="3323"/>
        <v>5.2960574138149381</v>
      </c>
      <c r="BA3199" s="2">
        <f>BE3199*'mass balance'!$B$17+BF3199*'mass balance'!$C$17+BG3199*'mass balance'!$D$17+BH3199*'mass balance'!$E$17</f>
        <v>1.1218877394462208E-3</v>
      </c>
      <c r="BB3199" s="2">
        <f>BE3199*'mass balance'!$B$18+BF3199*'mass balance'!$C$18+BG3199*'mass balance'!$D$18+BH3199*'mass balance'!$E$18</f>
        <v>1.1391475508223169E-3</v>
      </c>
      <c r="BC3199" s="2">
        <f>BE3199*'mass balance'!$B$19+BF3199*'mass balance'!$C$19+BG3199*'mass balance'!$D$19+BH3199*'mass balance'!$E$19</f>
        <v>-1.4239344385278954E-3</v>
      </c>
      <c r="BD3199" s="2">
        <f>BE3199*'mass balance'!$B$20+BF3199*'mass balance'!$C$20+BG3199*'mass balance'!$D$20+BH3199*'mass balance'!$E$20</f>
        <v>5.1779434128287111E-5</v>
      </c>
      <c r="BE3199" s="2">
        <f>N3199*'mass balance'!$H$11+R3199*'mass balance'!$I$11+S3199*'mass balance'!$J$11</f>
        <v>-2.4043082006695912E-3</v>
      </c>
      <c r="BF3199" s="2">
        <f>N3199*'mass balance'!$H$12+R3199*'mass balance'!$I$12+S3199*'mass balance'!$J$12</f>
        <v>2.1682818317587432E-11</v>
      </c>
      <c r="BG3199" s="2">
        <f>N3199*'mass balance'!$H$13+R3199*'mass balance'!$I$13+S3199*'mass balance'!$J$13</f>
        <v>7.6055205945087983E-4</v>
      </c>
      <c r="BH3199" s="2">
        <f>N3199*'mass balance'!$H$14+R3199*'mass balance'!$I$14+S3199*'mass balance'!$J$14</f>
        <v>2.6297120944823651E-4</v>
      </c>
      <c r="BI3199" s="36">
        <f t="shared" si="3324"/>
        <v>6.038243608117373E-16</v>
      </c>
      <c r="BJ3199" s="36">
        <f t="shared" si="3325"/>
        <v>4.8115419048435151E-17</v>
      </c>
      <c r="BK3199" s="36">
        <f t="shared" si="3326"/>
        <v>1.4097029960555453E-13</v>
      </c>
      <c r="BL3199" s="36">
        <f t="shared" si="3327"/>
        <v>1.4097019351923843E-13</v>
      </c>
      <c r="BM3199" s="36">
        <f t="shared" si="3359"/>
        <v>2.0901800893510727E-10</v>
      </c>
      <c r="BN3199" s="36">
        <f t="shared" ca="1" si="3328"/>
        <v>0.44216882206866936</v>
      </c>
      <c r="BO3199" s="36">
        <f t="shared" ca="1" si="3344"/>
        <v>1</v>
      </c>
      <c r="BP3199" s="36">
        <f t="shared" si="3360"/>
        <v>-2.0901796543966265E-10</v>
      </c>
      <c r="BQ3199" s="36">
        <f t="shared" si="3361"/>
        <v>0.99999979190575572</v>
      </c>
      <c r="BR3199" s="2">
        <f t="shared" si="3350"/>
        <v>-5</v>
      </c>
      <c r="BS3199">
        <v>0</v>
      </c>
      <c r="BT3199" s="37">
        <f t="shared" si="3345"/>
        <v>1.427494274624215</v>
      </c>
      <c r="BU3199" s="34">
        <f t="shared" si="3329"/>
        <v>-5</v>
      </c>
      <c r="BV3199" s="34">
        <f t="shared" si="3330"/>
        <v>-5</v>
      </c>
      <c r="BW3199" s="34">
        <f t="shared" si="3331"/>
        <v>-5</v>
      </c>
      <c r="BX3199" s="34">
        <f t="shared" si="3332"/>
        <v>-5</v>
      </c>
      <c r="BY3199" s="34">
        <f t="shared" si="3333"/>
        <v>25.260019517611607</v>
      </c>
      <c r="BZ3199" s="36">
        <f t="shared" si="3346"/>
        <v>1.4239344385278954E-3</v>
      </c>
      <c r="CA3199" s="34">
        <f t="shared" si="3347"/>
        <v>0.26953904821736818</v>
      </c>
    </row>
    <row r="3200" spans="1:79" ht="13.2" x14ac:dyDescent="0.25">
      <c r="A3200" s="75">
        <f t="shared" si="3334"/>
        <v>8.6739726027397825</v>
      </c>
      <c r="B3200" s="34">
        <f t="shared" si="3351"/>
        <v>3166.0000000000205</v>
      </c>
      <c r="C3200">
        <v>30</v>
      </c>
      <c r="D3200" s="35">
        <f t="shared" si="3295"/>
        <v>3000</v>
      </c>
      <c r="E3200" s="27">
        <v>0</v>
      </c>
      <c r="F3200" s="64">
        <f t="shared" si="3335"/>
        <v>3.1263897495927093</v>
      </c>
      <c r="G3200" s="34">
        <v>0</v>
      </c>
      <c r="H3200" s="34">
        <f t="shared" si="3296"/>
        <v>1</v>
      </c>
      <c r="I3200" s="34">
        <f t="shared" si="3336"/>
        <v>41549.719772087105</v>
      </c>
      <c r="J3200" s="34">
        <f t="shared" si="3297"/>
        <v>94011.122876824884</v>
      </c>
      <c r="K3200" s="34">
        <f t="shared" si="3298"/>
        <v>82551.517876383223</v>
      </c>
      <c r="L3200" s="36">
        <f t="shared" si="3348"/>
        <v>1191.2001945785387</v>
      </c>
      <c r="M3200" s="34">
        <f t="shared" si="3299"/>
        <v>474.19527922407121</v>
      </c>
      <c r="N3200" s="34">
        <f t="shared" si="3337"/>
        <v>1072.9225349118435</v>
      </c>
      <c r="O3200" s="34">
        <f t="shared" si="3300"/>
        <v>146.59954174815172</v>
      </c>
      <c r="P3200">
        <f t="shared" si="3352"/>
        <v>498.94115044435125</v>
      </c>
      <c r="Q3200" s="36">
        <f t="shared" si="3301"/>
        <v>1072.9225279551611</v>
      </c>
      <c r="R3200" s="34">
        <f t="shared" si="3302"/>
        <v>631.80232753327971</v>
      </c>
      <c r="S3200" s="34">
        <f t="shared" si="3303"/>
        <v>1.2730637308777659E-5</v>
      </c>
      <c r="T3200" s="36">
        <f t="shared" si="3338"/>
        <v>-1.8894901169974179E-13</v>
      </c>
      <c r="U3200" s="36">
        <f t="shared" si="3304"/>
        <v>4048.5542507276705</v>
      </c>
      <c r="V3200" s="36">
        <f t="shared" si="3305"/>
        <v>1.7183129910949964E-9</v>
      </c>
      <c r="W3200" s="68">
        <f t="shared" si="3306"/>
        <v>3.4034291273672532</v>
      </c>
      <c r="X3200">
        <f t="shared" si="3307"/>
        <v>6.8400707192344496</v>
      </c>
      <c r="Y3200">
        <f t="shared" si="3308"/>
        <v>0.11712706557874125</v>
      </c>
      <c r="Z3200" s="34">
        <f t="shared" si="3309"/>
        <v>1.9787218138990353E-2</v>
      </c>
      <c r="AA3200" s="36">
        <f t="shared" si="3310"/>
        <v>5.048769716630502E-10</v>
      </c>
      <c r="AB3200" s="34">
        <f t="shared" si="3311"/>
        <v>1.9787218138990353E-2</v>
      </c>
      <c r="AC3200" s="36">
        <f t="shared" si="3312"/>
        <v>109.64432510517868</v>
      </c>
      <c r="AD3200" s="34">
        <f t="shared" si="3313"/>
        <v>0</v>
      </c>
      <c r="AE3200">
        <f t="shared" si="3339"/>
        <v>5541.1692707387974</v>
      </c>
      <c r="AF3200" s="36">
        <f t="shared" si="3353"/>
        <v>0</v>
      </c>
      <c r="AG3200" s="34">
        <f t="shared" si="3314"/>
        <v>464.33703967499383</v>
      </c>
      <c r="AH3200">
        <f t="shared" si="3349"/>
        <v>4.7555395781273546E-6</v>
      </c>
      <c r="AI3200" s="29">
        <f t="shared" si="3340"/>
        <v>464.33703967499383</v>
      </c>
      <c r="AJ3200">
        <f t="shared" si="3341"/>
        <v>15787.459221903449</v>
      </c>
      <c r="AK3200" s="36">
        <f t="shared" si="3354"/>
        <v>-8.6800759614256307E-3</v>
      </c>
      <c r="AL3200" s="36">
        <f t="shared" si="3342"/>
        <v>6.7388085879641763E-3</v>
      </c>
      <c r="AM3200" s="36">
        <f t="shared" si="3343"/>
        <v>4.7371777770663995E-3</v>
      </c>
      <c r="AN3200" s="37">
        <f t="shared" si="3355"/>
        <v>-1.4668087729807957E-3</v>
      </c>
      <c r="AO3200" s="36">
        <f t="shared" si="3356"/>
        <v>0.11670890026476696</v>
      </c>
      <c r="AP3200" s="36">
        <f t="shared" si="3357"/>
        <v>1.3375057686256684E-3</v>
      </c>
      <c r="AQ3200" s="74">
        <f t="shared" si="3315"/>
        <v>-0.10807340417516556</v>
      </c>
      <c r="AR3200" s="73">
        <f t="shared" si="3316"/>
        <v>-1.5434772792275253E-3</v>
      </c>
      <c r="AS3200" s="72">
        <f t="shared" si="3358"/>
        <v>1.5896881259142724E-3</v>
      </c>
      <c r="AT3200" s="37">
        <f t="shared" si="3317"/>
        <v>-437.54103986397587</v>
      </c>
      <c r="AU3200" s="37">
        <f t="shared" si="3318"/>
        <v>0.6342389214172548</v>
      </c>
      <c r="AV3200" s="34">
        <f t="shared" si="3319"/>
        <v>2.1685073305583327</v>
      </c>
      <c r="AW3200" s="34">
        <f t="shared" si="3320"/>
        <v>0.32006574598669624</v>
      </c>
      <c r="AX3200" s="37">
        <f t="shared" si="3321"/>
        <v>1.8926282891356792</v>
      </c>
      <c r="AY3200" s="7">
        <f t="shared" si="3322"/>
        <v>7.7846304930479615</v>
      </c>
      <c r="AZ3200" s="37">
        <f t="shared" si="3323"/>
        <v>5.2960574165029328</v>
      </c>
      <c r="BA3200" s="2">
        <f>BE3200*'mass balance'!$B$17+BF3200*'mass balance'!$C$17+BG3200*'mass balance'!$D$17+BH3200*'mass balance'!$E$17</f>
        <v>1.1218877398944469E-3</v>
      </c>
      <c r="BB3200" s="2">
        <f>BE3200*'mass balance'!$B$18+BF3200*'mass balance'!$C$18+BG3200*'mass balance'!$D$18+BH3200*'mass balance'!$E$18</f>
        <v>1.1391475512774391E-3</v>
      </c>
      <c r="BC3200" s="2">
        <f>BE3200*'mass balance'!$B$19+BF3200*'mass balance'!$C$19+BG3200*'mass balance'!$D$19+BH3200*'mass balance'!$E$19</f>
        <v>-1.4239344390967984E-3</v>
      </c>
      <c r="BD3200" s="2">
        <f>BE3200*'mass balance'!$B$20+BF3200*'mass balance'!$C$20+BG3200*'mass balance'!$D$20+BH3200*'mass balance'!$E$20</f>
        <v>5.1779434148974482E-5</v>
      </c>
      <c r="BE3200" s="2">
        <f>N3200*'mass balance'!$H$11+R3200*'mass balance'!$I$11+S3200*'mass balance'!$J$11</f>
        <v>-2.4043082014831227E-3</v>
      </c>
      <c r="BF3200" s="2">
        <f>N3200*'mass balance'!$H$12+R3200*'mass balance'!$I$12+S3200*'mass balance'!$J$12</f>
        <v>2.1568782349482947E-11</v>
      </c>
      <c r="BG3200" s="2">
        <f>N3200*'mass balance'!$H$13+R3200*'mass balance'!$I$13+S3200*'mass balance'!$J$13</f>
        <v>7.6055205973780406E-4</v>
      </c>
      <c r="BH3200" s="2">
        <f>N3200*'mass balance'!$H$14+R3200*'mass balance'!$I$14+S3200*'mass balance'!$J$14</f>
        <v>2.6297120953721654E-4</v>
      </c>
      <c r="BI3200" s="36">
        <f t="shared" si="3324"/>
        <v>6.038243608117373E-16</v>
      </c>
      <c r="BJ3200" s="36">
        <f t="shared" si="3325"/>
        <v>4.8115794053289487E-17</v>
      </c>
      <c r="BK3200" s="36">
        <f t="shared" si="3326"/>
        <v>1.4101841502460297E-13</v>
      </c>
      <c r="BL3200" s="36">
        <f t="shared" si="3327"/>
        <v>1.4101830942505099E-13</v>
      </c>
      <c r="BM3200" s="36">
        <f t="shared" si="3359"/>
        <v>2.091589791286265E-10</v>
      </c>
      <c r="BN3200" s="36">
        <f t="shared" ca="1" si="3328"/>
        <v>0.90648757992325679</v>
      </c>
      <c r="BO3200" s="36">
        <f t="shared" ca="1" si="3344"/>
        <v>1</v>
      </c>
      <c r="BP3200" s="36">
        <f t="shared" si="3360"/>
        <v>-2.0915893556012883E-10</v>
      </c>
      <c r="BQ3200" s="36">
        <f t="shared" si="3361"/>
        <v>0.99999979169673781</v>
      </c>
      <c r="BR3200" s="2">
        <f t="shared" si="3350"/>
        <v>-5</v>
      </c>
      <c r="BS3200">
        <v>0</v>
      </c>
      <c r="BT3200" s="37">
        <f t="shared" si="3345"/>
        <v>1.4274942751945403</v>
      </c>
      <c r="BU3200" s="34">
        <f t="shared" si="3329"/>
        <v>-5</v>
      </c>
      <c r="BV3200" s="34">
        <f t="shared" si="3330"/>
        <v>-5</v>
      </c>
      <c r="BW3200" s="34">
        <f t="shared" si="3331"/>
        <v>-5</v>
      </c>
      <c r="BX3200" s="34">
        <f t="shared" si="3332"/>
        <v>-5</v>
      </c>
      <c r="BY3200" s="34">
        <f t="shared" si="3333"/>
        <v>25.26001952615869</v>
      </c>
      <c r="BZ3200" s="36">
        <f t="shared" si="3346"/>
        <v>1.4239344390967984E-3</v>
      </c>
      <c r="CA3200" s="34">
        <f t="shared" si="3347"/>
        <v>0.26953904818825331</v>
      </c>
    </row>
    <row r="3201" spans="1:79" ht="13.2" x14ac:dyDescent="0.25">
      <c r="A3201" s="75">
        <f t="shared" si="3334"/>
        <v>8.676712328767179</v>
      </c>
      <c r="B3201" s="34">
        <f t="shared" si="3351"/>
        <v>3167.0000000000205</v>
      </c>
      <c r="C3201">
        <v>30</v>
      </c>
      <c r="D3201" s="35">
        <f t="shared" si="3295"/>
        <v>3000</v>
      </c>
      <c r="E3201" s="27">
        <v>0</v>
      </c>
      <c r="F3201" s="64">
        <f t="shared" si="3335"/>
        <v>3.1263897495927093</v>
      </c>
      <c r="G3201" s="34">
        <v>0</v>
      </c>
      <c r="H3201" s="34">
        <f t="shared" si="3296"/>
        <v>1</v>
      </c>
      <c r="I3201" s="34">
        <f t="shared" si="3336"/>
        <v>41549.719772087105</v>
      </c>
      <c r="J3201" s="34">
        <f t="shared" si="3297"/>
        <v>94011.122908467587</v>
      </c>
      <c r="K3201" s="34">
        <f t="shared" si="3298"/>
        <v>82551.517904168795</v>
      </c>
      <c r="L3201" s="36">
        <f t="shared" si="3348"/>
        <v>1191.2001951799482</v>
      </c>
      <c r="M3201" s="34">
        <f t="shared" si="3299"/>
        <v>474.19527922407121</v>
      </c>
      <c r="N3201" s="34">
        <f t="shared" si="3337"/>
        <v>1072.9225352729729</v>
      </c>
      <c r="O3201" s="34">
        <f t="shared" si="3300"/>
        <v>146.59954174815172</v>
      </c>
      <c r="P3201">
        <f t="shared" si="3352"/>
        <v>498.94115069625514</v>
      </c>
      <c r="Q3201" s="36">
        <f t="shared" si="3301"/>
        <v>1072.9225283528772</v>
      </c>
      <c r="R3201" s="34">
        <f t="shared" si="3302"/>
        <v>631.80232779582184</v>
      </c>
      <c r="S3201" s="34">
        <f t="shared" si="3303"/>
        <v>1.2663683378377755E-5</v>
      </c>
      <c r="T3201" s="36">
        <f t="shared" si="3338"/>
        <v>-1.8894901166794312E-13</v>
      </c>
      <c r="U3201" s="36">
        <f t="shared" si="3304"/>
        <v>4048.5542507276705</v>
      </c>
      <c r="V3201" s="36">
        <f t="shared" si="3305"/>
        <v>1.7092759178760981E-9</v>
      </c>
      <c r="W3201" s="68">
        <f t="shared" si="3306"/>
        <v>3.4034291290855663</v>
      </c>
      <c r="X3201">
        <f t="shared" si="3307"/>
        <v>6.8400707203855813</v>
      </c>
      <c r="Y3201">
        <f t="shared" si="3308"/>
        <v>0.11712706557874125</v>
      </c>
      <c r="Z3201" s="34">
        <f t="shared" si="3309"/>
        <v>1.9787218138990353E-2</v>
      </c>
      <c r="AA3201" s="36">
        <f t="shared" si="3310"/>
        <v>5.0222168673021452E-10</v>
      </c>
      <c r="AB3201" s="34">
        <f t="shared" si="3311"/>
        <v>1.9787218138990353E-2</v>
      </c>
      <c r="AC3201" s="36">
        <f t="shared" si="3312"/>
        <v>109.64432510517868</v>
      </c>
      <c r="AD3201" s="34">
        <f t="shared" si="3313"/>
        <v>0</v>
      </c>
      <c r="AE3201">
        <f t="shared" si="3339"/>
        <v>5541.1692707387974</v>
      </c>
      <c r="AF3201" s="36">
        <f t="shared" si="3353"/>
        <v>0</v>
      </c>
      <c r="AG3201" s="34">
        <f t="shared" si="3314"/>
        <v>464.33703988776</v>
      </c>
      <c r="AH3201">
        <f t="shared" si="3349"/>
        <v>4.7305287580456934E-6</v>
      </c>
      <c r="AI3201" s="29">
        <f t="shared" si="3340"/>
        <v>464.33703988776</v>
      </c>
      <c r="AJ3201">
        <f t="shared" si="3341"/>
        <v>16251.796261791209</v>
      </c>
      <c r="AK3201" s="36">
        <f t="shared" si="3354"/>
        <v>1.5434772792275253E-3</v>
      </c>
      <c r="AL3201" s="36">
        <f t="shared" si="3342"/>
        <v>-1.8940275086591265E-3</v>
      </c>
      <c r="AM3201" s="36">
        <f t="shared" si="3343"/>
        <v>-8.5217955847430315E-4</v>
      </c>
      <c r="AN3201" s="37">
        <f t="shared" si="3355"/>
        <v>-1.0146884734406426E-2</v>
      </c>
      <c r="AO3201" s="36">
        <f t="shared" si="3356"/>
        <v>0.12344770885273114</v>
      </c>
      <c r="AP3201" s="36">
        <f t="shared" si="3357"/>
        <v>6.0746835456920679E-3</v>
      </c>
      <c r="AQ3201" s="74">
        <f t="shared" si="3315"/>
        <v>-0.63174365379957176</v>
      </c>
      <c r="AR3201" s="73">
        <f t="shared" si="3316"/>
        <v>-1.170763665299053E-2</v>
      </c>
      <c r="AS3201" s="72">
        <f t="shared" si="3358"/>
        <v>1.881261214986115E-3</v>
      </c>
      <c r="AT3201" s="37">
        <f t="shared" si="3317"/>
        <v>-2557.6484549604847</v>
      </c>
      <c r="AU3201" s="37">
        <f t="shared" si="3318"/>
        <v>2.8805862601473211</v>
      </c>
      <c r="AV3201" s="34">
        <f t="shared" si="3319"/>
        <v>2.232286958447526</v>
      </c>
      <c r="AW3201" s="34">
        <f t="shared" si="3320"/>
        <v>0.32006574614829003</v>
      </c>
      <c r="AX3201" s="37">
        <f t="shared" si="3321"/>
        <v>1.8926282900912232</v>
      </c>
      <c r="AY3201" s="7">
        <f t="shared" si="3322"/>
        <v>7.8484101237726058</v>
      </c>
      <c r="AZ3201" s="37">
        <f t="shared" si="3323"/>
        <v>5.2960574191767895</v>
      </c>
      <c r="BA3201" s="2">
        <f>BE3201*'mass balance'!$B$17+BF3201*'mass balance'!$C$17+BG3201*'mass balance'!$D$17+BH3201*'mass balance'!$E$17</f>
        <v>1.1218877403403164E-3</v>
      </c>
      <c r="BB3201" s="2">
        <f>BE3201*'mass balance'!$B$18+BF3201*'mass balance'!$C$18+BG3201*'mass balance'!$D$18+BH3201*'mass balance'!$E$18</f>
        <v>1.1391475517301677E-3</v>
      </c>
      <c r="BC3201" s="2">
        <f>BE3201*'mass balance'!$B$19+BF3201*'mass balance'!$C$19+BG3201*'mass balance'!$D$19+BH3201*'mass balance'!$E$19</f>
        <v>-1.4239344396627085E-3</v>
      </c>
      <c r="BD3201" s="2">
        <f>BE3201*'mass balance'!$B$20+BF3201*'mass balance'!$C$20+BG3201*'mass balance'!$D$20+BH3201*'mass balance'!$E$20</f>
        <v>5.1779434169553059E-5</v>
      </c>
      <c r="BE3201" s="2">
        <f>N3201*'mass balance'!$H$11+R3201*'mass balance'!$I$11+S3201*'mass balance'!$J$11</f>
        <v>-2.4043082022923764E-3</v>
      </c>
      <c r="BF3201" s="2">
        <f>N3201*'mass balance'!$H$12+R3201*'mass balance'!$I$12+S3201*'mass balance'!$J$12</f>
        <v>2.1455346178361942E-11</v>
      </c>
      <c r="BG3201" s="2">
        <f>N3201*'mass balance'!$H$13+R3201*'mass balance'!$I$13+S3201*'mass balance'!$J$13</f>
        <v>7.6055206002322007E-4</v>
      </c>
      <c r="BH3201" s="2">
        <f>N3201*'mass balance'!$H$14+R3201*'mass balance'!$I$14+S3201*'mass balance'!$J$14</f>
        <v>2.6297120962572864E-4</v>
      </c>
      <c r="BI3201" s="36">
        <f t="shared" si="3324"/>
        <v>6.038243608117373E-16</v>
      </c>
      <c r="BJ3201" s="36">
        <f t="shared" si="3325"/>
        <v>4.8116169059371642E-17</v>
      </c>
      <c r="BK3201" s="36">
        <f t="shared" si="3326"/>
        <v>1.4106653081865625E-13</v>
      </c>
      <c r="BL3201" s="36">
        <f t="shared" si="3327"/>
        <v>1.4106642570365851E-13</v>
      </c>
      <c r="BM3201" s="36">
        <f t="shared" si="3359"/>
        <v>2.0929999743805154E-10</v>
      </c>
      <c r="BN3201" s="36">
        <f t="shared" ca="1" si="3328"/>
        <v>0.8417141142084128</v>
      </c>
      <c r="BO3201" s="36">
        <f t="shared" ca="1" si="3344"/>
        <v>1</v>
      </c>
      <c r="BP3201" s="36">
        <f t="shared" si="3360"/>
        <v>-2.0929995379640234E-10</v>
      </c>
      <c r="BQ3201" s="36">
        <f t="shared" si="3361"/>
        <v>0.99999979148757889</v>
      </c>
      <c r="BR3201" s="2">
        <f t="shared" si="3350"/>
        <v>-5</v>
      </c>
      <c r="BS3201">
        <v>0</v>
      </c>
      <c r="BT3201" s="37">
        <f t="shared" si="3345"/>
        <v>1.4274942757618652</v>
      </c>
      <c r="BU3201" s="34">
        <f t="shared" si="3329"/>
        <v>-5</v>
      </c>
      <c r="BV3201" s="34">
        <f t="shared" si="3330"/>
        <v>-5</v>
      </c>
      <c r="BW3201" s="34">
        <f t="shared" si="3331"/>
        <v>-5</v>
      </c>
      <c r="BX3201" s="34">
        <f t="shared" si="3332"/>
        <v>-5</v>
      </c>
      <c r="BY3201" s="34">
        <f t="shared" si="3333"/>
        <v>25.260019534660827</v>
      </c>
      <c r="BZ3201" s="36">
        <f t="shared" si="3346"/>
        <v>1.4239344396627085E-3</v>
      </c>
      <c r="CA3201" s="34">
        <f t="shared" si="3347"/>
        <v>0.26953904815929142</v>
      </c>
    </row>
    <row r="3202" spans="1:79" ht="13.2" x14ac:dyDescent="0.25">
      <c r="A3202" s="75">
        <f t="shared" si="3334"/>
        <v>8.6794520547945755</v>
      </c>
      <c r="B3202" s="34">
        <f t="shared" si="3351"/>
        <v>3168.00000000002</v>
      </c>
      <c r="C3202">
        <v>30</v>
      </c>
      <c r="D3202" s="35">
        <f t="shared" si="3295"/>
        <v>3000</v>
      </c>
      <c r="E3202" s="27">
        <v>0</v>
      </c>
      <c r="F3202" s="64">
        <f t="shared" si="3335"/>
        <v>3.1263897495927093</v>
      </c>
      <c r="G3202" s="34">
        <v>0</v>
      </c>
      <c r="H3202" s="34">
        <f t="shared" si="3296"/>
        <v>1</v>
      </c>
      <c r="I3202" s="34">
        <f t="shared" si="3336"/>
        <v>41549.719772087105</v>
      </c>
      <c r="J3202" s="34">
        <f t="shared" si="3297"/>
        <v>94011.122939943874</v>
      </c>
      <c r="K3202" s="34">
        <f t="shared" si="3298"/>
        <v>82551.517931808252</v>
      </c>
      <c r="L3202" s="36">
        <f t="shared" si="3348"/>
        <v>1191.2001957781947</v>
      </c>
      <c r="M3202" s="34">
        <f t="shared" si="3299"/>
        <v>474.19527922407121</v>
      </c>
      <c r="N3202" s="34">
        <f t="shared" si="3337"/>
        <v>1072.9225356322029</v>
      </c>
      <c r="O3202" s="34">
        <f t="shared" si="3300"/>
        <v>146.59954174815172</v>
      </c>
      <c r="P3202">
        <f t="shared" si="3352"/>
        <v>498.94115094683417</v>
      </c>
      <c r="Q3202" s="36">
        <f t="shared" si="3301"/>
        <v>1072.9225287485019</v>
      </c>
      <c r="R3202" s="34">
        <f t="shared" si="3302"/>
        <v>631.80232805698324</v>
      </c>
      <c r="S3202" s="34">
        <f t="shared" si="3303"/>
        <v>1.259708176348795E-5</v>
      </c>
      <c r="T3202" s="36">
        <f t="shared" si="3338"/>
        <v>-1.8894901163631169E-13</v>
      </c>
      <c r="U3202" s="36">
        <f t="shared" si="3304"/>
        <v>4048.5542507276705</v>
      </c>
      <c r="V3202" s="36">
        <f t="shared" si="3305"/>
        <v>1.7002863732647143E-9</v>
      </c>
      <c r="W3202" s="68">
        <f t="shared" si="3306"/>
        <v>3.4034291307948421</v>
      </c>
      <c r="X3202">
        <f t="shared" si="3307"/>
        <v>6.8400707215306582</v>
      </c>
      <c r="Y3202">
        <f t="shared" si="3308"/>
        <v>0.11712706557874125</v>
      </c>
      <c r="Z3202" s="34">
        <f t="shared" si="3309"/>
        <v>1.9787218138990353E-2</v>
      </c>
      <c r="AA3202" s="36">
        <f t="shared" si="3310"/>
        <v>4.9958036671902929E-10</v>
      </c>
      <c r="AB3202" s="34">
        <f t="shared" si="3311"/>
        <v>1.9787218138990353E-2</v>
      </c>
      <c r="AC3202" s="36">
        <f t="shared" si="3312"/>
        <v>109.64432510517868</v>
      </c>
      <c r="AD3202" s="34">
        <f t="shared" si="3313"/>
        <v>0</v>
      </c>
      <c r="AE3202">
        <f t="shared" si="3339"/>
        <v>5541.1692707387974</v>
      </c>
      <c r="AF3202" s="36">
        <f t="shared" si="3353"/>
        <v>0</v>
      </c>
      <c r="AG3202" s="34">
        <f t="shared" si="3314"/>
        <v>464.33704009940737</v>
      </c>
      <c r="AH3202">
        <f t="shared" si="3349"/>
        <v>4.7056497010089515E-6</v>
      </c>
      <c r="AI3202" s="29">
        <f t="shared" si="3340"/>
        <v>464.33704009940737</v>
      </c>
      <c r="AJ3202">
        <f t="shared" si="3341"/>
        <v>16716.133301890615</v>
      </c>
      <c r="AK3202" s="36">
        <f t="shared" si="3354"/>
        <v>1.170763665299053E-2</v>
      </c>
      <c r="AL3202" s="36">
        <f t="shared" si="3342"/>
        <v>-8.4362867325640366E-3</v>
      </c>
      <c r="AM3202" s="36">
        <f t="shared" si="3343"/>
        <v>-6.383435468694288E-3</v>
      </c>
      <c r="AN3202" s="37">
        <f t="shared" si="3355"/>
        <v>-8.6034074551789019E-3</v>
      </c>
      <c r="AO3202" s="36">
        <f t="shared" si="3356"/>
        <v>0.12155368134407202</v>
      </c>
      <c r="AP3202" s="36">
        <f t="shared" si="3357"/>
        <v>5.2225039872177649E-3</v>
      </c>
      <c r="AQ3202" s="74">
        <f t="shared" si="3315"/>
        <v>-0.5610782134089175</v>
      </c>
      <c r="AR3202" s="73">
        <f t="shared" si="3316"/>
        <v>-9.8671923401419098E-3</v>
      </c>
      <c r="AS3202" s="72">
        <f t="shared" si="3358"/>
        <v>1.7959917977940769E-3</v>
      </c>
      <c r="AT3202" s="37">
        <f t="shared" si="3317"/>
        <v>-2271.555585887359</v>
      </c>
      <c r="AU3202" s="37">
        <f t="shared" si="3318"/>
        <v>2.4764867364675531</v>
      </c>
      <c r="AV3202" s="34">
        <f t="shared" si="3319"/>
        <v>2.2960665863658085</v>
      </c>
      <c r="AW3202" s="34">
        <f t="shared" si="3320"/>
        <v>0.32006574630903395</v>
      </c>
      <c r="AX3202" s="37">
        <f t="shared" si="3321"/>
        <v>1.8926282910417422</v>
      </c>
      <c r="AY3202" s="7">
        <f t="shared" si="3322"/>
        <v>7.9121897545114273</v>
      </c>
      <c r="AZ3202" s="37">
        <f t="shared" si="3323"/>
        <v>5.2960574218365846</v>
      </c>
      <c r="BA3202" s="2">
        <f>BE3202*'mass balance'!$B$17+BF3202*'mass balance'!$C$17+BG3202*'mass balance'!$D$17+BH3202*'mass balance'!$E$17</f>
        <v>1.1218877407838405E-3</v>
      </c>
      <c r="BB3202" s="2">
        <f>BE3202*'mass balance'!$B$18+BF3202*'mass balance'!$C$18+BG3202*'mass balance'!$D$18+BH3202*'mass balance'!$E$18</f>
        <v>1.1391475521805145E-3</v>
      </c>
      <c r="BC3202" s="2">
        <f>BE3202*'mass balance'!$B$19+BF3202*'mass balance'!$C$19+BG3202*'mass balance'!$D$19+BH3202*'mass balance'!$E$19</f>
        <v>-1.4239344402256434E-3</v>
      </c>
      <c r="BD3202" s="2">
        <f>BE3202*'mass balance'!$B$20+BF3202*'mass balance'!$C$20+BG3202*'mass balance'!$D$20+BH3202*'mass balance'!$E$20</f>
        <v>5.1779434190023406E-5</v>
      </c>
      <c r="BE3202" s="2">
        <f>N3202*'mass balance'!$H$11+R3202*'mass balance'!$I$11+S3202*'mass balance'!$J$11</f>
        <v>-2.4043082030973735E-3</v>
      </c>
      <c r="BF3202" s="2">
        <f>N3202*'mass balance'!$H$12+R3202*'mass balance'!$I$12+S3202*'mass balance'!$J$12</f>
        <v>2.1342506915028925E-11</v>
      </c>
      <c r="BG3202" s="2">
        <f>N3202*'mass balance'!$H$13+R3202*'mass balance'!$I$13+S3202*'mass balance'!$J$13</f>
        <v>7.6055206030713424E-4</v>
      </c>
      <c r="BH3202" s="2">
        <f>N3202*'mass balance'!$H$14+R3202*'mass balance'!$I$14+S3202*'mass balance'!$J$14</f>
        <v>2.6297120971377524E-4</v>
      </c>
      <c r="BI3202" s="36">
        <f t="shared" si="3324"/>
        <v>6.038243608117373E-16</v>
      </c>
      <c r="BJ3202" s="36">
        <f t="shared" si="3325"/>
        <v>4.8116544066689831E-17</v>
      </c>
      <c r="BK3202" s="36">
        <f t="shared" si="3326"/>
        <v>1.4111464698771562E-13</v>
      </c>
      <c r="BL3202" s="36">
        <f t="shared" si="3327"/>
        <v>1.4111454235507214E-13</v>
      </c>
      <c r="BM3202" s="36">
        <f t="shared" si="3359"/>
        <v>2.0944106386375521E-10</v>
      </c>
      <c r="BN3202" s="36">
        <f t="shared" ca="1" si="3328"/>
        <v>0.72848613303753074</v>
      </c>
      <c r="BO3202" s="36">
        <f t="shared" ca="1" si="3344"/>
        <v>1</v>
      </c>
      <c r="BP3202" s="36">
        <f t="shared" si="3360"/>
        <v>-2.094410201488559E-10</v>
      </c>
      <c r="BQ3202" s="36">
        <f t="shared" si="3361"/>
        <v>0.99999979127827898</v>
      </c>
      <c r="BR3202" s="2">
        <f t="shared" si="3350"/>
        <v>-5</v>
      </c>
      <c r="BS3202">
        <v>0</v>
      </c>
      <c r="BT3202" s="37">
        <f t="shared" si="3345"/>
        <v>1.4274942763262075</v>
      </c>
      <c r="BU3202" s="34">
        <f t="shared" si="3329"/>
        <v>-5</v>
      </c>
      <c r="BV3202" s="34">
        <f t="shared" si="3330"/>
        <v>-5</v>
      </c>
      <c r="BW3202" s="34">
        <f t="shared" si="3331"/>
        <v>-5</v>
      </c>
      <c r="BX3202" s="34">
        <f t="shared" si="3332"/>
        <v>-5</v>
      </c>
      <c r="BY3202" s="34">
        <f t="shared" si="3333"/>
        <v>25.260019543118247</v>
      </c>
      <c r="BZ3202" s="36">
        <f t="shared" si="3346"/>
        <v>1.4239344402256434E-3</v>
      </c>
      <c r="CA3202" s="34">
        <f t="shared" si="3347"/>
        <v>0.26953904813048196</v>
      </c>
    </row>
    <row r="3203" spans="1:79" ht="13.2" x14ac:dyDescent="0.25">
      <c r="A3203" s="75">
        <f t="shared" si="3334"/>
        <v>8.682191780821972</v>
      </c>
      <c r="B3203" s="34">
        <f t="shared" si="3351"/>
        <v>3169.0000000000196</v>
      </c>
      <c r="C3203">
        <v>30</v>
      </c>
      <c r="D3203" s="35">
        <f t="shared" si="3295"/>
        <v>3000</v>
      </c>
      <c r="E3203" s="27">
        <v>0</v>
      </c>
      <c r="F3203" s="64">
        <f t="shared" si="3335"/>
        <v>3.1263897495927093</v>
      </c>
      <c r="G3203" s="34">
        <v>0</v>
      </c>
      <c r="H3203" s="34">
        <f t="shared" si="3296"/>
        <v>1</v>
      </c>
      <c r="I3203" s="34">
        <f t="shared" si="3336"/>
        <v>41549.719772087105</v>
      </c>
      <c r="J3203" s="34">
        <f t="shared" si="3297"/>
        <v>94011.122971254634</v>
      </c>
      <c r="K3203" s="34">
        <f t="shared" si="3298"/>
        <v>82551.517959302335</v>
      </c>
      <c r="L3203" s="36">
        <f t="shared" si="3348"/>
        <v>1191.2001963732951</v>
      </c>
      <c r="M3203" s="34">
        <f t="shared" si="3299"/>
        <v>474.19527922407121</v>
      </c>
      <c r="N3203" s="34">
        <f t="shared" si="3337"/>
        <v>1072.9225359895438</v>
      </c>
      <c r="O3203" s="34">
        <f t="shared" si="3300"/>
        <v>146.59954174815172</v>
      </c>
      <c r="P3203">
        <f t="shared" si="3352"/>
        <v>498.9411511960954</v>
      </c>
      <c r="Q3203" s="36">
        <f t="shared" si="3301"/>
        <v>1072.9225291420462</v>
      </c>
      <c r="R3203" s="34">
        <f t="shared" si="3302"/>
        <v>631.8023283167712</v>
      </c>
      <c r="S3203" s="34">
        <f t="shared" si="3303"/>
        <v>1.2530830304058327E-5</v>
      </c>
      <c r="T3203" s="36">
        <f t="shared" si="3338"/>
        <v>-1.8894901160484662E-13</v>
      </c>
      <c r="U3203" s="36">
        <f t="shared" si="3304"/>
        <v>4048.5542507276705</v>
      </c>
      <c r="V3203" s="36">
        <f t="shared" si="3305"/>
        <v>1.6913441061664097E-9</v>
      </c>
      <c r="W3203" s="68">
        <f t="shared" si="3306"/>
        <v>3.4034291324951287</v>
      </c>
      <c r="X3203">
        <f t="shared" si="3307"/>
        <v>6.8400707226697133</v>
      </c>
      <c r="Y3203">
        <f t="shared" si="3308"/>
        <v>0.11712706557874125</v>
      </c>
      <c r="Z3203" s="34">
        <f t="shared" si="3309"/>
        <v>1.9787218138990353E-2</v>
      </c>
      <c r="AA3203" s="36">
        <f t="shared" si="3310"/>
        <v>4.9695293785254999E-10</v>
      </c>
      <c r="AB3203" s="34">
        <f t="shared" si="3311"/>
        <v>1.9787218138990353E-2</v>
      </c>
      <c r="AC3203" s="36">
        <f t="shared" si="3312"/>
        <v>109.64432510517868</v>
      </c>
      <c r="AD3203" s="34">
        <f t="shared" si="3313"/>
        <v>0</v>
      </c>
      <c r="AE3203">
        <f t="shared" si="3339"/>
        <v>5541.1692707387974</v>
      </c>
      <c r="AF3203" s="36">
        <f t="shared" si="3353"/>
        <v>0</v>
      </c>
      <c r="AG3203" s="34">
        <f t="shared" si="3314"/>
        <v>464.33704030994176</v>
      </c>
      <c r="AH3203">
        <f t="shared" si="3349"/>
        <v>4.680901611209265E-6</v>
      </c>
      <c r="AI3203" s="29">
        <f t="shared" si="3340"/>
        <v>464.33704030994176</v>
      </c>
      <c r="AJ3203">
        <f t="shared" si="3341"/>
        <v>17180.470342200559</v>
      </c>
      <c r="AK3203" s="36">
        <f t="shared" si="3354"/>
        <v>9.8671923401419098E-3</v>
      </c>
      <c r="AL3203" s="36">
        <f t="shared" si="3342"/>
        <v>-7.4273550051578985E-3</v>
      </c>
      <c r="AM3203" s="36">
        <f t="shared" si="3343"/>
        <v>-5.3819907118325414E-3</v>
      </c>
      <c r="AN3203" s="37">
        <f t="shared" si="3355"/>
        <v>3.1042291978116282E-3</v>
      </c>
      <c r="AO3203" s="36">
        <f t="shared" si="3356"/>
        <v>0.11311739461150798</v>
      </c>
      <c r="AP3203" s="36">
        <f t="shared" si="3357"/>
        <v>-1.1609314814765232E-3</v>
      </c>
      <c r="AQ3203" s="74">
        <f t="shared" si="3315"/>
        <v>0.25120186620375129</v>
      </c>
      <c r="AR3203" s="73">
        <f t="shared" si="3316"/>
        <v>3.0791336664669671E-3</v>
      </c>
      <c r="AS3203" s="72">
        <f t="shared" si="3358"/>
        <v>1.4473987089276502E-3</v>
      </c>
      <c r="AT3203" s="37">
        <f t="shared" si="3317"/>
        <v>1017.0043832099201</v>
      </c>
      <c r="AU3203" s="37">
        <f t="shared" si="3318"/>
        <v>-0.55050822801877453</v>
      </c>
      <c r="AV3203" s="34">
        <f t="shared" si="3319"/>
        <v>2.3598462143130274</v>
      </c>
      <c r="AW3203" s="34">
        <f t="shared" si="3320"/>
        <v>0.32006574646893254</v>
      </c>
      <c r="AX3203" s="37">
        <f t="shared" si="3321"/>
        <v>1.8926282919872626</v>
      </c>
      <c r="AY3203" s="7">
        <f t="shared" si="3322"/>
        <v>7.9759693852643512</v>
      </c>
      <c r="AZ3203" s="37">
        <f t="shared" si="3323"/>
        <v>5.2960574244823917</v>
      </c>
      <c r="BA3203" s="2">
        <f>BE3203*'mass balance'!$B$17+BF3203*'mass balance'!$C$17+BG3203*'mass balance'!$D$17+BH3203*'mass balance'!$E$17</f>
        <v>1.1218877412250317E-3</v>
      </c>
      <c r="BB3203" s="2">
        <f>BE3203*'mass balance'!$B$18+BF3203*'mass balance'!$C$18+BG3203*'mass balance'!$D$18+BH3203*'mass balance'!$E$18</f>
        <v>1.139147552628494E-3</v>
      </c>
      <c r="BC3203" s="2">
        <f>BE3203*'mass balance'!$B$19+BF3203*'mass balance'!$C$19+BG3203*'mass balance'!$D$19+BH3203*'mass balance'!$E$19</f>
        <v>-1.4239344407856176E-3</v>
      </c>
      <c r="BD3203" s="2">
        <f>BE3203*'mass balance'!$B$20+BF3203*'mass balance'!$C$20+BG3203*'mass balance'!$D$20+BH3203*'mass balance'!$E$20</f>
        <v>5.1779434210386092E-5</v>
      </c>
      <c r="BE3203" s="2">
        <f>N3203*'mass balance'!$H$11+R3203*'mass balance'!$I$11+S3203*'mass balance'!$J$11</f>
        <v>-2.4043082038981375E-3</v>
      </c>
      <c r="BF3203" s="2">
        <f>N3203*'mass balance'!$H$12+R3203*'mass balance'!$I$12+S3203*'mass balance'!$J$12</f>
        <v>2.1230260899836279E-11</v>
      </c>
      <c r="BG3203" s="2">
        <f>N3203*'mass balance'!$H$13+R3203*'mass balance'!$I$13+S3203*'mass balance'!$J$13</f>
        <v>7.6055206058955546E-4</v>
      </c>
      <c r="BH3203" s="2">
        <f>N3203*'mass balance'!$H$14+R3203*'mass balance'!$I$14+S3203*'mass balance'!$J$14</f>
        <v>2.6297120980135877E-4</v>
      </c>
      <c r="BI3203" s="36">
        <f t="shared" si="3324"/>
        <v>6.038243608117373E-16</v>
      </c>
      <c r="BJ3203" s="36">
        <f t="shared" si="3325"/>
        <v>4.8116919075252325E-17</v>
      </c>
      <c r="BK3203" s="36">
        <f t="shared" si="3326"/>
        <v>1.4116276353178231E-13</v>
      </c>
      <c r="BL3203" s="36">
        <f t="shared" si="3327"/>
        <v>1.4116265937930304E-13</v>
      </c>
      <c r="BM3203" s="36">
        <f t="shared" si="3359"/>
        <v>2.0958217840611029E-10</v>
      </c>
      <c r="BN3203" s="36">
        <f t="shared" ca="1" si="3328"/>
        <v>0.81658161547928543</v>
      </c>
      <c r="BO3203" s="36">
        <f t="shared" ca="1" si="3344"/>
        <v>1</v>
      </c>
      <c r="BP3203" s="36">
        <f t="shared" si="3360"/>
        <v>-2.0958213461786222E-10</v>
      </c>
      <c r="BQ3203" s="36">
        <f t="shared" si="3361"/>
        <v>0.99999979106883796</v>
      </c>
      <c r="BR3203" s="2">
        <f t="shared" si="3350"/>
        <v>-5</v>
      </c>
      <c r="BS3203">
        <v>0</v>
      </c>
      <c r="BT3203" s="37">
        <f t="shared" si="3345"/>
        <v>1.4274942768875816</v>
      </c>
      <c r="BU3203" s="34">
        <f t="shared" si="3329"/>
        <v>-5</v>
      </c>
      <c r="BV3203" s="34">
        <f t="shared" si="3330"/>
        <v>-5</v>
      </c>
      <c r="BW3203" s="34">
        <f t="shared" si="3331"/>
        <v>-5</v>
      </c>
      <c r="BX3203" s="34">
        <f t="shared" si="3332"/>
        <v>-5</v>
      </c>
      <c r="BY3203" s="34">
        <f t="shared" si="3333"/>
        <v>25.260019551531194</v>
      </c>
      <c r="BZ3203" s="36">
        <f t="shared" si="3346"/>
        <v>1.4239344407856176E-3</v>
      </c>
      <c r="CA3203" s="34">
        <f t="shared" si="3347"/>
        <v>0.269539048101824</v>
      </c>
    </row>
    <row r="3204" spans="1:79" ht="13.2" x14ac:dyDescent="0.25">
      <c r="A3204" s="75">
        <f t="shared" si="3334"/>
        <v>8.6849315068493684</v>
      </c>
      <c r="B3204" s="34">
        <f t="shared" si="3351"/>
        <v>3170.0000000000196</v>
      </c>
      <c r="C3204">
        <v>30</v>
      </c>
      <c r="D3204" s="35">
        <f t="shared" si="3295"/>
        <v>3000</v>
      </c>
      <c r="E3204" s="27">
        <v>0</v>
      </c>
      <c r="F3204" s="64">
        <f t="shared" si="3335"/>
        <v>3.1263897495927093</v>
      </c>
      <c r="G3204" s="34">
        <v>0</v>
      </c>
      <c r="H3204" s="34">
        <f t="shared" si="3296"/>
        <v>1</v>
      </c>
      <c r="I3204" s="34">
        <f t="shared" si="3336"/>
        <v>41549.719772087105</v>
      </c>
      <c r="J3204" s="34">
        <f t="shared" si="3297"/>
        <v>94011.12300240068</v>
      </c>
      <c r="K3204" s="34">
        <f t="shared" si="3298"/>
        <v>82551.517986651801</v>
      </c>
      <c r="L3204" s="36">
        <f t="shared" si="3348"/>
        <v>1191.2001969652654</v>
      </c>
      <c r="M3204" s="34">
        <f t="shared" si="3299"/>
        <v>474.19527922407121</v>
      </c>
      <c r="N3204" s="34">
        <f t="shared" si="3337"/>
        <v>1072.9225363450048</v>
      </c>
      <c r="O3204" s="34">
        <f t="shared" si="3300"/>
        <v>146.59954174815172</v>
      </c>
      <c r="P3204">
        <f t="shared" si="3352"/>
        <v>498.94115144404566</v>
      </c>
      <c r="Q3204" s="36">
        <f t="shared" si="3301"/>
        <v>1072.9225295335204</v>
      </c>
      <c r="R3204" s="34">
        <f t="shared" si="3302"/>
        <v>631.80232857519286</v>
      </c>
      <c r="S3204" s="34">
        <f t="shared" si="3303"/>
        <v>1.2464927408473159E-5</v>
      </c>
      <c r="T3204" s="36">
        <f t="shared" si="3338"/>
        <v>-1.8894901157354704E-13</v>
      </c>
      <c r="U3204" s="36">
        <f t="shared" si="3304"/>
        <v>4048.5542507276705</v>
      </c>
      <c r="V3204" s="36">
        <f t="shared" si="3305"/>
        <v>1.6824488654867463E-9</v>
      </c>
      <c r="W3204" s="68">
        <f t="shared" si="3306"/>
        <v>3.4034291341864726</v>
      </c>
      <c r="X3204">
        <f t="shared" si="3307"/>
        <v>6.8400707238027785</v>
      </c>
      <c r="Y3204">
        <f t="shared" si="3308"/>
        <v>0.11712706557874125</v>
      </c>
      <c r="Z3204" s="34">
        <f t="shared" si="3309"/>
        <v>1.9787218138990353E-2</v>
      </c>
      <c r="AA3204" s="36">
        <f t="shared" si="3310"/>
        <v>4.9433932635383189E-10</v>
      </c>
      <c r="AB3204" s="34">
        <f t="shared" si="3311"/>
        <v>1.9787218138990353E-2</v>
      </c>
      <c r="AC3204" s="36">
        <f t="shared" si="3312"/>
        <v>109.64432510517868</v>
      </c>
      <c r="AD3204" s="34">
        <f t="shared" si="3313"/>
        <v>0</v>
      </c>
      <c r="AE3204">
        <f t="shared" si="3339"/>
        <v>5541.1692707387974</v>
      </c>
      <c r="AF3204" s="36">
        <f t="shared" si="3353"/>
        <v>0</v>
      </c>
      <c r="AG3204" s="34">
        <f t="shared" si="3314"/>
        <v>464.33704051936871</v>
      </c>
      <c r="AH3204">
        <f t="shared" si="3349"/>
        <v>4.6562834654650942E-6</v>
      </c>
      <c r="AI3204" s="29">
        <f t="shared" si="3340"/>
        <v>464.33704051936871</v>
      </c>
      <c r="AJ3204">
        <f t="shared" si="3341"/>
        <v>17644.807382719926</v>
      </c>
      <c r="AK3204" s="36">
        <f t="shared" si="3354"/>
        <v>-3.0791336664669671E-3</v>
      </c>
      <c r="AL3204" s="36">
        <f t="shared" si="3342"/>
        <v>1.6413821100343315E-3</v>
      </c>
      <c r="AM3204" s="36">
        <f t="shared" si="3343"/>
        <v>1.6702157420182303E-3</v>
      </c>
      <c r="AN3204" s="37">
        <f t="shared" si="3355"/>
        <v>1.2971421537953538E-2</v>
      </c>
      <c r="AO3204" s="36">
        <f t="shared" si="3356"/>
        <v>0.10569003960635008</v>
      </c>
      <c r="AP3204" s="36">
        <f t="shared" si="3357"/>
        <v>-6.5429221933090646E-3</v>
      </c>
      <c r="AQ3204" s="74">
        <f t="shared" si="3315"/>
        <v>1.286893638332486</v>
      </c>
      <c r="AR3204" s="73">
        <f t="shared" si="3316"/>
        <v>1.1026023282015528E-2</v>
      </c>
      <c r="AS3204" s="72">
        <f t="shared" si="3358"/>
        <v>1.1805983772629764E-3</v>
      </c>
      <c r="AT3204" s="37">
        <f t="shared" si="3317"/>
        <v>5210.0587097053813</v>
      </c>
      <c r="AU3204" s="37">
        <f t="shared" si="3318"/>
        <v>-3.1026228163975644</v>
      </c>
      <c r="AV3204" s="34">
        <f t="shared" si="3319"/>
        <v>2.4236258422890309</v>
      </c>
      <c r="AW3204" s="34">
        <f t="shared" si="3320"/>
        <v>0.32006574662799014</v>
      </c>
      <c r="AX3204" s="37">
        <f t="shared" si="3321"/>
        <v>1.8926282929278098</v>
      </c>
      <c r="AY3204" s="7">
        <f t="shared" si="3322"/>
        <v>8.0397490160313048</v>
      </c>
      <c r="AZ3204" s="37">
        <f t="shared" si="3323"/>
        <v>5.2960574271142828</v>
      </c>
      <c r="BA3204" s="2">
        <f>BE3204*'mass balance'!$B$17+BF3204*'mass balance'!$C$17+BG3204*'mass balance'!$D$17+BH3204*'mass balance'!$E$17</f>
        <v>1.121887741663903E-3</v>
      </c>
      <c r="BB3204" s="2">
        <f>BE3204*'mass balance'!$B$18+BF3204*'mass balance'!$C$18+BG3204*'mass balance'!$D$18+BH3204*'mass balance'!$E$18</f>
        <v>1.1391475530741167E-3</v>
      </c>
      <c r="BC3204" s="2">
        <f>BE3204*'mass balance'!$B$19+BF3204*'mass balance'!$C$19+BG3204*'mass balance'!$D$19+BH3204*'mass balance'!$E$19</f>
        <v>-1.4239344413426456E-3</v>
      </c>
      <c r="BD3204" s="2">
        <f>BE3204*'mass balance'!$B$20+BF3204*'mass balance'!$C$20+BG3204*'mass balance'!$D$20+BH3204*'mass balance'!$E$20</f>
        <v>5.1779434230641678E-5</v>
      </c>
      <c r="BE3204" s="2">
        <f>N3204*'mass balance'!$H$11+R3204*'mass balance'!$I$11+S3204*'mass balance'!$J$11</f>
        <v>-2.4043082046946887E-3</v>
      </c>
      <c r="BF3204" s="2">
        <f>N3204*'mass balance'!$H$12+R3204*'mass balance'!$I$12+S3204*'mass balance'!$J$12</f>
        <v>2.1118605436201547E-11</v>
      </c>
      <c r="BG3204" s="2">
        <f>N3204*'mass balance'!$H$13+R3204*'mass balance'!$I$13+S3204*'mass balance'!$J$13</f>
        <v>7.6055206087049067E-4</v>
      </c>
      <c r="BH3204" s="2">
        <f>N3204*'mass balance'!$H$14+R3204*'mass balance'!$I$14+S3204*'mass balance'!$J$14</f>
        <v>2.6297120988848157E-4</v>
      </c>
      <c r="BI3204" s="36">
        <f t="shared" si="3324"/>
        <v>6.038243608117373E-16</v>
      </c>
      <c r="BJ3204" s="36">
        <f t="shared" si="3325"/>
        <v>4.8117294085067369E-17</v>
      </c>
      <c r="BK3204" s="36">
        <f t="shared" si="3326"/>
        <v>1.4121088045085756E-13</v>
      </c>
      <c r="BL3204" s="36">
        <f t="shared" si="3327"/>
        <v>1.4121077677636242E-13</v>
      </c>
      <c r="BM3204" s="36">
        <f t="shared" si="3359"/>
        <v>2.0972334106548958E-10</v>
      </c>
      <c r="BN3204" s="36">
        <f t="shared" ca="1" si="3328"/>
        <v>0.27190884237829349</v>
      </c>
      <c r="BO3204" s="36">
        <f t="shared" ca="1" si="3344"/>
        <v>1</v>
      </c>
      <c r="BP3204" s="36">
        <f t="shared" si="3360"/>
        <v>-2.0972329720379397E-10</v>
      </c>
      <c r="BQ3204" s="36">
        <f t="shared" si="3361"/>
        <v>0.99999979085925583</v>
      </c>
      <c r="BR3204" s="2">
        <f t="shared" si="3350"/>
        <v>-5</v>
      </c>
      <c r="BS3204">
        <v>0</v>
      </c>
      <c r="BT3204" s="37">
        <f t="shared" si="3345"/>
        <v>1.4274942774460022</v>
      </c>
      <c r="BU3204" s="34">
        <f t="shared" si="3329"/>
        <v>-5</v>
      </c>
      <c r="BV3204" s="34">
        <f t="shared" si="3330"/>
        <v>-5</v>
      </c>
      <c r="BW3204" s="34">
        <f t="shared" si="3331"/>
        <v>-5</v>
      </c>
      <c r="BX3204" s="34">
        <f t="shared" si="3332"/>
        <v>-5</v>
      </c>
      <c r="BY3204" s="34">
        <f t="shared" si="3333"/>
        <v>25.260019559899877</v>
      </c>
      <c r="BZ3204" s="36">
        <f t="shared" si="3346"/>
        <v>1.4239344413426456E-3</v>
      </c>
      <c r="CA3204" s="34">
        <f t="shared" si="3347"/>
        <v>0.26953904807331663</v>
      </c>
    </row>
    <row r="3205" spans="1:79" ht="13.2" x14ac:dyDescent="0.25">
      <c r="A3205" s="75">
        <f t="shared" si="3334"/>
        <v>8.6876712328767649</v>
      </c>
      <c r="B3205" s="34">
        <f t="shared" si="3351"/>
        <v>3171.0000000000191</v>
      </c>
      <c r="C3205">
        <v>30</v>
      </c>
      <c r="D3205" s="35">
        <f t="shared" si="3295"/>
        <v>3000</v>
      </c>
      <c r="E3205" s="27">
        <v>0</v>
      </c>
      <c r="F3205" s="64">
        <f t="shared" si="3335"/>
        <v>3.1263897495927093</v>
      </c>
      <c r="G3205" s="34">
        <v>0</v>
      </c>
      <c r="H3205" s="34">
        <f t="shared" si="3296"/>
        <v>1</v>
      </c>
      <c r="I3205" s="34">
        <f t="shared" si="3336"/>
        <v>41549.719772087105</v>
      </c>
      <c r="J3205" s="34">
        <f t="shared" si="3297"/>
        <v>94011.123033382944</v>
      </c>
      <c r="K3205" s="34">
        <f t="shared" si="3298"/>
        <v>82551.518013857451</v>
      </c>
      <c r="L3205" s="36">
        <f t="shared" si="3348"/>
        <v>1191.2001975541225</v>
      </c>
      <c r="M3205" s="34">
        <f t="shared" si="3299"/>
        <v>474.19527922407121</v>
      </c>
      <c r="N3205" s="34">
        <f t="shared" si="3337"/>
        <v>1072.9225366985968</v>
      </c>
      <c r="O3205" s="34">
        <f t="shared" si="3300"/>
        <v>146.59954174815172</v>
      </c>
      <c r="P3205">
        <f t="shared" si="3352"/>
        <v>498.94115169069187</v>
      </c>
      <c r="Q3205" s="36">
        <f t="shared" si="3301"/>
        <v>1072.9225299229354</v>
      </c>
      <c r="R3205" s="34">
        <f t="shared" si="3302"/>
        <v>631.80232883225528</v>
      </c>
      <c r="S3205" s="34">
        <f t="shared" si="3303"/>
        <v>1.2399370802995691E-5</v>
      </c>
      <c r="T3205" s="36">
        <f t="shared" si="3338"/>
        <v>-1.8894901154241205E-13</v>
      </c>
      <c r="U3205" s="36">
        <f t="shared" si="3304"/>
        <v>4048.5542507276705</v>
      </c>
      <c r="V3205" s="36">
        <f t="shared" si="3305"/>
        <v>1.6736004090989493E-9</v>
      </c>
      <c r="W3205" s="68">
        <f t="shared" si="3306"/>
        <v>3.4034291358689215</v>
      </c>
      <c r="X3205">
        <f t="shared" si="3307"/>
        <v>6.8400707249298831</v>
      </c>
      <c r="Y3205">
        <f t="shared" si="3308"/>
        <v>0.11712706557874125</v>
      </c>
      <c r="Z3205" s="34">
        <f t="shared" si="3309"/>
        <v>1.9787218138990353E-2</v>
      </c>
      <c r="AA3205" s="36">
        <f t="shared" si="3310"/>
        <v>4.9173946108082146E-10</v>
      </c>
      <c r="AB3205" s="34">
        <f t="shared" si="3311"/>
        <v>1.9787218138990353E-2</v>
      </c>
      <c r="AC3205" s="36">
        <f t="shared" si="3312"/>
        <v>109.64432510517868</v>
      </c>
      <c r="AD3205" s="34">
        <f t="shared" si="3313"/>
        <v>0</v>
      </c>
      <c r="AE3205">
        <f t="shared" si="3339"/>
        <v>5541.1692707387974</v>
      </c>
      <c r="AF3205" s="36">
        <f t="shared" si="3353"/>
        <v>0</v>
      </c>
      <c r="AG3205" s="34">
        <f t="shared" si="3314"/>
        <v>464.33704072769405</v>
      </c>
      <c r="AH3205">
        <f t="shared" si="3349"/>
        <v>4.6317946384988318E-6</v>
      </c>
      <c r="AI3205" s="29">
        <f t="shared" si="3340"/>
        <v>464.33704072769405</v>
      </c>
      <c r="AJ3205">
        <f t="shared" si="3341"/>
        <v>0</v>
      </c>
      <c r="AK3205" s="36">
        <f t="shared" si="3354"/>
        <v>-1.1026023282015528E-2</v>
      </c>
      <c r="AL3205" s="36">
        <f t="shared" si="3342"/>
        <v>9.0959885086083683E-3</v>
      </c>
      <c r="AM3205" s="36">
        <f t="shared" si="3343"/>
        <v>6.0280579038852946E-3</v>
      </c>
      <c r="AN3205" s="37">
        <f t="shared" si="3355"/>
        <v>9.89228787148657E-3</v>
      </c>
      <c r="AO3205" s="36">
        <f t="shared" si="3356"/>
        <v>0.10733142171638441</v>
      </c>
      <c r="AP3205" s="36">
        <f t="shared" si="3357"/>
        <v>-4.8727064512908338E-3</v>
      </c>
      <c r="AQ3205" s="74">
        <f t="shared" si="3315"/>
        <v>0.9370728664088307</v>
      </c>
      <c r="AR3205" s="73">
        <f t="shared" si="3316"/>
        <v>8.8770077722866922E-3</v>
      </c>
      <c r="AS3205" s="72">
        <f t="shared" si="3358"/>
        <v>1.2364616368497972E-3</v>
      </c>
      <c r="AT3205" s="37">
        <f t="shared" si="3317"/>
        <v>3793.790336541032</v>
      </c>
      <c r="AU3205" s="37">
        <f t="shared" si="3318"/>
        <v>-2.3106143962467902</v>
      </c>
      <c r="AV3205" s="34">
        <f t="shared" si="3319"/>
        <v>6.3620627505817289E-10</v>
      </c>
      <c r="AW3205" s="34">
        <f t="shared" si="3320"/>
        <v>0.32006574678621125</v>
      </c>
      <c r="AX3205" s="37">
        <f t="shared" si="3321"/>
        <v>1.8926282938634102</v>
      </c>
      <c r="AY3205" s="7">
        <f t="shared" si="3322"/>
        <v>5.6161231771547495</v>
      </c>
      <c r="AZ3205" s="37">
        <f t="shared" si="3323"/>
        <v>5.2960574297323317</v>
      </c>
      <c r="BA3205" s="2">
        <f>BE3205*'mass balance'!$B$17+BF3205*'mass balance'!$C$17+BG3205*'mass balance'!$D$17+BH3205*'mass balance'!$E$17</f>
        <v>1.1218877421004659E-3</v>
      </c>
      <c r="BB3205" s="2">
        <f>BE3205*'mass balance'!$B$18+BF3205*'mass balance'!$C$18+BG3205*'mass balance'!$D$18+BH3205*'mass balance'!$E$18</f>
        <v>1.1391475535173961E-3</v>
      </c>
      <c r="BC3205" s="2">
        <f>BE3205*'mass balance'!$B$19+BF3205*'mass balance'!$C$19+BG3205*'mass balance'!$D$19+BH3205*'mass balance'!$E$19</f>
        <v>-1.4239344418967453E-3</v>
      </c>
      <c r="BD3205" s="2">
        <f>BE3205*'mass balance'!$B$20+BF3205*'mass balance'!$C$20+BG3205*'mass balance'!$D$20+BH3205*'mass balance'!$E$20</f>
        <v>5.1779434250790729E-5</v>
      </c>
      <c r="BE3205" s="2">
        <f>N3205*'mass balance'!$H$11+R3205*'mass balance'!$I$11+S3205*'mass balance'!$J$11</f>
        <v>-2.4043082054870518E-3</v>
      </c>
      <c r="BF3205" s="2">
        <f>N3205*'mass balance'!$H$12+R3205*'mass balance'!$I$12+S3205*'mass balance'!$J$12</f>
        <v>2.1007536671864075E-11</v>
      </c>
      <c r="BG3205" s="2">
        <f>N3205*'mass balance'!$H$13+R3205*'mass balance'!$I$13+S3205*'mass balance'!$J$13</f>
        <v>7.6055206114994942E-4</v>
      </c>
      <c r="BH3205" s="2">
        <f>N3205*'mass balance'!$H$14+R3205*'mass balance'!$I$14+S3205*'mass balance'!$J$14</f>
        <v>2.6297120997514629E-4</v>
      </c>
      <c r="BI3205" s="36">
        <f t="shared" si="3324"/>
        <v>6.038243608117373E-16</v>
      </c>
      <c r="BJ3205" s="36">
        <f t="shared" si="3325"/>
        <v>4.8117669096142872E-17</v>
      </c>
      <c r="BK3205" s="36">
        <f t="shared" si="3326"/>
        <v>1.4125899774494263E-13</v>
      </c>
      <c r="BL3205" s="36">
        <f t="shared" si="3327"/>
        <v>1.4125889454626101E-13</v>
      </c>
      <c r="BM3205" s="36">
        <f t="shared" si="3359"/>
        <v>2.0986455184226594E-10</v>
      </c>
      <c r="BN3205" s="36">
        <f t="shared" ca="1" si="3328"/>
        <v>0.39177576549185666</v>
      </c>
      <c r="BO3205" s="36">
        <f t="shared" ca="1" si="3344"/>
        <v>1</v>
      </c>
      <c r="BP3205" s="36">
        <f t="shared" si="3360"/>
        <v>-2.098645079070239E-10</v>
      </c>
      <c r="BQ3205" s="36">
        <f t="shared" si="3361"/>
        <v>0.99999979064953248</v>
      </c>
      <c r="BR3205" s="2">
        <f t="shared" si="3350"/>
        <v>9.0032984723492007</v>
      </c>
      <c r="BS3205">
        <v>0</v>
      </c>
      <c r="BT3205" s="37">
        <f t="shared" si="3345"/>
        <v>1.4274942780014872</v>
      </c>
      <c r="BU3205" s="34">
        <f t="shared" si="3329"/>
        <v>-5</v>
      </c>
      <c r="BV3205" s="34">
        <f t="shared" si="3330"/>
        <v>-5</v>
      </c>
      <c r="BW3205" s="34">
        <f t="shared" si="3331"/>
        <v>-5</v>
      </c>
      <c r="BX3205" s="34">
        <f t="shared" si="3332"/>
        <v>-5</v>
      </c>
      <c r="BY3205" s="34">
        <f t="shared" si="3333"/>
        <v>25.260019568224561</v>
      </c>
      <c r="BZ3205" s="36">
        <f t="shared" si="3346"/>
        <v>1.4239344418967453E-3</v>
      </c>
      <c r="CA3205" s="34">
        <f t="shared" si="3347"/>
        <v>0.26953904804495943</v>
      </c>
    </row>
    <row r="3206" spans="1:79" ht="13.2" x14ac:dyDescent="0.25">
      <c r="A3206" s="75">
        <f t="shared" si="3334"/>
        <v>8.6904109589041614</v>
      </c>
      <c r="B3206" s="34">
        <f t="shared" si="3351"/>
        <v>3172.0000000000191</v>
      </c>
      <c r="C3206">
        <v>30</v>
      </c>
      <c r="D3206" s="35">
        <f t="shared" si="3295"/>
        <v>3000</v>
      </c>
      <c r="E3206" s="27">
        <v>0</v>
      </c>
      <c r="F3206" s="64">
        <f t="shared" si="3335"/>
        <v>3.1263897495927093</v>
      </c>
      <c r="G3206" s="34">
        <v>0</v>
      </c>
      <c r="H3206" s="34">
        <f t="shared" si="3296"/>
        <v>1</v>
      </c>
      <c r="I3206" s="34">
        <f t="shared" si="3336"/>
        <v>41549.719772087105</v>
      </c>
      <c r="J3206" s="34">
        <f t="shared" si="3297"/>
        <v>94011.123064202257</v>
      </c>
      <c r="K3206" s="34">
        <f t="shared" si="3298"/>
        <v>82551.518040919997</v>
      </c>
      <c r="L3206" s="36">
        <f t="shared" si="3348"/>
        <v>1191.2001981398826</v>
      </c>
      <c r="M3206" s="34">
        <f t="shared" si="3299"/>
        <v>474.19527922407121</v>
      </c>
      <c r="N3206" s="34">
        <f t="shared" si="3337"/>
        <v>1072.9225370503289</v>
      </c>
      <c r="O3206" s="34">
        <f t="shared" si="3300"/>
        <v>146.59954174815172</v>
      </c>
      <c r="P3206">
        <f t="shared" si="3352"/>
        <v>498.94115193604097</v>
      </c>
      <c r="Q3206" s="36">
        <f t="shared" si="3301"/>
        <v>1072.9225303103028</v>
      </c>
      <c r="R3206" s="34">
        <f t="shared" si="3302"/>
        <v>631.80232908796586</v>
      </c>
      <c r="S3206" s="34">
        <f t="shared" si="3303"/>
        <v>1.233415912338387E-5</v>
      </c>
      <c r="T3206" s="36">
        <f t="shared" si="3338"/>
        <v>-1.8894901151144084E-13</v>
      </c>
      <c r="U3206" s="36">
        <f t="shared" si="3304"/>
        <v>4048.5542507276705</v>
      </c>
      <c r="V3206" s="36">
        <f t="shared" si="3305"/>
        <v>1.6647984948762421E-9</v>
      </c>
      <c r="W3206" s="68">
        <f t="shared" si="3306"/>
        <v>3.4034291375425219</v>
      </c>
      <c r="X3206">
        <f t="shared" si="3307"/>
        <v>6.8400707260510609</v>
      </c>
      <c r="Y3206">
        <f t="shared" si="3308"/>
        <v>0.11712706557874125</v>
      </c>
      <c r="Z3206" s="34">
        <f t="shared" si="3309"/>
        <v>1.9787218138990353E-2</v>
      </c>
      <c r="AA3206" s="36">
        <f t="shared" si="3310"/>
        <v>4.8915327089146495E-10</v>
      </c>
      <c r="AB3206" s="34">
        <f t="shared" si="3311"/>
        <v>1.9787218138990353E-2</v>
      </c>
      <c r="AC3206" s="36">
        <f t="shared" si="3312"/>
        <v>109.64432510517868</v>
      </c>
      <c r="AD3206" s="34">
        <f t="shared" si="3313"/>
        <v>0</v>
      </c>
      <c r="AE3206">
        <f t="shared" si="3339"/>
        <v>5541.1692707387974</v>
      </c>
      <c r="AF3206" s="36">
        <f t="shared" si="3353"/>
        <v>0</v>
      </c>
      <c r="AG3206" s="34">
        <f t="shared" si="3314"/>
        <v>464.337040934924</v>
      </c>
      <c r="AH3206">
        <f t="shared" si="3349"/>
        <v>4.6074348460933834E-6</v>
      </c>
      <c r="AI3206" s="29">
        <f t="shared" si="3340"/>
        <v>464.337040934924</v>
      </c>
      <c r="AJ3206">
        <f t="shared" si="3341"/>
        <v>464.337040934924</v>
      </c>
      <c r="AK3206" s="36">
        <f t="shared" si="3354"/>
        <v>-8.8770077722866922E-3</v>
      </c>
      <c r="AL3206" s="36">
        <f t="shared" si="3342"/>
        <v>6.9371476762173697E-3</v>
      </c>
      <c r="AM3206" s="36">
        <f t="shared" si="3343"/>
        <v>4.845350153419168E-3</v>
      </c>
      <c r="AN3206" s="37">
        <f t="shared" si="3355"/>
        <v>-1.1337354105289583E-3</v>
      </c>
      <c r="AO3206" s="36">
        <f t="shared" si="3356"/>
        <v>0.11642741022499277</v>
      </c>
      <c r="AP3206" s="36">
        <f t="shared" si="3357"/>
        <v>1.1553514525944608E-3</v>
      </c>
      <c r="AQ3206" s="74">
        <f t="shared" si="3315"/>
        <v>-8.4140146243095335E-2</v>
      </c>
      <c r="AR3206" s="73">
        <f t="shared" si="3316"/>
        <v>-1.1883913984576042E-3</v>
      </c>
      <c r="AS3206" s="72">
        <f t="shared" si="3358"/>
        <v>1.5782133465077437E-3</v>
      </c>
      <c r="AT3206" s="37">
        <f t="shared" si="3317"/>
        <v>-340.64594672933123</v>
      </c>
      <c r="AU3206" s="37">
        <f t="shared" si="3318"/>
        <v>0.5478622046649666</v>
      </c>
      <c r="AV3206" s="34">
        <f t="shared" si="3319"/>
        <v>6.377962866932399E-2</v>
      </c>
      <c r="AW3206" s="34">
        <f t="shared" si="3320"/>
        <v>0.32006574694360018</v>
      </c>
      <c r="AX3206" s="37">
        <f t="shared" si="3321"/>
        <v>1.8926282947940902</v>
      </c>
      <c r="AY3206" s="7">
        <f t="shared" si="3322"/>
        <v>5.6799028079495359</v>
      </c>
      <c r="AZ3206" s="37">
        <f t="shared" si="3323"/>
        <v>5.2960574323366121</v>
      </c>
      <c r="BA3206" s="2">
        <f>BE3206*'mass balance'!$B$17+BF3206*'mass balance'!$C$17+BG3206*'mass balance'!$D$17+BH3206*'mass balance'!$E$17</f>
        <v>1.1218877425347327E-3</v>
      </c>
      <c r="BB3206" s="2">
        <f>BE3206*'mass balance'!$B$18+BF3206*'mass balance'!$C$18+BG3206*'mass balance'!$D$18+BH3206*'mass balance'!$E$18</f>
        <v>1.1391475539583441E-3</v>
      </c>
      <c r="BC3206" s="2">
        <f>BE3206*'mass balance'!$B$19+BF3206*'mass balance'!$C$19+BG3206*'mass balance'!$D$19+BH3206*'mass balance'!$E$19</f>
        <v>-1.4239344424479298E-3</v>
      </c>
      <c r="BD3206" s="2">
        <f>BE3206*'mass balance'!$B$20+BF3206*'mass balance'!$C$20+BG3206*'mass balance'!$D$20+BH3206*'mass balance'!$E$20</f>
        <v>5.1779434270833819E-5</v>
      </c>
      <c r="BE3206" s="2">
        <f>N3206*'mass balance'!$H$11+R3206*'mass balance'!$I$11+S3206*'mass balance'!$J$11</f>
        <v>-2.4043082062752468E-3</v>
      </c>
      <c r="BF3206" s="2">
        <f>N3206*'mass balance'!$H$12+R3206*'mass balance'!$I$12+S3206*'mass balance'!$J$12</f>
        <v>2.0897052295467475E-11</v>
      </c>
      <c r="BG3206" s="2">
        <f>N3206*'mass balance'!$H$13+R3206*'mass balance'!$I$13+S3206*'mass balance'!$J$13</f>
        <v>7.6055206142793767E-4</v>
      </c>
      <c r="BH3206" s="2">
        <f>N3206*'mass balance'!$H$14+R3206*'mass balance'!$I$14+S3206*'mass balance'!$J$14</f>
        <v>2.6297121006135511E-4</v>
      </c>
      <c r="BI3206" s="36">
        <f t="shared" si="3324"/>
        <v>6.038243608117373E-16</v>
      </c>
      <c r="BJ3206" s="36">
        <f t="shared" si="3325"/>
        <v>4.8118044108486739E-17</v>
      </c>
      <c r="BK3206" s="36">
        <f t="shared" si="3326"/>
        <v>1.4130711541403876E-13</v>
      </c>
      <c r="BL3206" s="36">
        <f t="shared" si="3327"/>
        <v>1.4130701268900953E-13</v>
      </c>
      <c r="BM3206" s="36">
        <f t="shared" si="3359"/>
        <v>2.100058107368122E-10</v>
      </c>
      <c r="BN3206" s="36">
        <f t="shared" ca="1" si="3328"/>
        <v>0.88039475890902263</v>
      </c>
      <c r="BO3206" s="36">
        <f t="shared" ca="1" si="3344"/>
        <v>1</v>
      </c>
      <c r="BP3206" s="36">
        <f t="shared" si="3360"/>
        <v>-2.1000576672792479E-10</v>
      </c>
      <c r="BQ3206" s="36">
        <f t="shared" si="3361"/>
        <v>0.99999979043966802</v>
      </c>
      <c r="BR3206" s="2">
        <f t="shared" si="3350"/>
        <v>-5</v>
      </c>
      <c r="BS3206">
        <v>0</v>
      </c>
      <c r="BT3206" s="37">
        <f t="shared" si="3345"/>
        <v>1.4274942785540494</v>
      </c>
      <c r="BU3206" s="34">
        <f t="shared" si="3329"/>
        <v>-5</v>
      </c>
      <c r="BV3206" s="34">
        <f t="shared" si="3330"/>
        <v>-5</v>
      </c>
      <c r="BW3206" s="34">
        <f t="shared" si="3331"/>
        <v>-5</v>
      </c>
      <c r="BX3206" s="34">
        <f t="shared" si="3332"/>
        <v>-5</v>
      </c>
      <c r="BY3206" s="34">
        <f t="shared" si="3333"/>
        <v>25.260019576505453</v>
      </c>
      <c r="BZ3206" s="36">
        <f t="shared" si="3346"/>
        <v>1.4239344424479298E-3</v>
      </c>
      <c r="CA3206" s="34">
        <f t="shared" si="3347"/>
        <v>0.26953904801675105</v>
      </c>
    </row>
    <row r="3207" spans="1:79" ht="13.2" x14ac:dyDescent="0.25">
      <c r="A3207" s="75">
        <f t="shared" si="3334"/>
        <v>8.6931506849315578</v>
      </c>
      <c r="B3207" s="34">
        <f t="shared" si="3351"/>
        <v>3173.0000000000186</v>
      </c>
      <c r="C3207">
        <v>30</v>
      </c>
      <c r="D3207" s="35">
        <f t="shared" si="3295"/>
        <v>3000</v>
      </c>
      <c r="E3207" s="27">
        <v>0</v>
      </c>
      <c r="F3207" s="64">
        <f t="shared" si="3335"/>
        <v>3.1263897495927093</v>
      </c>
      <c r="G3207" s="34">
        <v>0</v>
      </c>
      <c r="H3207" s="34">
        <f t="shared" si="3296"/>
        <v>1</v>
      </c>
      <c r="I3207" s="34">
        <f t="shared" si="3336"/>
        <v>41549.719772087105</v>
      </c>
      <c r="J3207" s="34">
        <f t="shared" si="3297"/>
        <v>94011.123094859504</v>
      </c>
      <c r="K3207" s="34">
        <f t="shared" si="3298"/>
        <v>82551.518067840239</v>
      </c>
      <c r="L3207" s="36">
        <f t="shared" si="3348"/>
        <v>1191.2001987225622</v>
      </c>
      <c r="M3207" s="34">
        <f t="shared" si="3299"/>
        <v>474.19527922407121</v>
      </c>
      <c r="N3207" s="34">
        <f t="shared" si="3337"/>
        <v>1072.9225374002115</v>
      </c>
      <c r="O3207" s="34">
        <f t="shared" si="3300"/>
        <v>146.59954174815172</v>
      </c>
      <c r="P3207">
        <f t="shared" si="3352"/>
        <v>498.94115218009966</v>
      </c>
      <c r="Q3207" s="36">
        <f t="shared" si="3301"/>
        <v>1072.9225306956328</v>
      </c>
      <c r="R3207" s="34">
        <f t="shared" si="3302"/>
        <v>631.80232934233152</v>
      </c>
      <c r="S3207" s="34">
        <f t="shared" si="3303"/>
        <v>1.2269290550648293E-5</v>
      </c>
      <c r="T3207" s="36">
        <f t="shared" si="3338"/>
        <v>-1.889490114806325E-13</v>
      </c>
      <c r="U3207" s="36">
        <f t="shared" si="3304"/>
        <v>4048.5542507276705</v>
      </c>
      <c r="V3207" s="36">
        <f t="shared" si="3305"/>
        <v>1.6560428717241819E-9</v>
      </c>
      <c r="W3207" s="68">
        <f t="shared" si="3306"/>
        <v>3.4034291392073204</v>
      </c>
      <c r="X3207">
        <f t="shared" si="3307"/>
        <v>6.8400707271663412</v>
      </c>
      <c r="Y3207">
        <f t="shared" si="3308"/>
        <v>0.11712706557874125</v>
      </c>
      <c r="Z3207" s="34">
        <f t="shared" si="3309"/>
        <v>1.9787218138990353E-2</v>
      </c>
      <c r="AA3207" s="36">
        <f t="shared" si="3310"/>
        <v>4.8658068200881786E-10</v>
      </c>
      <c r="AB3207" s="34">
        <f t="shared" si="3311"/>
        <v>1.9787218138990353E-2</v>
      </c>
      <c r="AC3207" s="36">
        <f t="shared" si="3312"/>
        <v>109.64432510517868</v>
      </c>
      <c r="AD3207" s="34">
        <f t="shared" si="3313"/>
        <v>0</v>
      </c>
      <c r="AE3207">
        <f t="shared" si="3339"/>
        <v>5541.1692707387974</v>
      </c>
      <c r="AF3207" s="36">
        <f t="shared" si="3353"/>
        <v>0</v>
      </c>
      <c r="AG3207" s="34">
        <f t="shared" si="3314"/>
        <v>464.33704114106393</v>
      </c>
      <c r="AH3207">
        <f t="shared" si="3349"/>
        <v>4.5832030082237907E-6</v>
      </c>
      <c r="AI3207" s="29">
        <f t="shared" si="3340"/>
        <v>464.33704114106393</v>
      </c>
      <c r="AJ3207">
        <f t="shared" si="3341"/>
        <v>928.67408207598794</v>
      </c>
      <c r="AK3207" s="36">
        <f t="shared" si="3354"/>
        <v>1.1883913984576042E-3</v>
      </c>
      <c r="AL3207" s="36">
        <f t="shared" si="3342"/>
        <v>-1.6377222370050212E-3</v>
      </c>
      <c r="AM3207" s="36">
        <f t="shared" si="3343"/>
        <v>-6.586149376525504E-4</v>
      </c>
      <c r="AN3207" s="37">
        <f t="shared" si="3355"/>
        <v>-1.0010743182815651E-2</v>
      </c>
      <c r="AO3207" s="36">
        <f t="shared" si="3356"/>
        <v>0.12336455790121013</v>
      </c>
      <c r="AP3207" s="36">
        <f t="shared" si="3357"/>
        <v>6.0007016060136288E-3</v>
      </c>
      <c r="AQ3207" s="74">
        <f t="shared" si="3315"/>
        <v>-0.62452864509156947</v>
      </c>
      <c r="AR3207" s="73">
        <f t="shared" si="3316"/>
        <v>-1.1532991746681157E-2</v>
      </c>
      <c r="AS3207" s="72">
        <f t="shared" si="3358"/>
        <v>1.877462278921838E-3</v>
      </c>
      <c r="AT3207" s="37">
        <f t="shared" si="3317"/>
        <v>-2528.4381007866646</v>
      </c>
      <c r="AU3207" s="37">
        <f t="shared" si="3318"/>
        <v>2.8455043736039651</v>
      </c>
      <c r="AV3207" s="34">
        <f t="shared" si="3319"/>
        <v>0.12755925673077392</v>
      </c>
      <c r="AW3207" s="34">
        <f t="shared" si="3320"/>
        <v>0.32006574710016139</v>
      </c>
      <c r="AX3207" s="37">
        <f t="shared" si="3321"/>
        <v>1.8926282957198757</v>
      </c>
      <c r="AY3207" s="7">
        <f t="shared" si="3322"/>
        <v>5.7436824387581318</v>
      </c>
      <c r="AZ3207" s="37">
        <f t="shared" si="3323"/>
        <v>5.2960574349271958</v>
      </c>
      <c r="BA3207" s="2">
        <f>BE3207*'mass balance'!$B$17+BF3207*'mass balance'!$C$17+BG3207*'mass balance'!$D$17+BH3207*'mass balance'!$E$17</f>
        <v>1.1218877429667155E-3</v>
      </c>
      <c r="BB3207" s="2">
        <f>BE3207*'mass balance'!$B$18+BF3207*'mass balance'!$C$18+BG3207*'mass balance'!$D$18+BH3207*'mass balance'!$E$18</f>
        <v>1.1391475543969729E-3</v>
      </c>
      <c r="BC3207" s="2">
        <f>BE3207*'mass balance'!$B$19+BF3207*'mass balance'!$C$19+BG3207*'mass balance'!$D$19+BH3207*'mass balance'!$E$19</f>
        <v>-1.4239344429962158E-3</v>
      </c>
      <c r="BD3207" s="2">
        <f>BE3207*'mass balance'!$B$20+BF3207*'mass balance'!$C$20+BG3207*'mass balance'!$D$20+BH3207*'mass balance'!$E$20</f>
        <v>5.1779434290771497E-5</v>
      </c>
      <c r="BE3207" s="2">
        <f>N3207*'mass balance'!$H$11+R3207*'mass balance'!$I$11+S3207*'mass balance'!$J$11</f>
        <v>-2.4043082070592976E-3</v>
      </c>
      <c r="BF3207" s="2">
        <f>N3207*'mass balance'!$H$12+R3207*'mass balance'!$I$12+S3207*'mass balance'!$J$12</f>
        <v>2.0787149225203226E-11</v>
      </c>
      <c r="BG3207" s="2">
        <f>N3207*'mass balance'!$H$13+R3207*'mass balance'!$I$13+S3207*'mass balance'!$J$13</f>
        <v>7.6055206170446451E-4</v>
      </c>
      <c r="BH3207" s="2">
        <f>N3207*'mass balance'!$H$14+R3207*'mass balance'!$I$14+S3207*'mass balance'!$J$14</f>
        <v>2.6297121014711062E-4</v>
      </c>
      <c r="BI3207" s="36">
        <f t="shared" si="3324"/>
        <v>6.038243608117373E-16</v>
      </c>
      <c r="BJ3207" s="36">
        <f t="shared" si="3325"/>
        <v>4.8118419122107298E-17</v>
      </c>
      <c r="BK3207" s="36">
        <f t="shared" si="3326"/>
        <v>1.4135523345814725E-13</v>
      </c>
      <c r="BL3207" s="36">
        <f t="shared" si="3327"/>
        <v>1.4135513120461938E-13</v>
      </c>
      <c r="BM3207" s="36">
        <f t="shared" si="3359"/>
        <v>2.101471177495012E-10</v>
      </c>
      <c r="BN3207" s="36">
        <f t="shared" ca="1" si="3328"/>
        <v>0.9663592044264937</v>
      </c>
      <c r="BO3207" s="36">
        <f t="shared" ca="1" si="3344"/>
        <v>1</v>
      </c>
      <c r="BP3207" s="36">
        <f t="shared" si="3360"/>
        <v>-2.1014707366686932E-10</v>
      </c>
      <c r="BQ3207" s="36">
        <f t="shared" si="3361"/>
        <v>0.99999979022966223</v>
      </c>
      <c r="BR3207" s="2">
        <f t="shared" si="3350"/>
        <v>-5</v>
      </c>
      <c r="BS3207">
        <v>0</v>
      </c>
      <c r="BT3207" s="37">
        <f t="shared" si="3345"/>
        <v>1.4274942791037064</v>
      </c>
      <c r="BU3207" s="34">
        <f t="shared" si="3329"/>
        <v>-5</v>
      </c>
      <c r="BV3207" s="34">
        <f t="shared" si="3330"/>
        <v>-5</v>
      </c>
      <c r="BW3207" s="34">
        <f t="shared" si="3331"/>
        <v>-5</v>
      </c>
      <c r="BX3207" s="34">
        <f t="shared" si="3332"/>
        <v>-5</v>
      </c>
      <c r="BY3207" s="34">
        <f t="shared" si="3333"/>
        <v>25.260019584742807</v>
      </c>
      <c r="BZ3207" s="36">
        <f t="shared" si="3346"/>
        <v>1.4239344429962158E-3</v>
      </c>
      <c r="CA3207" s="34">
        <f t="shared" si="3347"/>
        <v>0.26953904798869122</v>
      </c>
    </row>
    <row r="3208" spans="1:79" ht="13.2" x14ac:dyDescent="0.25">
      <c r="A3208" s="75">
        <f t="shared" si="3334"/>
        <v>8.6958904109589543</v>
      </c>
      <c r="B3208" s="34">
        <f t="shared" si="3351"/>
        <v>3174.0000000000182</v>
      </c>
      <c r="C3208">
        <v>30</v>
      </c>
      <c r="D3208" s="35">
        <f t="shared" si="3295"/>
        <v>3000</v>
      </c>
      <c r="E3208" s="27">
        <v>0</v>
      </c>
      <c r="F3208" s="64">
        <f t="shared" si="3335"/>
        <v>3.1263897495927093</v>
      </c>
      <c r="G3208" s="34">
        <v>0</v>
      </c>
      <c r="H3208" s="34">
        <f t="shared" si="3296"/>
        <v>1</v>
      </c>
      <c r="I3208" s="34">
        <f t="shared" si="3336"/>
        <v>41549.719772087105</v>
      </c>
      <c r="J3208" s="34">
        <f t="shared" si="3297"/>
        <v>94011.123125355502</v>
      </c>
      <c r="K3208" s="34">
        <f t="shared" si="3298"/>
        <v>82551.518094618892</v>
      </c>
      <c r="L3208" s="36">
        <f t="shared" si="3348"/>
        <v>1191.2001993021772</v>
      </c>
      <c r="M3208" s="34">
        <f t="shared" si="3299"/>
        <v>474.19527922407121</v>
      </c>
      <c r="N3208" s="34">
        <f t="shared" si="3337"/>
        <v>1072.9225377482537</v>
      </c>
      <c r="O3208" s="34">
        <f t="shared" si="3300"/>
        <v>146.59954174815172</v>
      </c>
      <c r="P3208">
        <f t="shared" si="3352"/>
        <v>498.94115242287478</v>
      </c>
      <c r="Q3208" s="36">
        <f t="shared" si="3301"/>
        <v>1072.9225310789363</v>
      </c>
      <c r="R3208" s="34">
        <f t="shared" si="3302"/>
        <v>631.80232959535954</v>
      </c>
      <c r="S3208" s="34">
        <f t="shared" si="3303"/>
        <v>1.2204763038425881E-5</v>
      </c>
      <c r="T3208" s="36">
        <f t="shared" si="3338"/>
        <v>-1.889490114499862E-13</v>
      </c>
      <c r="U3208" s="36">
        <f t="shared" si="3304"/>
        <v>4048.5542507276705</v>
      </c>
      <c r="V3208" s="36">
        <f t="shared" si="3305"/>
        <v>1.6473332975159882E-9</v>
      </c>
      <c r="W3208" s="68">
        <f t="shared" si="3306"/>
        <v>3.4034291408633632</v>
      </c>
      <c r="X3208">
        <f t="shared" si="3307"/>
        <v>6.8400707282757569</v>
      </c>
      <c r="Y3208">
        <f t="shared" si="3308"/>
        <v>0.11712706557874125</v>
      </c>
      <c r="Z3208" s="34">
        <f t="shared" si="3309"/>
        <v>1.9787218138990353E-2</v>
      </c>
      <c r="AA3208" s="36">
        <f t="shared" si="3310"/>
        <v>4.8402162329082653E-10</v>
      </c>
      <c r="AB3208" s="34">
        <f t="shared" si="3311"/>
        <v>1.9787218138990353E-2</v>
      </c>
      <c r="AC3208" s="36">
        <f t="shared" si="3312"/>
        <v>109.64432510517868</v>
      </c>
      <c r="AD3208" s="34">
        <f t="shared" si="3313"/>
        <v>0</v>
      </c>
      <c r="AE3208">
        <f t="shared" si="3339"/>
        <v>5541.1692707387974</v>
      </c>
      <c r="AF3208" s="36">
        <f t="shared" si="3353"/>
        <v>0</v>
      </c>
      <c r="AG3208" s="34">
        <f t="shared" si="3314"/>
        <v>464.33704134611986</v>
      </c>
      <c r="AH3208">
        <f t="shared" si="3349"/>
        <v>4.5590987838295405E-6</v>
      </c>
      <c r="AI3208" s="29">
        <f t="shared" si="3340"/>
        <v>464.33704134611986</v>
      </c>
      <c r="AJ3208">
        <f t="shared" si="3341"/>
        <v>1393.0111234221079</v>
      </c>
      <c r="AK3208" s="36">
        <f t="shared" si="3354"/>
        <v>1.1532991746681157E-2</v>
      </c>
      <c r="AL3208" s="36">
        <f t="shared" si="3342"/>
        <v>-8.3321637655430335E-3</v>
      </c>
      <c r="AM3208" s="36">
        <f t="shared" si="3343"/>
        <v>-6.2885417863872001E-3</v>
      </c>
      <c r="AN3208" s="37">
        <f t="shared" si="3355"/>
        <v>-8.8223517843580464E-3</v>
      </c>
      <c r="AO3208" s="36">
        <f t="shared" si="3356"/>
        <v>0.12172683566420511</v>
      </c>
      <c r="AP3208" s="36">
        <f t="shared" si="3357"/>
        <v>5.3420866683610785E-3</v>
      </c>
      <c r="AQ3208" s="74">
        <f t="shared" si="3315"/>
        <v>-0.57290503134260184</v>
      </c>
      <c r="AR3208" s="73">
        <f t="shared" si="3316"/>
        <v>-1.0139736014448677E-2</v>
      </c>
      <c r="AS3208" s="72">
        <f t="shared" si="3358"/>
        <v>1.8036779561589964E-3</v>
      </c>
      <c r="AT3208" s="37">
        <f t="shared" si="3317"/>
        <v>-2319.4370999053581</v>
      </c>
      <c r="AU3208" s="37">
        <f t="shared" si="3318"/>
        <v>2.53319227934267</v>
      </c>
      <c r="AV3208" s="34">
        <f t="shared" si="3319"/>
        <v>0.19133888482040712</v>
      </c>
      <c r="AW3208" s="34">
        <f t="shared" si="3320"/>
        <v>0.32006574725589926</v>
      </c>
      <c r="AX3208" s="37">
        <f t="shared" si="3321"/>
        <v>1.8926282966407919</v>
      </c>
      <c r="AY3208" s="7">
        <f t="shared" si="3322"/>
        <v>5.8074620695804615</v>
      </c>
      <c r="AZ3208" s="37">
        <f t="shared" si="3323"/>
        <v>5.2960574375041549</v>
      </c>
      <c r="BA3208" s="2">
        <f>BE3208*'mass balance'!$B$17+BF3208*'mass balance'!$C$17+BG3208*'mass balance'!$D$17+BH3208*'mass balance'!$E$17</f>
        <v>1.1218877433964273E-3</v>
      </c>
      <c r="BB3208" s="2">
        <f>BE3208*'mass balance'!$B$18+BF3208*'mass balance'!$C$18+BG3208*'mass balance'!$D$18+BH3208*'mass balance'!$E$18</f>
        <v>1.1391475548332953E-3</v>
      </c>
      <c r="BC3208" s="2">
        <f>BE3208*'mass balance'!$B$19+BF3208*'mass balance'!$C$19+BG3208*'mass balance'!$D$19+BH3208*'mass balance'!$E$19</f>
        <v>-1.423934443541619E-3</v>
      </c>
      <c r="BD3208" s="2">
        <f>BE3208*'mass balance'!$B$20+BF3208*'mass balance'!$C$20+BG3208*'mass balance'!$D$20+BH3208*'mass balance'!$E$20</f>
        <v>5.1779434310604319E-5</v>
      </c>
      <c r="BE3208" s="2">
        <f>N3208*'mass balance'!$H$11+R3208*'mass balance'!$I$11+S3208*'mass balance'!$J$11</f>
        <v>-2.4043082078392241E-3</v>
      </c>
      <c r="BF3208" s="2">
        <f>N3208*'mass balance'!$H$12+R3208*'mass balance'!$I$12+S3208*'mass balance'!$J$12</f>
        <v>2.0677823994036743E-11</v>
      </c>
      <c r="BG3208" s="2">
        <f>N3208*'mass balance'!$H$13+R3208*'mass balance'!$I$13+S3208*'mass balance'!$J$13</f>
        <v>7.6055206197953636E-4</v>
      </c>
      <c r="BH3208" s="2">
        <f>N3208*'mass balance'!$H$14+R3208*'mass balance'!$I$14+S3208*'mass balance'!$J$14</f>
        <v>2.6297121023241511E-4</v>
      </c>
      <c r="BI3208" s="36">
        <f t="shared" si="3324"/>
        <v>6.038243608117373E-16</v>
      </c>
      <c r="BJ3208" s="36">
        <f t="shared" si="3325"/>
        <v>4.8118794137012487E-17</v>
      </c>
      <c r="BK3208" s="36">
        <f t="shared" si="3326"/>
        <v>1.4140335187726936E-13</v>
      </c>
      <c r="BL3208" s="36">
        <f t="shared" si="3327"/>
        <v>1.4140325009310136E-13</v>
      </c>
      <c r="BM3208" s="36">
        <f t="shared" si="3359"/>
        <v>2.1028847288070582E-10</v>
      </c>
      <c r="BN3208" s="36">
        <f t="shared" ca="1" si="3328"/>
        <v>5.5098150170164728E-2</v>
      </c>
      <c r="BO3208" s="36">
        <f t="shared" ca="1" si="3344"/>
        <v>1</v>
      </c>
      <c r="BP3208" s="36">
        <f t="shared" si="3360"/>
        <v>-2.1028842872423031E-10</v>
      </c>
      <c r="BQ3208" s="36">
        <f t="shared" si="3361"/>
        <v>0.99999979001951511</v>
      </c>
      <c r="BR3208" s="2">
        <f t="shared" si="3350"/>
        <v>-5</v>
      </c>
      <c r="BS3208">
        <v>0</v>
      </c>
      <c r="BT3208" s="37">
        <f t="shared" si="3345"/>
        <v>1.4274942796504728</v>
      </c>
      <c r="BU3208" s="34">
        <f t="shared" si="3329"/>
        <v>-5</v>
      </c>
      <c r="BV3208" s="34">
        <f t="shared" si="3330"/>
        <v>-5</v>
      </c>
      <c r="BW3208" s="34">
        <f t="shared" si="3331"/>
        <v>-5</v>
      </c>
      <c r="BX3208" s="34">
        <f t="shared" si="3332"/>
        <v>-5</v>
      </c>
      <c r="BY3208" s="34">
        <f t="shared" si="3333"/>
        <v>25.260019592936832</v>
      </c>
      <c r="BZ3208" s="36">
        <f t="shared" si="3346"/>
        <v>1.423934443541619E-3</v>
      </c>
      <c r="CA3208" s="34">
        <f t="shared" si="3347"/>
        <v>0.26953904796077899</v>
      </c>
    </row>
    <row r="3209" spans="1:79" ht="13.2" x14ac:dyDescent="0.25">
      <c r="A3209" s="75">
        <f t="shared" si="3334"/>
        <v>8.6986301369863508</v>
      </c>
      <c r="B3209" s="34">
        <f t="shared" si="3351"/>
        <v>3175.0000000000182</v>
      </c>
      <c r="C3209">
        <v>30</v>
      </c>
      <c r="D3209" s="35">
        <f t="shared" si="3295"/>
        <v>3000</v>
      </c>
      <c r="E3209" s="27">
        <v>0</v>
      </c>
      <c r="F3209" s="64">
        <f t="shared" si="3335"/>
        <v>3.1263897495927093</v>
      </c>
      <c r="G3209" s="34">
        <v>0</v>
      </c>
      <c r="H3209" s="34">
        <f t="shared" si="3296"/>
        <v>1</v>
      </c>
      <c r="I3209" s="34">
        <f t="shared" si="3336"/>
        <v>41549.719772087105</v>
      </c>
      <c r="J3209" s="34">
        <f t="shared" si="3297"/>
        <v>94011.123155691093</v>
      </c>
      <c r="K3209" s="34">
        <f t="shared" si="3298"/>
        <v>82551.518121256697</v>
      </c>
      <c r="L3209" s="36">
        <f t="shared" si="3348"/>
        <v>1191.2001998787439</v>
      </c>
      <c r="M3209" s="34">
        <f t="shared" si="3299"/>
        <v>474.19527922407121</v>
      </c>
      <c r="N3209" s="34">
        <f t="shared" si="3337"/>
        <v>1072.9225380944654</v>
      </c>
      <c r="O3209" s="34">
        <f t="shared" si="3300"/>
        <v>146.59954174815172</v>
      </c>
      <c r="P3209">
        <f t="shared" si="3352"/>
        <v>498.94115266437308</v>
      </c>
      <c r="Q3209" s="36">
        <f t="shared" si="3301"/>
        <v>1072.922531460224</v>
      </c>
      <c r="R3209" s="34">
        <f t="shared" si="3302"/>
        <v>631.80232984705663</v>
      </c>
      <c r="S3209" s="34">
        <f t="shared" si="3303"/>
        <v>1.2140574995100906E-5</v>
      </c>
      <c r="T3209" s="36">
        <f t="shared" si="3338"/>
        <v>-1.8894901141950103E-13</v>
      </c>
      <c r="U3209" s="36">
        <f t="shared" si="3304"/>
        <v>4048.5542507276705</v>
      </c>
      <c r="V3209" s="36">
        <f t="shared" si="3305"/>
        <v>1.6386695211572137E-9</v>
      </c>
      <c r="W3209" s="68">
        <f t="shared" si="3306"/>
        <v>3.4034291425106966</v>
      </c>
      <c r="X3209">
        <f t="shared" si="3307"/>
        <v>6.8400707293793381</v>
      </c>
      <c r="Y3209">
        <f t="shared" si="3308"/>
        <v>0.11712706557874125</v>
      </c>
      <c r="Z3209" s="34">
        <f t="shared" si="3309"/>
        <v>1.9787218138990353E-2</v>
      </c>
      <c r="AA3209" s="36">
        <f t="shared" si="3310"/>
        <v>4.8147602096054615E-10</v>
      </c>
      <c r="AB3209" s="34">
        <f t="shared" si="3311"/>
        <v>1.9787218138990353E-2</v>
      </c>
      <c r="AC3209" s="36">
        <f t="shared" si="3312"/>
        <v>109.64432510517868</v>
      </c>
      <c r="AD3209" s="34">
        <f t="shared" si="3313"/>
        <v>0</v>
      </c>
      <c r="AE3209">
        <f t="shared" si="3339"/>
        <v>5541.1692707387974</v>
      </c>
      <c r="AF3209" s="36">
        <f t="shared" si="3353"/>
        <v>0</v>
      </c>
      <c r="AG3209" s="34">
        <f t="shared" si="3314"/>
        <v>464.33704155009735</v>
      </c>
      <c r="AH3209">
        <f t="shared" si="3349"/>
        <v>4.5351213202593499E-6</v>
      </c>
      <c r="AI3209" s="29">
        <f t="shared" si="3340"/>
        <v>464.33704155009735</v>
      </c>
      <c r="AJ3209">
        <f t="shared" si="3341"/>
        <v>1857.3481649722053</v>
      </c>
      <c r="AK3209" s="36">
        <f t="shared" si="3354"/>
        <v>1.0139736014448677E-2</v>
      </c>
      <c r="AL3209" s="36">
        <f t="shared" si="3342"/>
        <v>-7.5921480808270837E-3</v>
      </c>
      <c r="AM3209" s="36">
        <f t="shared" si="3343"/>
        <v>-5.5301596098738613E-3</v>
      </c>
      <c r="AN3209" s="37">
        <f t="shared" si="3355"/>
        <v>2.7106399623231109E-3</v>
      </c>
      <c r="AO3209" s="36">
        <f t="shared" si="3356"/>
        <v>0.11339467189866208</v>
      </c>
      <c r="AP3209" s="36">
        <f t="shared" si="3357"/>
        <v>-9.4645511802612155E-4</v>
      </c>
      <c r="AQ3209" s="74">
        <f t="shared" si="3315"/>
        <v>0.2177464851680565</v>
      </c>
      <c r="AR3209" s="73">
        <f t="shared" si="3316"/>
        <v>2.7038829390169669E-3</v>
      </c>
      <c r="AS3209" s="72">
        <f t="shared" si="3358"/>
        <v>1.4580685625411489E-3</v>
      </c>
      <c r="AT3209" s="37">
        <f t="shared" si="3317"/>
        <v>881.55845810814424</v>
      </c>
      <c r="AU3209" s="37">
        <f t="shared" si="3318"/>
        <v>-0.44880454896544797</v>
      </c>
      <c r="AV3209" s="34">
        <f t="shared" si="3319"/>
        <v>0.25511851293807525</v>
      </c>
      <c r="AW3209" s="34">
        <f t="shared" si="3320"/>
        <v>0.320065747410818</v>
      </c>
      <c r="AX3209" s="37">
        <f t="shared" si="3321"/>
        <v>1.8926282975568651</v>
      </c>
      <c r="AY3209" s="7">
        <f t="shared" si="3322"/>
        <v>5.8712417004164559</v>
      </c>
      <c r="AZ3209" s="37">
        <f t="shared" si="3323"/>
        <v>5.2960574400675622</v>
      </c>
      <c r="BA3209" s="2">
        <f>BE3209*'mass balance'!$B$17+BF3209*'mass balance'!$C$17+BG3209*'mass balance'!$D$17+BH3209*'mass balance'!$E$17</f>
        <v>1.1218877438238779E-3</v>
      </c>
      <c r="BB3209" s="2">
        <f>BE3209*'mass balance'!$B$18+BF3209*'mass balance'!$C$18+BG3209*'mass balance'!$D$18+BH3209*'mass balance'!$E$18</f>
        <v>1.1391475552673222E-3</v>
      </c>
      <c r="BC3209" s="2">
        <f>BE3209*'mass balance'!$B$19+BF3209*'mass balance'!$C$19+BG3209*'mass balance'!$D$19+BH3209*'mass balance'!$E$19</f>
        <v>-1.4239344440841533E-3</v>
      </c>
      <c r="BD3209" s="2">
        <f>BE3209*'mass balance'!$B$20+BF3209*'mass balance'!$C$20+BG3209*'mass balance'!$D$20+BH3209*'mass balance'!$E$20</f>
        <v>5.1779434330332842E-5</v>
      </c>
      <c r="BE3209" s="2">
        <f>N3209*'mass balance'!$H$11+R3209*'mass balance'!$I$11+S3209*'mass balance'!$J$11</f>
        <v>-2.4043082086150488E-3</v>
      </c>
      <c r="BF3209" s="2">
        <f>N3209*'mass balance'!$H$12+R3209*'mass balance'!$I$12+S3209*'mass balance'!$J$12</f>
        <v>2.0569073905385561E-11</v>
      </c>
      <c r="BG3209" s="2">
        <f>N3209*'mass balance'!$H$13+R3209*'mass balance'!$I$13+S3209*'mass balance'!$J$13</f>
        <v>7.6055206225316167E-4</v>
      </c>
      <c r="BH3209" s="2">
        <f>N3209*'mass balance'!$H$14+R3209*'mass balance'!$I$14+S3209*'mass balance'!$J$14</f>
        <v>2.629712103172709E-4</v>
      </c>
      <c r="BI3209" s="36">
        <f t="shared" si="3324"/>
        <v>6.038243608117373E-16</v>
      </c>
      <c r="BJ3209" s="36">
        <f t="shared" si="3325"/>
        <v>4.8119169153210624E-17</v>
      </c>
      <c r="BK3209" s="36">
        <f t="shared" si="3326"/>
        <v>1.4145147067140638E-13</v>
      </c>
      <c r="BL3209" s="36">
        <f t="shared" si="3327"/>
        <v>1.4145136935446693E-13</v>
      </c>
      <c r="BM3209" s="36">
        <f t="shared" si="3359"/>
        <v>2.1042987613079891E-10</v>
      </c>
      <c r="BN3209" s="36">
        <f t="shared" ca="1" si="3328"/>
        <v>0.91059953730262855</v>
      </c>
      <c r="BO3209" s="36">
        <f t="shared" ca="1" si="3344"/>
        <v>1</v>
      </c>
      <c r="BP3209" s="36">
        <f t="shared" si="3360"/>
        <v>-2.1042983190038052E-10</v>
      </c>
      <c r="BQ3209" s="36">
        <f t="shared" si="3361"/>
        <v>0.99999978980922666</v>
      </c>
      <c r="BR3209" s="2">
        <f t="shared" si="3350"/>
        <v>-5</v>
      </c>
      <c r="BS3209">
        <v>0</v>
      </c>
      <c r="BT3209" s="37">
        <f t="shared" si="3345"/>
        <v>1.4274942801943638</v>
      </c>
      <c r="BU3209" s="34">
        <f t="shared" si="3329"/>
        <v>-5</v>
      </c>
      <c r="BV3209" s="34">
        <f t="shared" si="3330"/>
        <v>-5</v>
      </c>
      <c r="BW3209" s="34">
        <f t="shared" si="3331"/>
        <v>-5</v>
      </c>
      <c r="BX3209" s="34">
        <f t="shared" si="3332"/>
        <v>-5</v>
      </c>
      <c r="BY3209" s="34">
        <f t="shared" si="3333"/>
        <v>25.260019601087759</v>
      </c>
      <c r="BZ3209" s="36">
        <f t="shared" si="3346"/>
        <v>1.4239344440841533E-3</v>
      </c>
      <c r="CA3209" s="34">
        <f t="shared" si="3347"/>
        <v>0.26953904793301359</v>
      </c>
    </row>
    <row r="3210" spans="1:79" ht="13.2" x14ac:dyDescent="0.25">
      <c r="A3210" s="75">
        <f t="shared" si="3334"/>
        <v>8.7013698630137473</v>
      </c>
      <c r="B3210" s="34">
        <f t="shared" si="3351"/>
        <v>3176.0000000000177</v>
      </c>
      <c r="C3210">
        <v>30</v>
      </c>
      <c r="D3210" s="35">
        <f t="shared" si="3295"/>
        <v>3000</v>
      </c>
      <c r="E3210" s="27">
        <v>0</v>
      </c>
      <c r="F3210" s="64">
        <f t="shared" si="3335"/>
        <v>3.1263897495927093</v>
      </c>
      <c r="G3210" s="34">
        <v>0</v>
      </c>
      <c r="H3210" s="34">
        <f t="shared" si="3296"/>
        <v>1</v>
      </c>
      <c r="I3210" s="34">
        <f t="shared" si="3336"/>
        <v>41549.719772087105</v>
      </c>
      <c r="J3210" s="34">
        <f t="shared" si="3297"/>
        <v>94011.123185867182</v>
      </c>
      <c r="K3210" s="34">
        <f t="shared" si="3298"/>
        <v>82551.518147754425</v>
      </c>
      <c r="L3210" s="36">
        <f t="shared" si="3348"/>
        <v>1191.2002004522783</v>
      </c>
      <c r="M3210" s="34">
        <f t="shared" si="3299"/>
        <v>474.19527922407121</v>
      </c>
      <c r="N3210" s="34">
        <f t="shared" si="3337"/>
        <v>1072.9225384388565</v>
      </c>
      <c r="O3210" s="34">
        <f t="shared" si="3300"/>
        <v>146.59954174815172</v>
      </c>
      <c r="P3210">
        <f t="shared" si="3352"/>
        <v>498.94115290460132</v>
      </c>
      <c r="Q3210" s="36">
        <f t="shared" si="3301"/>
        <v>1072.9225318395061</v>
      </c>
      <c r="R3210" s="34">
        <f t="shared" si="3302"/>
        <v>631.80233009743006</v>
      </c>
      <c r="S3210" s="34">
        <f t="shared" si="3303"/>
        <v>1.207672426062345E-5</v>
      </c>
      <c r="T3210" s="36">
        <f t="shared" si="3338"/>
        <v>-1.8894901138917621E-13</v>
      </c>
      <c r="U3210" s="36">
        <f t="shared" si="3304"/>
        <v>4048.5542507276705</v>
      </c>
      <c r="V3210" s="36">
        <f t="shared" si="3305"/>
        <v>1.6300513094887395E-9</v>
      </c>
      <c r="W3210" s="68">
        <f t="shared" si="3306"/>
        <v>3.4034291441493663</v>
      </c>
      <c r="X3210">
        <f t="shared" si="3307"/>
        <v>6.8400707304771151</v>
      </c>
      <c r="Y3210">
        <f t="shared" si="3308"/>
        <v>0.11712706557874125</v>
      </c>
      <c r="Z3210" s="34">
        <f t="shared" si="3309"/>
        <v>1.9787218138990353E-2</v>
      </c>
      <c r="AA3210" s="36">
        <f t="shared" si="3310"/>
        <v>4.7894380651081405E-10</v>
      </c>
      <c r="AB3210" s="34">
        <f t="shared" si="3311"/>
        <v>1.9787218138990353E-2</v>
      </c>
      <c r="AC3210" s="36">
        <f t="shared" si="3312"/>
        <v>109.64432510517868</v>
      </c>
      <c r="AD3210" s="34">
        <f t="shared" si="3313"/>
        <v>0</v>
      </c>
      <c r="AE3210">
        <f t="shared" si="3339"/>
        <v>5541.1692707387974</v>
      </c>
      <c r="AF3210" s="36">
        <f t="shared" si="3353"/>
        <v>0</v>
      </c>
      <c r="AG3210" s="34">
        <f t="shared" si="3314"/>
        <v>464.33704175300187</v>
      </c>
      <c r="AH3210">
        <f t="shared" si="3349"/>
        <v>4.511269764861936E-6</v>
      </c>
      <c r="AI3210" s="29">
        <f t="shared" si="3340"/>
        <v>464.33704175300187</v>
      </c>
      <c r="AJ3210">
        <f t="shared" si="3341"/>
        <v>2321.6852067252071</v>
      </c>
      <c r="AK3210" s="36">
        <f t="shared" si="3354"/>
        <v>-2.7038829390169669E-3</v>
      </c>
      <c r="AL3210" s="36">
        <f t="shared" si="3342"/>
        <v>1.3383538028450381E-3</v>
      </c>
      <c r="AM3210" s="36">
        <f t="shared" si="3343"/>
        <v>1.4652239697650533E-3</v>
      </c>
      <c r="AN3210" s="37">
        <f t="shared" si="3355"/>
        <v>1.2850375976771787E-2</v>
      </c>
      <c r="AO3210" s="36">
        <f t="shared" si="3356"/>
        <v>0.10580252381783499</v>
      </c>
      <c r="AP3210" s="36">
        <f t="shared" si="3357"/>
        <v>-6.4766147278999828E-3</v>
      </c>
      <c r="AQ3210" s="74">
        <f t="shared" si="3315"/>
        <v>1.2708228494483531</v>
      </c>
      <c r="AR3210" s="73">
        <f t="shared" si="3316"/>
        <v>1.0945406427154426E-2</v>
      </c>
      <c r="AS3210" s="72">
        <f t="shared" si="3358"/>
        <v>1.1843718661465564E-3</v>
      </c>
      <c r="AT3210" s="37">
        <f t="shared" si="3317"/>
        <v>5144.9952490559772</v>
      </c>
      <c r="AU3210" s="37">
        <f t="shared" si="3318"/>
        <v>-3.0711801293232646</v>
      </c>
      <c r="AV3210" s="34">
        <f t="shared" si="3319"/>
        <v>0.31889814108363096</v>
      </c>
      <c r="AW3210" s="34">
        <f t="shared" si="3320"/>
        <v>0.32006574756492201</v>
      </c>
      <c r="AX3210" s="37">
        <f t="shared" si="3321"/>
        <v>1.8926282984681202</v>
      </c>
      <c r="AY3210" s="7">
        <f t="shared" si="3322"/>
        <v>5.9350213312660394</v>
      </c>
      <c r="AZ3210" s="37">
        <f t="shared" si="3323"/>
        <v>5.2960574426174869</v>
      </c>
      <c r="BA3210" s="2">
        <f>BE3210*'mass balance'!$B$17+BF3210*'mass balance'!$C$17+BG3210*'mass balance'!$D$17+BH3210*'mass balance'!$E$17</f>
        <v>1.1218877442490812E-3</v>
      </c>
      <c r="BB3210" s="2">
        <f>BE3210*'mass balance'!$B$18+BF3210*'mass balance'!$C$18+BG3210*'mass balance'!$D$18+BH3210*'mass balance'!$E$18</f>
        <v>1.1391475556990676E-3</v>
      </c>
      <c r="BC3210" s="2">
        <f>BE3210*'mass balance'!$B$19+BF3210*'mass balance'!$C$19+BG3210*'mass balance'!$D$19+BH3210*'mass balance'!$E$19</f>
        <v>-1.4239344446238342E-3</v>
      </c>
      <c r="BD3210" s="2">
        <f>BE3210*'mass balance'!$B$20+BF3210*'mass balance'!$C$20+BG3210*'mass balance'!$D$20+BH3210*'mass balance'!$E$20</f>
        <v>5.1779434349957592E-5</v>
      </c>
      <c r="BE3210" s="2">
        <f>N3210*'mass balance'!$H$11+R3210*'mass balance'!$I$11+S3210*'mass balance'!$J$11</f>
        <v>-2.4043082093867935E-3</v>
      </c>
      <c r="BF3210" s="2">
        <f>N3210*'mass balance'!$H$12+R3210*'mass balance'!$I$12+S3210*'mass balance'!$J$12</f>
        <v>2.0460895299602071E-11</v>
      </c>
      <c r="BG3210" s="2">
        <f>N3210*'mass balance'!$H$13+R3210*'mass balance'!$I$13+S3210*'mass balance'!$J$13</f>
        <v>7.6055206252534846E-4</v>
      </c>
      <c r="BH3210" s="2">
        <f>N3210*'mass balance'!$H$14+R3210*'mass balance'!$I$14+S3210*'mass balance'!$J$14</f>
        <v>2.6297121040168048E-4</v>
      </c>
      <c r="BI3210" s="36">
        <f t="shared" si="3324"/>
        <v>6.038243608117373E-16</v>
      </c>
      <c r="BJ3210" s="36">
        <f t="shared" si="3325"/>
        <v>4.8119544170709346E-17</v>
      </c>
      <c r="BK3210" s="36">
        <f t="shared" si="3326"/>
        <v>1.4149958984055959E-13</v>
      </c>
      <c r="BL3210" s="36">
        <f t="shared" si="3327"/>
        <v>1.4149948898872645E-13</v>
      </c>
      <c r="BM3210" s="36">
        <f t="shared" si="3359"/>
        <v>2.1057132750015339E-10</v>
      </c>
      <c r="BN3210" s="36">
        <f t="shared" ca="1" si="3328"/>
        <v>0.27210629659566721</v>
      </c>
      <c r="BO3210" s="36">
        <f t="shared" ca="1" si="3344"/>
        <v>1</v>
      </c>
      <c r="BP3210" s="36">
        <f t="shared" si="3360"/>
        <v>-2.1057128319569274E-10</v>
      </c>
      <c r="BQ3210" s="36">
        <f t="shared" si="3361"/>
        <v>0.99999978959879687</v>
      </c>
      <c r="BR3210" s="2">
        <f t="shared" si="3350"/>
        <v>-5</v>
      </c>
      <c r="BS3210">
        <v>0</v>
      </c>
      <c r="BT3210" s="37">
        <f t="shared" si="3345"/>
        <v>1.4274942807353936</v>
      </c>
      <c r="BU3210" s="34">
        <f t="shared" si="3329"/>
        <v>-5</v>
      </c>
      <c r="BV3210" s="34">
        <f t="shared" si="3330"/>
        <v>-5</v>
      </c>
      <c r="BW3210" s="34">
        <f t="shared" si="3331"/>
        <v>-5</v>
      </c>
      <c r="BX3210" s="34">
        <f t="shared" si="3332"/>
        <v>-5</v>
      </c>
      <c r="BY3210" s="34">
        <f t="shared" si="3333"/>
        <v>25.260019609195826</v>
      </c>
      <c r="BZ3210" s="36">
        <f t="shared" si="3346"/>
        <v>1.4239344446238342E-3</v>
      </c>
      <c r="CA3210" s="34">
        <f t="shared" si="3347"/>
        <v>0.26953904790539407</v>
      </c>
    </row>
    <row r="3211" spans="1:79" ht="13.2" x14ac:dyDescent="0.25">
      <c r="A3211" s="75">
        <f t="shared" si="3334"/>
        <v>8.7041095890411437</v>
      </c>
      <c r="B3211" s="34">
        <f t="shared" si="3351"/>
        <v>3177.0000000000173</v>
      </c>
      <c r="C3211">
        <v>30</v>
      </c>
      <c r="D3211" s="35">
        <f t="shared" si="3295"/>
        <v>3000</v>
      </c>
      <c r="E3211" s="27">
        <v>0</v>
      </c>
      <c r="F3211" s="64">
        <f t="shared" si="3335"/>
        <v>3.1263897495927093</v>
      </c>
      <c r="G3211" s="34">
        <v>0</v>
      </c>
      <c r="H3211" s="34">
        <f t="shared" si="3296"/>
        <v>1</v>
      </c>
      <c r="I3211" s="34">
        <f t="shared" si="3336"/>
        <v>41549.719772087105</v>
      </c>
      <c r="J3211" s="34">
        <f t="shared" si="3297"/>
        <v>94011.123215884538</v>
      </c>
      <c r="K3211" s="34">
        <f t="shared" si="3298"/>
        <v>82551.518174112774</v>
      </c>
      <c r="L3211" s="36">
        <f t="shared" si="3348"/>
        <v>1191.2002010227961</v>
      </c>
      <c r="M3211" s="34">
        <f t="shared" si="3299"/>
        <v>474.19527922407121</v>
      </c>
      <c r="N3211" s="34">
        <f t="shared" si="3337"/>
        <v>1072.9225387814361</v>
      </c>
      <c r="O3211" s="34">
        <f t="shared" si="3300"/>
        <v>146.59954174815172</v>
      </c>
      <c r="P3211">
        <f t="shared" si="3352"/>
        <v>498.94115314356605</v>
      </c>
      <c r="Q3211" s="36">
        <f t="shared" si="3301"/>
        <v>1072.9225322167936</v>
      </c>
      <c r="R3211" s="34">
        <f t="shared" si="3302"/>
        <v>631.80233034648666</v>
      </c>
      <c r="S3211" s="34">
        <f t="shared" si="3303"/>
        <v>1.20132095844383E-5</v>
      </c>
      <c r="T3211" s="36">
        <f t="shared" si="3338"/>
        <v>-1.889490113590109E-13</v>
      </c>
      <c r="U3211" s="36">
        <f t="shared" si="3304"/>
        <v>4048.5542507276705</v>
      </c>
      <c r="V3211" s="36">
        <f t="shared" si="3305"/>
        <v>1.6214784293514448E-9</v>
      </c>
      <c r="W3211" s="68">
        <f t="shared" si="3306"/>
        <v>3.4034291457794175</v>
      </c>
      <c r="X3211">
        <f t="shared" si="3307"/>
        <v>6.840070731569118</v>
      </c>
      <c r="Y3211">
        <f t="shared" si="3308"/>
        <v>0.11712706557874125</v>
      </c>
      <c r="Z3211" s="34">
        <f t="shared" si="3309"/>
        <v>1.9787218138990353E-2</v>
      </c>
      <c r="AA3211" s="36">
        <f t="shared" si="3310"/>
        <v>4.7642491143446761E-10</v>
      </c>
      <c r="AB3211" s="34">
        <f t="shared" si="3311"/>
        <v>1.9787218138990353E-2</v>
      </c>
      <c r="AC3211" s="36">
        <f t="shared" si="3312"/>
        <v>109.64432510517868</v>
      </c>
      <c r="AD3211" s="34">
        <f t="shared" si="3313"/>
        <v>0</v>
      </c>
      <c r="AE3211">
        <f t="shared" si="3339"/>
        <v>5541.1692707387974</v>
      </c>
      <c r="AF3211" s="36">
        <f t="shared" si="3353"/>
        <v>0</v>
      </c>
      <c r="AG3211" s="34">
        <f t="shared" si="3314"/>
        <v>464.33704195483932</v>
      </c>
      <c r="AH3211">
        <f t="shared" si="3349"/>
        <v>4.4875437197333667E-6</v>
      </c>
      <c r="AI3211" s="29">
        <f t="shared" si="3340"/>
        <v>464.33704195483932</v>
      </c>
      <c r="AJ3211">
        <f t="shared" si="3341"/>
        <v>2786.0222486800462</v>
      </c>
      <c r="AK3211" s="36">
        <f t="shared" si="3354"/>
        <v>-1.0945406427154426E-2</v>
      </c>
      <c r="AL3211" s="36">
        <f t="shared" si="3342"/>
        <v>9.002984456519909E-3</v>
      </c>
      <c r="AM3211" s="36">
        <f t="shared" si="3343"/>
        <v>5.9836182647579573E-3</v>
      </c>
      <c r="AN3211" s="37">
        <f t="shared" si="3355"/>
        <v>1.014649303775482E-2</v>
      </c>
      <c r="AO3211" s="36">
        <f t="shared" si="3356"/>
        <v>0.10714087762068003</v>
      </c>
      <c r="AP3211" s="36">
        <f t="shared" si="3357"/>
        <v>-5.0113907581349291E-3</v>
      </c>
      <c r="AQ3211" s="74">
        <f t="shared" si="3315"/>
        <v>0.96629031386712638</v>
      </c>
      <c r="AR3211" s="73">
        <f t="shared" si="3316"/>
        <v>9.0666577345533475E-3</v>
      </c>
      <c r="AS3211" s="72">
        <f t="shared" si="3358"/>
        <v>1.229888097161212E-3</v>
      </c>
      <c r="AT3211" s="37">
        <f t="shared" si="3317"/>
        <v>3912.0787576437265</v>
      </c>
      <c r="AU3211" s="37">
        <f t="shared" si="3318"/>
        <v>-2.3763778398547228</v>
      </c>
      <c r="AV3211" s="34">
        <f t="shared" si="3319"/>
        <v>0.38267776925692754</v>
      </c>
      <c r="AW3211" s="34">
        <f t="shared" si="3320"/>
        <v>0.3200657477182155</v>
      </c>
      <c r="AX3211" s="37">
        <f t="shared" si="3321"/>
        <v>1.8926282993745829</v>
      </c>
      <c r="AY3211" s="7">
        <f t="shared" si="3322"/>
        <v>5.9988009621291436</v>
      </c>
      <c r="AZ3211" s="37">
        <f t="shared" si="3323"/>
        <v>5.2960574451540001</v>
      </c>
      <c r="BA3211" s="2">
        <f>BE3211*'mass balance'!$B$17+BF3211*'mass balance'!$C$17+BG3211*'mass balance'!$D$17+BH3211*'mass balance'!$E$17</f>
        <v>1.1218877446720482E-3</v>
      </c>
      <c r="BB3211" s="2">
        <f>BE3211*'mass balance'!$B$18+BF3211*'mass balance'!$C$18+BG3211*'mass balance'!$D$18+BH3211*'mass balance'!$E$18</f>
        <v>1.1391475561285411E-3</v>
      </c>
      <c r="BC3211" s="2">
        <f>BE3211*'mass balance'!$B$19+BF3211*'mass balance'!$C$19+BG3211*'mass balance'!$D$19+BH3211*'mass balance'!$E$19</f>
        <v>-1.4239344451606765E-3</v>
      </c>
      <c r="BD3211" s="2">
        <f>BE3211*'mass balance'!$B$20+BF3211*'mass balance'!$C$20+BG3211*'mass balance'!$D$20+BH3211*'mass balance'!$E$20</f>
        <v>5.177943436947914E-5</v>
      </c>
      <c r="BE3211" s="2">
        <f>N3211*'mass balance'!$H$11+R3211*'mass balance'!$I$11+S3211*'mass balance'!$J$11</f>
        <v>-2.4043082101544789E-3</v>
      </c>
      <c r="BF3211" s="2">
        <f>N3211*'mass balance'!$H$12+R3211*'mass balance'!$I$12+S3211*'mass balance'!$J$12</f>
        <v>2.0353286057942909E-11</v>
      </c>
      <c r="BG3211" s="2">
        <f>N3211*'mass balance'!$H$13+R3211*'mass balance'!$I$13+S3211*'mass balance'!$J$13</f>
        <v>7.6055206279610312E-4</v>
      </c>
      <c r="BH3211" s="2">
        <f>N3211*'mass balance'!$H$14+R3211*'mass balance'!$I$14+S3211*'mass balance'!$J$14</f>
        <v>2.6297121048564608E-4</v>
      </c>
      <c r="BI3211" s="36">
        <f t="shared" si="3324"/>
        <v>6.038243608117373E-16</v>
      </c>
      <c r="BJ3211" s="36">
        <f t="shared" si="3325"/>
        <v>4.8119919189516259E-17</v>
      </c>
      <c r="BK3211" s="36">
        <f t="shared" si="3326"/>
        <v>1.4154770938473031E-13</v>
      </c>
      <c r="BL3211" s="36">
        <f t="shared" si="3327"/>
        <v>1.4154760899589036E-13</v>
      </c>
      <c r="BM3211" s="36">
        <f t="shared" si="3359"/>
        <v>2.1071282698914212E-10</v>
      </c>
      <c r="BN3211" s="36">
        <f t="shared" ca="1" si="3328"/>
        <v>0.54429133329408486</v>
      </c>
      <c r="BO3211" s="36">
        <f t="shared" ca="1" si="3344"/>
        <v>1</v>
      </c>
      <c r="BP3211" s="36">
        <f t="shared" si="3360"/>
        <v>-2.1071278261053971E-10</v>
      </c>
      <c r="BQ3211" s="36">
        <f t="shared" si="3361"/>
        <v>0.99999978938822554</v>
      </c>
      <c r="BR3211" s="2">
        <f t="shared" si="3350"/>
        <v>-5</v>
      </c>
      <c r="BS3211">
        <v>0</v>
      </c>
      <c r="BT3211" s="37">
        <f t="shared" si="3345"/>
        <v>1.4274942812735778</v>
      </c>
      <c r="BU3211" s="34">
        <f t="shared" si="3329"/>
        <v>-5</v>
      </c>
      <c r="BV3211" s="34">
        <f t="shared" si="3330"/>
        <v>-5</v>
      </c>
      <c r="BW3211" s="34">
        <f t="shared" si="3331"/>
        <v>-5</v>
      </c>
      <c r="BX3211" s="34">
        <f t="shared" si="3332"/>
        <v>-5</v>
      </c>
      <c r="BY3211" s="34">
        <f t="shared" si="3333"/>
        <v>25.260019617261246</v>
      </c>
      <c r="BZ3211" s="36">
        <f t="shared" si="3346"/>
        <v>1.4239344451606765E-3</v>
      </c>
      <c r="CA3211" s="34">
        <f t="shared" si="3347"/>
        <v>0.26953904787791982</v>
      </c>
    </row>
    <row r="3212" spans="1:79" ht="13.2" x14ac:dyDescent="0.25">
      <c r="A3212" s="75">
        <f t="shared" si="3334"/>
        <v>8.7068493150685402</v>
      </c>
      <c r="B3212" s="34">
        <f t="shared" si="3351"/>
        <v>3178.0000000000173</v>
      </c>
      <c r="C3212">
        <v>30</v>
      </c>
      <c r="D3212" s="35">
        <f t="shared" si="3295"/>
        <v>3000</v>
      </c>
      <c r="E3212" s="27">
        <v>0</v>
      </c>
      <c r="F3212" s="64">
        <f t="shared" si="3335"/>
        <v>3.1263897495927093</v>
      </c>
      <c r="G3212" s="34">
        <v>0</v>
      </c>
      <c r="H3212" s="34">
        <f t="shared" si="3296"/>
        <v>1</v>
      </c>
      <c r="I3212" s="34">
        <f t="shared" si="3336"/>
        <v>41549.719772087105</v>
      </c>
      <c r="J3212" s="34">
        <f t="shared" si="3297"/>
        <v>94011.123245744035</v>
      </c>
      <c r="K3212" s="34">
        <f t="shared" si="3298"/>
        <v>82551.518200332517</v>
      </c>
      <c r="L3212" s="36">
        <f t="shared" si="3348"/>
        <v>1191.2002015903136</v>
      </c>
      <c r="M3212" s="34">
        <f t="shared" si="3299"/>
        <v>474.19527922407121</v>
      </c>
      <c r="N3212" s="34">
        <f t="shared" si="3337"/>
        <v>1072.9225391222144</v>
      </c>
      <c r="O3212" s="34">
        <f t="shared" si="3300"/>
        <v>146.59954174815172</v>
      </c>
      <c r="P3212">
        <f t="shared" si="3352"/>
        <v>498.94115338127409</v>
      </c>
      <c r="Q3212" s="36">
        <f t="shared" si="3301"/>
        <v>1072.9225325920968</v>
      </c>
      <c r="R3212" s="34">
        <f t="shared" si="3302"/>
        <v>631.80233059423358</v>
      </c>
      <c r="S3212" s="34">
        <f t="shared" si="3303"/>
        <v>1.1950028806495538E-5</v>
      </c>
      <c r="T3212" s="36">
        <f t="shared" si="3338"/>
        <v>-1.8894901132900425E-13</v>
      </c>
      <c r="U3212" s="36">
        <f t="shared" si="3304"/>
        <v>4048.5542507276705</v>
      </c>
      <c r="V3212" s="36">
        <f t="shared" si="3305"/>
        <v>1.6129506386185408E-9</v>
      </c>
      <c r="W3212" s="68">
        <f t="shared" si="3306"/>
        <v>3.403429147400896</v>
      </c>
      <c r="X3212">
        <f t="shared" si="3307"/>
        <v>6.840070732655378</v>
      </c>
      <c r="Y3212">
        <f t="shared" si="3308"/>
        <v>0.11712706557874125</v>
      </c>
      <c r="Z3212" s="34">
        <f t="shared" si="3309"/>
        <v>1.9787218138990353E-2</v>
      </c>
      <c r="AA3212" s="36">
        <f t="shared" si="3310"/>
        <v>4.7391926458945277E-10</v>
      </c>
      <c r="AB3212" s="34">
        <f t="shared" si="3311"/>
        <v>1.9787218138990353E-2</v>
      </c>
      <c r="AC3212" s="36">
        <f t="shared" si="3312"/>
        <v>109.64432510517868</v>
      </c>
      <c r="AD3212" s="34">
        <f t="shared" si="3313"/>
        <v>0</v>
      </c>
      <c r="AE3212">
        <f t="shared" si="3339"/>
        <v>5541.1692707387974</v>
      </c>
      <c r="AF3212" s="36">
        <f t="shared" si="3353"/>
        <v>0</v>
      </c>
      <c r="AG3212" s="34">
        <f t="shared" si="3314"/>
        <v>464.33704215561528</v>
      </c>
      <c r="AH3212">
        <f t="shared" si="3349"/>
        <v>4.4639425027526158E-6</v>
      </c>
      <c r="AI3212" s="29">
        <f t="shared" si="3340"/>
        <v>464.33704215561528</v>
      </c>
      <c r="AJ3212">
        <f t="shared" si="3341"/>
        <v>3250.3592908356613</v>
      </c>
      <c r="AK3212" s="36">
        <f t="shared" si="3354"/>
        <v>-9.0666577345533475E-3</v>
      </c>
      <c r="AL3212" s="36">
        <f t="shared" si="3342"/>
        <v>7.1295335854288265E-3</v>
      </c>
      <c r="AM3212" s="36">
        <f t="shared" si="3343"/>
        <v>4.9495513703649392E-3</v>
      </c>
      <c r="AN3212" s="37">
        <f t="shared" si="3355"/>
        <v>-7.9891338939960636E-4</v>
      </c>
      <c r="AO3212" s="36">
        <f t="shared" si="3356"/>
        <v>0.11614386207719994</v>
      </c>
      <c r="AP3212" s="36">
        <f t="shared" si="3357"/>
        <v>9.7222750662302824E-4</v>
      </c>
      <c r="AQ3212" s="74">
        <f t="shared" si="3315"/>
        <v>-5.9726652250111256E-2</v>
      </c>
      <c r="AR3212" s="73">
        <f t="shared" si="3316"/>
        <v>-8.3414504456281178E-4</v>
      </c>
      <c r="AS3212" s="72">
        <f t="shared" si="3358"/>
        <v>1.5667106296212649E-3</v>
      </c>
      <c r="AT3212" s="37">
        <f t="shared" si="3317"/>
        <v>-241.80659184892113</v>
      </c>
      <c r="AU3212" s="37">
        <f t="shared" si="3318"/>
        <v>0.46102569397242943</v>
      </c>
      <c r="AV3212" s="34">
        <f t="shared" si="3319"/>
        <v>0.44645739745781909</v>
      </c>
      <c r="AW3212" s="34">
        <f t="shared" si="3320"/>
        <v>0.32006574787070274</v>
      </c>
      <c r="AX3212" s="37">
        <f t="shared" si="3321"/>
        <v>1.8926283002762778</v>
      </c>
      <c r="AY3212" s="7">
        <f t="shared" si="3322"/>
        <v>6.0625805930056957</v>
      </c>
      <c r="AZ3212" s="37">
        <f t="shared" si="3323"/>
        <v>5.2960574476771738</v>
      </c>
      <c r="BA3212" s="2">
        <f>BE3212*'mass balance'!$B$17+BF3212*'mass balance'!$C$17+BG3212*'mass balance'!$D$17+BH3212*'mass balance'!$E$17</f>
        <v>1.1218877450927898E-3</v>
      </c>
      <c r="BB3212" s="2">
        <f>BE3212*'mass balance'!$B$18+BF3212*'mass balance'!$C$18+BG3212*'mass balance'!$D$18+BH3212*'mass balance'!$E$18</f>
        <v>1.1391475565557562E-3</v>
      </c>
      <c r="BC3212" s="2">
        <f>BE3212*'mass balance'!$B$19+BF3212*'mass balance'!$C$19+BG3212*'mass balance'!$D$19+BH3212*'mass balance'!$E$19</f>
        <v>-1.4239344456946953E-3</v>
      </c>
      <c r="BD3212" s="2">
        <f>BE3212*'mass balance'!$B$20+BF3212*'mass balance'!$C$20+BG3212*'mass balance'!$D$20+BH3212*'mass balance'!$E$20</f>
        <v>5.1779434388898014E-5</v>
      </c>
      <c r="BE3212" s="2">
        <f>N3212*'mass balance'!$H$11+R3212*'mass balance'!$I$11+S3212*'mass balance'!$J$11</f>
        <v>-2.4043082109181275E-3</v>
      </c>
      <c r="BF3212" s="2">
        <f>N3212*'mass balance'!$H$12+R3212*'mass balance'!$I$12+S3212*'mass balance'!$J$12</f>
        <v>2.024624252076046E-11</v>
      </c>
      <c r="BG3212" s="2">
        <f>N3212*'mass balance'!$H$13+R3212*'mass balance'!$I$13+S3212*'mass balance'!$J$13</f>
        <v>7.6055206306543455E-4</v>
      </c>
      <c r="BH3212" s="2">
        <f>N3212*'mass balance'!$H$14+R3212*'mass balance'!$I$14+S3212*'mass balance'!$J$14</f>
        <v>2.629712105691702E-4</v>
      </c>
      <c r="BI3212" s="36">
        <f t="shared" si="3324"/>
        <v>6.038243608117373E-16</v>
      </c>
      <c r="BJ3212" s="36">
        <f t="shared" si="3325"/>
        <v>4.8120294209639361E-17</v>
      </c>
      <c r="BK3212" s="36">
        <f t="shared" si="3326"/>
        <v>1.4159582930391982E-13</v>
      </c>
      <c r="BL3212" s="36">
        <f t="shared" si="3327"/>
        <v>1.4159572937596967E-13</v>
      </c>
      <c r="BM3212" s="36">
        <f t="shared" si="3359"/>
        <v>2.10854374598138E-10</v>
      </c>
      <c r="BN3212" s="36">
        <f t="shared" ca="1" si="3328"/>
        <v>2.5609905932149957E-2</v>
      </c>
      <c r="BO3212" s="36">
        <f t="shared" ca="1" si="3344"/>
        <v>1</v>
      </c>
      <c r="BP3212" s="36">
        <f t="shared" si="3360"/>
        <v>-2.1085433014529431E-10</v>
      </c>
      <c r="BQ3212" s="36">
        <f t="shared" si="3361"/>
        <v>0.99999978917751275</v>
      </c>
      <c r="BR3212" s="2">
        <f t="shared" si="3350"/>
        <v>-5</v>
      </c>
      <c r="BS3212">
        <v>0</v>
      </c>
      <c r="BT3212" s="37">
        <f t="shared" si="3345"/>
        <v>1.427494281808932</v>
      </c>
      <c r="BU3212" s="34">
        <f t="shared" si="3329"/>
        <v>-5</v>
      </c>
      <c r="BV3212" s="34">
        <f t="shared" si="3330"/>
        <v>-5</v>
      </c>
      <c r="BW3212" s="34">
        <f t="shared" si="3331"/>
        <v>-5</v>
      </c>
      <c r="BX3212" s="34">
        <f t="shared" si="3332"/>
        <v>-5</v>
      </c>
      <c r="BY3212" s="34">
        <f t="shared" si="3333"/>
        <v>25.260019625284251</v>
      </c>
      <c r="BZ3212" s="36">
        <f t="shared" si="3346"/>
        <v>1.4239344456946953E-3</v>
      </c>
      <c r="CA3212" s="34">
        <f t="shared" si="3347"/>
        <v>0.26953904785059013</v>
      </c>
    </row>
    <row r="3213" spans="1:79" ht="13.2" x14ac:dyDescent="0.25">
      <c r="A3213" s="75">
        <f t="shared" si="3334"/>
        <v>8.7095890410959367</v>
      </c>
      <c r="B3213" s="34">
        <f t="shared" si="3351"/>
        <v>3179.0000000000168</v>
      </c>
      <c r="C3213">
        <v>30</v>
      </c>
      <c r="D3213" s="35">
        <f t="shared" si="3295"/>
        <v>3000</v>
      </c>
      <c r="E3213" s="27">
        <v>0</v>
      </c>
      <c r="F3213" s="64">
        <f t="shared" si="3335"/>
        <v>3.1263897495927093</v>
      </c>
      <c r="G3213" s="34">
        <v>0</v>
      </c>
      <c r="H3213" s="34">
        <f t="shared" si="3296"/>
        <v>1</v>
      </c>
      <c r="I3213" s="34">
        <f t="shared" si="3336"/>
        <v>41549.719772087105</v>
      </c>
      <c r="J3213" s="34">
        <f t="shared" si="3297"/>
        <v>94011.123275446487</v>
      </c>
      <c r="K3213" s="34">
        <f t="shared" si="3298"/>
        <v>82551.518226414337</v>
      </c>
      <c r="L3213" s="36">
        <f t="shared" si="3348"/>
        <v>1191.2002021548462</v>
      </c>
      <c r="M3213" s="34">
        <f t="shared" si="3299"/>
        <v>474.19527922407121</v>
      </c>
      <c r="N3213" s="34">
        <f t="shared" si="3337"/>
        <v>1072.9225394611999</v>
      </c>
      <c r="O3213" s="34">
        <f t="shared" si="3300"/>
        <v>146.59954174815172</v>
      </c>
      <c r="P3213">
        <f t="shared" si="3352"/>
        <v>498.94115361773191</v>
      </c>
      <c r="Q3213" s="36">
        <f t="shared" si="3301"/>
        <v>1072.9225329654264</v>
      </c>
      <c r="R3213" s="34">
        <f t="shared" si="3302"/>
        <v>631.80233084067731</v>
      </c>
      <c r="S3213" s="34">
        <f t="shared" si="3303"/>
        <v>1.1887180335179437E-5</v>
      </c>
      <c r="T3213" s="36">
        <f t="shared" si="3338"/>
        <v>-1.8894901129915537E-13</v>
      </c>
      <c r="U3213" s="36">
        <f t="shared" si="3304"/>
        <v>4048.5542507276705</v>
      </c>
      <c r="V3213" s="36">
        <f t="shared" si="3305"/>
        <v>1.6044676861955753E-9</v>
      </c>
      <c r="W3213" s="68">
        <f t="shared" si="3306"/>
        <v>3.4034291490138466</v>
      </c>
      <c r="X3213">
        <f t="shared" si="3307"/>
        <v>6.8400707337359252</v>
      </c>
      <c r="Y3213">
        <f t="shared" si="3308"/>
        <v>0.11712706557874125</v>
      </c>
      <c r="Z3213" s="34">
        <f t="shared" si="3309"/>
        <v>1.9787218138990353E-2</v>
      </c>
      <c r="AA3213" s="36">
        <f t="shared" si="3310"/>
        <v>4.7142679219882522E-10</v>
      </c>
      <c r="AB3213" s="34">
        <f t="shared" si="3311"/>
        <v>1.9787218138990353E-2</v>
      </c>
      <c r="AC3213" s="36">
        <f t="shared" si="3312"/>
        <v>109.64432510517868</v>
      </c>
      <c r="AD3213" s="34">
        <f t="shared" si="3313"/>
        <v>0</v>
      </c>
      <c r="AE3213">
        <f t="shared" si="3339"/>
        <v>5541.1692707387974</v>
      </c>
      <c r="AF3213" s="36">
        <f t="shared" si="3353"/>
        <v>0</v>
      </c>
      <c r="AG3213" s="34">
        <f t="shared" si="3314"/>
        <v>464.33704235533543</v>
      </c>
      <c r="AH3213">
        <f t="shared" si="3349"/>
        <v>4.4404655454854947E-6</v>
      </c>
      <c r="AI3213" s="29">
        <f t="shared" si="3340"/>
        <v>464.33704235533543</v>
      </c>
      <c r="AJ3213">
        <f t="shared" si="3341"/>
        <v>3714.6963331909969</v>
      </c>
      <c r="AK3213" s="36">
        <f t="shared" si="3354"/>
        <v>8.3414504456281178E-4</v>
      </c>
      <c r="AL3213" s="36">
        <f t="shared" si="3342"/>
        <v>-1.3795596619160073E-3</v>
      </c>
      <c r="AM3213" s="36">
        <f t="shared" si="3343"/>
        <v>-4.654802522440439E-4</v>
      </c>
      <c r="AN3213" s="37">
        <f t="shared" si="3355"/>
        <v>-9.8655711239529539E-3</v>
      </c>
      <c r="AO3213" s="36">
        <f t="shared" si="3356"/>
        <v>0.12327339566262877</v>
      </c>
      <c r="AP3213" s="36">
        <f t="shared" si="3357"/>
        <v>5.9217788769879674E-3</v>
      </c>
      <c r="AQ3213" s="74">
        <f t="shared" si="3315"/>
        <v>-0.61683842189730109</v>
      </c>
      <c r="AR3213" s="73">
        <f t="shared" si="3316"/>
        <v>-1.134761921365058E-2</v>
      </c>
      <c r="AS3213" s="72">
        <f t="shared" si="3358"/>
        <v>1.8733032103492411E-3</v>
      </c>
      <c r="AT3213" s="37">
        <f t="shared" si="3317"/>
        <v>-2497.3038149844651</v>
      </c>
      <c r="AU3213" s="37">
        <f t="shared" si="3318"/>
        <v>2.8080795880765161</v>
      </c>
      <c r="AV3213" s="34">
        <f t="shared" si="3319"/>
        <v>0.51023702568616058</v>
      </c>
      <c r="AW3213" s="34">
        <f t="shared" si="3320"/>
        <v>0.32006574802238807</v>
      </c>
      <c r="AX3213" s="37">
        <f t="shared" si="3321"/>
        <v>1.8926283011732312</v>
      </c>
      <c r="AY3213" s="7">
        <f t="shared" si="3322"/>
        <v>6.1263602238956274</v>
      </c>
      <c r="AZ3213" s="37">
        <f t="shared" si="3323"/>
        <v>5.2960574501870781</v>
      </c>
      <c r="BA3213" s="2">
        <f>BE3213*'mass balance'!$B$17+BF3213*'mass balance'!$C$17+BG3213*'mass balance'!$D$17+BH3213*'mass balance'!$E$17</f>
        <v>1.1218877455113191E-3</v>
      </c>
      <c r="BB3213" s="2">
        <f>BE3213*'mass balance'!$B$18+BF3213*'mass balance'!$C$18+BG3213*'mass balance'!$D$18+BH3213*'mass balance'!$E$18</f>
        <v>1.1391475569807246E-3</v>
      </c>
      <c r="BC3213" s="2">
        <f>BE3213*'mass balance'!$B$19+BF3213*'mass balance'!$C$19+BG3213*'mass balance'!$D$19+BH3213*'mass balance'!$E$19</f>
        <v>-1.4239344462259056E-3</v>
      </c>
      <c r="BD3213" s="2">
        <f>BE3213*'mass balance'!$B$20+BF3213*'mass balance'!$C$20+BG3213*'mass balance'!$D$20+BH3213*'mass balance'!$E$20</f>
        <v>5.177943440821475E-5</v>
      </c>
      <c r="BE3213" s="2">
        <f>N3213*'mass balance'!$H$11+R3213*'mass balance'!$I$11+S3213*'mass balance'!$J$11</f>
        <v>-2.4043082116777591E-3</v>
      </c>
      <c r="BF3213" s="2">
        <f>N3213*'mass balance'!$H$12+R3213*'mass balance'!$I$12+S3213*'mass balance'!$J$12</f>
        <v>2.0139761991472262E-11</v>
      </c>
      <c r="BG3213" s="2">
        <f>N3213*'mass balance'!$H$13+R3213*'mass balance'!$I$13+S3213*'mass balance'!$J$13</f>
        <v>7.6055206333334893E-4</v>
      </c>
      <c r="BH3213" s="2">
        <f>N3213*'mass balance'!$H$14+R3213*'mass balance'!$I$14+S3213*'mass balance'!$J$14</f>
        <v>2.6297121065225489E-4</v>
      </c>
      <c r="BI3213" s="36">
        <f t="shared" si="3324"/>
        <v>6.038243608117373E-16</v>
      </c>
      <c r="BJ3213" s="36">
        <f t="shared" si="3325"/>
        <v>4.8120669231087054E-17</v>
      </c>
      <c r="BK3213" s="36">
        <f t="shared" si="3326"/>
        <v>1.4164394959812946E-13</v>
      </c>
      <c r="BL3213" s="36">
        <f t="shared" si="3327"/>
        <v>1.41643850128976E-13</v>
      </c>
      <c r="BM3213" s="36">
        <f t="shared" si="3359"/>
        <v>2.1099597032751398E-10</v>
      </c>
      <c r="BN3213" s="36">
        <f t="shared" ca="1" si="3328"/>
        <v>4.1032611334935964E-2</v>
      </c>
      <c r="BO3213" s="36">
        <f t="shared" ca="1" si="3344"/>
        <v>1</v>
      </c>
      <c r="BP3213" s="36">
        <f t="shared" si="3360"/>
        <v>-2.1099592580032931E-10</v>
      </c>
      <c r="BQ3213" s="36">
        <f t="shared" si="3361"/>
        <v>0.99999978896665842</v>
      </c>
      <c r="BR3213" s="2">
        <f t="shared" si="3350"/>
        <v>-5</v>
      </c>
      <c r="BS3213">
        <v>0</v>
      </c>
      <c r="BT3213" s="37">
        <f t="shared" si="3345"/>
        <v>1.4274942823414702</v>
      </c>
      <c r="BU3213" s="34">
        <f t="shared" si="3329"/>
        <v>-5</v>
      </c>
      <c r="BV3213" s="34">
        <f t="shared" si="3330"/>
        <v>-5</v>
      </c>
      <c r="BW3213" s="34">
        <f t="shared" si="3331"/>
        <v>-5</v>
      </c>
      <c r="BX3213" s="34">
        <f t="shared" si="3332"/>
        <v>-5</v>
      </c>
      <c r="BY3213" s="34">
        <f t="shared" si="3333"/>
        <v>25.260019633265053</v>
      </c>
      <c r="BZ3213" s="36">
        <f t="shared" si="3346"/>
        <v>1.4239344462259056E-3</v>
      </c>
      <c r="CA3213" s="34">
        <f t="shared" si="3347"/>
        <v>0.26953904782340404</v>
      </c>
    </row>
    <row r="3214" spans="1:79" ht="13.2" x14ac:dyDescent="0.25">
      <c r="A3214" s="75">
        <f t="shared" si="3334"/>
        <v>8.7123287671233332</v>
      </c>
      <c r="B3214" s="34">
        <f t="shared" si="3351"/>
        <v>3180.0000000000168</v>
      </c>
      <c r="C3214">
        <v>30</v>
      </c>
      <c r="D3214" s="35">
        <f t="shared" si="3295"/>
        <v>3000</v>
      </c>
      <c r="E3214" s="27">
        <v>0</v>
      </c>
      <c r="F3214" s="64">
        <f t="shared" si="3335"/>
        <v>3.1263897495927093</v>
      </c>
      <c r="G3214" s="34">
        <v>0</v>
      </c>
      <c r="H3214" s="34">
        <f t="shared" si="3296"/>
        <v>1</v>
      </c>
      <c r="I3214" s="34">
        <f t="shared" si="3336"/>
        <v>41549.719772087105</v>
      </c>
      <c r="J3214" s="34">
        <f t="shared" si="3297"/>
        <v>94011.123304992725</v>
      </c>
      <c r="K3214" s="34">
        <f t="shared" si="3298"/>
        <v>82551.518252359005</v>
      </c>
      <c r="L3214" s="36">
        <f t="shared" si="3348"/>
        <v>1191.2002027164101</v>
      </c>
      <c r="M3214" s="34">
        <f t="shared" si="3299"/>
        <v>474.19527922407121</v>
      </c>
      <c r="N3214" s="34">
        <f t="shared" si="3337"/>
        <v>1072.922539798403</v>
      </c>
      <c r="O3214" s="34">
        <f t="shared" si="3300"/>
        <v>146.59954174815172</v>
      </c>
      <c r="P3214">
        <f t="shared" si="3352"/>
        <v>498.94115385294612</v>
      </c>
      <c r="Q3214" s="36">
        <f t="shared" si="3301"/>
        <v>1072.9225333367922</v>
      </c>
      <c r="R3214" s="34">
        <f t="shared" si="3302"/>
        <v>631.80233108582502</v>
      </c>
      <c r="S3214" s="34">
        <f t="shared" si="3303"/>
        <v>1.1824662351500592E-5</v>
      </c>
      <c r="T3214" s="36">
        <f t="shared" si="3338"/>
        <v>-1.889490112694635E-13</v>
      </c>
      <c r="U3214" s="36">
        <f t="shared" si="3304"/>
        <v>4048.5542507276705</v>
      </c>
      <c r="V3214" s="36">
        <f t="shared" si="3305"/>
        <v>1.5960293568587502E-9</v>
      </c>
      <c r="W3214" s="68">
        <f t="shared" si="3306"/>
        <v>3.4034291506183143</v>
      </c>
      <c r="X3214">
        <f t="shared" si="3307"/>
        <v>6.8400707348107899</v>
      </c>
      <c r="Y3214">
        <f t="shared" si="3308"/>
        <v>0.11712706557874125</v>
      </c>
      <c r="Z3214" s="34">
        <f t="shared" si="3309"/>
        <v>1.9787218138990353E-2</v>
      </c>
      <c r="AA3214" s="36">
        <f t="shared" si="3310"/>
        <v>4.6894743102520387E-10</v>
      </c>
      <c r="AB3214" s="34">
        <f t="shared" si="3311"/>
        <v>1.9787218138990353E-2</v>
      </c>
      <c r="AC3214" s="36">
        <f t="shared" si="3312"/>
        <v>109.64432510517868</v>
      </c>
      <c r="AD3214" s="34">
        <f t="shared" si="3313"/>
        <v>0</v>
      </c>
      <c r="AE3214">
        <f t="shared" si="3339"/>
        <v>5541.1692707387974</v>
      </c>
      <c r="AF3214" s="36">
        <f t="shared" si="3353"/>
        <v>0</v>
      </c>
      <c r="AG3214" s="34">
        <f t="shared" si="3314"/>
        <v>464.337042554005</v>
      </c>
      <c r="AH3214">
        <f t="shared" si="3349"/>
        <v>4.4171118247504637E-6</v>
      </c>
      <c r="AI3214" s="29">
        <f t="shared" si="3340"/>
        <v>464.337042554005</v>
      </c>
      <c r="AJ3214">
        <f t="shared" si="3341"/>
        <v>4179.0333757450016</v>
      </c>
      <c r="AK3214" s="36">
        <f t="shared" si="3354"/>
        <v>1.134761921365058E-2</v>
      </c>
      <c r="AL3214" s="36">
        <f t="shared" si="3342"/>
        <v>-8.2216614422326133E-3</v>
      </c>
      <c r="AM3214" s="36">
        <f t="shared" si="3343"/>
        <v>-6.1878113811364762E-3</v>
      </c>
      <c r="AN3214" s="37">
        <f t="shared" si="3355"/>
        <v>-9.0314260793901424E-3</v>
      </c>
      <c r="AO3214" s="36">
        <f t="shared" si="3356"/>
        <v>0.12189383600071275</v>
      </c>
      <c r="AP3214" s="36">
        <f t="shared" si="3357"/>
        <v>5.4562986247439233E-3</v>
      </c>
      <c r="AQ3214" s="74">
        <f t="shared" si="3315"/>
        <v>-0.58407465485673993</v>
      </c>
      <c r="AR3214" s="73">
        <f t="shared" si="3316"/>
        <v>-1.0400646613699958E-2</v>
      </c>
      <c r="AS3214" s="72">
        <f t="shared" si="3358"/>
        <v>1.8111116890181498E-3</v>
      </c>
      <c r="AT3214" s="37">
        <f t="shared" si="3317"/>
        <v>-2364.6579266625504</v>
      </c>
      <c r="AU3214" s="37">
        <f t="shared" si="3318"/>
        <v>2.5873510498903607</v>
      </c>
      <c r="AV3214" s="34">
        <f t="shared" si="3319"/>
        <v>0.57401665394180756</v>
      </c>
      <c r="AW3214" s="34">
        <f t="shared" si="3320"/>
        <v>0.32006574817327571</v>
      </c>
      <c r="AX3214" s="37">
        <f t="shared" si="3321"/>
        <v>1.8926283020654666</v>
      </c>
      <c r="AY3214" s="7">
        <f t="shared" si="3322"/>
        <v>6.1901398547988649</v>
      </c>
      <c r="AZ3214" s="37">
        <f t="shared" si="3323"/>
        <v>5.2960574526837814</v>
      </c>
      <c r="BA3214" s="2">
        <f>BE3214*'mass balance'!$B$17+BF3214*'mass balance'!$C$17+BG3214*'mass balance'!$D$17+BH3214*'mass balance'!$E$17</f>
        <v>1.1218877459276482E-3</v>
      </c>
      <c r="BB3214" s="2">
        <f>BE3214*'mass balance'!$B$18+BF3214*'mass balance'!$C$18+BG3214*'mass balance'!$D$18+BH3214*'mass balance'!$E$18</f>
        <v>1.1391475574034583E-3</v>
      </c>
      <c r="BC3214" s="2">
        <f>BE3214*'mass balance'!$B$19+BF3214*'mass balance'!$C$19+BG3214*'mass balance'!$D$19+BH3214*'mass balance'!$E$19</f>
        <v>-1.4239344467543225E-3</v>
      </c>
      <c r="BD3214" s="2">
        <f>BE3214*'mass balance'!$B$20+BF3214*'mass balance'!$C$20+BG3214*'mass balance'!$D$20+BH3214*'mass balance'!$E$20</f>
        <v>5.1779434427429909E-5</v>
      </c>
      <c r="BE3214" s="2">
        <f>N3214*'mass balance'!$H$11+R3214*'mass balance'!$I$11+S3214*'mass balance'!$J$11</f>
        <v>-2.4043082124333964E-3</v>
      </c>
      <c r="BF3214" s="2">
        <f>N3214*'mass balance'!$H$12+R3214*'mass balance'!$I$12+S3214*'mass balance'!$J$12</f>
        <v>2.0033841388269799E-11</v>
      </c>
      <c r="BG3214" s="2">
        <f>N3214*'mass balance'!$H$13+R3214*'mass balance'!$I$13+S3214*'mass balance'!$J$13</f>
        <v>7.6055206359985439E-4</v>
      </c>
      <c r="BH3214" s="2">
        <f>N3214*'mass balance'!$H$14+R3214*'mass balance'!$I$14+S3214*'mass balance'!$J$14</f>
        <v>2.629712107349027E-4</v>
      </c>
      <c r="BI3214" s="36">
        <f t="shared" si="3324"/>
        <v>6.038243608117373E-16</v>
      </c>
      <c r="BJ3214" s="36">
        <f t="shared" si="3325"/>
        <v>4.8121044253866232E-17</v>
      </c>
      <c r="BK3214" s="36">
        <f t="shared" si="3326"/>
        <v>1.4169207026736055E-13</v>
      </c>
      <c r="BL3214" s="36">
        <f t="shared" si="3327"/>
        <v>1.416919712549188E-13</v>
      </c>
      <c r="BM3214" s="36">
        <f t="shared" si="3359"/>
        <v>2.1113761417764294E-10</v>
      </c>
      <c r="BN3214" s="36">
        <f t="shared" ca="1" si="3328"/>
        <v>0.15469778587892591</v>
      </c>
      <c r="BO3214" s="36">
        <f t="shared" ca="1" si="3344"/>
        <v>1</v>
      </c>
      <c r="BP3214" s="36">
        <f t="shared" si="3360"/>
        <v>-2.1113756957601753E-10</v>
      </c>
      <c r="BQ3214" s="36">
        <f t="shared" si="3361"/>
        <v>0.99999978875566253</v>
      </c>
      <c r="BR3214" s="2">
        <f t="shared" si="3350"/>
        <v>-5</v>
      </c>
      <c r="BS3214">
        <v>0</v>
      </c>
      <c r="BT3214" s="37">
        <f t="shared" si="3345"/>
        <v>1.4274942828712083</v>
      </c>
      <c r="BU3214" s="34">
        <f t="shared" si="3329"/>
        <v>-5</v>
      </c>
      <c r="BV3214" s="34">
        <f t="shared" si="3330"/>
        <v>-5</v>
      </c>
      <c r="BW3214" s="34">
        <f t="shared" si="3331"/>
        <v>-5</v>
      </c>
      <c r="BX3214" s="34">
        <f t="shared" si="3332"/>
        <v>-5</v>
      </c>
      <c r="BY3214" s="34">
        <f t="shared" si="3333"/>
        <v>25.260019641203883</v>
      </c>
      <c r="BZ3214" s="36">
        <f t="shared" si="3346"/>
        <v>1.4239344467543225E-3</v>
      </c>
      <c r="CA3214" s="34">
        <f t="shared" si="3347"/>
        <v>0.26953904779636112</v>
      </c>
    </row>
    <row r="3215" spans="1:79" ht="13.2" x14ac:dyDescent="0.25">
      <c r="A3215" s="75">
        <f t="shared" si="3334"/>
        <v>8.7150684931507296</v>
      </c>
      <c r="B3215" s="34">
        <f t="shared" si="3351"/>
        <v>3181.0000000000164</v>
      </c>
      <c r="C3215">
        <v>30</v>
      </c>
      <c r="D3215" s="35">
        <f t="shared" si="3295"/>
        <v>3000</v>
      </c>
      <c r="E3215" s="27">
        <v>0</v>
      </c>
      <c r="F3215" s="64">
        <f t="shared" si="3335"/>
        <v>3.1263897495927093</v>
      </c>
      <c r="G3215" s="34">
        <v>0</v>
      </c>
      <c r="H3215" s="34">
        <f t="shared" si="3296"/>
        <v>1</v>
      </c>
      <c r="I3215" s="34">
        <f t="shared" si="3336"/>
        <v>41549.719772087105</v>
      </c>
      <c r="J3215" s="34">
        <f t="shared" si="3297"/>
        <v>94011.123334383592</v>
      </c>
      <c r="K3215" s="34">
        <f t="shared" si="3298"/>
        <v>82551.518278167234</v>
      </c>
      <c r="L3215" s="36">
        <f t="shared" si="3348"/>
        <v>1191.2002032750204</v>
      </c>
      <c r="M3215" s="34">
        <f t="shared" si="3299"/>
        <v>474.19527922407121</v>
      </c>
      <c r="N3215" s="34">
        <f t="shared" si="3337"/>
        <v>1072.9225401338326</v>
      </c>
      <c r="O3215" s="34">
        <f t="shared" si="3300"/>
        <v>146.59954174815172</v>
      </c>
      <c r="P3215">
        <f t="shared" si="3352"/>
        <v>498.94115408692335</v>
      </c>
      <c r="Q3215" s="36">
        <f t="shared" si="3301"/>
        <v>1072.9225337062051</v>
      </c>
      <c r="R3215" s="34">
        <f t="shared" si="3302"/>
        <v>631.80233132968362</v>
      </c>
      <c r="S3215" s="34">
        <f t="shared" si="3303"/>
        <v>1.1762473263843276E-5</v>
      </c>
      <c r="T3215" s="36">
        <f t="shared" si="3338"/>
        <v>-1.8894901123992777E-13</v>
      </c>
      <c r="U3215" s="36">
        <f t="shared" si="3304"/>
        <v>4048.5542507276705</v>
      </c>
      <c r="V3215" s="36">
        <f t="shared" si="3305"/>
        <v>1.5876353995136086E-9</v>
      </c>
      <c r="W3215" s="68">
        <f t="shared" si="3306"/>
        <v>3.4034291522143438</v>
      </c>
      <c r="X3215">
        <f t="shared" si="3307"/>
        <v>6.8400707358800013</v>
      </c>
      <c r="Y3215">
        <f t="shared" si="3308"/>
        <v>0.11712706557874125</v>
      </c>
      <c r="Z3215" s="34">
        <f t="shared" si="3309"/>
        <v>1.9787218138990353E-2</v>
      </c>
      <c r="AA3215" s="36">
        <f t="shared" si="3310"/>
        <v>4.6648110729164411E-10</v>
      </c>
      <c r="AB3215" s="34">
        <f t="shared" si="3311"/>
        <v>1.9787218138990353E-2</v>
      </c>
      <c r="AC3215" s="36">
        <f t="shared" si="3312"/>
        <v>109.64432510517868</v>
      </c>
      <c r="AD3215" s="34">
        <f t="shared" si="3313"/>
        <v>0</v>
      </c>
      <c r="AE3215">
        <f t="shared" si="3339"/>
        <v>5541.1692707387974</v>
      </c>
      <c r="AF3215" s="36">
        <f t="shared" si="3353"/>
        <v>0</v>
      </c>
      <c r="AG3215" s="34">
        <f t="shared" si="3314"/>
        <v>464.33704275162978</v>
      </c>
      <c r="AH3215">
        <f t="shared" si="3349"/>
        <v>4.3938809994870098E-6</v>
      </c>
      <c r="AI3215" s="29">
        <f t="shared" si="3340"/>
        <v>464.33704275162978</v>
      </c>
      <c r="AJ3215">
        <f t="shared" si="3341"/>
        <v>4643.3704184966318</v>
      </c>
      <c r="AK3215" s="36">
        <f t="shared" si="3354"/>
        <v>1.0400646613699958E-2</v>
      </c>
      <c r="AL3215" s="36">
        <f t="shared" si="3342"/>
        <v>-7.7488787896792862E-3</v>
      </c>
      <c r="AM3215" s="36">
        <f t="shared" si="3343"/>
        <v>-5.6719988900503469E-3</v>
      </c>
      <c r="AN3215" s="37">
        <f t="shared" si="3355"/>
        <v>2.3161931342604372E-3</v>
      </c>
      <c r="AO3215" s="36">
        <f t="shared" si="3356"/>
        <v>0.11367217455848014</v>
      </c>
      <c r="AP3215" s="36">
        <f t="shared" si="3357"/>
        <v>-7.3151275639255289E-4</v>
      </c>
      <c r="AQ3215" s="74">
        <f t="shared" si="3315"/>
        <v>0.18470111974250647</v>
      </c>
      <c r="AR3215" s="73">
        <f t="shared" si="3316"/>
        <v>2.3233723531718427E-3</v>
      </c>
      <c r="AS3215" s="72">
        <f t="shared" si="3358"/>
        <v>1.4687994610306577E-3</v>
      </c>
      <c r="AT3215" s="37">
        <f t="shared" si="3317"/>
        <v>747.77250344768458</v>
      </c>
      <c r="AU3215" s="37">
        <f t="shared" si="3318"/>
        <v>-0.34687989577353662</v>
      </c>
      <c r="AV3215" s="34">
        <f t="shared" si="3319"/>
        <v>0.63779628222461626</v>
      </c>
      <c r="AW3215" s="34">
        <f t="shared" si="3320"/>
        <v>0.3200657483233697</v>
      </c>
      <c r="AX3215" s="37">
        <f t="shared" si="3321"/>
        <v>1.89262830295301</v>
      </c>
      <c r="AY3215" s="7">
        <f t="shared" si="3322"/>
        <v>6.2539194857153397</v>
      </c>
      <c r="AZ3215" s="37">
        <f t="shared" si="3323"/>
        <v>5.2960574551673538</v>
      </c>
      <c r="BA3215" s="2">
        <f>BE3215*'mass balance'!$B$17+BF3215*'mass balance'!$C$17+BG3215*'mass balance'!$D$17+BH3215*'mass balance'!$E$17</f>
        <v>1.1218877463417874E-3</v>
      </c>
      <c r="BB3215" s="2">
        <f>BE3215*'mass balance'!$B$18+BF3215*'mass balance'!$C$18+BG3215*'mass balance'!$D$18+BH3215*'mass balance'!$E$18</f>
        <v>1.1391475578239687E-3</v>
      </c>
      <c r="BC3215" s="2">
        <f>BE3215*'mass balance'!$B$19+BF3215*'mass balance'!$C$19+BG3215*'mass balance'!$D$19+BH3215*'mass balance'!$E$19</f>
        <v>-1.4239344472799609E-3</v>
      </c>
      <c r="BD3215" s="2">
        <f>BE3215*'mass balance'!$B$20+BF3215*'mass balance'!$C$20+BG3215*'mass balance'!$D$20+BH3215*'mass balance'!$E$20</f>
        <v>5.1779434446544034E-5</v>
      </c>
      <c r="BE3215" s="2">
        <f>N3215*'mass balance'!$H$11+R3215*'mass balance'!$I$11+S3215*'mass balance'!$J$11</f>
        <v>-2.4043082131850594E-3</v>
      </c>
      <c r="BF3215" s="2">
        <f>N3215*'mass balance'!$H$12+R3215*'mass balance'!$I$12+S3215*'mass balance'!$J$12</f>
        <v>1.9928478014570608E-11</v>
      </c>
      <c r="BG3215" s="2">
        <f>N3215*'mass balance'!$H$13+R3215*'mass balance'!$I$13+S3215*'mass balance'!$J$13</f>
        <v>7.6055206386495809E-4</v>
      </c>
      <c r="BH3215" s="2">
        <f>N3215*'mass balance'!$H$14+R3215*'mass balance'!$I$14+S3215*'mass balance'!$J$14</f>
        <v>2.6297121081711585E-4</v>
      </c>
      <c r="BI3215" s="36">
        <f t="shared" si="3324"/>
        <v>6.038243608117373E-16</v>
      </c>
      <c r="BJ3215" s="36">
        <f t="shared" si="3325"/>
        <v>4.8121419277985359E-17</v>
      </c>
      <c r="BK3215" s="36">
        <f t="shared" si="3326"/>
        <v>1.4174019131161443E-13</v>
      </c>
      <c r="BL3215" s="36">
        <f t="shared" si="3327"/>
        <v>1.4174009275380975E-13</v>
      </c>
      <c r="BM3215" s="36">
        <f t="shared" si="3359"/>
        <v>2.1127930614889785E-10</v>
      </c>
      <c r="BN3215" s="36">
        <f t="shared" ca="1" si="3328"/>
        <v>0.37095911284483851</v>
      </c>
      <c r="BO3215" s="36">
        <f t="shared" ca="1" si="3344"/>
        <v>1</v>
      </c>
      <c r="BP3215" s="36">
        <f t="shared" si="3360"/>
        <v>-2.1127926147273181E-10</v>
      </c>
      <c r="BQ3215" s="36">
        <f t="shared" si="3361"/>
        <v>0.99999978854452498</v>
      </c>
      <c r="BR3215" s="2">
        <f t="shared" si="3350"/>
        <v>-5</v>
      </c>
      <c r="BS3215">
        <v>0</v>
      </c>
      <c r="BT3215" s="37">
        <f t="shared" si="3345"/>
        <v>1.427494283398161</v>
      </c>
      <c r="BU3215" s="34">
        <f t="shared" si="3329"/>
        <v>-5</v>
      </c>
      <c r="BV3215" s="34">
        <f t="shared" si="3330"/>
        <v>-5</v>
      </c>
      <c r="BW3215" s="34">
        <f t="shared" si="3331"/>
        <v>-5</v>
      </c>
      <c r="BX3215" s="34">
        <f t="shared" si="3332"/>
        <v>-5</v>
      </c>
      <c r="BY3215" s="34">
        <f t="shared" si="3333"/>
        <v>25.260019649100972</v>
      </c>
      <c r="BZ3215" s="36">
        <f t="shared" si="3346"/>
        <v>1.4239344472799609E-3</v>
      </c>
      <c r="CA3215" s="34">
        <f t="shared" si="3347"/>
        <v>0.26953904776946053</v>
      </c>
    </row>
    <row r="3216" spans="1:79" ht="13.2" x14ac:dyDescent="0.25">
      <c r="A3216" s="75">
        <f t="shared" si="3334"/>
        <v>8.7178082191781261</v>
      </c>
      <c r="B3216" s="34">
        <f t="shared" si="3351"/>
        <v>3182.0000000000159</v>
      </c>
      <c r="C3216">
        <v>30</v>
      </c>
      <c r="D3216" s="35">
        <f t="shared" si="3295"/>
        <v>3000</v>
      </c>
      <c r="E3216" s="27">
        <v>0</v>
      </c>
      <c r="F3216" s="64">
        <f t="shared" si="3335"/>
        <v>3.1263897495927093</v>
      </c>
      <c r="G3216" s="34">
        <v>0</v>
      </c>
      <c r="H3216" s="34">
        <f t="shared" si="3296"/>
        <v>1</v>
      </c>
      <c r="I3216" s="34">
        <f t="shared" si="3336"/>
        <v>41549.719772087105</v>
      </c>
      <c r="J3216" s="34">
        <f t="shared" si="3297"/>
        <v>94011.123363619859</v>
      </c>
      <c r="K3216" s="34">
        <f t="shared" si="3298"/>
        <v>82551.518303839723</v>
      </c>
      <c r="L3216" s="36">
        <f t="shared" si="3348"/>
        <v>1191.2002038306928</v>
      </c>
      <c r="M3216" s="34">
        <f t="shared" si="3299"/>
        <v>474.19527922407121</v>
      </c>
      <c r="N3216" s="34">
        <f t="shared" si="3337"/>
        <v>1072.9225404674978</v>
      </c>
      <c r="O3216" s="34">
        <f t="shared" si="3300"/>
        <v>146.59954174815172</v>
      </c>
      <c r="P3216">
        <f t="shared" si="3352"/>
        <v>498.94115431966992</v>
      </c>
      <c r="Q3216" s="36">
        <f t="shared" si="3301"/>
        <v>1072.9225340736753</v>
      </c>
      <c r="R3216" s="34">
        <f t="shared" si="3302"/>
        <v>631.80233157225939</v>
      </c>
      <c r="S3216" s="34">
        <f t="shared" si="3303"/>
        <v>1.1700611253218085E-5</v>
      </c>
      <c r="T3216" s="36">
        <f t="shared" si="3338"/>
        <v>-1.8894901121054738E-13</v>
      </c>
      <c r="U3216" s="36">
        <f t="shared" si="3304"/>
        <v>4048.5542507276705</v>
      </c>
      <c r="V3216" s="36">
        <f t="shared" si="3305"/>
        <v>1.5792855989363496E-9</v>
      </c>
      <c r="W3216" s="68">
        <f t="shared" si="3306"/>
        <v>3.4034291538019792</v>
      </c>
      <c r="X3216">
        <f t="shared" si="3307"/>
        <v>6.8400707369435887</v>
      </c>
      <c r="Y3216">
        <f t="shared" si="3308"/>
        <v>0.11712706557874125</v>
      </c>
      <c r="Z3216" s="34">
        <f t="shared" si="3309"/>
        <v>1.9787218138990353E-2</v>
      </c>
      <c r="AA3216" s="36">
        <f t="shared" si="3310"/>
        <v>4.640277577607648E-10</v>
      </c>
      <c r="AB3216" s="34">
        <f t="shared" si="3311"/>
        <v>1.9787218138990353E-2</v>
      </c>
      <c r="AC3216" s="36">
        <f t="shared" si="3312"/>
        <v>109.64432510517868</v>
      </c>
      <c r="AD3216" s="34">
        <f t="shared" si="3313"/>
        <v>0</v>
      </c>
      <c r="AE3216">
        <f t="shared" si="3339"/>
        <v>5541.1692707387974</v>
      </c>
      <c r="AF3216" s="36">
        <f t="shared" si="3353"/>
        <v>0</v>
      </c>
      <c r="AG3216" s="34">
        <f t="shared" si="3314"/>
        <v>464.33704294821536</v>
      </c>
      <c r="AH3216">
        <f t="shared" si="3349"/>
        <v>4.3707725012609444E-6</v>
      </c>
      <c r="AI3216" s="29">
        <f t="shared" si="3340"/>
        <v>464.33704294821536</v>
      </c>
      <c r="AJ3216">
        <f t="shared" si="3341"/>
        <v>5107.7074614448475</v>
      </c>
      <c r="AK3216" s="36">
        <f t="shared" si="3354"/>
        <v>-2.3233723531718427E-3</v>
      </c>
      <c r="AL3216" s="36">
        <f t="shared" si="3342"/>
        <v>1.0341851217213693E-3</v>
      </c>
      <c r="AM3216" s="36">
        <f t="shared" si="3343"/>
        <v>1.257409110258534E-3</v>
      </c>
      <c r="AN3216" s="37">
        <f t="shared" si="3355"/>
        <v>1.2716839747960396E-2</v>
      </c>
      <c r="AO3216" s="36">
        <f t="shared" si="3356"/>
        <v>0.10592329576880086</v>
      </c>
      <c r="AP3216" s="36">
        <f t="shared" si="3357"/>
        <v>-6.4035116464428998E-3</v>
      </c>
      <c r="AQ3216" s="74">
        <f t="shared" si="3315"/>
        <v>1.2533201030230872</v>
      </c>
      <c r="AR3216" s="73">
        <f t="shared" si="3316"/>
        <v>1.0856030877542416E-2</v>
      </c>
      <c r="AS3216" s="72">
        <f t="shared" si="3358"/>
        <v>1.1884323242888756E-3</v>
      </c>
      <c r="AT3216" s="37">
        <f t="shared" si="3317"/>
        <v>5074.1344306165583</v>
      </c>
      <c r="AU3216" s="37">
        <f t="shared" si="3318"/>
        <v>-3.036514993199583</v>
      </c>
      <c r="AV3216" s="34">
        <f t="shared" si="3319"/>
        <v>0.70157591053444424</v>
      </c>
      <c r="AW3216" s="34">
        <f t="shared" si="3320"/>
        <v>0.32006574847267433</v>
      </c>
      <c r="AX3216" s="37">
        <f t="shared" si="3321"/>
        <v>1.8926283038358853</v>
      </c>
      <c r="AY3216" s="7">
        <f t="shared" si="3322"/>
        <v>6.3176991166449836</v>
      </c>
      <c r="AZ3216" s="37">
        <f t="shared" si="3323"/>
        <v>5.2960574576378647</v>
      </c>
      <c r="BA3216" s="2">
        <f>BE3216*'mass balance'!$B$17+BF3216*'mass balance'!$C$17+BG3216*'mass balance'!$D$17+BH3216*'mass balance'!$E$17</f>
        <v>1.1218877467537474E-3</v>
      </c>
      <c r="BB3216" s="2">
        <f>BE3216*'mass balance'!$B$18+BF3216*'mass balance'!$C$18+BG3216*'mass balance'!$D$18+BH3216*'mass balance'!$E$18</f>
        <v>1.1391475582422669E-3</v>
      </c>
      <c r="BC3216" s="2">
        <f>BE3216*'mass balance'!$B$19+BF3216*'mass balance'!$C$19+BG3216*'mass balance'!$D$19+BH3216*'mass balance'!$E$19</f>
        <v>-1.4239344478028332E-3</v>
      </c>
      <c r="BD3216" s="2">
        <f>BE3216*'mass balance'!$B$20+BF3216*'mass balance'!$C$20+BG3216*'mass balance'!$D$20+BH3216*'mass balance'!$E$20</f>
        <v>5.1779434465557579E-5</v>
      </c>
      <c r="BE3216" s="2">
        <f>N3216*'mass balance'!$H$11+R3216*'mass balance'!$I$11+S3216*'mass balance'!$J$11</f>
        <v>-2.4043082139327682E-3</v>
      </c>
      <c r="BF3216" s="2">
        <f>N3216*'mass balance'!$H$12+R3216*'mass balance'!$I$12+S3216*'mass balance'!$J$12</f>
        <v>1.9823668788566177E-11</v>
      </c>
      <c r="BG3216" s="2">
        <f>N3216*'mass balance'!$H$13+R3216*'mass balance'!$I$13+S3216*'mass balance'!$J$13</f>
        <v>7.605520641286675E-4</v>
      </c>
      <c r="BH3216" s="2">
        <f>N3216*'mass balance'!$H$14+R3216*'mass balance'!$I$14+S3216*'mass balance'!$J$14</f>
        <v>2.6297121089889652E-4</v>
      </c>
      <c r="BI3216" s="36">
        <f t="shared" si="3324"/>
        <v>6.038243608117373E-16</v>
      </c>
      <c r="BJ3216" s="36">
        <f t="shared" si="3325"/>
        <v>4.8121794303451336E-17</v>
      </c>
      <c r="BK3216" s="36">
        <f t="shared" si="3326"/>
        <v>1.4178831273089242E-13</v>
      </c>
      <c r="BL3216" s="36">
        <f t="shared" si="3327"/>
        <v>1.4178821462565838E-13</v>
      </c>
      <c r="BM3216" s="36">
        <f t="shared" si="3359"/>
        <v>2.1142104624165167E-10</v>
      </c>
      <c r="BN3216" s="36">
        <f t="shared" ca="1" si="3328"/>
        <v>0.56790679507993691</v>
      </c>
      <c r="BO3216" s="36">
        <f t="shared" ca="1" si="3344"/>
        <v>1</v>
      </c>
      <c r="BP3216" s="36">
        <f t="shared" si="3360"/>
        <v>-2.1142100149084503E-10</v>
      </c>
      <c r="BQ3216" s="36">
        <f t="shared" si="3361"/>
        <v>0.99999978833324576</v>
      </c>
      <c r="BR3216" s="2">
        <f t="shared" si="3350"/>
        <v>-5</v>
      </c>
      <c r="BS3216">
        <v>0</v>
      </c>
      <c r="BT3216" s="37">
        <f t="shared" si="3345"/>
        <v>1.4274942839223401</v>
      </c>
      <c r="BU3216" s="34">
        <f t="shared" si="3329"/>
        <v>-5</v>
      </c>
      <c r="BV3216" s="34">
        <f t="shared" si="3330"/>
        <v>-5</v>
      </c>
      <c r="BW3216" s="34">
        <f t="shared" si="3331"/>
        <v>-5</v>
      </c>
      <c r="BX3216" s="34">
        <f t="shared" si="3332"/>
        <v>-5</v>
      </c>
      <c r="BY3216" s="34">
        <f t="shared" si="3333"/>
        <v>25.260019656956516</v>
      </c>
      <c r="BZ3216" s="36">
        <f t="shared" si="3346"/>
        <v>1.4239344478028332E-3</v>
      </c>
      <c r="CA3216" s="34">
        <f t="shared" si="3347"/>
        <v>0.26953904774270099</v>
      </c>
    </row>
    <row r="3217" spans="1:79" ht="13.2" x14ac:dyDescent="0.25">
      <c r="A3217" s="75">
        <f t="shared" si="3334"/>
        <v>8.7205479452055226</v>
      </c>
      <c r="B3217" s="34">
        <f t="shared" si="3351"/>
        <v>3183.0000000000159</v>
      </c>
      <c r="C3217">
        <v>30</v>
      </c>
      <c r="D3217" s="35">
        <f t="shared" si="3295"/>
        <v>3000</v>
      </c>
      <c r="E3217" s="27">
        <v>0</v>
      </c>
      <c r="F3217" s="64">
        <f t="shared" si="3335"/>
        <v>3.1263897495927093</v>
      </c>
      <c r="G3217" s="34">
        <v>0</v>
      </c>
      <c r="H3217" s="34">
        <f t="shared" si="3296"/>
        <v>1</v>
      </c>
      <c r="I3217" s="34">
        <f t="shared" si="3336"/>
        <v>41549.719772087105</v>
      </c>
      <c r="J3217" s="34">
        <f t="shared" si="3297"/>
        <v>94011.123392702371</v>
      </c>
      <c r="K3217" s="34">
        <f t="shared" si="3298"/>
        <v>82551.518329377184</v>
      </c>
      <c r="L3217" s="36">
        <f t="shared" si="3348"/>
        <v>1191.2002043834427</v>
      </c>
      <c r="M3217" s="34">
        <f t="shared" si="3299"/>
        <v>474.19527922407121</v>
      </c>
      <c r="N3217" s="34">
        <f t="shared" si="3337"/>
        <v>1072.9225407994086</v>
      </c>
      <c r="O3217" s="34">
        <f t="shared" si="3300"/>
        <v>146.59954174815172</v>
      </c>
      <c r="P3217">
        <f t="shared" si="3352"/>
        <v>498.94115455119248</v>
      </c>
      <c r="Q3217" s="36">
        <f t="shared" si="3301"/>
        <v>1072.9225344392128</v>
      </c>
      <c r="R3217" s="34">
        <f t="shared" si="3302"/>
        <v>631.80233181355948</v>
      </c>
      <c r="S3217" s="34">
        <f t="shared" si="3303"/>
        <v>1.1639074614322453E-5</v>
      </c>
      <c r="T3217" s="36">
        <f t="shared" si="3338"/>
        <v>-1.8894901118132153E-13</v>
      </c>
      <c r="U3217" s="36">
        <f t="shared" si="3304"/>
        <v>4048.5542507276705</v>
      </c>
      <c r="V3217" s="36">
        <f t="shared" si="3305"/>
        <v>1.5709797130001775E-9</v>
      </c>
      <c r="W3217" s="68">
        <f t="shared" si="3306"/>
        <v>3.4034291553812648</v>
      </c>
      <c r="X3217">
        <f t="shared" si="3307"/>
        <v>6.8400707380015833</v>
      </c>
      <c r="Y3217">
        <f t="shared" si="3308"/>
        <v>0.11712706557874125</v>
      </c>
      <c r="Z3217" s="34">
        <f t="shared" si="3309"/>
        <v>1.9787218138990353E-2</v>
      </c>
      <c r="AA3217" s="36">
        <f t="shared" si="3310"/>
        <v>4.6158731129051241E-10</v>
      </c>
      <c r="AB3217" s="34">
        <f t="shared" si="3311"/>
        <v>1.9787218138990353E-2</v>
      </c>
      <c r="AC3217" s="36">
        <f t="shared" si="3312"/>
        <v>109.64432510517868</v>
      </c>
      <c r="AD3217" s="34">
        <f t="shared" si="3313"/>
        <v>0</v>
      </c>
      <c r="AE3217">
        <f t="shared" si="3339"/>
        <v>5541.1692707387974</v>
      </c>
      <c r="AF3217" s="36">
        <f t="shared" si="3353"/>
        <v>0</v>
      </c>
      <c r="AG3217" s="34">
        <f t="shared" si="3314"/>
        <v>464.33704314376695</v>
      </c>
      <c r="AH3217">
        <f t="shared" si="3349"/>
        <v>4.3477854774209845E-6</v>
      </c>
      <c r="AI3217" s="29">
        <f t="shared" si="3340"/>
        <v>464.33704314376695</v>
      </c>
      <c r="AJ3217">
        <f t="shared" si="3341"/>
        <v>5572.0445045886145</v>
      </c>
      <c r="AK3217" s="36">
        <f t="shared" si="3354"/>
        <v>-1.0856030877542416E-2</v>
      </c>
      <c r="AL3217" s="36">
        <f t="shared" si="3342"/>
        <v>8.901046704652759E-3</v>
      </c>
      <c r="AM3217" s="36">
        <f t="shared" si="3343"/>
        <v>5.9343585203625966E-3</v>
      </c>
      <c r="AN3217" s="37">
        <f t="shared" si="3355"/>
        <v>1.0393467394788553E-2</v>
      </c>
      <c r="AO3217" s="36">
        <f t="shared" si="3356"/>
        <v>0.10695748089052223</v>
      </c>
      <c r="AP3217" s="36">
        <f t="shared" si="3357"/>
        <v>-5.1461025361843656E-3</v>
      </c>
      <c r="AQ3217" s="74">
        <f t="shared" si="3315"/>
        <v>0.99491097999884914</v>
      </c>
      <c r="AR3217" s="73">
        <f t="shared" si="3316"/>
        <v>9.2489831583822506E-3</v>
      </c>
      <c r="AS3217" s="72">
        <f t="shared" si="3358"/>
        <v>1.2235831763976672E-3</v>
      </c>
      <c r="AT3217" s="37">
        <f t="shared" si="3317"/>
        <v>4027.9510771699706</v>
      </c>
      <c r="AU3217" s="37">
        <f t="shared" si="3318"/>
        <v>-2.4402575290616464</v>
      </c>
      <c r="AV3217" s="34">
        <f t="shared" si="3319"/>
        <v>0.76535553887114915</v>
      </c>
      <c r="AW3217" s="34">
        <f t="shared" si="3320"/>
        <v>0.32006574862119369</v>
      </c>
      <c r="AX3217" s="37">
        <f t="shared" si="3321"/>
        <v>1.8926283047141177</v>
      </c>
      <c r="AY3217" s="7">
        <f t="shared" si="3322"/>
        <v>6.3814787475877255</v>
      </c>
      <c r="AZ3217" s="37">
        <f t="shared" si="3323"/>
        <v>5.2960574600953825</v>
      </c>
      <c r="BA3217" s="2">
        <f>BE3217*'mass balance'!$B$17+BF3217*'mass balance'!$C$17+BG3217*'mass balance'!$D$17+BH3217*'mass balance'!$E$17</f>
        <v>1.1218877471635418E-3</v>
      </c>
      <c r="BB3217" s="2">
        <f>BE3217*'mass balance'!$B$18+BF3217*'mass balance'!$C$18+BG3217*'mass balance'!$D$18+BH3217*'mass balance'!$E$18</f>
        <v>1.1391475586583655E-3</v>
      </c>
      <c r="BC3217" s="2">
        <f>BE3217*'mass balance'!$B$19+BF3217*'mass balance'!$C$19+BG3217*'mass balance'!$D$19+BH3217*'mass balance'!$E$19</f>
        <v>-1.4239344483229568E-3</v>
      </c>
      <c r="BD3217" s="2">
        <f>BE3217*'mass balance'!$B$20+BF3217*'mass balance'!$C$20+BG3217*'mass balance'!$D$20+BH3217*'mass balance'!$E$20</f>
        <v>5.1779434484471154E-5</v>
      </c>
      <c r="BE3217" s="2">
        <f>N3217*'mass balance'!$H$11+R3217*'mass balance'!$I$11+S3217*'mass balance'!$J$11</f>
        <v>-2.404308214676546E-3</v>
      </c>
      <c r="BF3217" s="2">
        <f>N3217*'mass balance'!$H$12+R3217*'mass balance'!$I$12+S3217*'mass balance'!$J$12</f>
        <v>1.971941082106101E-11</v>
      </c>
      <c r="BG3217" s="2">
        <f>N3217*'mass balance'!$H$13+R3217*'mass balance'!$I$13+S3217*'mass balance'!$J$13</f>
        <v>7.6055206439099043E-4</v>
      </c>
      <c r="BH3217" s="2">
        <f>N3217*'mass balance'!$H$14+R3217*'mass balance'!$I$14+S3217*'mass balance'!$J$14</f>
        <v>2.6297121098024719E-4</v>
      </c>
      <c r="BI3217" s="36">
        <f t="shared" si="3324"/>
        <v>6.038243608117373E-16</v>
      </c>
      <c r="BJ3217" s="36">
        <f t="shared" si="3325"/>
        <v>4.8122169330272274E-17</v>
      </c>
      <c r="BK3217" s="36">
        <f t="shared" si="3326"/>
        <v>1.4183643452519588E-13</v>
      </c>
      <c r="BL3217" s="36">
        <f t="shared" si="3327"/>
        <v>1.4183633687047596E-13</v>
      </c>
      <c r="BM3217" s="36">
        <f t="shared" si="3359"/>
        <v>2.1156283445627734E-10</v>
      </c>
      <c r="BN3217" s="36">
        <f t="shared" ca="1" si="3328"/>
        <v>0.87271325089528273</v>
      </c>
      <c r="BO3217" s="36">
        <f t="shared" ca="1" si="3344"/>
        <v>1</v>
      </c>
      <c r="BP3217" s="36">
        <f t="shared" si="3360"/>
        <v>-2.1156278963073002E-10</v>
      </c>
      <c r="BQ3217" s="36">
        <f t="shared" si="3361"/>
        <v>0.99999978812182477</v>
      </c>
      <c r="BR3217" s="2">
        <f t="shared" si="3350"/>
        <v>-5</v>
      </c>
      <c r="BS3217">
        <v>0</v>
      </c>
      <c r="BT3217" s="37">
        <f t="shared" si="3345"/>
        <v>1.4274942844437641</v>
      </c>
      <c r="BU3217" s="34">
        <f t="shared" si="3329"/>
        <v>-5</v>
      </c>
      <c r="BV3217" s="34">
        <f t="shared" si="3330"/>
        <v>-5</v>
      </c>
      <c r="BW3217" s="34">
        <f t="shared" si="3331"/>
        <v>-5</v>
      </c>
      <c r="BX3217" s="34">
        <f t="shared" si="3332"/>
        <v>-5</v>
      </c>
      <c r="BY3217" s="34">
        <f t="shared" si="3333"/>
        <v>25.260019664770752</v>
      </c>
      <c r="BZ3217" s="36">
        <f t="shared" si="3346"/>
        <v>1.4239344483229568E-3</v>
      </c>
      <c r="CA3217" s="34">
        <f t="shared" si="3347"/>
        <v>0.2695390477160825</v>
      </c>
    </row>
    <row r="3218" spans="1:79" ht="13.2" x14ac:dyDescent="0.25">
      <c r="A3218" s="75">
        <f t="shared" si="3334"/>
        <v>8.723287671232919</v>
      </c>
      <c r="B3218" s="34">
        <f t="shared" si="3351"/>
        <v>3184.0000000000155</v>
      </c>
      <c r="C3218">
        <v>30</v>
      </c>
      <c r="D3218" s="35">
        <f t="shared" si="3295"/>
        <v>3000</v>
      </c>
      <c r="E3218" s="27">
        <v>0</v>
      </c>
      <c r="F3218" s="64">
        <f t="shared" si="3335"/>
        <v>3.1263897495927093</v>
      </c>
      <c r="G3218" s="34">
        <v>0</v>
      </c>
      <c r="H3218" s="34">
        <f t="shared" si="3296"/>
        <v>1</v>
      </c>
      <c r="I3218" s="34">
        <f t="shared" si="3336"/>
        <v>41549.719772087105</v>
      </c>
      <c r="J3218" s="34">
        <f t="shared" si="3297"/>
        <v>94011.123421631928</v>
      </c>
      <c r="K3218" s="34">
        <f t="shared" si="3298"/>
        <v>82551.518354780332</v>
      </c>
      <c r="L3218" s="36">
        <f t="shared" si="3348"/>
        <v>1191.2002049332857</v>
      </c>
      <c r="M3218" s="34">
        <f t="shared" si="3299"/>
        <v>474.19527922407121</v>
      </c>
      <c r="N3218" s="34">
        <f t="shared" si="3337"/>
        <v>1072.9225411295733</v>
      </c>
      <c r="O3218" s="34">
        <f t="shared" si="3300"/>
        <v>146.59954174815172</v>
      </c>
      <c r="P3218">
        <f t="shared" si="3352"/>
        <v>498.9411547814974</v>
      </c>
      <c r="Q3218" s="36">
        <f t="shared" si="3301"/>
        <v>1072.9225348028276</v>
      </c>
      <c r="R3218" s="34">
        <f t="shared" si="3302"/>
        <v>631.80233205359059</v>
      </c>
      <c r="S3218" s="34">
        <f t="shared" si="3303"/>
        <v>1.1577861528166977E-5</v>
      </c>
      <c r="T3218" s="36">
        <f t="shared" si="3338"/>
        <v>-1.889490111522494E-13</v>
      </c>
      <c r="U3218" s="36">
        <f t="shared" si="3304"/>
        <v>4048.5542507276705</v>
      </c>
      <c r="V3218" s="36">
        <f t="shared" si="3305"/>
        <v>1.5627175085459598E-9</v>
      </c>
      <c r="W3218" s="68">
        <f t="shared" si="3306"/>
        <v>3.4034291569522446</v>
      </c>
      <c r="X3218">
        <f t="shared" si="3307"/>
        <v>6.8400707390540125</v>
      </c>
      <c r="Y3218">
        <f t="shared" si="3308"/>
        <v>0.11712706557874125</v>
      </c>
      <c r="Z3218" s="34">
        <f t="shared" si="3309"/>
        <v>1.9787218138990353E-2</v>
      </c>
      <c r="AA3218" s="36">
        <f t="shared" si="3310"/>
        <v>4.5915969937372409E-10</v>
      </c>
      <c r="AB3218" s="34">
        <f t="shared" si="3311"/>
        <v>1.9787218138990353E-2</v>
      </c>
      <c r="AC3218" s="36">
        <f t="shared" si="3312"/>
        <v>109.64432510517868</v>
      </c>
      <c r="AD3218" s="34">
        <f t="shared" si="3313"/>
        <v>0</v>
      </c>
      <c r="AE3218">
        <f t="shared" si="3339"/>
        <v>5541.1692707387974</v>
      </c>
      <c r="AF3218" s="36">
        <f t="shared" si="3353"/>
        <v>0</v>
      </c>
      <c r="AG3218" s="34">
        <f t="shared" si="3314"/>
        <v>464.33704333829002</v>
      </c>
      <c r="AH3218">
        <f t="shared" si="3349"/>
        <v>4.3249192458461039E-6</v>
      </c>
      <c r="AI3218" s="29">
        <f t="shared" si="3340"/>
        <v>464.33704333829002</v>
      </c>
      <c r="AJ3218">
        <f t="shared" si="3341"/>
        <v>6036.3815479269042</v>
      </c>
      <c r="AK3218" s="36">
        <f t="shared" si="3354"/>
        <v>-9.2489831583822506E-3</v>
      </c>
      <c r="AL3218" s="36">
        <f t="shared" si="3342"/>
        <v>7.3157618805460272E-3</v>
      </c>
      <c r="AM3218" s="36">
        <f t="shared" si="3343"/>
        <v>5.0497555736888433E-3</v>
      </c>
      <c r="AN3218" s="37">
        <f t="shared" si="3355"/>
        <v>-4.6256348275386383E-4</v>
      </c>
      <c r="AO3218" s="36">
        <f t="shared" si="3356"/>
        <v>0.115858527595175</v>
      </c>
      <c r="AP3218" s="36">
        <f t="shared" si="3357"/>
        <v>7.8825598417823096E-4</v>
      </c>
      <c r="AQ3218" s="74">
        <f t="shared" si="3315"/>
        <v>-3.4837308341384793E-2</v>
      </c>
      <c r="AR3218" s="73">
        <f t="shared" si="3316"/>
        <v>-4.8103946347088222E-4</v>
      </c>
      <c r="AS3218" s="72">
        <f t="shared" si="3358"/>
        <v>1.5551920041561149E-3</v>
      </c>
      <c r="AT3218" s="37">
        <f t="shared" si="3317"/>
        <v>-141.04073276942387</v>
      </c>
      <c r="AU3218" s="37">
        <f t="shared" si="3318"/>
        <v>0.37378726651744126</v>
      </c>
      <c r="AV3218" s="34">
        <f t="shared" si="3319"/>
        <v>0.82913516723458947</v>
      </c>
      <c r="AW3218" s="34">
        <f t="shared" si="3320"/>
        <v>0.32006574876893201</v>
      </c>
      <c r="AX3218" s="37">
        <f t="shared" si="3321"/>
        <v>1.8926283055877307</v>
      </c>
      <c r="AY3218" s="7">
        <f t="shared" si="3322"/>
        <v>6.4452583785434969</v>
      </c>
      <c r="AZ3218" s="37">
        <f t="shared" si="3323"/>
        <v>5.2960574625399754</v>
      </c>
      <c r="BA3218" s="2">
        <f>BE3218*'mass balance'!$B$17+BF3218*'mass balance'!$C$17+BG3218*'mass balance'!$D$17+BH3218*'mass balance'!$E$17</f>
        <v>1.1218877475711805E-3</v>
      </c>
      <c r="BB3218" s="2">
        <f>BE3218*'mass balance'!$B$18+BF3218*'mass balance'!$C$18+BG3218*'mass balance'!$D$18+BH3218*'mass balance'!$E$18</f>
        <v>1.1391475590722753E-3</v>
      </c>
      <c r="BC3218" s="2">
        <f>BE3218*'mass balance'!$B$19+BF3218*'mass balance'!$C$19+BG3218*'mass balance'!$D$19+BH3218*'mass balance'!$E$19</f>
        <v>-1.4239344488403448E-3</v>
      </c>
      <c r="BD3218" s="2">
        <f>BE3218*'mass balance'!$B$20+BF3218*'mass balance'!$C$20+BG3218*'mass balance'!$D$20+BH3218*'mass balance'!$E$20</f>
        <v>5.1779434503285233E-5</v>
      </c>
      <c r="BE3218" s="2">
        <f>N3218*'mass balance'!$H$11+R3218*'mass balance'!$I$11+S3218*'mass balance'!$J$11</f>
        <v>-2.4043082154164108E-3</v>
      </c>
      <c r="BF3218" s="2">
        <f>N3218*'mass balance'!$H$12+R3218*'mass balance'!$I$12+S3218*'mass balance'!$J$12</f>
        <v>1.9615701030246588E-11</v>
      </c>
      <c r="BG3218" s="2">
        <f>N3218*'mass balance'!$H$13+R3218*'mass balance'!$I$13+S3218*'mass balance'!$J$13</f>
        <v>7.6055206465193306E-4</v>
      </c>
      <c r="BH3218" s="2">
        <f>N3218*'mass balance'!$H$14+R3218*'mass balance'!$I$14+S3218*'mass balance'!$J$14</f>
        <v>2.6297121106116992E-4</v>
      </c>
      <c r="BI3218" s="36">
        <f t="shared" si="3324"/>
        <v>6.038243608117373E-16</v>
      </c>
      <c r="BJ3218" s="36">
        <f t="shared" si="3325"/>
        <v>4.8122544358455871E-17</v>
      </c>
      <c r="BK3218" s="36">
        <f t="shared" si="3326"/>
        <v>1.4188455669452615E-13</v>
      </c>
      <c r="BL3218" s="36">
        <f t="shared" si="3327"/>
        <v>1.4188445948827315E-13</v>
      </c>
      <c r="BM3218" s="36">
        <f t="shared" si="3359"/>
        <v>2.1170467079314781E-10</v>
      </c>
      <c r="BN3218" s="36">
        <f t="shared" ca="1" si="3328"/>
        <v>0.48866052109833691</v>
      </c>
      <c r="BO3218" s="36">
        <f t="shared" ca="1" si="3344"/>
        <v>1</v>
      </c>
      <c r="BP3218" s="36">
        <f t="shared" si="3360"/>
        <v>-2.1170462589275965E-10</v>
      </c>
      <c r="BQ3218" s="36">
        <f t="shared" si="3361"/>
        <v>0.99999978791026201</v>
      </c>
      <c r="BR3218" s="2">
        <f t="shared" si="3350"/>
        <v>-5</v>
      </c>
      <c r="BS3218">
        <v>0</v>
      </c>
      <c r="BT3218" s="37">
        <f t="shared" si="3345"/>
        <v>1.4274942849624452</v>
      </c>
      <c r="BU3218" s="34">
        <f t="shared" si="3329"/>
        <v>-5</v>
      </c>
      <c r="BV3218" s="34">
        <f t="shared" si="3330"/>
        <v>-5</v>
      </c>
      <c r="BW3218" s="34">
        <f t="shared" si="3331"/>
        <v>-5</v>
      </c>
      <c r="BX3218" s="34">
        <f t="shared" si="3332"/>
        <v>-5</v>
      </c>
      <c r="BY3218" s="34">
        <f t="shared" si="3333"/>
        <v>25.260019672543883</v>
      </c>
      <c r="BZ3218" s="36">
        <f t="shared" si="3346"/>
        <v>1.4239344488403448E-3</v>
      </c>
      <c r="CA3218" s="34">
        <f t="shared" si="3347"/>
        <v>0.26953904768960391</v>
      </c>
    </row>
    <row r="3219" spans="1:79" ht="13.2" x14ac:dyDescent="0.25">
      <c r="A3219" s="75">
        <f t="shared" si="3334"/>
        <v>8.7260273972603155</v>
      </c>
      <c r="B3219" s="34">
        <f t="shared" si="3351"/>
        <v>3185.000000000015</v>
      </c>
      <c r="C3219">
        <v>30</v>
      </c>
      <c r="D3219" s="35">
        <f t="shared" si="3295"/>
        <v>3000</v>
      </c>
      <c r="E3219" s="27">
        <v>0</v>
      </c>
      <c r="F3219" s="64">
        <f t="shared" si="3335"/>
        <v>3.1263897495927093</v>
      </c>
      <c r="G3219" s="34">
        <v>0</v>
      </c>
      <c r="H3219" s="34">
        <f t="shared" si="3296"/>
        <v>1</v>
      </c>
      <c r="I3219" s="34">
        <f t="shared" si="3336"/>
        <v>41549.719772087105</v>
      </c>
      <c r="J3219" s="34">
        <f t="shared" si="3297"/>
        <v>94011.123450409345</v>
      </c>
      <c r="K3219" s="34">
        <f t="shared" si="3298"/>
        <v>82551.518380049893</v>
      </c>
      <c r="L3219" s="36">
        <f t="shared" si="3348"/>
        <v>1191.2002054802367</v>
      </c>
      <c r="M3219" s="34">
        <f t="shared" si="3299"/>
        <v>474.19527922407121</v>
      </c>
      <c r="N3219" s="34">
        <f t="shared" si="3337"/>
        <v>1072.9225414580019</v>
      </c>
      <c r="O3219" s="34">
        <f t="shared" si="3300"/>
        <v>146.59954174815172</v>
      </c>
      <c r="P3219">
        <f t="shared" si="3352"/>
        <v>498.94115501059105</v>
      </c>
      <c r="Q3219" s="36">
        <f t="shared" si="3301"/>
        <v>1072.9225351645302</v>
      </c>
      <c r="R3219" s="34">
        <f t="shared" si="3302"/>
        <v>631.80233229235932</v>
      </c>
      <c r="S3219" s="34">
        <f t="shared" si="3303"/>
        <v>1.1516970516822767E-5</v>
      </c>
      <c r="T3219" s="36">
        <f t="shared" si="3338"/>
        <v>-1.8894901112333014E-13</v>
      </c>
      <c r="U3219" s="36">
        <f t="shared" si="3304"/>
        <v>4048.5542507276705</v>
      </c>
      <c r="V3219" s="36">
        <f t="shared" si="3305"/>
        <v>1.5544987524145613E-9</v>
      </c>
      <c r="W3219" s="68">
        <f t="shared" si="3306"/>
        <v>3.4034291585149621</v>
      </c>
      <c r="X3219">
        <f t="shared" si="3307"/>
        <v>6.8400707401009075</v>
      </c>
      <c r="Y3219">
        <f t="shared" si="3308"/>
        <v>0.11712706557874125</v>
      </c>
      <c r="Z3219" s="34">
        <f t="shared" si="3309"/>
        <v>1.9787218138990353E-2</v>
      </c>
      <c r="AA3219" s="36">
        <f t="shared" si="3310"/>
        <v>4.5674485350323693E-10</v>
      </c>
      <c r="AB3219" s="34">
        <f t="shared" si="3311"/>
        <v>1.9787218138990353E-2</v>
      </c>
      <c r="AC3219" s="36">
        <f t="shared" si="3312"/>
        <v>109.64432510517868</v>
      </c>
      <c r="AD3219" s="34">
        <f t="shared" si="3313"/>
        <v>0</v>
      </c>
      <c r="AE3219">
        <f t="shared" si="3339"/>
        <v>5541.1692707387974</v>
      </c>
      <c r="AF3219" s="36">
        <f t="shared" si="3353"/>
        <v>0</v>
      </c>
      <c r="AG3219" s="34">
        <f t="shared" si="3314"/>
        <v>464.33704353179002</v>
      </c>
      <c r="AH3219">
        <f t="shared" si="3349"/>
        <v>4.3021732949455327E-6</v>
      </c>
      <c r="AI3219" s="29">
        <f t="shared" si="3340"/>
        <v>464.33704353179002</v>
      </c>
      <c r="AJ3219">
        <f t="shared" si="3341"/>
        <v>6500.7185914586944</v>
      </c>
      <c r="AK3219" s="36">
        <f t="shared" si="3354"/>
        <v>4.8103946347088222E-4</v>
      </c>
      <c r="AL3219" s="36">
        <f t="shared" si="3342"/>
        <v>-1.119716991648352E-3</v>
      </c>
      <c r="AM3219" s="36">
        <f t="shared" si="3343"/>
        <v>-2.72939074881317E-4</v>
      </c>
      <c r="AN3219" s="37">
        <f t="shared" si="3355"/>
        <v>-9.7115466411361144E-3</v>
      </c>
      <c r="AO3219" s="36">
        <f t="shared" si="3356"/>
        <v>0.12317428947572102</v>
      </c>
      <c r="AP3219" s="36">
        <f t="shared" si="3357"/>
        <v>5.8380115578670743E-3</v>
      </c>
      <c r="AQ3219" s="74">
        <f t="shared" si="3315"/>
        <v>-0.60867500211328329</v>
      </c>
      <c r="AR3219" s="73">
        <f t="shared" si="3316"/>
        <v>-1.1151826598802319E-2</v>
      </c>
      <c r="AS3219" s="72">
        <f t="shared" si="3358"/>
        <v>1.8687886907759875E-3</v>
      </c>
      <c r="AT3219" s="37">
        <f t="shared" si="3317"/>
        <v>-2464.253767117405</v>
      </c>
      <c r="AU3219" s="37">
        <f t="shared" si="3318"/>
        <v>2.7683575207961324</v>
      </c>
      <c r="AV3219" s="34">
        <f t="shared" si="3319"/>
        <v>0.89291479562462495</v>
      </c>
      <c r="AW3219" s="34">
        <f t="shared" si="3320"/>
        <v>0.32006574891589329</v>
      </c>
      <c r="AX3219" s="37">
        <f t="shared" si="3321"/>
        <v>1.8926283064567495</v>
      </c>
      <c r="AY3219" s="7">
        <f t="shared" si="3322"/>
        <v>6.5090380095122304</v>
      </c>
      <c r="AZ3219" s="37">
        <f t="shared" si="3323"/>
        <v>5.296057464971712</v>
      </c>
      <c r="BA3219" s="2">
        <f>BE3219*'mass balance'!$B$17+BF3219*'mass balance'!$C$17+BG3219*'mass balance'!$D$17+BH3219*'mass balance'!$E$17</f>
        <v>1.1218877479766756E-3</v>
      </c>
      <c r="BB3219" s="2">
        <f>BE3219*'mass balance'!$B$18+BF3219*'mass balance'!$C$18+BG3219*'mass balance'!$D$18+BH3219*'mass balance'!$E$18</f>
        <v>1.1391475594840091E-3</v>
      </c>
      <c r="BC3219" s="2">
        <f>BE3219*'mass balance'!$B$19+BF3219*'mass balance'!$C$19+BG3219*'mass balance'!$D$19+BH3219*'mass balance'!$E$19</f>
        <v>-1.4239344493550115E-3</v>
      </c>
      <c r="BD3219" s="2">
        <f>BE3219*'mass balance'!$B$20+BF3219*'mass balance'!$C$20+BG3219*'mass balance'!$D$20+BH3219*'mass balance'!$E$20</f>
        <v>5.1779434522000426E-5</v>
      </c>
      <c r="BE3219" s="2">
        <f>N3219*'mass balance'!$H$11+R3219*'mass balance'!$I$11+S3219*'mass balance'!$J$11</f>
        <v>-2.4043082161523855E-3</v>
      </c>
      <c r="BF3219" s="2">
        <f>N3219*'mass balance'!$H$12+R3219*'mass balance'!$I$12+S3219*'mass balance'!$J$12</f>
        <v>1.9512536912153487E-11</v>
      </c>
      <c r="BG3219" s="2">
        <f>N3219*'mass balance'!$H$13+R3219*'mass balance'!$I$13+S3219*'mass balance'!$J$13</f>
        <v>7.6055206491150353E-4</v>
      </c>
      <c r="BH3219" s="2">
        <f>N3219*'mass balance'!$H$14+R3219*'mass balance'!$I$14+S3219*'mass balance'!$J$14</f>
        <v>2.6297121114166711E-4</v>
      </c>
      <c r="BI3219" s="36">
        <f t="shared" si="3324"/>
        <v>6.038243608117373E-16</v>
      </c>
      <c r="BJ3219" s="36">
        <f t="shared" si="3325"/>
        <v>4.8122919388009855E-17</v>
      </c>
      <c r="BK3219" s="36">
        <f t="shared" si="3326"/>
        <v>1.4193267923888461E-13</v>
      </c>
      <c r="BL3219" s="36">
        <f t="shared" si="3327"/>
        <v>1.4193258247906077E-13</v>
      </c>
      <c r="BM3219" s="36">
        <f t="shared" si="3359"/>
        <v>2.1184655525263609E-10</v>
      </c>
      <c r="BN3219" s="36">
        <f t="shared" ca="1" si="3328"/>
        <v>0.8117053700154695</v>
      </c>
      <c r="BO3219" s="36">
        <f t="shared" ca="1" si="3344"/>
        <v>1</v>
      </c>
      <c r="BP3219" s="36">
        <f t="shared" si="3360"/>
        <v>-2.1184651027730678E-10</v>
      </c>
      <c r="BQ3219" s="36">
        <f t="shared" si="3361"/>
        <v>0.99999978769855735</v>
      </c>
      <c r="BR3219" s="2">
        <f t="shared" si="3350"/>
        <v>-5</v>
      </c>
      <c r="BS3219">
        <v>0</v>
      </c>
      <c r="BT3219" s="37">
        <f t="shared" si="3345"/>
        <v>1.4274942854783987</v>
      </c>
      <c r="BU3219" s="34">
        <f t="shared" si="3329"/>
        <v>-5</v>
      </c>
      <c r="BV3219" s="34">
        <f t="shared" si="3330"/>
        <v>-5</v>
      </c>
      <c r="BW3219" s="34">
        <f t="shared" si="3331"/>
        <v>-5</v>
      </c>
      <c r="BX3219" s="34">
        <f t="shared" si="3332"/>
        <v>-5</v>
      </c>
      <c r="BY3219" s="34">
        <f t="shared" si="3333"/>
        <v>25.260019680276141</v>
      </c>
      <c r="BZ3219" s="36">
        <f t="shared" si="3346"/>
        <v>1.4239344493550115E-3</v>
      </c>
      <c r="CA3219" s="34">
        <f t="shared" si="3347"/>
        <v>0.26953904766326464</v>
      </c>
    </row>
    <row r="3220" spans="1:79" ht="13.2" x14ac:dyDescent="0.25">
      <c r="A3220" s="75">
        <f t="shared" si="3334"/>
        <v>8.728767123287712</v>
      </c>
      <c r="B3220" s="34">
        <f t="shared" si="3351"/>
        <v>3186.000000000015</v>
      </c>
      <c r="C3220">
        <v>30</v>
      </c>
      <c r="D3220" s="35">
        <f t="shared" si="3295"/>
        <v>3000</v>
      </c>
      <c r="E3220" s="27">
        <v>0</v>
      </c>
      <c r="F3220" s="64">
        <f t="shared" si="3335"/>
        <v>3.1263897495927093</v>
      </c>
      <c r="G3220" s="34">
        <v>0</v>
      </c>
      <c r="H3220" s="34">
        <f t="shared" si="3296"/>
        <v>1</v>
      </c>
      <c r="I3220" s="34">
        <f t="shared" si="3336"/>
        <v>41549.719772087105</v>
      </c>
      <c r="J3220" s="34">
        <f t="shared" si="3297"/>
        <v>94011.123479035421</v>
      </c>
      <c r="K3220" s="34">
        <f t="shared" si="3298"/>
        <v>82551.518405186551</v>
      </c>
      <c r="L3220" s="36">
        <f t="shared" si="3348"/>
        <v>1191.2002060243112</v>
      </c>
      <c r="M3220" s="34">
        <f t="shared" si="3299"/>
        <v>474.19527922407121</v>
      </c>
      <c r="N3220" s="34">
        <f t="shared" si="3337"/>
        <v>1072.9225417847033</v>
      </c>
      <c r="O3220" s="34">
        <f t="shared" si="3300"/>
        <v>146.59954174815172</v>
      </c>
      <c r="P3220">
        <f t="shared" si="3352"/>
        <v>498.94115523847989</v>
      </c>
      <c r="Q3220" s="36">
        <f t="shared" si="3301"/>
        <v>1072.9225355243307</v>
      </c>
      <c r="R3220" s="34">
        <f t="shared" si="3302"/>
        <v>631.80233252987216</v>
      </c>
      <c r="S3220" s="34">
        <f t="shared" si="3303"/>
        <v>1.145639964761358E-5</v>
      </c>
      <c r="T3220" s="36">
        <f t="shared" si="3338"/>
        <v>-1.8894901109456297E-13</v>
      </c>
      <c r="U3220" s="36">
        <f t="shared" si="3304"/>
        <v>4048.5542507276705</v>
      </c>
      <c r="V3220" s="36">
        <f t="shared" si="3305"/>
        <v>1.5463232204145105E-9</v>
      </c>
      <c r="W3220" s="68">
        <f t="shared" si="3306"/>
        <v>3.4034291600694608</v>
      </c>
      <c r="X3220">
        <f t="shared" si="3307"/>
        <v>6.8400707411422967</v>
      </c>
      <c r="Y3220">
        <f t="shared" si="3308"/>
        <v>0.11712706557874125</v>
      </c>
      <c r="Z3220" s="34">
        <f t="shared" si="3309"/>
        <v>1.9787218138990353E-2</v>
      </c>
      <c r="AA3220" s="36">
        <f t="shared" si="3310"/>
        <v>4.5434270780677903E-10</v>
      </c>
      <c r="AB3220" s="34">
        <f t="shared" si="3311"/>
        <v>1.9787218138990353E-2</v>
      </c>
      <c r="AC3220" s="36">
        <f t="shared" si="3312"/>
        <v>109.64432510517868</v>
      </c>
      <c r="AD3220" s="34">
        <f t="shared" si="3313"/>
        <v>0</v>
      </c>
      <c r="AE3220">
        <f t="shared" si="3339"/>
        <v>5541.1692707387974</v>
      </c>
      <c r="AF3220" s="36">
        <f t="shared" si="3353"/>
        <v>0</v>
      </c>
      <c r="AG3220" s="34">
        <f t="shared" si="3314"/>
        <v>464.33704372427241</v>
      </c>
      <c r="AH3220">
        <f t="shared" si="3349"/>
        <v>4.2795469994416635E-6</v>
      </c>
      <c r="AI3220" s="29">
        <f t="shared" si="3340"/>
        <v>464.33704372427241</v>
      </c>
      <c r="AJ3220">
        <f t="shared" si="3341"/>
        <v>6965.0556351829664</v>
      </c>
      <c r="AK3220" s="36">
        <f t="shared" si="3354"/>
        <v>1.1151826598802319E-2</v>
      </c>
      <c r="AL3220" s="36">
        <f t="shared" si="3342"/>
        <v>-8.10490048881112E-3</v>
      </c>
      <c r="AM3220" s="36">
        <f t="shared" si="3343"/>
        <v>-6.0814106837547384E-3</v>
      </c>
      <c r="AN3220" s="37">
        <f t="shared" si="3355"/>
        <v>-9.2305071776652321E-3</v>
      </c>
      <c r="AO3220" s="36">
        <f t="shared" si="3356"/>
        <v>0.12205457248407267</v>
      </c>
      <c r="AP3220" s="36">
        <f t="shared" si="3357"/>
        <v>5.5650724829857572E-3</v>
      </c>
      <c r="AQ3220" s="74">
        <f t="shared" si="3315"/>
        <v>-0.5945941960366451</v>
      </c>
      <c r="AR3220" s="73">
        <f t="shared" si="3316"/>
        <v>-1.0649623625504107E-2</v>
      </c>
      <c r="AS3220" s="72">
        <f t="shared" si="3358"/>
        <v>1.8182858607264409E-3</v>
      </c>
      <c r="AT3220" s="37">
        <f t="shared" si="3317"/>
        <v>-2407.2468598221603</v>
      </c>
      <c r="AU3220" s="37">
        <f t="shared" si="3318"/>
        <v>2.6389310999716264</v>
      </c>
      <c r="AV3220" s="34">
        <f t="shared" si="3319"/>
        <v>0.95669442404111538</v>
      </c>
      <c r="AW3220" s="34">
        <f t="shared" si="3320"/>
        <v>0.32006574906208163</v>
      </c>
      <c r="AX3220" s="37">
        <f t="shared" si="3321"/>
        <v>1.8926283073211978</v>
      </c>
      <c r="AY3220" s="7">
        <f t="shared" si="3322"/>
        <v>6.5728176404938559</v>
      </c>
      <c r="AZ3220" s="37">
        <f t="shared" si="3323"/>
        <v>5.2960574673906589</v>
      </c>
      <c r="BA3220" s="2">
        <f>BE3220*'mass balance'!$B$17+BF3220*'mass balance'!$C$17+BG3220*'mass balance'!$D$17+BH3220*'mass balance'!$E$17</f>
        <v>1.1218877483800374E-3</v>
      </c>
      <c r="BB3220" s="2">
        <f>BE3220*'mass balance'!$B$18+BF3220*'mass balance'!$C$18+BG3220*'mass balance'!$D$18+BH3220*'mass balance'!$E$18</f>
        <v>1.1391475598935773E-3</v>
      </c>
      <c r="BC3220" s="2">
        <f>BE3220*'mass balance'!$B$19+BF3220*'mass balance'!$C$19+BG3220*'mass balance'!$D$19+BH3220*'mass balance'!$E$19</f>
        <v>-1.4239344498669713E-3</v>
      </c>
      <c r="BD3220" s="2">
        <f>BE3220*'mass balance'!$B$20+BF3220*'mass balance'!$C$20+BG3220*'mass balance'!$D$20+BH3220*'mass balance'!$E$20</f>
        <v>5.1779434540617133E-5</v>
      </c>
      <c r="BE3220" s="2">
        <f>N3220*'mass balance'!$H$11+R3220*'mass balance'!$I$11+S3220*'mass balance'!$J$11</f>
        <v>-2.4043082168844895E-3</v>
      </c>
      <c r="BF3220" s="2">
        <f>N3220*'mass balance'!$H$12+R3220*'mass balance'!$I$12+S3220*'mass balance'!$J$12</f>
        <v>1.940991519236015E-11</v>
      </c>
      <c r="BG3220" s="2">
        <f>N3220*'mass balance'!$H$13+R3220*'mass balance'!$I$13+S3220*'mass balance'!$J$13</f>
        <v>7.6055206516970964E-4</v>
      </c>
      <c r="BH3220" s="2">
        <f>N3220*'mass balance'!$H$14+R3220*'mass balance'!$I$14+S3220*'mass balance'!$J$14</f>
        <v>2.6297121122174103E-4</v>
      </c>
      <c r="BI3220" s="36">
        <f t="shared" si="3324"/>
        <v>6.038243608117373E-16</v>
      </c>
      <c r="BJ3220" s="36">
        <f t="shared" si="3325"/>
        <v>4.8123294418941615E-17</v>
      </c>
      <c r="BK3220" s="36">
        <f t="shared" si="3326"/>
        <v>1.4198080215827262E-13</v>
      </c>
      <c r="BL3220" s="36">
        <f t="shared" si="3327"/>
        <v>1.4198070584284904E-13</v>
      </c>
      <c r="BM3220" s="36">
        <f t="shared" si="3359"/>
        <v>2.1198848783511516E-10</v>
      </c>
      <c r="BN3220" s="36">
        <f t="shared" ca="1" si="3328"/>
        <v>0.97556696314870084</v>
      </c>
      <c r="BO3220" s="36">
        <f t="shared" ca="1" si="3344"/>
        <v>1</v>
      </c>
      <c r="BP3220" s="36">
        <f t="shared" si="3360"/>
        <v>-2.1198844278474434E-10</v>
      </c>
      <c r="BQ3220" s="36">
        <f t="shared" si="3361"/>
        <v>0.99999978748671081</v>
      </c>
      <c r="BR3220" s="2">
        <f t="shared" si="3350"/>
        <v>-5</v>
      </c>
      <c r="BS3220">
        <v>0</v>
      </c>
      <c r="BT3220" s="37">
        <f t="shared" si="3345"/>
        <v>1.4274942859916386</v>
      </c>
      <c r="BU3220" s="34">
        <f t="shared" si="3329"/>
        <v>-5</v>
      </c>
      <c r="BV3220" s="34">
        <f t="shared" si="3330"/>
        <v>-5</v>
      </c>
      <c r="BW3220" s="34">
        <f t="shared" si="3331"/>
        <v>-5</v>
      </c>
      <c r="BX3220" s="34">
        <f t="shared" si="3332"/>
        <v>-5</v>
      </c>
      <c r="BY3220" s="34">
        <f t="shared" si="3333"/>
        <v>25.260019687967738</v>
      </c>
      <c r="BZ3220" s="36">
        <f t="shared" si="3346"/>
        <v>1.4239344498669713E-3</v>
      </c>
      <c r="CA3220" s="34">
        <f t="shared" si="3347"/>
        <v>0.26953904763706388</v>
      </c>
    </row>
    <row r="3221" spans="1:79" ht="13.2" x14ac:dyDescent="0.25">
      <c r="A3221" s="75">
        <f t="shared" si="3334"/>
        <v>8.7315068493151085</v>
      </c>
      <c r="B3221" s="34">
        <f t="shared" si="3351"/>
        <v>3187.0000000000146</v>
      </c>
      <c r="C3221">
        <v>30</v>
      </c>
      <c r="D3221" s="35">
        <f t="shared" si="3295"/>
        <v>3000</v>
      </c>
      <c r="E3221" s="27">
        <v>0</v>
      </c>
      <c r="F3221" s="64">
        <f t="shared" si="3335"/>
        <v>3.1263897495927093</v>
      </c>
      <c r="G3221" s="34">
        <v>0</v>
      </c>
      <c r="H3221" s="34">
        <f t="shared" si="3296"/>
        <v>1</v>
      </c>
      <c r="I3221" s="34">
        <f t="shared" si="3336"/>
        <v>41549.719772087105</v>
      </c>
      <c r="J3221" s="34">
        <f t="shared" si="3297"/>
        <v>94011.123507510914</v>
      </c>
      <c r="K3221" s="34">
        <f t="shared" si="3298"/>
        <v>82551.518430190976</v>
      </c>
      <c r="L3221" s="36">
        <f t="shared" si="3348"/>
        <v>1191.2002065655245</v>
      </c>
      <c r="M3221" s="34">
        <f t="shared" si="3299"/>
        <v>474.19527922407121</v>
      </c>
      <c r="N3221" s="34">
        <f t="shared" si="3337"/>
        <v>1072.922542109686</v>
      </c>
      <c r="O3221" s="34">
        <f t="shared" si="3300"/>
        <v>146.59954174815172</v>
      </c>
      <c r="P3221">
        <f t="shared" si="3352"/>
        <v>498.94115546517014</v>
      </c>
      <c r="Q3221" s="36">
        <f t="shared" si="3301"/>
        <v>1072.9225358822384</v>
      </c>
      <c r="R3221" s="34">
        <f t="shared" si="3302"/>
        <v>631.80233276613603</v>
      </c>
      <c r="S3221" s="34">
        <f t="shared" si="3303"/>
        <v>1.1396147215236851E-5</v>
      </c>
      <c r="T3221" s="36">
        <f t="shared" si="3338"/>
        <v>-1.8894901106594711E-13</v>
      </c>
      <c r="U3221" s="36">
        <f t="shared" si="3304"/>
        <v>4048.5542507276705</v>
      </c>
      <c r="V3221" s="36">
        <f t="shared" si="3305"/>
        <v>1.5381906883543343E-9</v>
      </c>
      <c r="W3221" s="68">
        <f t="shared" si="3306"/>
        <v>3.4034291616157839</v>
      </c>
      <c r="X3221">
        <f t="shared" si="3307"/>
        <v>6.8400707421782085</v>
      </c>
      <c r="Y3221">
        <f t="shared" si="3308"/>
        <v>0.11712706557874125</v>
      </c>
      <c r="Z3221" s="34">
        <f t="shared" si="3309"/>
        <v>1.9787218138990353E-2</v>
      </c>
      <c r="AA3221" s="36">
        <f t="shared" si="3310"/>
        <v>4.5195319641207857E-10</v>
      </c>
      <c r="AB3221" s="34">
        <f t="shared" si="3311"/>
        <v>1.9787218138990353E-2</v>
      </c>
      <c r="AC3221" s="36">
        <f t="shared" si="3312"/>
        <v>109.64432510517868</v>
      </c>
      <c r="AD3221" s="34">
        <f t="shared" si="3313"/>
        <v>0</v>
      </c>
      <c r="AE3221">
        <f t="shared" si="3339"/>
        <v>5541.1692707387974</v>
      </c>
      <c r="AF3221" s="36">
        <f t="shared" si="3353"/>
        <v>0</v>
      </c>
      <c r="AG3221" s="34">
        <f t="shared" si="3314"/>
        <v>464.33704391574241</v>
      </c>
      <c r="AH3221">
        <f t="shared" si="3349"/>
        <v>4.25703967721347E-6</v>
      </c>
      <c r="AI3221" s="29">
        <f t="shared" si="3340"/>
        <v>464.33704391574241</v>
      </c>
      <c r="AJ3221">
        <f t="shared" si="3341"/>
        <v>7429.3926790987089</v>
      </c>
      <c r="AK3221" s="36">
        <f t="shared" si="3354"/>
        <v>1.0649623625504107E-2</v>
      </c>
      <c r="AL3221" s="36">
        <f t="shared" si="3342"/>
        <v>-7.897472839950806E-3</v>
      </c>
      <c r="AM3221" s="36">
        <f t="shared" si="3343"/>
        <v>-5.8073464541160639E-3</v>
      </c>
      <c r="AN3221" s="37">
        <f t="shared" si="3355"/>
        <v>1.9213194211370865E-3</v>
      </c>
      <c r="AO3221" s="36">
        <f t="shared" si="3356"/>
        <v>0.11394967199526156</v>
      </c>
      <c r="AP3221" s="36">
        <f t="shared" si="3357"/>
        <v>-5.1633820076898117E-4</v>
      </c>
      <c r="AQ3221" s="74">
        <f t="shared" si="3315"/>
        <v>0.15209593164467758</v>
      </c>
      <c r="AR3221" s="73">
        <f t="shared" si="3316"/>
        <v>1.9380072313372062E-3</v>
      </c>
      <c r="AS3221" s="72">
        <f t="shared" si="3358"/>
        <v>1.4795826778783382E-3</v>
      </c>
      <c r="AT3221" s="37">
        <f t="shared" si="3317"/>
        <v>615.76863057844423</v>
      </c>
      <c r="AU3221" s="37">
        <f t="shared" si="3318"/>
        <v>-0.24484513728770158</v>
      </c>
      <c r="AV3221" s="34">
        <f t="shared" si="3319"/>
        <v>1.0204740524839218</v>
      </c>
      <c r="AW3221" s="34">
        <f t="shared" si="3320"/>
        <v>0.32006574920750119</v>
      </c>
      <c r="AX3221" s="37">
        <f t="shared" si="3321"/>
        <v>1.8926283081810991</v>
      </c>
      <c r="AY3221" s="7">
        <f t="shared" si="3322"/>
        <v>6.6365972714883057</v>
      </c>
      <c r="AZ3221" s="37">
        <f t="shared" si="3323"/>
        <v>5.2960574697968834</v>
      </c>
      <c r="BA3221" s="2">
        <f>BE3221*'mass balance'!$B$17+BF3221*'mass balance'!$C$17+BG3221*'mass balance'!$D$17+BH3221*'mass balance'!$E$17</f>
        <v>1.1218877487812792E-3</v>
      </c>
      <c r="BB3221" s="2">
        <f>BE3221*'mass balance'!$B$18+BF3221*'mass balance'!$C$18+BG3221*'mass balance'!$D$18+BH3221*'mass balance'!$E$18</f>
        <v>1.139147560300991E-3</v>
      </c>
      <c r="BC3221" s="2">
        <f>BE3221*'mass balance'!$B$19+BF3221*'mass balance'!$C$19+BG3221*'mass balance'!$D$19+BH3221*'mass balance'!$E$19</f>
        <v>-1.4239344503762387E-3</v>
      </c>
      <c r="BD3221" s="2">
        <f>BE3221*'mass balance'!$B$20+BF3221*'mass balance'!$C$20+BG3221*'mass balance'!$D$20+BH3221*'mass balance'!$E$20</f>
        <v>5.1779434559135956E-5</v>
      </c>
      <c r="BE3221" s="2">
        <f>N3221*'mass balance'!$H$11+R3221*'mass balance'!$I$11+S3221*'mass balance'!$J$11</f>
        <v>-2.404308217612742E-3</v>
      </c>
      <c r="BF3221" s="2">
        <f>N3221*'mass balance'!$H$12+R3221*'mass balance'!$I$12+S3221*'mass balance'!$J$12</f>
        <v>1.9307832981671095E-11</v>
      </c>
      <c r="BG3221" s="2">
        <f>N3221*'mass balance'!$H$13+R3221*'mass balance'!$I$13+S3221*'mass balance'!$J$13</f>
        <v>7.6055206542655648E-4</v>
      </c>
      <c r="BH3221" s="2">
        <f>N3221*'mass balance'!$H$14+R3221*'mass balance'!$I$14+S3221*'mass balance'!$J$14</f>
        <v>2.6297121130139362E-4</v>
      </c>
      <c r="BI3221" s="36">
        <f t="shared" si="3324"/>
        <v>6.038243608117373E-16</v>
      </c>
      <c r="BJ3221" s="36">
        <f t="shared" si="3325"/>
        <v>4.8123669451258517E-17</v>
      </c>
      <c r="BK3221" s="36">
        <f t="shared" si="3326"/>
        <v>1.4202892545269157E-13</v>
      </c>
      <c r="BL3221" s="36">
        <f t="shared" si="3327"/>
        <v>1.4202882957964826E-13</v>
      </c>
      <c r="BM3221" s="36">
        <f t="shared" si="3359"/>
        <v>2.1213046854095801E-10</v>
      </c>
      <c r="BN3221" s="36">
        <f t="shared" ca="1" si="3328"/>
        <v>4.7594253181115209E-2</v>
      </c>
      <c r="BO3221" s="36">
        <f t="shared" ca="1" si="3344"/>
        <v>1</v>
      </c>
      <c r="BP3221" s="36">
        <f t="shared" si="3360"/>
        <v>-2.1213042341544519E-10</v>
      </c>
      <c r="BQ3221" s="36">
        <f t="shared" si="3361"/>
        <v>0.99999978727472238</v>
      </c>
      <c r="BR3221" s="2">
        <f t="shared" si="3350"/>
        <v>-5</v>
      </c>
      <c r="BS3221">
        <v>0</v>
      </c>
      <c r="BT3221" s="37">
        <f t="shared" si="3345"/>
        <v>1.4274942865021794</v>
      </c>
      <c r="BU3221" s="34">
        <f t="shared" si="3329"/>
        <v>-5</v>
      </c>
      <c r="BV3221" s="34">
        <f t="shared" si="3330"/>
        <v>-5</v>
      </c>
      <c r="BW3221" s="34">
        <f t="shared" si="3331"/>
        <v>-5</v>
      </c>
      <c r="BX3221" s="34">
        <f t="shared" si="3332"/>
        <v>-5</v>
      </c>
      <c r="BY3221" s="34">
        <f t="shared" si="3333"/>
        <v>25.260019695618865</v>
      </c>
      <c r="BZ3221" s="36">
        <f t="shared" si="3346"/>
        <v>1.4239344503762387E-3</v>
      </c>
      <c r="CA3221" s="34">
        <f t="shared" si="3347"/>
        <v>0.26953904761100095</v>
      </c>
    </row>
    <row r="3222" spans="1:79" ht="13.2" x14ac:dyDescent="0.25">
      <c r="A3222" s="75">
        <f t="shared" si="3334"/>
        <v>8.7342465753425049</v>
      </c>
      <c r="B3222" s="34">
        <f t="shared" si="3351"/>
        <v>3188.0000000000141</v>
      </c>
      <c r="C3222">
        <v>30</v>
      </c>
      <c r="D3222" s="35">
        <f t="shared" si="3295"/>
        <v>3000</v>
      </c>
      <c r="E3222" s="27">
        <v>0</v>
      </c>
      <c r="F3222" s="64">
        <f t="shared" si="3335"/>
        <v>3.1263897495927093</v>
      </c>
      <c r="G3222" s="34">
        <v>0</v>
      </c>
      <c r="H3222" s="34">
        <f t="shared" si="3296"/>
        <v>1</v>
      </c>
      <c r="I3222" s="34">
        <f t="shared" si="3336"/>
        <v>41549.719772087105</v>
      </c>
      <c r="J3222" s="34">
        <f t="shared" si="3297"/>
        <v>94011.123535836668</v>
      </c>
      <c r="K3222" s="34">
        <f t="shared" si="3298"/>
        <v>82551.518455063939</v>
      </c>
      <c r="L3222" s="36">
        <f t="shared" si="3348"/>
        <v>1191.2002071038912</v>
      </c>
      <c r="M3222" s="34">
        <f t="shared" si="3299"/>
        <v>474.19527922407121</v>
      </c>
      <c r="N3222" s="34">
        <f t="shared" si="3337"/>
        <v>1072.92254243296</v>
      </c>
      <c r="O3222" s="34">
        <f t="shared" si="3300"/>
        <v>146.59954174815172</v>
      </c>
      <c r="P3222">
        <f t="shared" si="3352"/>
        <v>498.94115569066821</v>
      </c>
      <c r="Q3222" s="36">
        <f t="shared" si="3301"/>
        <v>1072.9225362382642</v>
      </c>
      <c r="R3222" s="34">
        <f t="shared" si="3302"/>
        <v>631.80233300115719</v>
      </c>
      <c r="S3222" s="34">
        <f t="shared" si="3303"/>
        <v>1.1336211855450529E-5</v>
      </c>
      <c r="T3222" s="36">
        <f t="shared" si="3338"/>
        <v>-1.8894901103748172E-13</v>
      </c>
      <c r="U3222" s="36">
        <f t="shared" si="3304"/>
        <v>4048.5542507276705</v>
      </c>
      <c r="V3222" s="36">
        <f t="shared" si="3305"/>
        <v>1.5301009230748933E-9</v>
      </c>
      <c r="W3222" s="68">
        <f t="shared" si="3306"/>
        <v>3.4034291631539748</v>
      </c>
      <c r="X3222">
        <f t="shared" si="3307"/>
        <v>6.8400707432086731</v>
      </c>
      <c r="Y3222">
        <f t="shared" si="3308"/>
        <v>0.11712706557874125</v>
      </c>
      <c r="Z3222" s="34">
        <f t="shared" si="3309"/>
        <v>1.9787218138990353E-2</v>
      </c>
      <c r="AA3222" s="36">
        <f t="shared" si="3310"/>
        <v>4.4957625081197254E-10</v>
      </c>
      <c r="AB3222" s="34">
        <f t="shared" si="3311"/>
        <v>1.9787218138990353E-2</v>
      </c>
      <c r="AC3222" s="36">
        <f t="shared" si="3312"/>
        <v>109.64432510517868</v>
      </c>
      <c r="AD3222" s="34">
        <f t="shared" si="3313"/>
        <v>0</v>
      </c>
      <c r="AE3222">
        <f t="shared" si="3339"/>
        <v>5541.1692707387974</v>
      </c>
      <c r="AF3222" s="36">
        <f t="shared" si="3353"/>
        <v>0</v>
      </c>
      <c r="AG3222" s="34">
        <f t="shared" si="3314"/>
        <v>464.3370441062055</v>
      </c>
      <c r="AH3222">
        <f t="shared" si="3349"/>
        <v>4.2346507598267635E-6</v>
      </c>
      <c r="AI3222" s="29">
        <f t="shared" si="3340"/>
        <v>464.3370441062055</v>
      </c>
      <c r="AJ3222">
        <f t="shared" si="3341"/>
        <v>7893.7297232049141</v>
      </c>
      <c r="AK3222" s="36">
        <f t="shared" si="3354"/>
        <v>-1.9380072313372062E-3</v>
      </c>
      <c r="AL3222" s="36">
        <f t="shared" si="3342"/>
        <v>7.2922413900783009E-4</v>
      </c>
      <c r="AM3222" s="36">
        <f t="shared" si="3343"/>
        <v>1.0469926251605746E-3</v>
      </c>
      <c r="AN3222" s="37">
        <f t="shared" si="3355"/>
        <v>1.2570943046641194E-2</v>
      </c>
      <c r="AO3222" s="36">
        <f t="shared" si="3356"/>
        <v>0.10605219915531075</v>
      </c>
      <c r="AP3222" s="36">
        <f t="shared" si="3357"/>
        <v>-6.3236846548850451E-3</v>
      </c>
      <c r="AQ3222" s="74">
        <f t="shared" si="3315"/>
        <v>1.2344289138086466</v>
      </c>
      <c r="AR3222" s="73">
        <f t="shared" si="3316"/>
        <v>1.0757837046163721E-2</v>
      </c>
      <c r="AS3222" s="72">
        <f t="shared" si="3358"/>
        <v>1.1927763957405217E-3</v>
      </c>
      <c r="AT3222" s="37">
        <f t="shared" si="3317"/>
        <v>4997.6524262211342</v>
      </c>
      <c r="AU3222" s="37">
        <f t="shared" si="3318"/>
        <v>-2.9986614106481881</v>
      </c>
      <c r="AV3222" s="34">
        <f t="shared" si="3319"/>
        <v>1.0842536809529058</v>
      </c>
      <c r="AW3222" s="34">
        <f t="shared" si="3320"/>
        <v>0.32006574935215593</v>
      </c>
      <c r="AX3222" s="37">
        <f t="shared" si="3321"/>
        <v>1.8926283090364791</v>
      </c>
      <c r="AY3222" s="7">
        <f t="shared" si="3322"/>
        <v>6.700376902495516</v>
      </c>
      <c r="AZ3222" s="37">
        <f t="shared" si="3323"/>
        <v>5.2960574721904541</v>
      </c>
      <c r="BA3222" s="2">
        <f>BE3222*'mass balance'!$B$17+BF3222*'mass balance'!$C$17+BG3222*'mass balance'!$D$17+BH3222*'mass balance'!$E$17</f>
        <v>1.1218877491804098E-3</v>
      </c>
      <c r="BB3222" s="2">
        <f>BE3222*'mass balance'!$B$18+BF3222*'mass balance'!$C$18+BG3222*'mass balance'!$D$18+BH3222*'mass balance'!$E$18</f>
        <v>1.1391475607062621E-3</v>
      </c>
      <c r="BC3222" s="2">
        <f>BE3222*'mass balance'!$B$19+BF3222*'mass balance'!$C$19+BG3222*'mass balance'!$D$19+BH3222*'mass balance'!$E$19</f>
        <v>-1.4239344508828271E-3</v>
      </c>
      <c r="BD3222" s="2">
        <f>BE3222*'mass balance'!$B$20+BF3222*'mass balance'!$C$20+BG3222*'mass balance'!$D$20+BH3222*'mass balance'!$E$20</f>
        <v>5.1779434577557371E-5</v>
      </c>
      <c r="BE3222" s="2">
        <f>N3222*'mass balance'!$H$11+R3222*'mass balance'!$I$11+S3222*'mass balance'!$J$11</f>
        <v>-2.4043082183371652E-3</v>
      </c>
      <c r="BF3222" s="2">
        <f>N3222*'mass balance'!$H$12+R3222*'mass balance'!$I$12+S3222*'mass balance'!$J$12</f>
        <v>1.9206287968729927E-11</v>
      </c>
      <c r="BG3222" s="2">
        <f>N3222*'mass balance'!$H$13+R3222*'mass balance'!$I$13+S3222*'mass balance'!$J$13</f>
        <v>7.6055206568205328E-4</v>
      </c>
      <c r="BH3222" s="2">
        <f>N3222*'mass balance'!$H$14+R3222*'mass balance'!$I$14+S3222*'mass balance'!$J$14</f>
        <v>2.6297121138062744E-4</v>
      </c>
      <c r="BI3222" s="36">
        <f t="shared" si="3324"/>
        <v>6.038243608117373E-16</v>
      </c>
      <c r="BJ3222" s="36">
        <f t="shared" si="3325"/>
        <v>4.8124044484968349E-17</v>
      </c>
      <c r="BK3222" s="36">
        <f t="shared" si="3326"/>
        <v>1.4207704912214284E-13</v>
      </c>
      <c r="BL3222" s="36">
        <f t="shared" si="3327"/>
        <v>1.4207695368946933E-13</v>
      </c>
      <c r="BM3222" s="36">
        <f t="shared" si="3359"/>
        <v>2.1227249737053764E-10</v>
      </c>
      <c r="BN3222" s="36">
        <f t="shared" ca="1" si="3328"/>
        <v>0.62099361624025606</v>
      </c>
      <c r="BO3222" s="36">
        <f t="shared" ca="1" si="3344"/>
        <v>1</v>
      </c>
      <c r="BP3222" s="36">
        <f t="shared" si="3360"/>
        <v>-2.1227245216978226E-10</v>
      </c>
      <c r="BQ3222" s="36">
        <f t="shared" si="3361"/>
        <v>0.99999978706259196</v>
      </c>
      <c r="BR3222" s="2">
        <f t="shared" si="3350"/>
        <v>-5</v>
      </c>
      <c r="BS3222">
        <v>0</v>
      </c>
      <c r="BT3222" s="37">
        <f t="shared" si="3345"/>
        <v>1.427494287010034</v>
      </c>
      <c r="BU3222" s="34">
        <f t="shared" si="3329"/>
        <v>-5</v>
      </c>
      <c r="BV3222" s="34">
        <f t="shared" si="3330"/>
        <v>-5</v>
      </c>
      <c r="BW3222" s="34">
        <f t="shared" si="3331"/>
        <v>-5</v>
      </c>
      <c r="BX3222" s="34">
        <f t="shared" si="3332"/>
        <v>-5</v>
      </c>
      <c r="BY3222" s="34">
        <f t="shared" si="3333"/>
        <v>25.260019703229766</v>
      </c>
      <c r="BZ3222" s="36">
        <f t="shared" si="3346"/>
        <v>1.4239344508828271E-3</v>
      </c>
      <c r="CA3222" s="34">
        <f t="shared" si="3347"/>
        <v>0.26953904758507485</v>
      </c>
    </row>
    <row r="3223" spans="1:79" ht="13.2" x14ac:dyDescent="0.25">
      <c r="A3223" s="75">
        <f t="shared" si="3334"/>
        <v>8.7369863013699014</v>
      </c>
      <c r="B3223" s="34">
        <f t="shared" si="3351"/>
        <v>3189.0000000000141</v>
      </c>
      <c r="C3223">
        <v>30</v>
      </c>
      <c r="D3223" s="35">
        <f t="shared" si="3295"/>
        <v>3000</v>
      </c>
      <c r="E3223" s="27">
        <v>0</v>
      </c>
      <c r="F3223" s="64">
        <f t="shared" si="3335"/>
        <v>3.1263897495927093</v>
      </c>
      <c r="G3223" s="34">
        <v>0</v>
      </c>
      <c r="H3223" s="34">
        <f t="shared" si="3296"/>
        <v>1</v>
      </c>
      <c r="I3223" s="34">
        <f t="shared" si="3336"/>
        <v>41549.719772087105</v>
      </c>
      <c r="J3223" s="34">
        <f t="shared" si="3297"/>
        <v>94011.12356401344</v>
      </c>
      <c r="K3223" s="34">
        <f t="shared" si="3298"/>
        <v>82551.518479806065</v>
      </c>
      <c r="L3223" s="36">
        <f t="shared" si="3348"/>
        <v>1191.2002076394265</v>
      </c>
      <c r="M3223" s="34">
        <f t="shared" si="3299"/>
        <v>474.19527922407121</v>
      </c>
      <c r="N3223" s="34">
        <f t="shared" si="3337"/>
        <v>1072.9225427545337</v>
      </c>
      <c r="O3223" s="34">
        <f t="shared" si="3300"/>
        <v>146.59954174815172</v>
      </c>
      <c r="P3223">
        <f t="shared" si="3352"/>
        <v>498.9411559149803</v>
      </c>
      <c r="Q3223" s="36">
        <f t="shared" si="3301"/>
        <v>1072.9225365924174</v>
      </c>
      <c r="R3223" s="34">
        <f t="shared" si="3302"/>
        <v>631.80233323494235</v>
      </c>
      <c r="S3223" s="34">
        <f t="shared" si="3303"/>
        <v>1.127659163557837E-5</v>
      </c>
      <c r="T3223" s="36">
        <f t="shared" si="3338"/>
        <v>-1.8894901100916606E-13</v>
      </c>
      <c r="U3223" s="36">
        <f t="shared" si="3304"/>
        <v>4048.5542507276705</v>
      </c>
      <c r="V3223" s="36">
        <f t="shared" si="3305"/>
        <v>1.5220537093523756E-9</v>
      </c>
      <c r="W3223" s="68">
        <f t="shared" si="3306"/>
        <v>3.4034291646840757</v>
      </c>
      <c r="X3223">
        <f t="shared" si="3307"/>
        <v>6.8400707442337172</v>
      </c>
      <c r="Y3223">
        <f t="shared" si="3308"/>
        <v>0.11712706557874125</v>
      </c>
      <c r="Z3223" s="34">
        <f t="shared" si="3309"/>
        <v>1.9787218138990353E-2</v>
      </c>
      <c r="AA3223" s="36">
        <f t="shared" si="3310"/>
        <v>4.4721180776908003E-10</v>
      </c>
      <c r="AB3223" s="34">
        <f t="shared" si="3311"/>
        <v>1.9787218138990353E-2</v>
      </c>
      <c r="AC3223" s="36">
        <f t="shared" si="3312"/>
        <v>109.64432510517868</v>
      </c>
      <c r="AD3223" s="34">
        <f t="shared" si="3313"/>
        <v>0</v>
      </c>
      <c r="AE3223">
        <f t="shared" si="3339"/>
        <v>5541.1692707387974</v>
      </c>
      <c r="AF3223" s="36">
        <f t="shared" si="3353"/>
        <v>0</v>
      </c>
      <c r="AG3223" s="34">
        <f t="shared" si="3314"/>
        <v>464.33704429566677</v>
      </c>
      <c r="AH3223">
        <f t="shared" si="3349"/>
        <v>4.212379508317099E-6</v>
      </c>
      <c r="AI3223" s="29">
        <f t="shared" si="3340"/>
        <v>464.33704429566677</v>
      </c>
      <c r="AJ3223">
        <f t="shared" si="3341"/>
        <v>8358.0667675005807</v>
      </c>
      <c r="AK3223" s="36">
        <f t="shared" si="3354"/>
        <v>-1.0757837046163721E-2</v>
      </c>
      <c r="AL3223" s="36">
        <f t="shared" si="3342"/>
        <v>8.7902552333177057E-3</v>
      </c>
      <c r="AM3223" s="36">
        <f t="shared" si="3343"/>
        <v>5.8802482122946014E-3</v>
      </c>
      <c r="AN3223" s="37">
        <f t="shared" si="3355"/>
        <v>1.0632935815303987E-2</v>
      </c>
      <c r="AO3223" s="36">
        <f t="shared" si="3356"/>
        <v>0.10678142329431858</v>
      </c>
      <c r="AP3223" s="36">
        <f t="shared" si="3357"/>
        <v>-5.2766920297244706E-3</v>
      </c>
      <c r="AQ3223" s="74">
        <f t="shared" si="3315"/>
        <v>1.0228768256956062</v>
      </c>
      <c r="AR3223" s="73">
        <f t="shared" si="3316"/>
        <v>9.4239492699008786E-3</v>
      </c>
      <c r="AS3223" s="72">
        <f t="shared" si="3358"/>
        <v>1.2175508714714703E-3</v>
      </c>
      <c r="AT3223" s="37">
        <f t="shared" si="3317"/>
        <v>4141.1723206407705</v>
      </c>
      <c r="AU3223" s="37">
        <f t="shared" si="3318"/>
        <v>-2.5021824504146264</v>
      </c>
      <c r="AV3223" s="34">
        <f t="shared" si="3319"/>
        <v>1.1480333094479296</v>
      </c>
      <c r="AW3223" s="34">
        <f t="shared" si="3320"/>
        <v>0.32006574949604993</v>
      </c>
      <c r="AX3223" s="37">
        <f t="shared" si="3321"/>
        <v>1.8926283098873595</v>
      </c>
      <c r="AY3223" s="7">
        <f t="shared" si="3322"/>
        <v>6.7641565335154148</v>
      </c>
      <c r="AZ3223" s="37">
        <f t="shared" si="3323"/>
        <v>5.2960574745714357</v>
      </c>
      <c r="BA3223" s="2">
        <f>BE3223*'mass balance'!$B$17+BF3223*'mass balance'!$C$17+BG3223*'mass balance'!$D$17+BH3223*'mass balance'!$E$17</f>
        <v>1.1218877495774416E-3</v>
      </c>
      <c r="BB3223" s="2">
        <f>BE3223*'mass balance'!$B$18+BF3223*'mass balance'!$C$18+BG3223*'mass balance'!$D$18+BH3223*'mass balance'!$E$18</f>
        <v>1.1391475611094019E-3</v>
      </c>
      <c r="BC3223" s="2">
        <f>BE3223*'mass balance'!$B$19+BF3223*'mass balance'!$C$19+BG3223*'mass balance'!$D$19+BH3223*'mass balance'!$E$19</f>
        <v>-1.423934451386753E-3</v>
      </c>
      <c r="BD3223" s="2">
        <f>BE3223*'mass balance'!$B$20+BF3223*'mass balance'!$C$20+BG3223*'mass balance'!$D$20+BH3223*'mass balance'!$E$20</f>
        <v>5.1779434595881919E-5</v>
      </c>
      <c r="BE3223" s="2">
        <f>N3223*'mass balance'!$H$11+R3223*'mass balance'!$I$11+S3223*'mass balance'!$J$11</f>
        <v>-2.4043082190577788E-3</v>
      </c>
      <c r="BF3223" s="2">
        <f>N3223*'mass balance'!$H$12+R3223*'mass balance'!$I$12+S3223*'mass balance'!$J$12</f>
        <v>1.9105276879115092E-11</v>
      </c>
      <c r="BG3223" s="2">
        <f>N3223*'mass balance'!$H$13+R3223*'mass balance'!$I$13+S3223*'mass balance'!$J$13</f>
        <v>7.6055206593620632E-4</v>
      </c>
      <c r="BH3223" s="2">
        <f>N3223*'mass balance'!$H$14+R3223*'mass balance'!$I$14+S3223*'mass balance'!$J$14</f>
        <v>2.6297121145944449E-4</v>
      </c>
      <c r="BI3223" s="36">
        <f t="shared" si="3324"/>
        <v>6.038243608117373E-16</v>
      </c>
      <c r="BJ3223" s="36">
        <f t="shared" si="3325"/>
        <v>4.8124419520078151E-17</v>
      </c>
      <c r="BK3223" s="36">
        <f t="shared" si="3326"/>
        <v>1.421251731666278E-13</v>
      </c>
      <c r="BL3223" s="36">
        <f t="shared" si="3327"/>
        <v>1.4212507817232202E-13</v>
      </c>
      <c r="BM3223" s="36">
        <f t="shared" si="3359"/>
        <v>2.1241457432422713E-10</v>
      </c>
      <c r="BN3223" s="36">
        <f t="shared" ca="1" si="3328"/>
        <v>0.85605957872169092</v>
      </c>
      <c r="BO3223" s="36">
        <f t="shared" ca="1" si="3344"/>
        <v>1</v>
      </c>
      <c r="BP3223" s="36">
        <f t="shared" si="3360"/>
        <v>-2.1241452904812849E-10</v>
      </c>
      <c r="BQ3223" s="36">
        <f t="shared" si="3361"/>
        <v>0.99999978685031954</v>
      </c>
      <c r="BR3223" s="2">
        <f t="shared" si="3350"/>
        <v>-5</v>
      </c>
      <c r="BS3223">
        <v>0</v>
      </c>
      <c r="BT3223" s="37">
        <f t="shared" si="3345"/>
        <v>1.4274942875152201</v>
      </c>
      <c r="BU3223" s="34">
        <f t="shared" si="3329"/>
        <v>-5</v>
      </c>
      <c r="BV3223" s="34">
        <f t="shared" si="3330"/>
        <v>-5</v>
      </c>
      <c r="BW3223" s="34">
        <f t="shared" si="3331"/>
        <v>-5</v>
      </c>
      <c r="BX3223" s="34">
        <f t="shared" si="3332"/>
        <v>-5</v>
      </c>
      <c r="BY3223" s="34">
        <f t="shared" si="3333"/>
        <v>25.260019710800631</v>
      </c>
      <c r="BZ3223" s="36">
        <f t="shared" si="3346"/>
        <v>1.423934451386753E-3</v>
      </c>
      <c r="CA3223" s="34">
        <f t="shared" si="3347"/>
        <v>0.26953904755928559</v>
      </c>
    </row>
    <row r="3224" spans="1:79" ht="13.2" x14ac:dyDescent="0.25">
      <c r="A3224" s="75">
        <f t="shared" si="3334"/>
        <v>8.7397260273972979</v>
      </c>
      <c r="B3224" s="34">
        <f t="shared" si="3351"/>
        <v>3190.0000000000136</v>
      </c>
      <c r="C3224">
        <v>30</v>
      </c>
      <c r="D3224" s="35">
        <f t="shared" si="3295"/>
        <v>3000</v>
      </c>
      <c r="E3224" s="27">
        <v>0</v>
      </c>
      <c r="F3224" s="64">
        <f t="shared" si="3335"/>
        <v>3.1263897495927093</v>
      </c>
      <c r="G3224" s="34">
        <v>0</v>
      </c>
      <c r="H3224" s="34">
        <f t="shared" si="3296"/>
        <v>1</v>
      </c>
      <c r="I3224" s="34">
        <f t="shared" si="3336"/>
        <v>41549.719772087105</v>
      </c>
      <c r="J3224" s="34">
        <f t="shared" si="3297"/>
        <v>94011.123592042029</v>
      </c>
      <c r="K3224" s="34">
        <f t="shared" si="3298"/>
        <v>82551.518504418069</v>
      </c>
      <c r="L3224" s="36">
        <f t="shared" si="3348"/>
        <v>1191.2002081721453</v>
      </c>
      <c r="M3224" s="34">
        <f t="shared" si="3299"/>
        <v>474.19527922407121</v>
      </c>
      <c r="N3224" s="34">
        <f t="shared" si="3337"/>
        <v>1072.9225430744159</v>
      </c>
      <c r="O3224" s="34">
        <f t="shared" si="3300"/>
        <v>146.59954174815172</v>
      </c>
      <c r="P3224">
        <f t="shared" si="3352"/>
        <v>498.94115613811266</v>
      </c>
      <c r="Q3224" s="36">
        <f t="shared" si="3301"/>
        <v>1072.9225369447081</v>
      </c>
      <c r="R3224" s="34">
        <f t="shared" si="3302"/>
        <v>631.80233346749799</v>
      </c>
      <c r="S3224" s="34">
        <f t="shared" si="3303"/>
        <v>1.1217284964004648E-5</v>
      </c>
      <c r="T3224" s="36">
        <f t="shared" si="3338"/>
        <v>-1.8894901098099933E-13</v>
      </c>
      <c r="U3224" s="36">
        <f t="shared" si="3304"/>
        <v>4048.5542507276705</v>
      </c>
      <c r="V3224" s="36">
        <f t="shared" si="3305"/>
        <v>1.5140488229953032E-9</v>
      </c>
      <c r="W3224" s="68">
        <f t="shared" si="3306"/>
        <v>3.4034291662061293</v>
      </c>
      <c r="X3224">
        <f t="shared" si="3307"/>
        <v>6.84007074525337</v>
      </c>
      <c r="Y3224">
        <f t="shared" si="3308"/>
        <v>0.11712706557874125</v>
      </c>
      <c r="Z3224" s="34">
        <f t="shared" si="3309"/>
        <v>1.9787218138990353E-2</v>
      </c>
      <c r="AA3224" s="36">
        <f t="shared" si="3310"/>
        <v>4.4485980141112901E-10</v>
      </c>
      <c r="AB3224" s="34">
        <f t="shared" si="3311"/>
        <v>1.9787218138990353E-2</v>
      </c>
      <c r="AC3224" s="36">
        <f t="shared" si="3312"/>
        <v>109.64432510517868</v>
      </c>
      <c r="AD3224" s="34">
        <f t="shared" si="3313"/>
        <v>0</v>
      </c>
      <c r="AE3224">
        <f t="shared" si="3339"/>
        <v>5541.1692707387974</v>
      </c>
      <c r="AF3224" s="36">
        <f t="shared" si="3353"/>
        <v>0</v>
      </c>
      <c r="AG3224" s="34">
        <f t="shared" si="3314"/>
        <v>464.33704448413181</v>
      </c>
      <c r="AH3224">
        <f t="shared" si="3349"/>
        <v>4.1902255816239631E-6</v>
      </c>
      <c r="AI3224" s="29">
        <f t="shared" si="3340"/>
        <v>464.33704448413181</v>
      </c>
      <c r="AJ3224">
        <f t="shared" si="3341"/>
        <v>8822.4038119847119</v>
      </c>
      <c r="AK3224" s="36">
        <f t="shared" si="3354"/>
        <v>-9.4239492699008786E-3</v>
      </c>
      <c r="AL3224" s="36">
        <f t="shared" si="3342"/>
        <v>7.4956361564804692E-3</v>
      </c>
      <c r="AM3224" s="36">
        <f t="shared" si="3343"/>
        <v>5.1459411971633024E-3</v>
      </c>
      <c r="AN3224" s="37">
        <f t="shared" si="3355"/>
        <v>-1.2490123085973429E-4</v>
      </c>
      <c r="AO3224" s="36">
        <f t="shared" si="3356"/>
        <v>0.11557167852763629</v>
      </c>
      <c r="AP3224" s="36">
        <f t="shared" si="3357"/>
        <v>6.0355618257013077E-4</v>
      </c>
      <c r="AQ3224" s="74">
        <f t="shared" si="3315"/>
        <v>-9.4769746401550548E-3</v>
      </c>
      <c r="AR3224" s="73">
        <f t="shared" si="3316"/>
        <v>-1.2936516935497356E-4</v>
      </c>
      <c r="AS3224" s="72">
        <f t="shared" si="3358"/>
        <v>1.5436692840547948E-3</v>
      </c>
      <c r="AT3224" s="37">
        <f t="shared" si="3317"/>
        <v>-38.368045963438057</v>
      </c>
      <c r="AU3224" s="37">
        <f t="shared" si="3318"/>
        <v>0.28620349252125765</v>
      </c>
      <c r="AV3224" s="34">
        <f t="shared" si="3319"/>
        <v>1.2118129379688565</v>
      </c>
      <c r="AW3224" s="34">
        <f t="shared" si="3320"/>
        <v>0.3200657496391871</v>
      </c>
      <c r="AX3224" s="37">
        <f t="shared" si="3321"/>
        <v>1.8926283107337649</v>
      </c>
      <c r="AY3224" s="7">
        <f t="shared" si="3322"/>
        <v>6.8279361645479373</v>
      </c>
      <c r="AZ3224" s="37">
        <f t="shared" si="3323"/>
        <v>5.296057476939894</v>
      </c>
      <c r="BA3224" s="2">
        <f>BE3224*'mass balance'!$B$17+BF3224*'mass balance'!$C$17+BG3224*'mass balance'!$D$17+BH3224*'mass balance'!$E$17</f>
        <v>1.121887749972385E-3</v>
      </c>
      <c r="BB3224" s="2">
        <f>BE3224*'mass balance'!$B$18+BF3224*'mass balance'!$C$18+BG3224*'mass balance'!$D$18+BH3224*'mass balance'!$E$18</f>
        <v>1.1391475615104216E-3</v>
      </c>
      <c r="BC3224" s="2">
        <f>BE3224*'mass balance'!$B$19+BF3224*'mass balance'!$C$19+BG3224*'mass balance'!$D$19+BH3224*'mass balance'!$E$19</f>
        <v>-1.4239344518880272E-3</v>
      </c>
      <c r="BD3224" s="2">
        <f>BE3224*'mass balance'!$B$20+BF3224*'mass balance'!$C$20+BG3224*'mass balance'!$D$20+BH3224*'mass balance'!$E$20</f>
        <v>5.1779434614110075E-5</v>
      </c>
      <c r="BE3224" s="2">
        <f>N3224*'mass balance'!$H$11+R3224*'mass balance'!$I$11+S3224*'mass balance'!$J$11</f>
        <v>-2.4043082197746017E-3</v>
      </c>
      <c r="BF3224" s="2">
        <f>N3224*'mass balance'!$H$12+R3224*'mass balance'!$I$12+S3224*'mass balance'!$J$12</f>
        <v>1.9004797016244133E-11</v>
      </c>
      <c r="BG3224" s="2">
        <f>N3224*'mass balance'!$H$13+R3224*'mass balance'!$I$13+S3224*'mass balance'!$J$13</f>
        <v>7.605520661890222E-4</v>
      </c>
      <c r="BH3224" s="2">
        <f>N3224*'mass balance'!$H$14+R3224*'mass balance'!$I$14+S3224*'mass balance'!$J$14</f>
        <v>2.6297121153784705E-4</v>
      </c>
      <c r="BI3224" s="36">
        <f t="shared" si="3324"/>
        <v>6.038243608117373E-16</v>
      </c>
      <c r="BJ3224" s="36">
        <f t="shared" si="3325"/>
        <v>4.8124794556595342E-17</v>
      </c>
      <c r="BK3224" s="36">
        <f t="shared" si="3326"/>
        <v>1.4217329758614788E-13</v>
      </c>
      <c r="BL3224" s="36">
        <f t="shared" si="3327"/>
        <v>1.4217320302821681E-13</v>
      </c>
      <c r="BM3224" s="36">
        <f t="shared" si="3359"/>
        <v>2.1255669940239946E-10</v>
      </c>
      <c r="BN3224" s="36">
        <f t="shared" ca="1" si="3328"/>
        <v>5.0326798267140482E-2</v>
      </c>
      <c r="BO3224" s="36">
        <f t="shared" ca="1" si="3344"/>
        <v>1</v>
      </c>
      <c r="BP3224" s="36">
        <f t="shared" si="3360"/>
        <v>-2.1255665405085678E-10</v>
      </c>
      <c r="BQ3224" s="36">
        <f t="shared" si="3361"/>
        <v>0.99999978663790501</v>
      </c>
      <c r="BR3224" s="2">
        <f t="shared" si="3350"/>
        <v>-5</v>
      </c>
      <c r="BS3224">
        <v>0</v>
      </c>
      <c r="BT3224" s="37">
        <f t="shared" si="3345"/>
        <v>1.4274942880177475</v>
      </c>
      <c r="BU3224" s="34">
        <f t="shared" si="3329"/>
        <v>-5</v>
      </c>
      <c r="BV3224" s="34">
        <f t="shared" si="3330"/>
        <v>-5</v>
      </c>
      <c r="BW3224" s="34">
        <f t="shared" si="3331"/>
        <v>-5</v>
      </c>
      <c r="BX3224" s="34">
        <f t="shared" si="3332"/>
        <v>-5</v>
      </c>
      <c r="BY3224" s="34">
        <f t="shared" si="3333"/>
        <v>25.260019718331684</v>
      </c>
      <c r="BZ3224" s="36">
        <f t="shared" si="3346"/>
        <v>1.4239344518880272E-3</v>
      </c>
      <c r="CA3224" s="34">
        <f t="shared" si="3347"/>
        <v>0.26953904753363167</v>
      </c>
    </row>
    <row r="3225" spans="1:79" ht="13.2" x14ac:dyDescent="0.25">
      <c r="A3225" s="75">
        <f t="shared" si="3334"/>
        <v>8.7424657534246943</v>
      </c>
      <c r="B3225" s="34">
        <f t="shared" si="3351"/>
        <v>3191.0000000000136</v>
      </c>
      <c r="C3225">
        <v>30</v>
      </c>
      <c r="D3225" s="35">
        <f t="shared" si="3295"/>
        <v>3000</v>
      </c>
      <c r="E3225" s="27">
        <v>0</v>
      </c>
      <c r="F3225" s="64">
        <f t="shared" si="3335"/>
        <v>3.1263897495927093</v>
      </c>
      <c r="G3225" s="34">
        <v>0</v>
      </c>
      <c r="H3225" s="34">
        <f t="shared" si="3296"/>
        <v>1</v>
      </c>
      <c r="I3225" s="34">
        <f t="shared" si="3336"/>
        <v>41549.719772087105</v>
      </c>
      <c r="J3225" s="34">
        <f t="shared" si="3297"/>
        <v>94011.123619923223</v>
      </c>
      <c r="K3225" s="34">
        <f t="shared" si="3298"/>
        <v>82551.518528900662</v>
      </c>
      <c r="L3225" s="36">
        <f t="shared" si="3348"/>
        <v>1191.2002087020624</v>
      </c>
      <c r="M3225" s="34">
        <f t="shared" si="3299"/>
        <v>474.19527922407121</v>
      </c>
      <c r="N3225" s="34">
        <f t="shared" si="3337"/>
        <v>1072.9225433926163</v>
      </c>
      <c r="O3225" s="34">
        <f t="shared" si="3300"/>
        <v>146.59954174815172</v>
      </c>
      <c r="P3225">
        <f t="shared" si="3352"/>
        <v>498.94115636007155</v>
      </c>
      <c r="Q3225" s="36">
        <f t="shared" si="3301"/>
        <v>1072.922537295146</v>
      </c>
      <c r="R3225" s="34">
        <f t="shared" si="3302"/>
        <v>631.80233369883058</v>
      </c>
      <c r="S3225" s="34">
        <f t="shared" si="3303"/>
        <v>1.1158290249113634E-5</v>
      </c>
      <c r="T3225" s="36">
        <f t="shared" si="3338"/>
        <v>-1.8894901095298068E-13</v>
      </c>
      <c r="U3225" s="36">
        <f t="shared" si="3304"/>
        <v>4048.5542507276705</v>
      </c>
      <c r="V3225" s="36">
        <f t="shared" si="3305"/>
        <v>1.5060860218768682E-9</v>
      </c>
      <c r="W3225" s="68">
        <f t="shared" si="3306"/>
        <v>3.4034291677201782</v>
      </c>
      <c r="X3225">
        <f t="shared" si="3307"/>
        <v>6.8400707462676618</v>
      </c>
      <c r="Y3225">
        <f t="shared" si="3308"/>
        <v>0.11712706557874125</v>
      </c>
      <c r="Z3225" s="34">
        <f t="shared" si="3309"/>
        <v>1.9787218138990353E-2</v>
      </c>
      <c r="AA3225" s="36">
        <f t="shared" si="3310"/>
        <v>4.4252016059606591E-10</v>
      </c>
      <c r="AB3225" s="34">
        <f t="shared" si="3311"/>
        <v>1.9787218138990353E-2</v>
      </c>
      <c r="AC3225" s="36">
        <f t="shared" si="3312"/>
        <v>109.64432510517868</v>
      </c>
      <c r="AD3225" s="34">
        <f t="shared" si="3313"/>
        <v>0</v>
      </c>
      <c r="AE3225">
        <f t="shared" si="3339"/>
        <v>5541.1692707387974</v>
      </c>
      <c r="AF3225" s="36">
        <f t="shared" si="3353"/>
        <v>0</v>
      </c>
      <c r="AG3225" s="34">
        <f t="shared" si="3314"/>
        <v>464.3370446716055</v>
      </c>
      <c r="AH3225">
        <f t="shared" si="3349"/>
        <v>4.1681880134092353E-6</v>
      </c>
      <c r="AI3225" s="29">
        <f t="shared" si="3340"/>
        <v>464.3370446716055</v>
      </c>
      <c r="AJ3225">
        <f t="shared" si="3341"/>
        <v>9286.7408566563172</v>
      </c>
      <c r="AK3225" s="36">
        <f t="shared" si="3354"/>
        <v>1.2936516935497356E-4</v>
      </c>
      <c r="AL3225" s="36">
        <f t="shared" si="3342"/>
        <v>-8.583718654564536E-4</v>
      </c>
      <c r="AM3225" s="36">
        <f t="shared" si="3343"/>
        <v>-8.1149182493481662E-5</v>
      </c>
      <c r="AN3225" s="37">
        <f t="shared" si="3355"/>
        <v>-9.5488505007606129E-3</v>
      </c>
      <c r="AO3225" s="36">
        <f t="shared" si="3356"/>
        <v>0.12306731468411676</v>
      </c>
      <c r="AP3225" s="36">
        <f t="shared" si="3357"/>
        <v>5.7494973797334332E-3</v>
      </c>
      <c r="AQ3225" s="74">
        <f t="shared" si="3315"/>
        <v>-0.60003997398099995</v>
      </c>
      <c r="AR3225" s="73">
        <f t="shared" si="3316"/>
        <v>-1.0945925026534367E-2</v>
      </c>
      <c r="AS3225" s="72">
        <f t="shared" si="3358"/>
        <v>1.8639238839104396E-3</v>
      </c>
      <c r="AT3225" s="37">
        <f t="shared" si="3317"/>
        <v>-2429.2943872672968</v>
      </c>
      <c r="AU3225" s="37">
        <f t="shared" si="3318"/>
        <v>2.7263845153807611</v>
      </c>
      <c r="AV3225" s="34">
        <f t="shared" si="3319"/>
        <v>1.2755925665155499</v>
      </c>
      <c r="AW3225" s="34">
        <f t="shared" si="3320"/>
        <v>0.32006574978157148</v>
      </c>
      <c r="AX3225" s="37">
        <f t="shared" si="3321"/>
        <v>1.8926283115757196</v>
      </c>
      <c r="AY3225" s="7">
        <f t="shared" si="3322"/>
        <v>6.8917157955930195</v>
      </c>
      <c r="AZ3225" s="37">
        <f t="shared" si="3323"/>
        <v>5.2960574792958983</v>
      </c>
      <c r="BA3225" s="2">
        <f>BE3225*'mass balance'!$B$17+BF3225*'mass balance'!$C$17+BG3225*'mass balance'!$D$17+BH3225*'mass balance'!$E$17</f>
        <v>1.1218877503652515E-3</v>
      </c>
      <c r="BB3225" s="2">
        <f>BE3225*'mass balance'!$B$18+BF3225*'mass balance'!$C$18+BG3225*'mass balance'!$D$18+BH3225*'mass balance'!$E$18</f>
        <v>1.1391475619093323E-3</v>
      </c>
      <c r="BC3225" s="2">
        <f>BE3225*'mass balance'!$B$19+BF3225*'mass balance'!$C$19+BG3225*'mass balance'!$D$19+BH3225*'mass balance'!$E$19</f>
        <v>-1.4239344523866648E-3</v>
      </c>
      <c r="BD3225" s="2">
        <f>BE3225*'mass balance'!$B$20+BF3225*'mass balance'!$C$20+BG3225*'mass balance'!$D$20+BH3225*'mass balance'!$E$20</f>
        <v>5.1779434632242353E-5</v>
      </c>
      <c r="BE3225" s="2">
        <f>N3225*'mass balance'!$H$11+R3225*'mass balance'!$I$11+S3225*'mass balance'!$J$11</f>
        <v>-2.4043082204876554E-3</v>
      </c>
      <c r="BF3225" s="2">
        <f>N3225*'mass balance'!$H$12+R3225*'mass balance'!$I$12+S3225*'mass balance'!$J$12</f>
        <v>1.8904845683534598E-11</v>
      </c>
      <c r="BG3225" s="2">
        <f>N3225*'mass balance'!$H$13+R3225*'mass balance'!$I$13+S3225*'mass balance'!$J$13</f>
        <v>7.6055206644050951E-4</v>
      </c>
      <c r="BH3225" s="2">
        <f>N3225*'mass balance'!$H$14+R3225*'mass balance'!$I$14+S3225*'mass balance'!$J$14</f>
        <v>2.6297121161583729E-4</v>
      </c>
      <c r="BI3225" s="36">
        <f t="shared" si="3324"/>
        <v>6.038243608117373E-16</v>
      </c>
      <c r="BJ3225" s="36">
        <f t="shared" si="3325"/>
        <v>4.8125169594528101E-17</v>
      </c>
      <c r="BK3225" s="36">
        <f t="shared" si="3326"/>
        <v>1.4222142238070448E-13</v>
      </c>
      <c r="BL3225" s="36">
        <f t="shared" si="3327"/>
        <v>1.4222132825716521E-13</v>
      </c>
      <c r="BM3225" s="36">
        <f t="shared" si="3359"/>
        <v>2.1269887260542768E-10</v>
      </c>
      <c r="BN3225" s="36">
        <f t="shared" ca="1" si="3328"/>
        <v>0.469425261740257</v>
      </c>
      <c r="BO3225" s="36">
        <f t="shared" ca="1" si="3344"/>
        <v>1</v>
      </c>
      <c r="BP3225" s="36">
        <f t="shared" si="3360"/>
        <v>-2.1269882717834006E-10</v>
      </c>
      <c r="BQ3225" s="36">
        <f t="shared" si="3361"/>
        <v>0.99999978642534837</v>
      </c>
      <c r="BR3225" s="2">
        <f t="shared" si="3350"/>
        <v>-5</v>
      </c>
      <c r="BS3225">
        <v>0</v>
      </c>
      <c r="BT3225" s="37">
        <f t="shared" si="3345"/>
        <v>1.4274942885176314</v>
      </c>
      <c r="BU3225" s="34">
        <f t="shared" si="3329"/>
        <v>-5</v>
      </c>
      <c r="BV3225" s="34">
        <f t="shared" si="3330"/>
        <v>-5</v>
      </c>
      <c r="BW3225" s="34">
        <f t="shared" si="3331"/>
        <v>-5</v>
      </c>
      <c r="BX3225" s="34">
        <f t="shared" si="3332"/>
        <v>-5</v>
      </c>
      <c r="BY3225" s="34">
        <f t="shared" si="3333"/>
        <v>25.260019725823135</v>
      </c>
      <c r="BZ3225" s="36">
        <f t="shared" si="3346"/>
        <v>1.4239344523866648E-3</v>
      </c>
      <c r="CA3225" s="34">
        <f t="shared" si="3347"/>
        <v>0.26953904750811247</v>
      </c>
    </row>
    <row r="3226" spans="1:79" ht="13.2" x14ac:dyDescent="0.25">
      <c r="A3226" s="75">
        <f t="shared" si="3334"/>
        <v>8.7452054794520908</v>
      </c>
      <c r="B3226" s="34">
        <f t="shared" si="3351"/>
        <v>3192.0000000000132</v>
      </c>
      <c r="C3226">
        <v>30</v>
      </c>
      <c r="D3226" s="35">
        <f t="shared" si="3295"/>
        <v>3000</v>
      </c>
      <c r="E3226" s="27">
        <v>0</v>
      </c>
      <c r="F3226" s="64">
        <f t="shared" si="3335"/>
        <v>3.1263897495927093</v>
      </c>
      <c r="G3226" s="34">
        <v>0</v>
      </c>
      <c r="H3226" s="34">
        <f t="shared" si="3296"/>
        <v>1</v>
      </c>
      <c r="I3226" s="34">
        <f t="shared" si="3336"/>
        <v>41549.719772087105</v>
      </c>
      <c r="J3226" s="34">
        <f t="shared" si="3297"/>
        <v>94011.123647657776</v>
      </c>
      <c r="K3226" s="34">
        <f t="shared" si="3298"/>
        <v>82551.518553254456</v>
      </c>
      <c r="L3226" s="36">
        <f t="shared" si="3348"/>
        <v>1191.2002092291925</v>
      </c>
      <c r="M3226" s="34">
        <f t="shared" si="3299"/>
        <v>474.19527922407121</v>
      </c>
      <c r="N3226" s="34">
        <f t="shared" si="3337"/>
        <v>1072.9225437091427</v>
      </c>
      <c r="O3226" s="34">
        <f t="shared" si="3300"/>
        <v>146.59954174815172</v>
      </c>
      <c r="P3226">
        <f t="shared" si="3352"/>
        <v>498.94115658086304</v>
      </c>
      <c r="Q3226" s="36">
        <f t="shared" si="3301"/>
        <v>1072.9225376437407</v>
      </c>
      <c r="R3226" s="34">
        <f t="shared" si="3302"/>
        <v>631.80233392894638</v>
      </c>
      <c r="S3226" s="34">
        <f t="shared" si="3303"/>
        <v>1.1099605785602762E-5</v>
      </c>
      <c r="T3226" s="36">
        <f t="shared" si="3338"/>
        <v>-1.8894901092510946E-13</v>
      </c>
      <c r="U3226" s="36">
        <f t="shared" si="3304"/>
        <v>4048.5542507276705</v>
      </c>
      <c r="V3226" s="36">
        <f t="shared" si="3305"/>
        <v>1.4981651087085826E-9</v>
      </c>
      <c r="W3226" s="68">
        <f t="shared" si="3306"/>
        <v>3.4034291692262642</v>
      </c>
      <c r="X3226">
        <f t="shared" si="3307"/>
        <v>6.8400707472766173</v>
      </c>
      <c r="Y3226">
        <f t="shared" si="3308"/>
        <v>0.11712706557874125</v>
      </c>
      <c r="Z3226" s="34">
        <f t="shared" si="3309"/>
        <v>1.9787218138990353E-2</v>
      </c>
      <c r="AA3226" s="36">
        <f t="shared" si="3310"/>
        <v>4.4019282735629126E-10</v>
      </c>
      <c r="AB3226" s="34">
        <f t="shared" si="3311"/>
        <v>1.9787218138990353E-2</v>
      </c>
      <c r="AC3226" s="36">
        <f t="shared" si="3312"/>
        <v>109.64432510517868</v>
      </c>
      <c r="AD3226" s="34">
        <f t="shared" si="3313"/>
        <v>0</v>
      </c>
      <c r="AE3226">
        <f t="shared" si="3339"/>
        <v>5541.1692707387974</v>
      </c>
      <c r="AF3226" s="36">
        <f t="shared" si="3353"/>
        <v>0</v>
      </c>
      <c r="AG3226" s="34">
        <f t="shared" si="3314"/>
        <v>464.33704485809329</v>
      </c>
      <c r="AH3226">
        <f t="shared" si="3349"/>
        <v>4.1462664057689835E-6</v>
      </c>
      <c r="AI3226" s="29">
        <f t="shared" si="3340"/>
        <v>464.33704485809329</v>
      </c>
      <c r="AJ3226">
        <f t="shared" si="3341"/>
        <v>9751.0779015144108</v>
      </c>
      <c r="AK3226" s="36">
        <f t="shared" si="3354"/>
        <v>1.0945925026534367E-2</v>
      </c>
      <c r="AL3226" s="36">
        <f t="shared" si="3342"/>
        <v>-7.9819995410915674E-3</v>
      </c>
      <c r="AM3226" s="36">
        <f t="shared" si="3343"/>
        <v>-5.9695080702874288E-3</v>
      </c>
      <c r="AN3226" s="37">
        <f t="shared" si="3355"/>
        <v>-9.4194853314056391E-3</v>
      </c>
      <c r="AO3226" s="36">
        <f t="shared" si="3356"/>
        <v>0.12220894281866031</v>
      </c>
      <c r="AP3226" s="36">
        <f t="shared" si="3357"/>
        <v>5.6683481972399519E-3</v>
      </c>
      <c r="AQ3226" s="74">
        <f t="shared" si="3315"/>
        <v>-0.60447100748984139</v>
      </c>
      <c r="AR3226" s="73">
        <f t="shared" si="3316"/>
        <v>-1.0886391947335915E-2</v>
      </c>
      <c r="AS3226" s="72">
        <f t="shared" si="3358"/>
        <v>1.8251937023597959E-3</v>
      </c>
      <c r="AT3226" s="37">
        <f t="shared" si="3317"/>
        <v>-2447.2336668146331</v>
      </c>
      <c r="AU3226" s="37">
        <f t="shared" si="3318"/>
        <v>2.6879039561294595</v>
      </c>
      <c r="AV3226" s="34">
        <f t="shared" si="3319"/>
        <v>1.3393721950878745</v>
      </c>
      <c r="AW3226" s="34">
        <f t="shared" si="3320"/>
        <v>0.32006574992320702</v>
      </c>
      <c r="AX3226" s="37">
        <f t="shared" si="3321"/>
        <v>1.8926283124132457</v>
      </c>
      <c r="AY3226" s="7">
        <f t="shared" si="3322"/>
        <v>6.9554954266505913</v>
      </c>
      <c r="AZ3226" s="37">
        <f t="shared" si="3323"/>
        <v>5.2960574816395098</v>
      </c>
      <c r="BA3226" s="2">
        <f>BE3226*'mass balance'!$B$17+BF3226*'mass balance'!$C$17+BG3226*'mass balance'!$D$17+BH3226*'mass balance'!$E$17</f>
        <v>1.1218877507560515E-3</v>
      </c>
      <c r="BB3226" s="2">
        <f>BE3226*'mass balance'!$B$18+BF3226*'mass balance'!$C$18+BG3226*'mass balance'!$D$18+BH3226*'mass balance'!$E$18</f>
        <v>1.1391475623061446E-3</v>
      </c>
      <c r="BC3226" s="2">
        <f>BE3226*'mass balance'!$B$19+BF3226*'mass balance'!$C$19+BG3226*'mass balance'!$D$19+BH3226*'mass balance'!$E$19</f>
        <v>-1.4239344528826805E-3</v>
      </c>
      <c r="BD3226" s="2">
        <f>BE3226*'mass balance'!$B$20+BF3226*'mass balance'!$C$20+BG3226*'mass balance'!$D$20+BH3226*'mass balance'!$E$20</f>
        <v>5.1779434650279303E-5</v>
      </c>
      <c r="BE3226" s="2">
        <f>N3226*'mass balance'!$H$11+R3226*'mass balance'!$I$11+S3226*'mass balance'!$J$11</f>
        <v>-2.4043082211969587E-3</v>
      </c>
      <c r="BF3226" s="2">
        <f>N3226*'mass balance'!$H$12+R3226*'mass balance'!$I$12+S3226*'mass balance'!$J$12</f>
        <v>1.8805419991790992E-11</v>
      </c>
      <c r="BG3226" s="2">
        <f>N3226*'mass balance'!$H$13+R3226*'mass balance'!$I$13+S3226*'mass balance'!$J$13</f>
        <v>7.6055206669067333E-4</v>
      </c>
      <c r="BH3226" s="2">
        <f>N3226*'mass balance'!$H$14+R3226*'mass balance'!$I$14+S3226*'mass balance'!$J$14</f>
        <v>2.6297121169341733E-4</v>
      </c>
      <c r="BI3226" s="36">
        <f t="shared" si="3324"/>
        <v>6.038243608117373E-16</v>
      </c>
      <c r="BJ3226" s="36">
        <f t="shared" si="3325"/>
        <v>4.8125544633882776E-17</v>
      </c>
      <c r="BK3226" s="36">
        <f t="shared" si="3326"/>
        <v>1.4226954755029901E-13</v>
      </c>
      <c r="BL3226" s="36">
        <f t="shared" si="3327"/>
        <v>1.422694538591761E-13</v>
      </c>
      <c r="BM3226" s="36">
        <f t="shared" si="3359"/>
        <v>2.1284109393368484E-10</v>
      </c>
      <c r="BN3226" s="36">
        <f t="shared" ca="1" si="3328"/>
        <v>8.3875002705161017E-2</v>
      </c>
      <c r="BO3226" s="36">
        <f t="shared" ca="1" si="3344"/>
        <v>1</v>
      </c>
      <c r="BP3226" s="36">
        <f t="shared" si="3360"/>
        <v>-2.128410484309513E-10</v>
      </c>
      <c r="BQ3226" s="36">
        <f t="shared" si="3361"/>
        <v>0.99999978621264951</v>
      </c>
      <c r="BR3226" s="2">
        <f t="shared" si="3350"/>
        <v>-5</v>
      </c>
      <c r="BS3226">
        <v>0</v>
      </c>
      <c r="BT3226" s="37">
        <f t="shared" si="3345"/>
        <v>1.4274942890148872</v>
      </c>
      <c r="BU3226" s="34">
        <f t="shared" si="3329"/>
        <v>-5</v>
      </c>
      <c r="BV3226" s="34">
        <f t="shared" si="3330"/>
        <v>-5</v>
      </c>
      <c r="BW3226" s="34">
        <f t="shared" si="3331"/>
        <v>-5</v>
      </c>
      <c r="BX3226" s="34">
        <f t="shared" si="3332"/>
        <v>-5</v>
      </c>
      <c r="BY3226" s="34">
        <f t="shared" si="3333"/>
        <v>25.260019733275183</v>
      </c>
      <c r="BZ3226" s="36">
        <f t="shared" si="3346"/>
        <v>1.4239344528826805E-3</v>
      </c>
      <c r="CA3226" s="34">
        <f t="shared" si="3347"/>
        <v>0.26953904748272772</v>
      </c>
    </row>
    <row r="3227" spans="1:79" ht="13.2" x14ac:dyDescent="0.25">
      <c r="A3227" s="75">
        <f t="shared" si="3334"/>
        <v>8.7479452054794873</v>
      </c>
      <c r="B3227" s="34">
        <f t="shared" si="3351"/>
        <v>3193.0000000000127</v>
      </c>
      <c r="C3227">
        <v>30</v>
      </c>
      <c r="D3227" s="35">
        <f t="shared" si="3295"/>
        <v>3000</v>
      </c>
      <c r="E3227" s="27">
        <v>0</v>
      </c>
      <c r="F3227" s="64">
        <f t="shared" si="3335"/>
        <v>3.1263897495927093</v>
      </c>
      <c r="G3227" s="34">
        <v>0</v>
      </c>
      <c r="H3227" s="34">
        <f t="shared" si="3296"/>
        <v>1</v>
      </c>
      <c r="I3227" s="34">
        <f t="shared" si="3336"/>
        <v>41549.719772087105</v>
      </c>
      <c r="J3227" s="34">
        <f t="shared" si="3297"/>
        <v>94011.123675246432</v>
      </c>
      <c r="K3227" s="34">
        <f t="shared" si="3298"/>
        <v>82551.518577480179</v>
      </c>
      <c r="L3227" s="36">
        <f t="shared" si="3348"/>
        <v>1191.2002097535503</v>
      </c>
      <c r="M3227" s="34">
        <f t="shared" si="3299"/>
        <v>474.19527922407121</v>
      </c>
      <c r="N3227" s="34">
        <f t="shared" si="3337"/>
        <v>1072.9225440240045</v>
      </c>
      <c r="O3227" s="34">
        <f t="shared" si="3300"/>
        <v>146.59954174815172</v>
      </c>
      <c r="P3227">
        <f t="shared" si="3352"/>
        <v>498.94115680049339</v>
      </c>
      <c r="Q3227" s="36">
        <f t="shared" si="3301"/>
        <v>1072.9225379905024</v>
      </c>
      <c r="R3227" s="34">
        <f t="shared" si="3302"/>
        <v>631.8023341578521</v>
      </c>
      <c r="S3227" s="34">
        <f t="shared" si="3303"/>
        <v>1.1041229981856304E-5</v>
      </c>
      <c r="T3227" s="36">
        <f t="shared" si="3338"/>
        <v>-1.8894901089738482E-13</v>
      </c>
      <c r="U3227" s="36">
        <f t="shared" si="3304"/>
        <v>4048.5542507276705</v>
      </c>
      <c r="V3227" s="36">
        <f t="shared" si="3305"/>
        <v>1.4902858592989648E-9</v>
      </c>
      <c r="W3227" s="68">
        <f t="shared" si="3306"/>
        <v>3.4034291707244293</v>
      </c>
      <c r="X3227">
        <f t="shared" si="3307"/>
        <v>6.840070748280267</v>
      </c>
      <c r="Y3227">
        <f t="shared" si="3308"/>
        <v>0.11712706557874125</v>
      </c>
      <c r="Z3227" s="34">
        <f t="shared" si="3309"/>
        <v>1.9787218138990353E-2</v>
      </c>
      <c r="AA3227" s="36">
        <f t="shared" si="3310"/>
        <v>4.3787773581953326E-10</v>
      </c>
      <c r="AB3227" s="34">
        <f t="shared" si="3311"/>
        <v>1.9787218138990353E-2</v>
      </c>
      <c r="AC3227" s="36">
        <f t="shared" si="3312"/>
        <v>109.64432510517868</v>
      </c>
      <c r="AD3227" s="34">
        <f t="shared" si="3313"/>
        <v>0</v>
      </c>
      <c r="AE3227">
        <f t="shared" si="3339"/>
        <v>5541.1692707387974</v>
      </c>
      <c r="AF3227" s="36">
        <f t="shared" si="3353"/>
        <v>0</v>
      </c>
      <c r="AG3227" s="34">
        <f t="shared" si="3314"/>
        <v>464.33704504360031</v>
      </c>
      <c r="AH3227">
        <f t="shared" si="3349"/>
        <v>4.1244600765821815E-6</v>
      </c>
      <c r="AI3227" s="29">
        <f t="shared" si="3340"/>
        <v>464.33704504360031</v>
      </c>
      <c r="AJ3227">
        <f t="shared" si="3341"/>
        <v>10215.41494655801</v>
      </c>
      <c r="AK3227" s="36">
        <f t="shared" si="3354"/>
        <v>1.0886391947335915E-2</v>
      </c>
      <c r="AL3227" s="36">
        <f t="shared" si="3342"/>
        <v>-8.0378692632903492E-3</v>
      </c>
      <c r="AM3227" s="36">
        <f t="shared" si="3343"/>
        <v>-5.9360539423328335E-3</v>
      </c>
      <c r="AN3227" s="37">
        <f t="shared" si="3355"/>
        <v>1.5264396951287281E-3</v>
      </c>
      <c r="AO3227" s="36">
        <f t="shared" si="3356"/>
        <v>0.11422694327756874</v>
      </c>
      <c r="AP3227" s="36">
        <f t="shared" si="3357"/>
        <v>-3.0115987304747682E-4</v>
      </c>
      <c r="AQ3227" s="74">
        <f t="shared" si="3315"/>
        <v>0.11995856135142169</v>
      </c>
      <c r="AR3227" s="73">
        <f t="shared" si="3316"/>
        <v>1.5482040391662521E-3</v>
      </c>
      <c r="AS3227" s="72">
        <f t="shared" si="3358"/>
        <v>1.4904096903060888E-3</v>
      </c>
      <c r="AT3227" s="37">
        <f t="shared" si="3317"/>
        <v>485.65874347047401</v>
      </c>
      <c r="AU3227" s="37">
        <f t="shared" si="3318"/>
        <v>-0.1428085900908341</v>
      </c>
      <c r="AV3227" s="34">
        <f t="shared" si="3319"/>
        <v>1.4031518236856957</v>
      </c>
      <c r="AW3227" s="34">
        <f t="shared" si="3320"/>
        <v>0.32006575006409765</v>
      </c>
      <c r="AX3227" s="37">
        <f t="shared" si="3321"/>
        <v>1.8926283132463673</v>
      </c>
      <c r="AY3227" s="7">
        <f t="shared" si="3322"/>
        <v>7.0192750577205905</v>
      </c>
      <c r="AZ3227" s="37">
        <f t="shared" si="3323"/>
        <v>5.296057483970797</v>
      </c>
      <c r="BA3227" s="2">
        <f>BE3227*'mass balance'!$B$17+BF3227*'mass balance'!$C$17+BG3227*'mass balance'!$D$17+BH3227*'mass balance'!$E$17</f>
        <v>1.1218877511447968E-3</v>
      </c>
      <c r="BB3227" s="2">
        <f>BE3227*'mass balance'!$B$18+BF3227*'mass balance'!$C$18+BG3227*'mass balance'!$D$18+BH3227*'mass balance'!$E$18</f>
        <v>1.1391475627008708E-3</v>
      </c>
      <c r="BC3227" s="2">
        <f>BE3227*'mass balance'!$B$19+BF3227*'mass balance'!$C$19+BG3227*'mass balance'!$D$19+BH3227*'mass balance'!$E$19</f>
        <v>-1.4239344533760879E-3</v>
      </c>
      <c r="BD3227" s="2">
        <f>BE3227*'mass balance'!$B$20+BF3227*'mass balance'!$C$20+BG3227*'mass balance'!$D$20+BH3227*'mass balance'!$E$20</f>
        <v>5.1779434668221392E-5</v>
      </c>
      <c r="BE3227" s="2">
        <f>N3227*'mass balance'!$H$11+R3227*'mass balance'!$I$11+S3227*'mass balance'!$J$11</f>
        <v>-2.4043082219025315E-3</v>
      </c>
      <c r="BF3227" s="2">
        <f>N3227*'mass balance'!$H$12+R3227*'mass balance'!$I$12+S3227*'mass balance'!$J$12</f>
        <v>1.8706517244430861E-11</v>
      </c>
      <c r="BG3227" s="2">
        <f>N3227*'mass balance'!$H$13+R3227*'mass balance'!$I$13+S3227*'mass balance'!$J$13</f>
        <v>7.6055206693952126E-4</v>
      </c>
      <c r="BH3227" s="2">
        <f>N3227*'mass balance'!$H$14+R3227*'mass balance'!$I$14+S3227*'mass balance'!$J$14</f>
        <v>2.6297121177058932E-4</v>
      </c>
      <c r="BI3227" s="36">
        <f t="shared" si="3324"/>
        <v>6.038243608117373E-16</v>
      </c>
      <c r="BJ3227" s="36">
        <f t="shared" si="3325"/>
        <v>4.8125919674666829E-17</v>
      </c>
      <c r="BK3227" s="36">
        <f t="shared" si="3326"/>
        <v>1.4231767309493289E-13</v>
      </c>
      <c r="BL3227" s="36">
        <f t="shared" si="3327"/>
        <v>1.4231757983425997E-13</v>
      </c>
      <c r="BM3227" s="36">
        <f t="shared" si="3359"/>
        <v>2.1298336338754402E-10</v>
      </c>
      <c r="BN3227" s="36">
        <f t="shared" ca="1" si="3328"/>
        <v>0.60436973641673775</v>
      </c>
      <c r="BO3227" s="36">
        <f t="shared" ca="1" si="3344"/>
        <v>1</v>
      </c>
      <c r="BP3227" s="36">
        <f t="shared" si="3360"/>
        <v>-2.1298331780906346E-10</v>
      </c>
      <c r="BQ3227" s="36">
        <f t="shared" si="3361"/>
        <v>0.99999978599980843</v>
      </c>
      <c r="BR3227" s="2">
        <f t="shared" si="3350"/>
        <v>-5</v>
      </c>
      <c r="BS3227">
        <v>0</v>
      </c>
      <c r="BT3227" s="37">
        <f t="shared" si="3345"/>
        <v>1.4274942895095279</v>
      </c>
      <c r="BU3227" s="34">
        <f t="shared" si="3329"/>
        <v>-5</v>
      </c>
      <c r="BV3227" s="34">
        <f t="shared" si="3330"/>
        <v>-5</v>
      </c>
      <c r="BW3227" s="34">
        <f t="shared" si="3331"/>
        <v>-5</v>
      </c>
      <c r="BX3227" s="34">
        <f t="shared" si="3332"/>
        <v>-5</v>
      </c>
      <c r="BY3227" s="34">
        <f t="shared" si="3333"/>
        <v>25.26001974068803</v>
      </c>
      <c r="BZ3227" s="36">
        <f t="shared" si="3346"/>
        <v>1.4239344533760879E-3</v>
      </c>
      <c r="CA3227" s="34">
        <f t="shared" si="3347"/>
        <v>0.26953904745747642</v>
      </c>
    </row>
    <row r="3228" spans="1:79" ht="13.2" x14ac:dyDescent="0.25">
      <c r="A3228" s="75">
        <f t="shared" si="3334"/>
        <v>8.7506849315068838</v>
      </c>
      <c r="B3228" s="34">
        <f t="shared" si="3351"/>
        <v>3194.0000000000127</v>
      </c>
      <c r="C3228">
        <v>30</v>
      </c>
      <c r="D3228" s="35">
        <f t="shared" si="3295"/>
        <v>3000</v>
      </c>
      <c r="E3228" s="27">
        <v>0</v>
      </c>
      <c r="F3228" s="64">
        <f t="shared" si="3335"/>
        <v>3.1263897495927093</v>
      </c>
      <c r="G3228" s="34">
        <v>0</v>
      </c>
      <c r="H3228" s="34">
        <f t="shared" si="3296"/>
        <v>1</v>
      </c>
      <c r="I3228" s="34">
        <f t="shared" si="3336"/>
        <v>41549.719772087105</v>
      </c>
      <c r="J3228" s="34">
        <f t="shared" si="3297"/>
        <v>94011.123702690034</v>
      </c>
      <c r="K3228" s="34">
        <f t="shared" si="3298"/>
        <v>82551.5186015785</v>
      </c>
      <c r="L3228" s="36">
        <f t="shared" si="3348"/>
        <v>1191.2002102751503</v>
      </c>
      <c r="M3228" s="34">
        <f t="shared" si="3299"/>
        <v>474.19527922407121</v>
      </c>
      <c r="N3228" s="34">
        <f t="shared" si="3337"/>
        <v>1072.9225443372104</v>
      </c>
      <c r="O3228" s="34">
        <f t="shared" si="3300"/>
        <v>146.59954174815172</v>
      </c>
      <c r="P3228">
        <f t="shared" si="3352"/>
        <v>498.94115701896857</v>
      </c>
      <c r="Q3228" s="36">
        <f t="shared" si="3301"/>
        <v>1072.9225383354399</v>
      </c>
      <c r="R3228" s="34">
        <f t="shared" si="3302"/>
        <v>631.80233438555388</v>
      </c>
      <c r="S3228" s="34">
        <f t="shared" si="3303"/>
        <v>1.0983161018884857E-5</v>
      </c>
      <c r="T3228" s="36">
        <f t="shared" si="3338"/>
        <v>-1.8894901086980597E-13</v>
      </c>
      <c r="U3228" s="36">
        <f t="shared" si="3304"/>
        <v>4048.5542507276705</v>
      </c>
      <c r="V3228" s="36">
        <f t="shared" si="3305"/>
        <v>1.4824480404888662E-9</v>
      </c>
      <c r="W3228" s="68">
        <f t="shared" si="3306"/>
        <v>3.403429172214715</v>
      </c>
      <c r="X3228">
        <f t="shared" si="3307"/>
        <v>6.840070749278639</v>
      </c>
      <c r="Y3228">
        <f t="shared" si="3308"/>
        <v>0.11712706557874125</v>
      </c>
      <c r="Z3228" s="34">
        <f t="shared" si="3309"/>
        <v>1.9787218138990353E-2</v>
      </c>
      <c r="AA3228" s="36">
        <f t="shared" si="3310"/>
        <v>4.355748174786291E-10</v>
      </c>
      <c r="AB3228" s="34">
        <f t="shared" si="3311"/>
        <v>1.9787218138990353E-2</v>
      </c>
      <c r="AC3228" s="36">
        <f t="shared" si="3312"/>
        <v>109.64432510517868</v>
      </c>
      <c r="AD3228" s="34">
        <f t="shared" si="3313"/>
        <v>0</v>
      </c>
      <c r="AE3228">
        <f t="shared" si="3339"/>
        <v>5541.1692707387974</v>
      </c>
      <c r="AF3228" s="36">
        <f t="shared" si="3353"/>
        <v>0</v>
      </c>
      <c r="AG3228" s="34">
        <f t="shared" si="3314"/>
        <v>464.33704522813156</v>
      </c>
      <c r="AH3228">
        <f t="shared" si="3349"/>
        <v>4.1027683437278029E-6</v>
      </c>
      <c r="AI3228" s="29">
        <f t="shared" si="3340"/>
        <v>464.33704522813156</v>
      </c>
      <c r="AJ3228">
        <f t="shared" si="3341"/>
        <v>10679.751991786143</v>
      </c>
      <c r="AK3228" s="36">
        <f t="shared" si="3354"/>
        <v>-1.5482040391662521E-3</v>
      </c>
      <c r="AL3228" s="36">
        <f t="shared" si="3342"/>
        <v>4.238156968759032E-4</v>
      </c>
      <c r="AM3228" s="36">
        <f t="shared" si="3343"/>
        <v>8.3420183093547084E-4</v>
      </c>
      <c r="AN3228" s="37">
        <f t="shared" si="3355"/>
        <v>1.2412831642464643E-2</v>
      </c>
      <c r="AO3228" s="36">
        <f t="shared" si="3356"/>
        <v>0.10618907401427839</v>
      </c>
      <c r="AP3228" s="36">
        <f t="shared" si="3357"/>
        <v>-6.2372138153803103E-3</v>
      </c>
      <c r="AQ3228" s="74">
        <f t="shared" si="3315"/>
        <v>1.2141955219269505</v>
      </c>
      <c r="AR3228" s="73">
        <f t="shared" si="3316"/>
        <v>1.0650764855477366E-2</v>
      </c>
      <c r="AS3228" s="72">
        <f t="shared" si="3358"/>
        <v>1.197400681809054E-3</v>
      </c>
      <c r="AT3228" s="37">
        <f t="shared" si="3317"/>
        <v>4915.7364415118545</v>
      </c>
      <c r="AU3228" s="37">
        <f t="shared" si="3318"/>
        <v>-2.9576573467645009</v>
      </c>
      <c r="AV3228" s="34">
        <f t="shared" si="3319"/>
        <v>1.466931452308879</v>
      </c>
      <c r="AW3228" s="34">
        <f t="shared" si="3320"/>
        <v>0.32006575020424732</v>
      </c>
      <c r="AX3228" s="37">
        <f t="shared" si="3321"/>
        <v>1.8926283140751066</v>
      </c>
      <c r="AY3228" s="7">
        <f t="shared" si="3322"/>
        <v>7.0830546888029486</v>
      </c>
      <c r="AZ3228" s="37">
        <f t="shared" si="3323"/>
        <v>5.296057486289822</v>
      </c>
      <c r="BA3228" s="2">
        <f>BE3228*'mass balance'!$B$17+BF3228*'mass balance'!$C$17+BG3228*'mass balance'!$D$17+BH3228*'mass balance'!$E$17</f>
        <v>1.1218877515314966E-3</v>
      </c>
      <c r="BB3228" s="2">
        <f>BE3228*'mass balance'!$B$18+BF3228*'mass balance'!$C$18+BG3228*'mass balance'!$D$18+BH3228*'mass balance'!$E$18</f>
        <v>1.13914756309352E-3</v>
      </c>
      <c r="BC3228" s="2">
        <f>BE3228*'mass balance'!$B$19+BF3228*'mass balance'!$C$19+BG3228*'mass balance'!$D$19+BH3228*'mass balance'!$E$19</f>
        <v>-1.4239344538668993E-3</v>
      </c>
      <c r="BD3228" s="2">
        <f>BE3228*'mass balance'!$B$20+BF3228*'mass balance'!$C$20+BG3228*'mass balance'!$D$20+BH3228*'mass balance'!$E$20</f>
        <v>5.1779434686069081E-5</v>
      </c>
      <c r="BE3228" s="2">
        <f>N3228*'mass balance'!$H$11+R3228*'mass balance'!$I$11+S3228*'mass balance'!$J$11</f>
        <v>-2.4043082226043932E-3</v>
      </c>
      <c r="BF3228" s="2">
        <f>N3228*'mass balance'!$H$12+R3228*'mass balance'!$I$12+S3228*'mass balance'!$J$12</f>
        <v>1.8608134359645687E-11</v>
      </c>
      <c r="BG3228" s="2">
        <f>N3228*'mass balance'!$H$13+R3228*'mass balance'!$I$13+S3228*'mass balance'!$J$13</f>
        <v>7.605520671870611E-4</v>
      </c>
      <c r="BH3228" s="2">
        <f>N3228*'mass balance'!$H$14+R3228*'mass balance'!$I$14+S3228*'mass balance'!$J$14</f>
        <v>2.6297121184735549E-4</v>
      </c>
      <c r="BI3228" s="36">
        <f t="shared" si="3324"/>
        <v>6.038243608117373E-16</v>
      </c>
      <c r="BJ3228" s="36">
        <f t="shared" si="3325"/>
        <v>4.8126294716888101E-17</v>
      </c>
      <c r="BK3228" s="36">
        <f t="shared" si="3326"/>
        <v>1.4236579901460754E-13</v>
      </c>
      <c r="BL3228" s="36">
        <f t="shared" si="3327"/>
        <v>1.4236570618242797E-13</v>
      </c>
      <c r="BM3228" s="36">
        <f t="shared" si="3359"/>
        <v>2.131256809673783E-10</v>
      </c>
      <c r="BN3228" s="36">
        <f t="shared" ca="1" si="3328"/>
        <v>0.20050447324235798</v>
      </c>
      <c r="BO3228" s="36">
        <f t="shared" ca="1" si="3344"/>
        <v>1</v>
      </c>
      <c r="BP3228" s="36">
        <f t="shared" si="3360"/>
        <v>-2.1312563531304954E-10</v>
      </c>
      <c r="BQ3228" s="36">
        <f t="shared" si="3361"/>
        <v>0.99999978578682513</v>
      </c>
      <c r="BR3228" s="2">
        <f t="shared" si="3350"/>
        <v>-5</v>
      </c>
      <c r="BS3228">
        <v>0</v>
      </c>
      <c r="BT3228" s="37">
        <f t="shared" si="3345"/>
        <v>1.4274942900015664</v>
      </c>
      <c r="BU3228" s="34">
        <f t="shared" si="3329"/>
        <v>-5</v>
      </c>
      <c r="BV3228" s="34">
        <f t="shared" si="3330"/>
        <v>-5</v>
      </c>
      <c r="BW3228" s="34">
        <f t="shared" si="3331"/>
        <v>-5</v>
      </c>
      <c r="BX3228" s="34">
        <f t="shared" si="3332"/>
        <v>-5</v>
      </c>
      <c r="BY3228" s="34">
        <f t="shared" si="3333"/>
        <v>25.2600197480619</v>
      </c>
      <c r="BZ3228" s="36">
        <f t="shared" si="3346"/>
        <v>1.4239344538668993E-3</v>
      </c>
      <c r="CA3228" s="34">
        <f t="shared" si="3347"/>
        <v>0.2695390474323579</v>
      </c>
    </row>
    <row r="3229" spans="1:79" ht="13.2" x14ac:dyDescent="0.25">
      <c r="A3229" s="75">
        <f t="shared" si="3334"/>
        <v>8.7534246575342802</v>
      </c>
      <c r="B3229" s="34">
        <f t="shared" si="3351"/>
        <v>3195.0000000000123</v>
      </c>
      <c r="C3229">
        <v>30</v>
      </c>
      <c r="D3229" s="35">
        <f t="shared" si="3295"/>
        <v>3000</v>
      </c>
      <c r="E3229" s="27">
        <v>0</v>
      </c>
      <c r="F3229" s="64">
        <f t="shared" si="3335"/>
        <v>3.1263897495927093</v>
      </c>
      <c r="G3229" s="34">
        <v>0</v>
      </c>
      <c r="H3229" s="34">
        <f t="shared" si="3296"/>
        <v>1</v>
      </c>
      <c r="I3229" s="34">
        <f t="shared" si="3336"/>
        <v>41549.719772087105</v>
      </c>
      <c r="J3229" s="34">
        <f t="shared" si="3297"/>
        <v>94011.123729989296</v>
      </c>
      <c r="K3229" s="34">
        <f t="shared" si="3298"/>
        <v>82551.518625550088</v>
      </c>
      <c r="L3229" s="36">
        <f t="shared" si="3348"/>
        <v>1191.200210794007</v>
      </c>
      <c r="M3229" s="34">
        <f t="shared" si="3299"/>
        <v>474.19527922407121</v>
      </c>
      <c r="N3229" s="34">
        <f t="shared" si="3337"/>
        <v>1072.9225446487694</v>
      </c>
      <c r="O3229" s="34">
        <f t="shared" si="3300"/>
        <v>146.59954174815172</v>
      </c>
      <c r="P3229">
        <f t="shared" si="3352"/>
        <v>498.94115723629477</v>
      </c>
      <c r="Q3229" s="36">
        <f t="shared" si="3301"/>
        <v>1072.9225386785633</v>
      </c>
      <c r="R3229" s="34">
        <f t="shared" si="3302"/>
        <v>631.80233461205808</v>
      </c>
      <c r="S3229" s="34">
        <f t="shared" si="3303"/>
        <v>1.0925397646133206E-5</v>
      </c>
      <c r="T3229" s="36">
        <f t="shared" si="3338"/>
        <v>-1.8894901084237214E-13</v>
      </c>
      <c r="U3229" s="36">
        <f t="shared" si="3304"/>
        <v>4048.5542507276705</v>
      </c>
      <c r="V3229" s="36">
        <f t="shared" si="3305"/>
        <v>1.4746514460221303E-9</v>
      </c>
      <c r="W3229" s="68">
        <f t="shared" si="3306"/>
        <v>3.4034291736971629</v>
      </c>
      <c r="X3229">
        <f t="shared" si="3307"/>
        <v>6.8400707502717601</v>
      </c>
      <c r="Y3229">
        <f t="shared" si="3308"/>
        <v>0.11712706557874125</v>
      </c>
      <c r="Z3229" s="34">
        <f t="shared" si="3309"/>
        <v>1.9787218138990353E-2</v>
      </c>
      <c r="AA3229" s="36">
        <f t="shared" si="3310"/>
        <v>4.3328401173108849E-10</v>
      </c>
      <c r="AB3229" s="34">
        <f t="shared" si="3311"/>
        <v>1.9787218138990353E-2</v>
      </c>
      <c r="AC3229" s="36">
        <f t="shared" si="3312"/>
        <v>109.64432510517868</v>
      </c>
      <c r="AD3229" s="34">
        <f t="shared" si="3313"/>
        <v>0</v>
      </c>
      <c r="AE3229">
        <f t="shared" si="3339"/>
        <v>5541.1692707387974</v>
      </c>
      <c r="AF3229" s="36">
        <f t="shared" si="3353"/>
        <v>0</v>
      </c>
      <c r="AG3229" s="34">
        <f t="shared" si="3314"/>
        <v>464.33704541169226</v>
      </c>
      <c r="AH3229">
        <f t="shared" si="3349"/>
        <v>4.081190638771659E-6</v>
      </c>
      <c r="AI3229" s="29">
        <f t="shared" si="3340"/>
        <v>464.33704541169226</v>
      </c>
      <c r="AJ3229">
        <f t="shared" si="3341"/>
        <v>11144.089037197835</v>
      </c>
      <c r="AK3229" s="36">
        <f t="shared" si="3354"/>
        <v>-1.0650764855477366E-2</v>
      </c>
      <c r="AL3229" s="36">
        <f t="shared" si="3342"/>
        <v>8.6706965168010953E-3</v>
      </c>
      <c r="AM3229" s="36">
        <f t="shared" si="3343"/>
        <v>5.8212567850791808E-3</v>
      </c>
      <c r="AN3229" s="37">
        <f t="shared" si="3355"/>
        <v>1.086462760329839E-2</v>
      </c>
      <c r="AO3229" s="36">
        <f t="shared" si="3356"/>
        <v>0.10661288971115429</v>
      </c>
      <c r="AP3229" s="36">
        <f t="shared" si="3357"/>
        <v>-5.4030119844448391E-3</v>
      </c>
      <c r="AQ3229" s="74">
        <f t="shared" si="3315"/>
        <v>1.0501297523286837</v>
      </c>
      <c r="AR3229" s="73">
        <f t="shared" si="3316"/>
        <v>9.5915280039015911E-3</v>
      </c>
      <c r="AS3229" s="72">
        <f t="shared" si="3358"/>
        <v>1.2117949681534552E-3</v>
      </c>
      <c r="AT3229" s="37">
        <f t="shared" si="3317"/>
        <v>4251.5072726058852</v>
      </c>
      <c r="AU3229" s="37">
        <f t="shared" si="3318"/>
        <v>-2.5620827766148238</v>
      </c>
      <c r="AV3229" s="34">
        <f t="shared" si="3319"/>
        <v>1.5307110809572912</v>
      </c>
      <c r="AW3229" s="34">
        <f t="shared" si="3320"/>
        <v>0.32006575034365986</v>
      </c>
      <c r="AX3229" s="37">
        <f t="shared" si="3321"/>
        <v>1.892628314899488</v>
      </c>
      <c r="AY3229" s="7">
        <f t="shared" si="3322"/>
        <v>7.146834319897601</v>
      </c>
      <c r="AZ3229" s="37">
        <f t="shared" si="3323"/>
        <v>5.2960574885966505</v>
      </c>
      <c r="BA3229" s="2">
        <f>BE3229*'mass balance'!$B$17+BF3229*'mass balance'!$C$17+BG3229*'mass balance'!$D$17+BH3229*'mass balance'!$E$17</f>
        <v>1.1218877519161632E-3</v>
      </c>
      <c r="BB3229" s="2">
        <f>BE3229*'mass balance'!$B$18+BF3229*'mass balance'!$C$18+BG3229*'mass balance'!$D$18+BH3229*'mass balance'!$E$18</f>
        <v>1.1391475634841047E-3</v>
      </c>
      <c r="BC3229" s="2">
        <f>BE3229*'mass balance'!$B$19+BF3229*'mass balance'!$C$19+BG3229*'mass balance'!$D$19+BH3229*'mass balance'!$E$19</f>
        <v>-1.4239344543551307E-3</v>
      </c>
      <c r="BD3229" s="2">
        <f>BE3229*'mass balance'!$B$20+BF3229*'mass balance'!$C$20+BG3229*'mass balance'!$D$20+BH3229*'mass balance'!$E$20</f>
        <v>5.1779434703822919E-5</v>
      </c>
      <c r="BE3229" s="2">
        <f>N3229*'mass balance'!$H$11+R3229*'mass balance'!$I$11+S3229*'mass balance'!$J$11</f>
        <v>-2.4043082233025648E-3</v>
      </c>
      <c r="BF3229" s="2">
        <f>N3229*'mass balance'!$H$12+R3229*'mass balance'!$I$12+S3229*'mass balance'!$J$12</f>
        <v>1.8510269218692107E-11</v>
      </c>
      <c r="BG3229" s="2">
        <f>N3229*'mass balance'!$H$13+R3229*'mass balance'!$I$13+S3229*'mass balance'!$J$13</f>
        <v>7.6055206743329956E-4</v>
      </c>
      <c r="BH3229" s="2">
        <f>N3229*'mass balance'!$H$14+R3229*'mass balance'!$I$14+S3229*'mass balance'!$J$14</f>
        <v>2.6297121192371797E-4</v>
      </c>
      <c r="BI3229" s="36">
        <f t="shared" si="3324"/>
        <v>6.038243608117373E-16</v>
      </c>
      <c r="BJ3229" s="36">
        <f t="shared" si="3325"/>
        <v>4.812666976055334E-17</v>
      </c>
      <c r="BK3229" s="36">
        <f t="shared" si="3326"/>
        <v>1.4241392530932442E-13</v>
      </c>
      <c r="BL3229" s="36">
        <f t="shared" si="3327"/>
        <v>1.4241383290368958E-13</v>
      </c>
      <c r="BM3229" s="36">
        <f t="shared" si="3359"/>
        <v>2.1326804667356071E-10</v>
      </c>
      <c r="BN3229" s="36">
        <f t="shared" ca="1" si="3328"/>
        <v>0.77401070303439401</v>
      </c>
      <c r="BO3229" s="36">
        <f t="shared" ca="1" si="3344"/>
        <v>1</v>
      </c>
      <c r="BP3229" s="36">
        <f t="shared" si="3360"/>
        <v>-2.1326800094328246E-10</v>
      </c>
      <c r="BQ3229" s="36">
        <f t="shared" si="3361"/>
        <v>0.99999978557369951</v>
      </c>
      <c r="BR3229" s="2">
        <f t="shared" si="3350"/>
        <v>-5</v>
      </c>
      <c r="BS3229">
        <v>0</v>
      </c>
      <c r="BT3229" s="37">
        <f t="shared" si="3345"/>
        <v>1.4274942904910184</v>
      </c>
      <c r="BU3229" s="34">
        <f t="shared" si="3329"/>
        <v>-5</v>
      </c>
      <c r="BV3229" s="34">
        <f t="shared" si="3330"/>
        <v>-5</v>
      </c>
      <c r="BW3229" s="34">
        <f t="shared" si="3331"/>
        <v>-5</v>
      </c>
      <c r="BX3229" s="34">
        <f t="shared" si="3332"/>
        <v>-5</v>
      </c>
      <c r="BY3229" s="34">
        <f t="shared" si="3333"/>
        <v>25.260019755396989</v>
      </c>
      <c r="BZ3229" s="36">
        <f t="shared" si="3346"/>
        <v>1.4239344543551307E-3</v>
      </c>
      <c r="CA3229" s="34">
        <f t="shared" si="3347"/>
        <v>0.26953904740737167</v>
      </c>
    </row>
    <row r="3230" spans="1:79" ht="13.2" x14ac:dyDescent="0.25">
      <c r="A3230" s="75">
        <f t="shared" si="3334"/>
        <v>8.7561643835616767</v>
      </c>
      <c r="B3230" s="34">
        <f t="shared" si="3351"/>
        <v>3196.0000000000118</v>
      </c>
      <c r="C3230">
        <v>30</v>
      </c>
      <c r="D3230" s="35">
        <f t="shared" si="3295"/>
        <v>3000</v>
      </c>
      <c r="E3230" s="27">
        <v>0</v>
      </c>
      <c r="F3230" s="64">
        <f t="shared" si="3335"/>
        <v>3.1263897495927093</v>
      </c>
      <c r="G3230" s="34">
        <v>0</v>
      </c>
      <c r="H3230" s="34">
        <f t="shared" si="3296"/>
        <v>1</v>
      </c>
      <c r="I3230" s="34">
        <f t="shared" si="3336"/>
        <v>41549.719772087105</v>
      </c>
      <c r="J3230" s="34">
        <f t="shared" si="3297"/>
        <v>94011.12375714496</v>
      </c>
      <c r="K3230" s="34">
        <f t="shared" si="3298"/>
        <v>82551.518649395584</v>
      </c>
      <c r="L3230" s="36">
        <f t="shared" si="3348"/>
        <v>1191.200211310135</v>
      </c>
      <c r="M3230" s="34">
        <f t="shared" si="3299"/>
        <v>474.19527922407121</v>
      </c>
      <c r="N3230" s="34">
        <f t="shared" si="3337"/>
        <v>1072.9225449586893</v>
      </c>
      <c r="O3230" s="34">
        <f t="shared" si="3300"/>
        <v>146.59954174815172</v>
      </c>
      <c r="P3230">
        <f t="shared" si="3352"/>
        <v>498.94115745247797</v>
      </c>
      <c r="Q3230" s="36">
        <f t="shared" si="3301"/>
        <v>1072.9225390198826</v>
      </c>
      <c r="R3230" s="34">
        <f t="shared" si="3302"/>
        <v>631.80233483737106</v>
      </c>
      <c r="S3230" s="34">
        <f t="shared" si="3303"/>
        <v>1.0867938158298784E-5</v>
      </c>
      <c r="T3230" s="36">
        <f t="shared" si="3338"/>
        <v>-1.889490108150826E-13</v>
      </c>
      <c r="U3230" s="36">
        <f t="shared" si="3304"/>
        <v>4048.5542507276705</v>
      </c>
      <c r="V3230" s="36">
        <f t="shared" si="3305"/>
        <v>1.4668958517072711E-9</v>
      </c>
      <c r="W3230" s="68">
        <f t="shared" si="3306"/>
        <v>3.4034291751718144</v>
      </c>
      <c r="X3230">
        <f t="shared" si="3307"/>
        <v>6.8400707512596579</v>
      </c>
      <c r="Y3230">
        <f t="shared" si="3308"/>
        <v>0.11712706557874125</v>
      </c>
      <c r="Z3230" s="34">
        <f t="shared" si="3309"/>
        <v>1.9787218138990353E-2</v>
      </c>
      <c r="AA3230" s="36">
        <f t="shared" si="3310"/>
        <v>4.3100525270463961E-10</v>
      </c>
      <c r="AB3230" s="34">
        <f t="shared" si="3311"/>
        <v>1.9787218138990353E-2</v>
      </c>
      <c r="AC3230" s="36">
        <f t="shared" si="3312"/>
        <v>109.64432510517868</v>
      </c>
      <c r="AD3230" s="34">
        <f t="shared" si="3313"/>
        <v>0</v>
      </c>
      <c r="AE3230">
        <f t="shared" si="3339"/>
        <v>5541.1692707387974</v>
      </c>
      <c r="AF3230" s="36">
        <f t="shared" si="3353"/>
        <v>0</v>
      </c>
      <c r="AG3230" s="34">
        <f t="shared" si="3314"/>
        <v>464.33704559428787</v>
      </c>
      <c r="AH3230">
        <f t="shared" si="3349"/>
        <v>4.0597267343400745E-6</v>
      </c>
      <c r="AI3230" s="29">
        <f t="shared" si="3340"/>
        <v>464.33704559428787</v>
      </c>
      <c r="AJ3230">
        <f t="shared" si="3341"/>
        <v>11608.426082792123</v>
      </c>
      <c r="AK3230" s="36">
        <f t="shared" si="3354"/>
        <v>-9.5915280039015911E-3</v>
      </c>
      <c r="AL3230" s="36">
        <f t="shared" si="3342"/>
        <v>7.6689676402358301E-3</v>
      </c>
      <c r="AM3230" s="36">
        <f t="shared" si="3343"/>
        <v>5.2380903129910228E-3</v>
      </c>
      <c r="AN3230" s="37">
        <f t="shared" si="3355"/>
        <v>2.1386274782102428E-4</v>
      </c>
      <c r="AO3230" s="36">
        <f t="shared" si="3356"/>
        <v>0.11528358622795538</v>
      </c>
      <c r="AP3230" s="36">
        <f t="shared" si="3357"/>
        <v>4.1824480063434172E-4</v>
      </c>
      <c r="AQ3230" s="74">
        <f t="shared" si="3315"/>
        <v>1.6348953984844226E-2</v>
      </c>
      <c r="AR3230" s="73">
        <f t="shared" si="3316"/>
        <v>2.2059785507597796E-4</v>
      </c>
      <c r="AS3230" s="72">
        <f t="shared" si="3358"/>
        <v>1.5321540516967567E-3</v>
      </c>
      <c r="AT3230" s="37">
        <f t="shared" si="3317"/>
        <v>66.189627150292139</v>
      </c>
      <c r="AU3230" s="37">
        <f t="shared" si="3318"/>
        <v>0.19832971002081767</v>
      </c>
      <c r="AV3230" s="34">
        <f t="shared" si="3319"/>
        <v>1.5944907096307999</v>
      </c>
      <c r="AW3230" s="34">
        <f t="shared" si="3320"/>
        <v>0.32006575048233926</v>
      </c>
      <c r="AX3230" s="37">
        <f t="shared" si="3321"/>
        <v>1.8926283157195334</v>
      </c>
      <c r="AY3230" s="7">
        <f t="shared" si="3322"/>
        <v>7.2106139510044871</v>
      </c>
      <c r="AZ3230" s="37">
        <f t="shared" si="3323"/>
        <v>5.2960574908913483</v>
      </c>
      <c r="BA3230" s="2">
        <f>BE3230*'mass balance'!$B$17+BF3230*'mass balance'!$C$17+BG3230*'mass balance'!$D$17+BH3230*'mass balance'!$E$17</f>
        <v>1.121887752298807E-3</v>
      </c>
      <c r="BB3230" s="2">
        <f>BE3230*'mass balance'!$B$18+BF3230*'mass balance'!$C$18+BG3230*'mass balance'!$D$18+BH3230*'mass balance'!$E$18</f>
        <v>1.1391475638726349E-3</v>
      </c>
      <c r="BC3230" s="2">
        <f>BE3230*'mass balance'!$B$19+BF3230*'mass balance'!$C$19+BG3230*'mass balance'!$D$19+BH3230*'mass balance'!$E$19</f>
        <v>-1.4239344548407935E-3</v>
      </c>
      <c r="BD3230" s="2">
        <f>BE3230*'mass balance'!$B$20+BF3230*'mass balance'!$C$20+BG3230*'mass balance'!$D$20+BH3230*'mass balance'!$E$20</f>
        <v>5.17794347214834E-5</v>
      </c>
      <c r="BE3230" s="2">
        <f>N3230*'mass balance'!$H$11+R3230*'mass balance'!$I$11+S3230*'mass balance'!$J$11</f>
        <v>-2.4043082239970631E-3</v>
      </c>
      <c r="BF3230" s="2">
        <f>N3230*'mass balance'!$H$12+R3230*'mass balance'!$I$12+S3230*'mass balance'!$J$12</f>
        <v>1.8412918932374637E-11</v>
      </c>
      <c r="BG3230" s="2">
        <f>N3230*'mass balance'!$H$13+R3230*'mass balance'!$I$13+S3230*'mass balance'!$J$13</f>
        <v>7.6055206767824133E-4</v>
      </c>
      <c r="BH3230" s="2">
        <f>N3230*'mass balance'!$H$14+R3230*'mass balance'!$I$14+S3230*'mass balance'!$J$14</f>
        <v>2.6297121199967874E-4</v>
      </c>
      <c r="BI3230" s="36">
        <f t="shared" si="3324"/>
        <v>6.038243608117373E-16</v>
      </c>
      <c r="BJ3230" s="36">
        <f t="shared" si="3325"/>
        <v>4.8127044805670052E-17</v>
      </c>
      <c r="BK3230" s="36">
        <f t="shared" si="3326"/>
        <v>1.4246205197908498E-13</v>
      </c>
      <c r="BL3230" s="36">
        <f t="shared" si="3327"/>
        <v>1.4246195999805552E-13</v>
      </c>
      <c r="BM3230" s="36">
        <f t="shared" si="3359"/>
        <v>2.1341046050646441E-10</v>
      </c>
      <c r="BN3230" s="36">
        <f t="shared" ca="1" si="3328"/>
        <v>0.41203285725598771</v>
      </c>
      <c r="BO3230" s="36">
        <f t="shared" ca="1" si="3344"/>
        <v>1</v>
      </c>
      <c r="BP3230" s="36">
        <f t="shared" si="3360"/>
        <v>-2.1341041470013527E-10</v>
      </c>
      <c r="BQ3230" s="36">
        <f t="shared" si="3361"/>
        <v>0.99999978536043155</v>
      </c>
      <c r="BR3230" s="2">
        <f t="shared" si="3350"/>
        <v>-5</v>
      </c>
      <c r="BS3230">
        <v>0</v>
      </c>
      <c r="BT3230" s="37">
        <f t="shared" si="3345"/>
        <v>1.4274942909778956</v>
      </c>
      <c r="BU3230" s="34">
        <f t="shared" si="3329"/>
        <v>-5</v>
      </c>
      <c r="BV3230" s="34">
        <f t="shared" si="3330"/>
        <v>-5</v>
      </c>
      <c r="BW3230" s="34">
        <f t="shared" si="3331"/>
        <v>-5</v>
      </c>
      <c r="BX3230" s="34">
        <f t="shared" si="3332"/>
        <v>-5</v>
      </c>
      <c r="BY3230" s="34">
        <f t="shared" si="3333"/>
        <v>25.260019762693489</v>
      </c>
      <c r="BZ3230" s="36">
        <f t="shared" si="3346"/>
        <v>1.4239344548407935E-3</v>
      </c>
      <c r="CA3230" s="34">
        <f t="shared" si="3347"/>
        <v>0.26953904738251672</v>
      </c>
    </row>
    <row r="3231" spans="1:79" ht="13.2" x14ac:dyDescent="0.25">
      <c r="A3231" s="75">
        <f t="shared" si="3334"/>
        <v>8.7589041095890732</v>
      </c>
      <c r="B3231" s="34">
        <f t="shared" si="3351"/>
        <v>3197.0000000000118</v>
      </c>
      <c r="C3231">
        <v>30</v>
      </c>
      <c r="D3231" s="35">
        <f t="shared" si="3295"/>
        <v>3000</v>
      </c>
      <c r="E3231" s="27">
        <v>0</v>
      </c>
      <c r="F3231" s="64">
        <f t="shared" si="3335"/>
        <v>3.1263897495927093</v>
      </c>
      <c r="G3231" s="34">
        <v>0</v>
      </c>
      <c r="H3231" s="34">
        <f t="shared" si="3296"/>
        <v>1</v>
      </c>
      <c r="I3231" s="34">
        <f t="shared" si="3336"/>
        <v>41549.719772087105</v>
      </c>
      <c r="J3231" s="34">
        <f t="shared" si="3297"/>
        <v>94011.123784157826</v>
      </c>
      <c r="K3231" s="34">
        <f t="shared" si="3298"/>
        <v>82551.518673115672</v>
      </c>
      <c r="L3231" s="36">
        <f t="shared" si="3348"/>
        <v>1191.2002118235487</v>
      </c>
      <c r="M3231" s="34">
        <f t="shared" si="3299"/>
        <v>474.19527922407121</v>
      </c>
      <c r="N3231" s="34">
        <f t="shared" si="3337"/>
        <v>1072.9225452669796</v>
      </c>
      <c r="O3231" s="34">
        <f t="shared" si="3300"/>
        <v>146.59954174815172</v>
      </c>
      <c r="P3231">
        <f t="shared" si="3352"/>
        <v>498.94115766752424</v>
      </c>
      <c r="Q3231" s="36">
        <f t="shared" si="3301"/>
        <v>1072.9225393594065</v>
      </c>
      <c r="R3231" s="34">
        <f t="shared" si="3302"/>
        <v>631.80233506149909</v>
      </c>
      <c r="S3231" s="34">
        <f t="shared" si="3303"/>
        <v>1.0810780622705352E-5</v>
      </c>
      <c r="T3231" s="36">
        <f t="shared" si="3338"/>
        <v>-1.8894901078793659E-13</v>
      </c>
      <c r="U3231" s="36">
        <f t="shared" si="3304"/>
        <v>4048.5542507276705</v>
      </c>
      <c r="V3231" s="36">
        <f t="shared" si="3305"/>
        <v>1.4591810423204643E-9</v>
      </c>
      <c r="W3231" s="68">
        <f t="shared" si="3306"/>
        <v>3.4034291766387104</v>
      </c>
      <c r="X3231">
        <f t="shared" si="3307"/>
        <v>6.8400707522423607</v>
      </c>
      <c r="Y3231">
        <f t="shared" si="3308"/>
        <v>0.11712706557874125</v>
      </c>
      <c r="Z3231" s="34">
        <f t="shared" si="3309"/>
        <v>1.9787218138990353E-2</v>
      </c>
      <c r="AA3231" s="36">
        <f t="shared" si="3310"/>
        <v>4.287384771619013E-10</v>
      </c>
      <c r="AB3231" s="34">
        <f t="shared" si="3311"/>
        <v>1.9787218138990353E-2</v>
      </c>
      <c r="AC3231" s="36">
        <f t="shared" si="3312"/>
        <v>109.64432510517868</v>
      </c>
      <c r="AD3231" s="34">
        <f t="shared" si="3313"/>
        <v>0</v>
      </c>
      <c r="AE3231">
        <f t="shared" si="3339"/>
        <v>5541.1692707387974</v>
      </c>
      <c r="AF3231" s="36">
        <f t="shared" si="3353"/>
        <v>0</v>
      </c>
      <c r="AG3231" s="34">
        <f t="shared" si="3314"/>
        <v>464.33704577592295</v>
      </c>
      <c r="AH3231">
        <f t="shared" si="3349"/>
        <v>4.0383754935646721E-6</v>
      </c>
      <c r="AI3231" s="29">
        <f t="shared" si="3340"/>
        <v>464.33704577592295</v>
      </c>
      <c r="AJ3231">
        <f t="shared" si="3341"/>
        <v>12072.763128568045</v>
      </c>
      <c r="AK3231" s="36">
        <f t="shared" si="3354"/>
        <v>-2.2059785507597796E-4</v>
      </c>
      <c r="AL3231" s="36">
        <f t="shared" si="3342"/>
        <v>-5.9570255902388093E-4</v>
      </c>
      <c r="AM3231" s="36">
        <f t="shared" si="3343"/>
        <v>1.0973733342434568E-4</v>
      </c>
      <c r="AN3231" s="37">
        <f t="shared" si="3355"/>
        <v>-9.3776652560805668E-3</v>
      </c>
      <c r="AO3231" s="36">
        <f t="shared" si="3356"/>
        <v>0.12295255386819122</v>
      </c>
      <c r="AP3231" s="36">
        <f t="shared" si="3357"/>
        <v>5.6563351136253645E-3</v>
      </c>
      <c r="AQ3231" s="74">
        <f t="shared" si="3315"/>
        <v>-0.59093447469612148</v>
      </c>
      <c r="AR3231" s="73">
        <f t="shared" si="3316"/>
        <v>-1.0730227965200642E-2</v>
      </c>
      <c r="AS3231" s="72">
        <f t="shared" si="3358"/>
        <v>1.8587143929777584E-3</v>
      </c>
      <c r="AT3231" s="37">
        <f t="shared" si="3317"/>
        <v>-2392.4302794325035</v>
      </c>
      <c r="AU3231" s="37">
        <f t="shared" si="3318"/>
        <v>2.6822074085904983</v>
      </c>
      <c r="AV3231" s="34">
        <f t="shared" si="3319"/>
        <v>1.6582703383292725</v>
      </c>
      <c r="AW3231" s="34">
        <f t="shared" si="3320"/>
        <v>0.3200657506202893</v>
      </c>
      <c r="AX3231" s="37">
        <f t="shared" si="3321"/>
        <v>1.8926283165352662</v>
      </c>
      <c r="AY3231" s="7">
        <f t="shared" si="3322"/>
        <v>7.2743935821235386</v>
      </c>
      <c r="AZ3231" s="37">
        <f t="shared" si="3323"/>
        <v>5.2960574931739766</v>
      </c>
      <c r="BA3231" s="2">
        <f>BE3231*'mass balance'!$B$17+BF3231*'mass balance'!$C$17+BG3231*'mass balance'!$D$17+BH3231*'mass balance'!$E$17</f>
        <v>1.1218877526794379E-3</v>
      </c>
      <c r="BB3231" s="2">
        <f>BE3231*'mass balance'!$B$18+BF3231*'mass balance'!$C$18+BG3231*'mass balance'!$D$18+BH3231*'mass balance'!$E$18</f>
        <v>1.1391475642591219E-3</v>
      </c>
      <c r="BC3231" s="2">
        <f>BE3231*'mass balance'!$B$19+BF3231*'mass balance'!$C$19+BG3231*'mass balance'!$D$19+BH3231*'mass balance'!$E$19</f>
        <v>-1.4239344553239027E-3</v>
      </c>
      <c r="BD3231" s="2">
        <f>BE3231*'mass balance'!$B$20+BF3231*'mass balance'!$C$20+BG3231*'mass balance'!$D$20+BH3231*'mass balance'!$E$20</f>
        <v>5.1779434739050985E-5</v>
      </c>
      <c r="BE3231" s="2">
        <f>N3231*'mass balance'!$H$11+R3231*'mass balance'!$I$11+S3231*'mass balance'!$J$11</f>
        <v>-2.4043082246879097E-3</v>
      </c>
      <c r="BF3231" s="2">
        <f>N3231*'mass balance'!$H$12+R3231*'mass balance'!$I$12+S3231*'mass balance'!$J$12</f>
        <v>1.8316080226271715E-11</v>
      </c>
      <c r="BG3231" s="2">
        <f>N3231*'mass balance'!$H$13+R3231*'mass balance'!$I$13+S3231*'mass balance'!$J$13</f>
        <v>7.6055206792189625E-4</v>
      </c>
      <c r="BH3231" s="2">
        <f>N3231*'mass balance'!$H$14+R3231*'mass balance'!$I$14+S3231*'mass balance'!$J$14</f>
        <v>2.629712120752401E-4</v>
      </c>
      <c r="BI3231" s="36">
        <f t="shared" si="3324"/>
        <v>6.038243608117373E-16</v>
      </c>
      <c r="BJ3231" s="36">
        <f t="shared" si="3325"/>
        <v>4.8127419852245392E-17</v>
      </c>
      <c r="BK3231" s="36">
        <f t="shared" si="3326"/>
        <v>1.4251017902389064E-13</v>
      </c>
      <c r="BL3231" s="36">
        <f t="shared" si="3327"/>
        <v>1.4251008746553586E-13</v>
      </c>
      <c r="BM3231" s="36">
        <f t="shared" si="3359"/>
        <v>2.1355292246646247E-10</v>
      </c>
      <c r="BN3231" s="36">
        <f t="shared" ca="1" si="3328"/>
        <v>0.79497672204651071</v>
      </c>
      <c r="BO3231" s="36">
        <f t="shared" ca="1" si="3344"/>
        <v>1</v>
      </c>
      <c r="BP3231" s="36">
        <f t="shared" si="3360"/>
        <v>-2.1355287658398094E-10</v>
      </c>
      <c r="BQ3231" s="36">
        <f t="shared" si="3361"/>
        <v>0.99999978514702115</v>
      </c>
      <c r="BR3231" s="2">
        <f t="shared" si="3350"/>
        <v>-5</v>
      </c>
      <c r="BS3231">
        <v>0</v>
      </c>
      <c r="BT3231" s="37">
        <f t="shared" si="3345"/>
        <v>1.4274942914622122</v>
      </c>
      <c r="BU3231" s="34">
        <f t="shared" si="3329"/>
        <v>-5</v>
      </c>
      <c r="BV3231" s="34">
        <f t="shared" si="3330"/>
        <v>-5</v>
      </c>
      <c r="BW3231" s="34">
        <f t="shared" si="3331"/>
        <v>-5</v>
      </c>
      <c r="BX3231" s="34">
        <f t="shared" si="3332"/>
        <v>-5</v>
      </c>
      <c r="BY3231" s="34">
        <f t="shared" si="3333"/>
        <v>25.260019769951629</v>
      </c>
      <c r="BZ3231" s="36">
        <f t="shared" si="3346"/>
        <v>1.4239344553239027E-3</v>
      </c>
      <c r="CA3231" s="34">
        <f t="shared" si="3347"/>
        <v>0.26953904735779249</v>
      </c>
    </row>
    <row r="3232" spans="1:79" ht="13.2" x14ac:dyDescent="0.25">
      <c r="A3232" s="75">
        <f t="shared" si="3334"/>
        <v>8.7616438356164696</v>
      </c>
      <c r="B3232" s="34">
        <f t="shared" si="3351"/>
        <v>3198.0000000000114</v>
      </c>
      <c r="C3232">
        <v>30</v>
      </c>
      <c r="D3232" s="35">
        <f t="shared" si="3295"/>
        <v>3000</v>
      </c>
      <c r="E3232" s="27">
        <v>0</v>
      </c>
      <c r="F3232" s="64">
        <f t="shared" si="3335"/>
        <v>3.1263897495927093</v>
      </c>
      <c r="G3232" s="34">
        <v>0</v>
      </c>
      <c r="H3232" s="34">
        <f t="shared" si="3296"/>
        <v>1</v>
      </c>
      <c r="I3232" s="34">
        <f t="shared" si="3336"/>
        <v>41549.719772087105</v>
      </c>
      <c r="J3232" s="34">
        <f t="shared" si="3297"/>
        <v>94011.123811028621</v>
      </c>
      <c r="K3232" s="34">
        <f t="shared" si="3298"/>
        <v>82551.518696711006</v>
      </c>
      <c r="L3232" s="36">
        <f t="shared" si="3348"/>
        <v>1191.200212334262</v>
      </c>
      <c r="M3232" s="34">
        <f t="shared" si="3299"/>
        <v>474.19527922407121</v>
      </c>
      <c r="N3232" s="34">
        <f t="shared" si="3337"/>
        <v>1072.9225455736484</v>
      </c>
      <c r="O3232" s="34">
        <f t="shared" si="3300"/>
        <v>146.59954174815172</v>
      </c>
      <c r="P3232">
        <f t="shared" si="3352"/>
        <v>498.94115788143955</v>
      </c>
      <c r="Q3232" s="36">
        <f t="shared" si="3301"/>
        <v>1072.9225396971451</v>
      </c>
      <c r="R3232" s="34">
        <f t="shared" si="3302"/>
        <v>631.80233528444842</v>
      </c>
      <c r="S3232" s="34">
        <f t="shared" si="3303"/>
        <v>1.075392390248453E-5</v>
      </c>
      <c r="T3232" s="36">
        <f t="shared" si="3338"/>
        <v>-1.8894901076093337E-13</v>
      </c>
      <c r="U3232" s="36">
        <f t="shared" si="3304"/>
        <v>4048.5542507276705</v>
      </c>
      <c r="V3232" s="36">
        <f t="shared" si="3305"/>
        <v>1.4515068205732144E-9</v>
      </c>
      <c r="W3232" s="68">
        <f t="shared" si="3306"/>
        <v>3.4034291780978916</v>
      </c>
      <c r="X3232">
        <f t="shared" si="3307"/>
        <v>6.8400707532198934</v>
      </c>
      <c r="Y3232">
        <f t="shared" si="3308"/>
        <v>0.11712706557874125</v>
      </c>
      <c r="Z3232" s="34">
        <f t="shared" si="3309"/>
        <v>1.9787218138990353E-2</v>
      </c>
      <c r="AA3232" s="36">
        <f t="shared" si="3310"/>
        <v>4.2648362713527434E-10</v>
      </c>
      <c r="AB3232" s="34">
        <f t="shared" si="3311"/>
        <v>1.9787218138990353E-2</v>
      </c>
      <c r="AC3232" s="36">
        <f t="shared" si="3312"/>
        <v>109.64432510517868</v>
      </c>
      <c r="AD3232" s="34">
        <f t="shared" si="3313"/>
        <v>0</v>
      </c>
      <c r="AE3232">
        <f t="shared" si="3339"/>
        <v>5541.1692707387974</v>
      </c>
      <c r="AF3232" s="36">
        <f t="shared" si="3353"/>
        <v>0</v>
      </c>
      <c r="AG3232" s="34">
        <f t="shared" si="3314"/>
        <v>464.33704595660305</v>
      </c>
      <c r="AH3232">
        <f t="shared" si="3349"/>
        <v>4.0171368027586141E-6</v>
      </c>
      <c r="AI3232" s="29">
        <f t="shared" si="3340"/>
        <v>464.33704595660305</v>
      </c>
      <c r="AJ3232">
        <f t="shared" si="3341"/>
        <v>12537.100174524649</v>
      </c>
      <c r="AK3232" s="36">
        <f t="shared" si="3354"/>
        <v>1.0730227965200642E-2</v>
      </c>
      <c r="AL3232" s="36">
        <f t="shared" si="3342"/>
        <v>-7.8530747420177752E-3</v>
      </c>
      <c r="AM3232" s="36">
        <f t="shared" si="3343"/>
        <v>-5.8522731913039231E-3</v>
      </c>
      <c r="AN3232" s="37">
        <f t="shared" si="3355"/>
        <v>-9.598263111156545E-3</v>
      </c>
      <c r="AO3232" s="36">
        <f t="shared" si="3356"/>
        <v>0.12235685130916733</v>
      </c>
      <c r="AP3232" s="36">
        <f t="shared" si="3357"/>
        <v>5.7660724470497103E-3</v>
      </c>
      <c r="AQ3232" s="74">
        <f t="shared" si="3315"/>
        <v>-0.61371259509557063</v>
      </c>
      <c r="AR3232" s="73">
        <f t="shared" si="3316"/>
        <v>-1.1110700912276417E-2</v>
      </c>
      <c r="AS3232" s="72">
        <f t="shared" si="3358"/>
        <v>1.8318287775850137E-3</v>
      </c>
      <c r="AT3232" s="37">
        <f t="shared" si="3317"/>
        <v>-2484.6487355992804</v>
      </c>
      <c r="AU3232" s="37">
        <f t="shared" si="3318"/>
        <v>2.7342443340549609</v>
      </c>
      <c r="AV3232" s="34">
        <f t="shared" si="3319"/>
        <v>1.7220499670525784</v>
      </c>
      <c r="AW3232" s="34">
        <f t="shared" si="3320"/>
        <v>0.32006575075751376</v>
      </c>
      <c r="AX3232" s="37">
        <f t="shared" si="3321"/>
        <v>1.8926283173467093</v>
      </c>
      <c r="AY3232" s="7">
        <f t="shared" si="3322"/>
        <v>7.3381732132546933</v>
      </c>
      <c r="AZ3232" s="37">
        <f t="shared" si="3323"/>
        <v>5.2960574954446011</v>
      </c>
      <c r="BA3232" s="2">
        <f>BE3232*'mass balance'!$B$17+BF3232*'mass balance'!$C$17+BG3232*'mass balance'!$D$17+BH3232*'mass balance'!$E$17</f>
        <v>1.1218877530580677E-3</v>
      </c>
      <c r="BB3232" s="2">
        <f>BE3232*'mass balance'!$B$18+BF3232*'mass balance'!$C$18+BG3232*'mass balance'!$D$18+BH3232*'mass balance'!$E$18</f>
        <v>1.1391475646435761E-3</v>
      </c>
      <c r="BC3232" s="2">
        <f>BE3232*'mass balance'!$B$19+BF3232*'mass balance'!$C$19+BG3232*'mass balance'!$D$19+BH3232*'mass balance'!$E$19</f>
        <v>-1.4239344558044705E-3</v>
      </c>
      <c r="BD3232" s="2">
        <f>BE3232*'mass balance'!$B$20+BF3232*'mass balance'!$C$20+BG3232*'mass balance'!$D$20+BH3232*'mass balance'!$E$20</f>
        <v>5.177943475652619E-5</v>
      </c>
      <c r="BE3232" s="2">
        <f>N3232*'mass balance'!$H$11+R3232*'mass balance'!$I$11+S3232*'mass balance'!$J$11</f>
        <v>-2.4043082253751226E-3</v>
      </c>
      <c r="BF3232" s="2">
        <f>N3232*'mass balance'!$H$12+R3232*'mass balance'!$I$12+S3232*'mass balance'!$J$12</f>
        <v>1.8219751174253022E-11</v>
      </c>
      <c r="BG3232" s="2">
        <f>N3232*'mass balance'!$H$13+R3232*'mass balance'!$I$13+S3232*'mass balance'!$J$13</f>
        <v>7.605520681642691E-4</v>
      </c>
      <c r="BH3232" s="2">
        <f>N3232*'mass balance'!$H$14+R3232*'mass balance'!$I$14+S3232*'mass balance'!$J$14</f>
        <v>2.6297121215040404E-4</v>
      </c>
      <c r="BI3232" s="36">
        <f t="shared" si="3324"/>
        <v>6.038243608117373E-16</v>
      </c>
      <c r="BJ3232" s="36">
        <f t="shared" si="3325"/>
        <v>4.8127794900285764E-17</v>
      </c>
      <c r="BK3232" s="36">
        <f t="shared" si="3326"/>
        <v>1.4255830644374288E-13</v>
      </c>
      <c r="BL3232" s="36">
        <f t="shared" si="3327"/>
        <v>1.425582153061397E-13</v>
      </c>
      <c r="BM3232" s="36">
        <f t="shared" si="3359"/>
        <v>2.1369543255392801E-10</v>
      </c>
      <c r="BN3232" s="36">
        <f t="shared" ca="1" si="3328"/>
        <v>0.11382208991869758</v>
      </c>
      <c r="BO3232" s="36">
        <f t="shared" ca="1" si="3344"/>
        <v>1</v>
      </c>
      <c r="BP3232" s="36">
        <f t="shared" si="3360"/>
        <v>-2.1369538659519249E-10</v>
      </c>
      <c r="BQ3232" s="36">
        <f t="shared" si="3361"/>
        <v>0.99999978493346831</v>
      </c>
      <c r="BR3232" s="2">
        <f t="shared" si="3350"/>
        <v>-5</v>
      </c>
      <c r="BS3232">
        <v>0</v>
      </c>
      <c r="BT3232" s="37">
        <f t="shared" si="3345"/>
        <v>1.4274942919439815</v>
      </c>
      <c r="BU3232" s="34">
        <f t="shared" si="3329"/>
        <v>-5</v>
      </c>
      <c r="BV3232" s="34">
        <f t="shared" si="3330"/>
        <v>-5</v>
      </c>
      <c r="BW3232" s="34">
        <f t="shared" si="3331"/>
        <v>-5</v>
      </c>
      <c r="BX3232" s="34">
        <f t="shared" si="3332"/>
        <v>-5</v>
      </c>
      <c r="BY3232" s="34">
        <f t="shared" si="3333"/>
        <v>25.260019777171589</v>
      </c>
      <c r="BZ3232" s="36">
        <f t="shared" si="3346"/>
        <v>1.4239344558044705E-3</v>
      </c>
      <c r="CA3232" s="34">
        <f t="shared" si="3347"/>
        <v>0.26953904733319822</v>
      </c>
    </row>
    <row r="3233" spans="1:79" ht="13.2" x14ac:dyDescent="0.25">
      <c r="A3233" s="75">
        <f t="shared" si="3334"/>
        <v>8.7643835616438661</v>
      </c>
      <c r="B3233" s="34">
        <f t="shared" si="3351"/>
        <v>3199.0000000000109</v>
      </c>
      <c r="C3233">
        <v>30</v>
      </c>
      <c r="D3233" s="35">
        <f t="shared" si="3295"/>
        <v>3000</v>
      </c>
      <c r="E3233" s="27">
        <v>0</v>
      </c>
      <c r="F3233" s="64">
        <f t="shared" si="3335"/>
        <v>3.1263897495927093</v>
      </c>
      <c r="G3233" s="34">
        <v>0</v>
      </c>
      <c r="H3233" s="34">
        <f t="shared" si="3296"/>
        <v>1</v>
      </c>
      <c r="I3233" s="34">
        <f t="shared" si="3336"/>
        <v>41549.719772087105</v>
      </c>
      <c r="J3233" s="34">
        <f t="shared" si="3297"/>
        <v>94011.123837758088</v>
      </c>
      <c r="K3233" s="34">
        <f t="shared" si="3298"/>
        <v>82551.51872018227</v>
      </c>
      <c r="L3233" s="36">
        <f t="shared" si="3348"/>
        <v>1191.2002128422894</v>
      </c>
      <c r="M3233" s="34">
        <f t="shared" si="3299"/>
        <v>474.19527922407121</v>
      </c>
      <c r="N3233" s="34">
        <f t="shared" si="3337"/>
        <v>1072.9225458787043</v>
      </c>
      <c r="O3233" s="34">
        <f t="shared" si="3300"/>
        <v>146.59954174815172</v>
      </c>
      <c r="P3233">
        <f t="shared" si="3352"/>
        <v>498.94115809422982</v>
      </c>
      <c r="Q3233" s="36">
        <f t="shared" si="3301"/>
        <v>1072.922540033107</v>
      </c>
      <c r="R3233" s="34">
        <f t="shared" si="3302"/>
        <v>631.80233550622518</v>
      </c>
      <c r="S3233" s="34">
        <f t="shared" si="3303"/>
        <v>1.0697365951273241E-5</v>
      </c>
      <c r="T3233" s="36">
        <f t="shared" si="3338"/>
        <v>-1.8894901073407214E-13</v>
      </c>
      <c r="U3233" s="36">
        <f t="shared" si="3304"/>
        <v>4048.5542507276705</v>
      </c>
      <c r="V3233" s="36">
        <f t="shared" si="3305"/>
        <v>1.4438729533063658E-9</v>
      </c>
      <c r="W3233" s="68">
        <f t="shared" si="3306"/>
        <v>3.4034291795493985</v>
      </c>
      <c r="X3233">
        <f t="shared" si="3307"/>
        <v>6.8400707541922872</v>
      </c>
      <c r="Y3233">
        <f t="shared" si="3308"/>
        <v>0.11712706557874125</v>
      </c>
      <c r="Z3233" s="34">
        <f t="shared" si="3309"/>
        <v>1.9787218138990353E-2</v>
      </c>
      <c r="AA3233" s="36">
        <f t="shared" si="3310"/>
        <v>4.2424063411759584E-10</v>
      </c>
      <c r="AB3233" s="34">
        <f t="shared" si="3311"/>
        <v>1.9787218138990353E-2</v>
      </c>
      <c r="AC3233" s="36">
        <f t="shared" si="3312"/>
        <v>109.64432510517868</v>
      </c>
      <c r="AD3233" s="34">
        <f t="shared" si="3313"/>
        <v>0</v>
      </c>
      <c r="AE3233">
        <f t="shared" si="3339"/>
        <v>5541.1692707387974</v>
      </c>
      <c r="AF3233" s="36">
        <f t="shared" si="3353"/>
        <v>0</v>
      </c>
      <c r="AG3233" s="34">
        <f t="shared" si="3314"/>
        <v>464.3370461363325</v>
      </c>
      <c r="AH3233">
        <f t="shared" si="3349"/>
        <v>3.9960094113666855E-6</v>
      </c>
      <c r="AI3233" s="29">
        <f t="shared" si="3340"/>
        <v>464.3370461363325</v>
      </c>
      <c r="AJ3233">
        <f t="shared" si="3341"/>
        <v>13001.437220660981</v>
      </c>
      <c r="AK3233" s="36">
        <f t="shared" si="3354"/>
        <v>1.1110700912276417E-2</v>
      </c>
      <c r="AL3233" s="36">
        <f t="shared" si="3342"/>
        <v>-8.1700193697247306E-3</v>
      </c>
      <c r="AM3233" s="36">
        <f t="shared" si="3343"/>
        <v>-6.0579862003555095E-3</v>
      </c>
      <c r="AN3233" s="37">
        <f t="shared" si="3355"/>
        <v>1.1319648540440968E-3</v>
      </c>
      <c r="AO3233" s="36">
        <f t="shared" si="3356"/>
        <v>0.11450377656714955</v>
      </c>
      <c r="AP3233" s="36">
        <f t="shared" si="3357"/>
        <v>-8.6200744254212765E-5</v>
      </c>
      <c r="AQ3233" s="74">
        <f t="shared" si="3315"/>
        <v>8.8314247591518596E-2</v>
      </c>
      <c r="AR3233" s="73">
        <f t="shared" si="3316"/>
        <v>1.1543897282101448E-3</v>
      </c>
      <c r="AS3233" s="72">
        <f t="shared" si="3358"/>
        <v>1.5012721651176258E-3</v>
      </c>
      <c r="AT3233" s="37">
        <f t="shared" si="3317"/>
        <v>357.54502248645838</v>
      </c>
      <c r="AU3233" s="37">
        <f t="shared" si="3318"/>
        <v>-4.0875985990949174E-2</v>
      </c>
      <c r="AV3233" s="34">
        <f t="shared" si="3319"/>
        <v>1.7858295958005863</v>
      </c>
      <c r="AW3233" s="34">
        <f t="shared" si="3320"/>
        <v>0.32006575089401657</v>
      </c>
      <c r="AX3233" s="37">
        <f t="shared" si="3321"/>
        <v>1.8926283181538839</v>
      </c>
      <c r="AY3233" s="7">
        <f t="shared" si="3322"/>
        <v>7.4019528443978855</v>
      </c>
      <c r="AZ3233" s="37">
        <f t="shared" si="3323"/>
        <v>5.2960574977032824</v>
      </c>
      <c r="BA3233" s="2">
        <f>BE3233*'mass balance'!$B$17+BF3233*'mass balance'!$C$17+BG3233*'mass balance'!$D$17+BH3233*'mass balance'!$E$17</f>
        <v>1.1218877534347053E-3</v>
      </c>
      <c r="BB3233" s="2">
        <f>BE3233*'mass balance'!$B$18+BF3233*'mass balance'!$C$18+BG3233*'mass balance'!$D$18+BH3233*'mass balance'!$E$18</f>
        <v>1.1391475650260085E-3</v>
      </c>
      <c r="BC3233" s="2">
        <f>BE3233*'mass balance'!$B$19+BF3233*'mass balance'!$C$19+BG3233*'mass balance'!$D$19+BH3233*'mass balance'!$E$19</f>
        <v>-1.4239344562825104E-3</v>
      </c>
      <c r="BD3233" s="2">
        <f>BE3233*'mass balance'!$B$20+BF3233*'mass balance'!$C$20+BG3233*'mass balance'!$D$20+BH3233*'mass balance'!$E$20</f>
        <v>5.1779434773909481E-5</v>
      </c>
      <c r="BE3233" s="2">
        <f>N3233*'mass balance'!$H$11+R3233*'mass balance'!$I$11+S3233*'mass balance'!$J$11</f>
        <v>-2.4043082260587212E-3</v>
      </c>
      <c r="BF3233" s="2">
        <f>N3233*'mass balance'!$H$12+R3233*'mass balance'!$I$12+S3233*'mass balance'!$J$12</f>
        <v>1.8123928309283972E-11</v>
      </c>
      <c r="BG3233" s="2">
        <f>N3233*'mass balance'!$H$13+R3233*'mass balance'!$I$13+S3233*'mass balance'!$J$13</f>
        <v>7.6055206840536758E-4</v>
      </c>
      <c r="BH3233" s="2">
        <f>N3233*'mass balance'!$H$14+R3233*'mass balance'!$I$14+S3233*'mass balance'!$J$14</f>
        <v>2.6297121222517263E-4</v>
      </c>
      <c r="BI3233" s="36">
        <f t="shared" si="3324"/>
        <v>6.038243608117373E-16</v>
      </c>
      <c r="BJ3233" s="36">
        <f t="shared" si="3325"/>
        <v>4.8128169949799075E-17</v>
      </c>
      <c r="BK3233" s="36">
        <f t="shared" si="3326"/>
        <v>1.4260643423864318E-13</v>
      </c>
      <c r="BL3233" s="36">
        <f t="shared" si="3327"/>
        <v>1.4260634351987839E-13</v>
      </c>
      <c r="BM3233" s="36">
        <f t="shared" si="3359"/>
        <v>2.1383799076923415E-10</v>
      </c>
      <c r="BN3233" s="36">
        <f t="shared" ca="1" si="3328"/>
        <v>0.42492844583668099</v>
      </c>
      <c r="BO3233" s="36">
        <f t="shared" ca="1" si="3344"/>
        <v>1</v>
      </c>
      <c r="BP3233" s="36">
        <f t="shared" si="3360"/>
        <v>-2.1383794473414294E-10</v>
      </c>
      <c r="BQ3233" s="36">
        <f t="shared" si="3361"/>
        <v>0.99999978471977291</v>
      </c>
      <c r="BR3233" s="2">
        <f t="shared" si="3350"/>
        <v>-5</v>
      </c>
      <c r="BS3233">
        <v>0</v>
      </c>
      <c r="BT3233" s="37">
        <f t="shared" si="3345"/>
        <v>1.4274942924232168</v>
      </c>
      <c r="BU3233" s="34">
        <f t="shared" si="3329"/>
        <v>-5</v>
      </c>
      <c r="BV3233" s="34">
        <f t="shared" si="3330"/>
        <v>-5</v>
      </c>
      <c r="BW3233" s="34">
        <f t="shared" si="3331"/>
        <v>-5</v>
      </c>
      <c r="BX3233" s="34">
        <f t="shared" si="3332"/>
        <v>-5</v>
      </c>
      <c r="BY3233" s="34">
        <f t="shared" si="3333"/>
        <v>25.260019784353577</v>
      </c>
      <c r="BZ3233" s="36">
        <f t="shared" si="3346"/>
        <v>1.4239344562825104E-3</v>
      </c>
      <c r="CA3233" s="34">
        <f t="shared" si="3347"/>
        <v>0.26953904730873329</v>
      </c>
    </row>
    <row r="3234" spans="1:79" ht="13.2" x14ac:dyDescent="0.25">
      <c r="A3234" s="75">
        <f t="shared" si="3334"/>
        <v>8.7671232876712626</v>
      </c>
      <c r="B3234" s="34">
        <f t="shared" si="3351"/>
        <v>3200.0000000000109</v>
      </c>
      <c r="C3234">
        <v>30</v>
      </c>
      <c r="D3234" s="35">
        <f t="shared" ref="D3234:D3297" si="3362">IF($B$31=1,$B$28,IF(E3234=0,$B$28,0))</f>
        <v>3000</v>
      </c>
      <c r="E3234" s="27">
        <v>0</v>
      </c>
      <c r="F3234" s="64">
        <f t="shared" si="3335"/>
        <v>3.1263897495927093</v>
      </c>
      <c r="G3234" s="34">
        <v>0</v>
      </c>
      <c r="H3234" s="34">
        <f t="shared" ref="H3234:H3297" si="3363">IF(AE3234&gt;$F$24,IF(L3234&gt;0,1,0),1)</f>
        <v>1</v>
      </c>
      <c r="I3234" s="34">
        <f t="shared" si="3336"/>
        <v>41549.719772087105</v>
      </c>
      <c r="J3234" s="34">
        <f t="shared" ref="J3234:J3297" si="3364">IF(AE3234&lt;$F$24,0,I3234*W3234^(2/3))</f>
        <v>94011.123864346984</v>
      </c>
      <c r="K3234" s="34">
        <f t="shared" ref="K3234:K3297" si="3365">IF(AE3234&lt;$F$24,0,IF(E3234&gt;=0,I3234*(D3234/($F$29+D3234))*W3234^(2/3)-1*(M3234/$D$25)*W3234^(2/3),-1*(M3234/$D$25)*W3234^(2/3)))</f>
        <v>82551.518743530061</v>
      </c>
      <c r="L3234" s="36">
        <f t="shared" si="3348"/>
        <v>1191.2002133476451</v>
      </c>
      <c r="M3234" s="34">
        <f t="shared" ref="M3234:M3297" si="3366">$H$24*F3234</f>
        <v>474.19527922407121</v>
      </c>
      <c r="N3234" s="34">
        <f t="shared" si="3337"/>
        <v>1072.9225461821559</v>
      </c>
      <c r="O3234" s="34">
        <f t="shared" ref="O3234:O3297" si="3367">$D$29*F3234</f>
        <v>146.59954174815172</v>
      </c>
      <c r="P3234">
        <f t="shared" si="3352"/>
        <v>498.94115830590096</v>
      </c>
      <c r="Q3234" s="36">
        <f t="shared" ref="Q3234:Q3297" si="3368">W3234*U3234*($D$30*(Y3234/W3234^(1/3))+O3234)/($D$27*U3234+$D$30)</f>
        <v>1072.9225403673024</v>
      </c>
      <c r="R3234" s="34">
        <f t="shared" ref="R3234:R3297" si="3369">IF(AE3234&gt;=$F$25,P3234+AC3234+(1-$D$28)*AG3234,P3234+AC3234+AF3234)</f>
        <v>631.80233572683551</v>
      </c>
      <c r="S3234" s="34">
        <f t="shared" ref="S3234:S3297" si="3370">Q3234-P3234-AC3234-AG3234-AF3234</f>
        <v>1.0641105745889945E-5</v>
      </c>
      <c r="T3234" s="36">
        <f t="shared" si="3338"/>
        <v>-1.8894901070735219E-13</v>
      </c>
      <c r="U3234" s="36">
        <f t="shared" ref="U3234:U3297" si="3371">IF(AE3234&lt;$F$24,AT3234,U3233+T3233)</f>
        <v>4048.5542507276705</v>
      </c>
      <c r="V3234" s="36">
        <f t="shared" ref="V3234:V3297" si="3372">W3234*AA3234</f>
        <v>1.4362792342637552E-9</v>
      </c>
      <c r="W3234" s="68">
        <f t="shared" ref="W3234:W3297" si="3373">IF(AE3234&lt;$F$24,AS3234,W3233+V3233)</f>
        <v>3.4034291809932715</v>
      </c>
      <c r="X3234">
        <f t="shared" ref="X3234:X3297" si="3374">W3234^(1/3)/$L$24</f>
        <v>6.8400707551595659</v>
      </c>
      <c r="Y3234">
        <f t="shared" ref="Y3234:Y3297" si="3375">M3234/$H$30</f>
        <v>0.11712706557874125</v>
      </c>
      <c r="Z3234" s="34">
        <f t="shared" ref="Z3234:Z3297" si="3376">$H$28*F3234</f>
        <v>1.9787218138990353E-2</v>
      </c>
      <c r="AA3234" s="36">
        <f t="shared" ref="AA3234:AA3297" si="3377">Y3234*(((U3234/$H$30)/W3234^(1/3)-(1+G3234/W3234^(1/3))/$H$29^(1/3))/(U3234/$H$30+$H$27))</f>
        <v>4.2200943750637565E-10</v>
      </c>
      <c r="AB3234" s="34">
        <f t="shared" ref="AB3234:AB3297" si="3378">$D$31*F3234</f>
        <v>1.9787218138990353E-2</v>
      </c>
      <c r="AC3234" s="36">
        <f t="shared" ref="AC3234:AC3297" si="3379">AB3234*AE3234</f>
        <v>109.64432510517868</v>
      </c>
      <c r="AD3234" s="34">
        <f t="shared" ref="AD3234:AD3297" si="3380">IF(AE3234&lt;$F$24,AM3234*M3234,IF(AE3234&lt;$F$25,(1-$D$27)*Q3234-AC3234,0))</f>
        <v>0</v>
      </c>
      <c r="AE3234">
        <f t="shared" si="3339"/>
        <v>5541.1692707387974</v>
      </c>
      <c r="AF3234" s="36">
        <f t="shared" si="3353"/>
        <v>0</v>
      </c>
      <c r="AG3234" s="34">
        <f t="shared" ref="AG3234:AG3297" si="3381">IF(AE3234&gt;=$F$25,(1-$D$27)*Q3234-AC3234,0)</f>
        <v>464.33704631511711</v>
      </c>
      <c r="AH3234">
        <f t="shared" si="3349"/>
        <v>3.9749935467625619E-6</v>
      </c>
      <c r="AI3234" s="29">
        <f t="shared" si="3340"/>
        <v>464.33704631511711</v>
      </c>
      <c r="AJ3234">
        <f t="shared" si="3341"/>
        <v>13465.774266976097</v>
      </c>
      <c r="AK3234" s="36">
        <f t="shared" si="3354"/>
        <v>-1.1543897282101448E-3</v>
      </c>
      <c r="AL3234" s="36">
        <f t="shared" si="3342"/>
        <v>1.1830113530203774E-4</v>
      </c>
      <c r="AM3234" s="36">
        <f t="shared" si="3343"/>
        <v>6.1926954583088243E-4</v>
      </c>
      <c r="AN3234" s="37">
        <f t="shared" si="3355"/>
        <v>1.2242665766320514E-2</v>
      </c>
      <c r="AO3234" s="36">
        <f t="shared" si="3356"/>
        <v>0.10633375719742483</v>
      </c>
      <c r="AP3234" s="36">
        <f t="shared" si="3357"/>
        <v>-6.1441869446097223E-3</v>
      </c>
      <c r="AQ3234" s="74">
        <f t="shared" ref="AQ3234:AQ3297" si="3382">(AN3234*Y3234)/AO3234^3</f>
        <v>1.1926685779250605</v>
      </c>
      <c r="AR3234" s="73">
        <f t="shared" ref="AR3234:AR3297" si="3383">AO3234^2*(($H$27*AQ3234)/($H$27+AQ3234))*(1+((Z3234*AO3234)/Y3234))</f>
        <v>1.0534753820870994E-2</v>
      </c>
      <c r="AS3234" s="72">
        <f t="shared" si="3358"/>
        <v>1.2023017480389537E-3</v>
      </c>
      <c r="AT3234" s="37">
        <f t="shared" ref="AT3234:AT3297" si="3384">AN3234*M3234/AS3234</f>
        <v>4828.5834408678265</v>
      </c>
      <c r="AU3234" s="37">
        <f t="shared" ref="AU3234:AU3297" si="3385">AP3234*M3234</f>
        <v>-2.9135444438041</v>
      </c>
      <c r="AV3234" s="34">
        <f t="shared" ref="AV3234:AV3297" si="3386">(((AH3234+AJ3234)/$X$27)*$L$29)/(1-$J$24)</f>
        <v>1.849609224573167</v>
      </c>
      <c r="AW3234" s="34">
        <f t="shared" ref="AW3234:AW3297" si="3387">L3234/$L$25/(1-$L$26)</f>
        <v>0.32006575102980156</v>
      </c>
      <c r="AX3234" s="37">
        <f t="shared" ref="AX3234:AX3297" si="3388">(((U3234*W3234)/$X$27)*$L$29)/$X$24</f>
        <v>1.8926283189568138</v>
      </c>
      <c r="AY3234" s="7">
        <f t="shared" ref="AY3234:AY3297" si="3389">AX3234+W3234+AV3234+AW3234</f>
        <v>7.4657324755530539</v>
      </c>
      <c r="AZ3234" s="37">
        <f t="shared" ref="AZ3234:AZ3297" si="3390">AX3234+W3234</f>
        <v>5.2960574999500851</v>
      </c>
      <c r="BA3234" s="2">
        <f>BE3234*'mass balance'!$B$17+BF3234*'mass balance'!$C$17+BG3234*'mass balance'!$D$17+BH3234*'mass balance'!$E$17</f>
        <v>1.1218877538093622E-3</v>
      </c>
      <c r="BB3234" s="2">
        <f>BE3234*'mass balance'!$B$18+BF3234*'mass balance'!$C$18+BG3234*'mass balance'!$D$18+BH3234*'mass balance'!$E$18</f>
        <v>1.1391475654064299E-3</v>
      </c>
      <c r="BC3234" s="2">
        <f>BE3234*'mass balance'!$B$19+BF3234*'mass balance'!$C$19+BG3234*'mass balance'!$D$19+BH3234*'mass balance'!$E$19</f>
        <v>-1.4239344567580372E-3</v>
      </c>
      <c r="BD3234" s="2">
        <f>BE3234*'mass balance'!$B$20+BF3234*'mass balance'!$C$20+BG3234*'mass balance'!$D$20+BH3234*'mass balance'!$E$20</f>
        <v>5.1779434791201347E-5</v>
      </c>
      <c r="BE3234" s="2">
        <f>N3234*'mass balance'!$H$11+R3234*'mass balance'!$I$11+S3234*'mass balance'!$J$11</f>
        <v>-2.404308226738725E-3</v>
      </c>
      <c r="BF3234" s="2">
        <f>N3234*'mass balance'!$H$12+R3234*'mass balance'!$I$12+S3234*'mass balance'!$J$12</f>
        <v>1.8028609897847269E-11</v>
      </c>
      <c r="BG3234" s="2">
        <f>N3234*'mass balance'!$H$13+R3234*'mass balance'!$I$13+S3234*'mass balance'!$J$13</f>
        <v>7.6055206864519766E-4</v>
      </c>
      <c r="BH3234" s="2">
        <f>N3234*'mass balance'!$H$14+R3234*'mass balance'!$I$14+S3234*'mass balance'!$J$14</f>
        <v>2.6297121229954803E-4</v>
      </c>
      <c r="BI3234" s="36">
        <f t="shared" ref="BI3234:BI3297" si="3391">$F$26*EXP($P$24*(1/(273+$P$29)-1/(273+C3234)))/(1+EXP($P$25*(1/(273+C3234)-1/$P$27))+EXP($P$26*(1/$P$28-1/(273+C3234))))</f>
        <v>6.038243608117373E-16</v>
      </c>
      <c r="BJ3234" s="36">
        <f t="shared" ref="BJ3234:BJ3297" si="3392">($F$27*(W3234/$H$29)*BK3234+BI3234)*(U3234/$H$30)*((Y3234/W3234^(1/3))-AA3234)-AA3234*BK3234</f>
        <v>4.8128545000792135E-17</v>
      </c>
      <c r="BK3234" s="36">
        <f t="shared" ref="BK3234:BK3297" si="3393">IF(AE3234&gt;$F$24,BK3233+BJ3233,0)</f>
        <v>1.4265456240859297E-13</v>
      </c>
      <c r="BL3234" s="36">
        <f t="shared" ref="BL3234:BL3297" si="3394">BK3234-AA3234*BM3234</f>
        <v>1.4265447210676154E-13</v>
      </c>
      <c r="BM3234" s="36">
        <f t="shared" si="3359"/>
        <v>2.1398059711275402E-10</v>
      </c>
      <c r="BN3234" s="36">
        <f t="shared" ref="BN3234:BN3297" ca="1" si="3395">RAND()</f>
        <v>0.41883824692578187</v>
      </c>
      <c r="BO3234" s="36">
        <f t="shared" ca="1" si="3344"/>
        <v>1</v>
      </c>
      <c r="BP3234" s="36">
        <f t="shared" si="3360"/>
        <v>-2.1398055100120531E-10</v>
      </c>
      <c r="BQ3234" s="36">
        <f t="shared" si="3361"/>
        <v>0.99999978450593496</v>
      </c>
      <c r="BR3234" s="2">
        <f t="shared" si="3350"/>
        <v>-5</v>
      </c>
      <c r="BS3234">
        <v>0</v>
      </c>
      <c r="BT3234" s="37">
        <f t="shared" si="3345"/>
        <v>1.4274942928999319</v>
      </c>
      <c r="BU3234" s="34">
        <f t="shared" ref="BU3234:BU3297" si="3396">IF(AE3234&lt;=$F$25,X3234,-5)</f>
        <v>-5</v>
      </c>
      <c r="BV3234" s="34">
        <f t="shared" ref="BV3234:BV3297" si="3397">IF(AE3234&lt;=$F$25,AY3234,-5)</f>
        <v>-5</v>
      </c>
      <c r="BW3234" s="34">
        <f t="shared" ref="BW3234:BW3297" si="3398">IF(AE3234&lt;=$F$24,X3234,-5)</f>
        <v>-5</v>
      </c>
      <c r="BX3234" s="34">
        <f t="shared" ref="BX3234:BX3297" si="3399">IF(AE3234&lt;=$F$24,AY3234,-5)</f>
        <v>-5</v>
      </c>
      <c r="BY3234" s="34">
        <f t="shared" ref="BY3234:BY3297" si="3400">J3234/$L$25/(1-$L$26)</f>
        <v>25.2600197914978</v>
      </c>
      <c r="BZ3234" s="36">
        <f t="shared" si="3346"/>
        <v>1.4239344567580372E-3</v>
      </c>
      <c r="CA3234" s="34">
        <f t="shared" si="3347"/>
        <v>0.26953904728439709</v>
      </c>
    </row>
    <row r="3235" spans="1:79" ht="13.2" x14ac:dyDescent="0.25">
      <c r="A3235" s="75">
        <f t="shared" ref="A3235:A3298" si="3401">IF($B$31=24,A3234+1/(365*24),A3234+1/365)</f>
        <v>8.7698630136986591</v>
      </c>
      <c r="B3235" s="34">
        <f t="shared" si="3351"/>
        <v>3201.0000000000105</v>
      </c>
      <c r="C3235">
        <v>30</v>
      </c>
      <c r="D3235" s="35">
        <f t="shared" si="3362"/>
        <v>3000</v>
      </c>
      <c r="E3235" s="27">
        <v>0</v>
      </c>
      <c r="F3235" s="64">
        <f t="shared" ref="F3235:F3298" si="3402">EXP($P$24*(1/($P$29)-1/(273+C3235)))/(1+EXP($P$25*(1/(273+C3235)-1/$P$27))+EXP($P$26*(1/$P$28-1/(273+C3235))))</f>
        <v>3.1263897495927093</v>
      </c>
      <c r="G3235" s="34">
        <v>0</v>
      </c>
      <c r="H3235" s="34">
        <f t="shared" si="3363"/>
        <v>1</v>
      </c>
      <c r="I3235" s="34">
        <f t="shared" ref="I3235:I3298" si="3403">$H$25*F3235</f>
        <v>41549.719772087105</v>
      </c>
      <c r="J3235" s="34">
        <f t="shared" si="3364"/>
        <v>94011.123890796021</v>
      </c>
      <c r="K3235" s="34">
        <f t="shared" si="3365"/>
        <v>82551.518766755064</v>
      </c>
      <c r="L3235" s="36">
        <f t="shared" si="3348"/>
        <v>1191.2002138503426</v>
      </c>
      <c r="M3235" s="34">
        <f t="shared" si="3366"/>
        <v>474.19527922407121</v>
      </c>
      <c r="N3235" s="34">
        <f t="shared" ref="N3235:N3298" si="3404">IF(AE3235&lt;$F$24,0,IF(L3235&gt;0.0000001*$F$28*W3235,H3235*M3235*W3235^(2/3),0))</f>
        <v>1072.9225464840113</v>
      </c>
      <c r="O3235" s="34">
        <f t="shared" si="3367"/>
        <v>146.59954174815172</v>
      </c>
      <c r="P3235">
        <f t="shared" si="3352"/>
        <v>498.94115851645881</v>
      </c>
      <c r="Q3235" s="36">
        <f t="shared" si="3368"/>
        <v>1072.9225406997398</v>
      </c>
      <c r="R3235" s="34">
        <f t="shared" si="3369"/>
        <v>631.80233594628567</v>
      </c>
      <c r="S3235" s="34">
        <f t="shared" si="3370"/>
        <v>1.0585141239971563E-5</v>
      </c>
      <c r="T3235" s="36">
        <f t="shared" ref="T3235:T3298" si="3405">IF(AE3235&lt;$F$24,(M3235*0-U3235*Y3235)/W3235^(1/3),IF(L3235/$F$28&lt;0.0000001,(M3235*0-U3235*Y3235)/W3235^(1/3),(M3235*H3235-U3235*Y3235)/W3235^(1/3)))</f>
        <v>-1.8894901068077278E-13</v>
      </c>
      <c r="U3235" s="36">
        <f t="shared" si="3371"/>
        <v>4048.5542507276705</v>
      </c>
      <c r="V3235" s="36">
        <f t="shared" si="3372"/>
        <v>1.4287254571892185E-9</v>
      </c>
      <c r="W3235" s="68">
        <f t="shared" si="3373"/>
        <v>3.4034291824295506</v>
      </c>
      <c r="X3235">
        <f t="shared" si="3374"/>
        <v>6.8400707561217562</v>
      </c>
      <c r="Y3235">
        <f t="shared" si="3375"/>
        <v>0.11712706557874125</v>
      </c>
      <c r="Z3235" s="34">
        <f t="shared" si="3376"/>
        <v>1.9787218138990353E-2</v>
      </c>
      <c r="AA3235" s="36">
        <f t="shared" si="3377"/>
        <v>4.1978997669912364E-10</v>
      </c>
      <c r="AB3235" s="34">
        <f t="shared" si="3378"/>
        <v>1.9787218138990353E-2</v>
      </c>
      <c r="AC3235" s="36">
        <f t="shared" si="3379"/>
        <v>109.64432510517868</v>
      </c>
      <c r="AD3235" s="34">
        <f t="shared" si="3380"/>
        <v>0</v>
      </c>
      <c r="AE3235">
        <f t="shared" ref="AE3235:AE3298" si="3406">IF(AE3234&lt;$F$24,AU3235,AE3234+AD3234)</f>
        <v>5541.1692707387974</v>
      </c>
      <c r="AF3235" s="36">
        <f t="shared" si="3353"/>
        <v>0</v>
      </c>
      <c r="AG3235" s="34">
        <f t="shared" si="3381"/>
        <v>464.33704649296106</v>
      </c>
      <c r="AH3235">
        <f t="shared" si="3349"/>
        <v>3.9540878447041905E-6</v>
      </c>
      <c r="AI3235" s="29">
        <f t="shared" ref="AI3235:AI3298" si="3407">IF(AE3234&gt;=$F$25,IF(B3234&gt;=$J$29,IF(AH3234&gt;($D$28/$J$30)*((1-$D$27)*($H$30*(Y3235*W3235^(2/3)+Z3235*W3235)/(1+(1/$H$27)))-AC3235),($D$28/$J$30)*((1-$D$27)*($H$30*(Y3235*W3235^(2/3)+Z3235*W3235)/(1+(1/$H$27)))-AC3235),AG3235),0),0)</f>
        <v>464.33704649296106</v>
      </c>
      <c r="AJ3235">
        <f t="shared" ref="AJ3235:AJ3298" si="3408">IF(AJ3234&gt;$J$27*$J$28,0,AI3235+AJ3234)</f>
        <v>13930.111313469059</v>
      </c>
      <c r="AK3235" s="36">
        <f t="shared" si="3354"/>
        <v>-1.0534753820870994E-2</v>
      </c>
      <c r="AL3235" s="36">
        <f t="shared" ref="AL3235:AL3298" si="3409">(Y3234*AQ3234-Z3234*$H$27*AO3234)/(3*(AQ3234+$H$27))</f>
        <v>8.5424630859511734E-3</v>
      </c>
      <c r="AM3235" s="36">
        <f t="shared" ref="AM3235:AM3298" si="3410">(1-$D$27)*AR3234-AB3234*AP3234</f>
        <v>5.7573536189110845E-3</v>
      </c>
      <c r="AN3235" s="37">
        <f t="shared" si="3355"/>
        <v>1.1088276038110368E-2</v>
      </c>
      <c r="AO3235" s="36">
        <f t="shared" si="3356"/>
        <v>0.10645205833272686</v>
      </c>
      <c r="AP3235" s="36">
        <f t="shared" si="3357"/>
        <v>-5.5249173987788397E-3</v>
      </c>
      <c r="AQ3235" s="74">
        <f t="shared" si="3382"/>
        <v>1.0766117171026297</v>
      </c>
      <c r="AR3235" s="73">
        <f t="shared" si="3383"/>
        <v>9.7516967291872286E-3</v>
      </c>
      <c r="AS3235" s="72">
        <f t="shared" si="3358"/>
        <v>1.2063190601028302E-3</v>
      </c>
      <c r="AT3235" s="37">
        <f t="shared" si="3384"/>
        <v>4358.7209436590647</v>
      </c>
      <c r="AU3235" s="37">
        <f t="shared" si="3385"/>
        <v>-2.6198897486038613</v>
      </c>
      <c r="AV3235" s="34">
        <f t="shared" si="3386"/>
        <v>1.9133888533701908</v>
      </c>
      <c r="AW3235" s="34">
        <f t="shared" si="3387"/>
        <v>0.32006575116487224</v>
      </c>
      <c r="AX3235" s="37">
        <f t="shared" si="3388"/>
        <v>1.8926283197555214</v>
      </c>
      <c r="AY3235" s="7">
        <f t="shared" si="3389"/>
        <v>7.5295121067201345</v>
      </c>
      <c r="AZ3235" s="37">
        <f t="shared" si="3390"/>
        <v>5.2960575021850715</v>
      </c>
      <c r="BA3235" s="2">
        <f>BE3235*'mass balance'!$B$17+BF3235*'mass balance'!$C$17+BG3235*'mass balance'!$D$17+BH3235*'mass balance'!$E$17</f>
        <v>1.1218877541820493E-3</v>
      </c>
      <c r="BB3235" s="2">
        <f>BE3235*'mass balance'!$B$18+BF3235*'mass balance'!$C$18+BG3235*'mass balance'!$D$18+BH3235*'mass balance'!$E$18</f>
        <v>1.13914756578485E-3</v>
      </c>
      <c r="BC3235" s="2">
        <f>BE3235*'mass balance'!$B$19+BF3235*'mass balance'!$C$19+BG3235*'mass balance'!$D$19+BH3235*'mass balance'!$E$19</f>
        <v>-1.4239344572310627E-3</v>
      </c>
      <c r="BD3235" s="2">
        <f>BE3235*'mass balance'!$B$20+BF3235*'mass balance'!$C$20+BG3235*'mass balance'!$D$20+BH3235*'mass balance'!$E$20</f>
        <v>5.1779434808402282E-5</v>
      </c>
      <c r="BE3235" s="2">
        <f>N3235*'mass balance'!$H$11+R3235*'mass balance'!$I$11+S3235*'mass balance'!$J$11</f>
        <v>-2.4043082274151513E-3</v>
      </c>
      <c r="BF3235" s="2">
        <f>N3235*'mass balance'!$H$12+R3235*'mass balance'!$I$12+S3235*'mass balance'!$J$12</f>
        <v>1.7933792472908324E-11</v>
      </c>
      <c r="BG3235" s="2">
        <f>N3235*'mass balance'!$H$13+R3235*'mass balance'!$I$13+S3235*'mass balance'!$J$13</f>
        <v>7.6055206888376594E-4</v>
      </c>
      <c r="BH3235" s="2">
        <f>N3235*'mass balance'!$H$14+R3235*'mass balance'!$I$14+S3235*'mass balance'!$J$14</f>
        <v>2.6297121237353214E-4</v>
      </c>
      <c r="BI3235" s="36">
        <f t="shared" si="3391"/>
        <v>6.038243608117373E-16</v>
      </c>
      <c r="BJ3235" s="36">
        <f t="shared" si="3392"/>
        <v>4.8128920053271779E-17</v>
      </c>
      <c r="BK3235" s="36">
        <f t="shared" si="3393"/>
        <v>1.4270269095359376E-13</v>
      </c>
      <c r="BL3235" s="36">
        <f t="shared" si="3394"/>
        <v>1.4270260106679897E-13</v>
      </c>
      <c r="BM3235" s="36">
        <f t="shared" si="3359"/>
        <v>2.1412325158486077E-10</v>
      </c>
      <c r="BN3235" s="36">
        <f t="shared" ca="1" si="3395"/>
        <v>0.60596715307196569</v>
      </c>
      <c r="BO3235" s="36">
        <f t="shared" ref="BO3235:BO3298" ca="1" si="3411">IF(BO3234=1,IF(BN3235&lt;BM3235,0,1),0)</f>
        <v>1</v>
      </c>
      <c r="BP3235" s="36">
        <f t="shared" si="3360"/>
        <v>-2.1412320539675267E-10</v>
      </c>
      <c r="BQ3235" s="36">
        <f t="shared" si="3361"/>
        <v>0.99999978429195446</v>
      </c>
      <c r="BR3235" s="2">
        <f t="shared" si="3350"/>
        <v>-5</v>
      </c>
      <c r="BS3235">
        <v>0</v>
      </c>
      <c r="BT3235" s="37">
        <f t="shared" ref="BT3235:BT3298" si="3412">IF($B$31=24,(-1*BC3235*(0.082058*(20+273.15))/(0.082058*293.15))*24.06*1000,(-1*BC3235*(0.082058*(20+273.15))/(0.082058*293.15))*24.06*1000/24)</f>
        <v>1.4274942933741404</v>
      </c>
      <c r="BU3235" s="34">
        <f t="shared" si="3396"/>
        <v>-5</v>
      </c>
      <c r="BV3235" s="34">
        <f t="shared" si="3397"/>
        <v>-5</v>
      </c>
      <c r="BW3235" s="34">
        <f t="shared" si="3398"/>
        <v>-5</v>
      </c>
      <c r="BX3235" s="34">
        <f t="shared" si="3399"/>
        <v>-5</v>
      </c>
      <c r="BY3235" s="34">
        <f t="shared" si="3400"/>
        <v>25.260019798604439</v>
      </c>
      <c r="BZ3235" s="36">
        <f t="shared" ref="BZ3235:BZ3298" si="3413">BC3235*-1</f>
        <v>1.4239344572310627E-3</v>
      </c>
      <c r="CA3235" s="34">
        <f t="shared" ref="CA3235:CA3298" si="3414">BT3235/AZ3235</f>
        <v>0.26953904726018896</v>
      </c>
    </row>
    <row r="3236" spans="1:79" ht="13.2" x14ac:dyDescent="0.25">
      <c r="A3236" s="75">
        <f t="shared" si="3401"/>
        <v>8.7726027397260555</v>
      </c>
      <c r="B3236" s="34">
        <f t="shared" si="3351"/>
        <v>3202.0000000000105</v>
      </c>
      <c r="C3236">
        <v>30</v>
      </c>
      <c r="D3236" s="35">
        <f t="shared" si="3362"/>
        <v>3000</v>
      </c>
      <c r="E3236" s="27">
        <v>0</v>
      </c>
      <c r="F3236" s="64">
        <f t="shared" si="3402"/>
        <v>3.1263897495927093</v>
      </c>
      <c r="G3236" s="34">
        <v>0</v>
      </c>
      <c r="H3236" s="34">
        <f t="shared" si="3363"/>
        <v>1</v>
      </c>
      <c r="I3236" s="34">
        <f t="shared" si="3403"/>
        <v>41549.719772087105</v>
      </c>
      <c r="J3236" s="34">
        <f t="shared" si="3364"/>
        <v>94011.123917105986</v>
      </c>
      <c r="K3236" s="34">
        <f t="shared" si="3365"/>
        <v>82551.518789857946</v>
      </c>
      <c r="L3236" s="36">
        <f t="shared" ref="L3236:L3299" si="3415">IF(L3235+K3236&gt;$F$28*W3236,$F$28*W3236,L3235+K3236)</f>
        <v>1191.2002143503967</v>
      </c>
      <c r="M3236" s="34">
        <f t="shared" si="3366"/>
        <v>474.19527922407121</v>
      </c>
      <c r="N3236" s="34">
        <f t="shared" si="3404"/>
        <v>1072.9225467842796</v>
      </c>
      <c r="O3236" s="34">
        <f t="shared" si="3367"/>
        <v>146.59954174815172</v>
      </c>
      <c r="P3236">
        <f t="shared" si="3352"/>
        <v>498.9411587259093</v>
      </c>
      <c r="Q3236" s="36">
        <f t="shared" si="3368"/>
        <v>1072.9225410304289</v>
      </c>
      <c r="R3236" s="34">
        <f t="shared" si="3369"/>
        <v>631.80233616458156</v>
      </c>
      <c r="S3236" s="34">
        <f t="shared" si="3370"/>
        <v>1.0529471069276042E-5</v>
      </c>
      <c r="T3236" s="36">
        <f t="shared" si="3405"/>
        <v>-1.8894901065433314E-13</v>
      </c>
      <c r="U3236" s="36">
        <f t="shared" si="3371"/>
        <v>4048.5542507276705</v>
      </c>
      <c r="V3236" s="36">
        <f t="shared" si="3372"/>
        <v>1.4212113978912603E-9</v>
      </c>
      <c r="W3236" s="68">
        <f t="shared" si="3373"/>
        <v>3.4034291838582762</v>
      </c>
      <c r="X3236">
        <f t="shared" si="3374"/>
        <v>6.8400707570788883</v>
      </c>
      <c r="Y3236">
        <f t="shared" si="3375"/>
        <v>0.11712706557874125</v>
      </c>
      <c r="Z3236" s="34">
        <f t="shared" si="3376"/>
        <v>1.9787218138990353E-2</v>
      </c>
      <c r="AA3236" s="36">
        <f t="shared" si="3377"/>
        <v>4.1758218582356778E-10</v>
      </c>
      <c r="AB3236" s="34">
        <f t="shared" si="3378"/>
        <v>1.9787218138990353E-2</v>
      </c>
      <c r="AC3236" s="36">
        <f t="shared" si="3379"/>
        <v>109.64432510517868</v>
      </c>
      <c r="AD3236" s="34">
        <f t="shared" si="3380"/>
        <v>0</v>
      </c>
      <c r="AE3236">
        <f t="shared" si="3406"/>
        <v>5541.1692707387974</v>
      </c>
      <c r="AF3236" s="36">
        <f t="shared" si="3353"/>
        <v>0</v>
      </c>
      <c r="AG3236" s="34">
        <f t="shared" si="3381"/>
        <v>464.33704666986984</v>
      </c>
      <c r="AH3236">
        <f t="shared" ref="AH3236:AH3299" si="3416">IF(AH3235&lt;0,0,AH3235*$D$28+AG3236-AI3235)</f>
        <v>3.9332922483481525E-6</v>
      </c>
      <c r="AI3236" s="29">
        <f t="shared" si="3407"/>
        <v>464.33704666986984</v>
      </c>
      <c r="AJ3236">
        <f t="shared" si="3408"/>
        <v>14394.448360138929</v>
      </c>
      <c r="AK3236" s="36">
        <f t="shared" si="3354"/>
        <v>-9.7516967291872286E-3</v>
      </c>
      <c r="AL3236" s="36">
        <f t="shared" si="3409"/>
        <v>7.8355747012005521E-3</v>
      </c>
      <c r="AM3236" s="36">
        <f t="shared" si="3410"/>
        <v>5.3261879449828312E-3</v>
      </c>
      <c r="AN3236" s="37">
        <f t="shared" si="3355"/>
        <v>5.5352221723937479E-4</v>
      </c>
      <c r="AO3236" s="36">
        <f t="shared" si="3356"/>
        <v>0.11499452141867804</v>
      </c>
      <c r="AP3236" s="36">
        <f t="shared" si="3357"/>
        <v>2.3243622013224483E-4</v>
      </c>
      <c r="AQ3236" s="74">
        <f t="shared" si="3382"/>
        <v>4.2634470117886659E-2</v>
      </c>
      <c r="AR3236" s="73">
        <f t="shared" si="3383"/>
        <v>5.6857974554876199E-4</v>
      </c>
      <c r="AS3236" s="72">
        <f t="shared" si="3358"/>
        <v>1.5206576476410113E-3</v>
      </c>
      <c r="AT3236" s="37">
        <f t="shared" si="3384"/>
        <v>172.60796522329176</v>
      </c>
      <c r="AU3236" s="37">
        <f t="shared" si="3385"/>
        <v>0.11022015830739752</v>
      </c>
      <c r="AV3236" s="34">
        <f t="shared" si="3386"/>
        <v>1.9771684821915292</v>
      </c>
      <c r="AW3236" s="34">
        <f t="shared" si="3387"/>
        <v>0.32006575129923265</v>
      </c>
      <c r="AX3236" s="37">
        <f t="shared" si="3388"/>
        <v>1.8926283205500272</v>
      </c>
      <c r="AY3236" s="7">
        <f t="shared" si="3389"/>
        <v>7.5932917378990652</v>
      </c>
      <c r="AZ3236" s="37">
        <f t="shared" si="3390"/>
        <v>5.2960575044083029</v>
      </c>
      <c r="BA3236" s="2">
        <f>BE3236*'mass balance'!$B$17+BF3236*'mass balance'!$C$17+BG3236*'mass balance'!$D$17+BH3236*'mass balance'!$E$17</f>
        <v>1.121887754552776E-3</v>
      </c>
      <c r="BB3236" s="2">
        <f>BE3236*'mass balance'!$B$18+BF3236*'mass balance'!$C$18+BG3236*'mass balance'!$D$18+BH3236*'mass balance'!$E$18</f>
        <v>1.1391475661612803E-3</v>
      </c>
      <c r="BC3236" s="2">
        <f>BE3236*'mass balance'!$B$19+BF3236*'mass balance'!$C$19+BG3236*'mass balance'!$D$19+BH3236*'mass balance'!$E$19</f>
        <v>-1.4239344577015999E-3</v>
      </c>
      <c r="BD3236" s="2">
        <f>BE3236*'mass balance'!$B$20+BF3236*'mass balance'!$C$20+BG3236*'mass balance'!$D$20+BH3236*'mass balance'!$E$20</f>
        <v>5.1779434825512721E-5</v>
      </c>
      <c r="BE3236" s="2">
        <f>N3236*'mass balance'!$H$11+R3236*'mass balance'!$I$11+S3236*'mass balance'!$J$11</f>
        <v>-2.4043082280880215E-3</v>
      </c>
      <c r="BF3236" s="2">
        <f>N3236*'mass balance'!$H$12+R3236*'mass balance'!$I$12+S3236*'mass balance'!$J$12</f>
        <v>1.7839473723110751E-11</v>
      </c>
      <c r="BG3236" s="2">
        <f>N3236*'mass balance'!$H$13+R3236*'mass balance'!$I$13+S3236*'mass balance'!$J$13</f>
        <v>7.605520691210811E-4</v>
      </c>
      <c r="BH3236" s="2">
        <f>N3236*'mass balance'!$H$14+R3236*'mass balance'!$I$14+S3236*'mass balance'!$J$14</f>
        <v>2.6297121244712735E-4</v>
      </c>
      <c r="BI3236" s="36">
        <f t="shared" si="3391"/>
        <v>6.038243608117373E-16</v>
      </c>
      <c r="BJ3236" s="36">
        <f t="shared" si="3392"/>
        <v>4.8129295107245556E-17</v>
      </c>
      <c r="BK3236" s="36">
        <f t="shared" si="3393"/>
        <v>1.4275081987364703E-13</v>
      </c>
      <c r="BL3236" s="36">
        <f t="shared" si="3394"/>
        <v>1.4275073040000153E-13</v>
      </c>
      <c r="BM3236" s="36">
        <f t="shared" si="3359"/>
        <v>2.1426595418592756E-10</v>
      </c>
      <c r="BN3236" s="36">
        <f t="shared" ca="1" si="3395"/>
        <v>0.99983978960012299</v>
      </c>
      <c r="BO3236" s="36">
        <f t="shared" ca="1" si="3411"/>
        <v>1</v>
      </c>
      <c r="BP3236" s="36">
        <f t="shared" si="3360"/>
        <v>-2.1426590792115805E-10</v>
      </c>
      <c r="BQ3236" s="36">
        <f t="shared" si="3361"/>
        <v>0.9999997840778313</v>
      </c>
      <c r="BR3236" s="2">
        <f t="shared" ref="BR3236:BR3299" si="3417">IF(AJ3236-AJ3235&lt;-10000,$N$28*1.7,-5)</f>
        <v>-5</v>
      </c>
      <c r="BS3236">
        <v>0</v>
      </c>
      <c r="BT3236" s="37">
        <f t="shared" si="3412"/>
        <v>1.4274942938458537</v>
      </c>
      <c r="BU3236" s="34">
        <f t="shared" si="3396"/>
        <v>-5</v>
      </c>
      <c r="BV3236" s="34">
        <f t="shared" si="3397"/>
        <v>-5</v>
      </c>
      <c r="BW3236" s="34">
        <f t="shared" si="3398"/>
        <v>-5</v>
      </c>
      <c r="BX3236" s="34">
        <f t="shared" si="3399"/>
        <v>-5</v>
      </c>
      <c r="BY3236" s="34">
        <f t="shared" si="3400"/>
        <v>25.260019805673714</v>
      </c>
      <c r="BZ3236" s="36">
        <f t="shared" si="3413"/>
        <v>1.4239344577015999E-3</v>
      </c>
      <c r="CA3236" s="34">
        <f t="shared" si="3414"/>
        <v>0.269539047236108</v>
      </c>
    </row>
    <row r="3237" spans="1:79" ht="13.2" x14ac:dyDescent="0.25">
      <c r="A3237" s="75">
        <f t="shared" si="3401"/>
        <v>8.775342465753452</v>
      </c>
      <c r="B3237" s="34">
        <f t="shared" si="3351"/>
        <v>3203.00000000001</v>
      </c>
      <c r="C3237">
        <v>30</v>
      </c>
      <c r="D3237" s="35">
        <f t="shared" si="3362"/>
        <v>3000</v>
      </c>
      <c r="E3237" s="27">
        <v>0</v>
      </c>
      <c r="F3237" s="64">
        <f t="shared" si="3402"/>
        <v>3.1263897495927093</v>
      </c>
      <c r="G3237" s="34">
        <v>0</v>
      </c>
      <c r="H3237" s="34">
        <f t="shared" si="3363"/>
        <v>1</v>
      </c>
      <c r="I3237" s="34">
        <f t="shared" si="3403"/>
        <v>41549.719772087105</v>
      </c>
      <c r="J3237" s="34">
        <f t="shared" si="3364"/>
        <v>94011.123943277576</v>
      </c>
      <c r="K3237" s="34">
        <f t="shared" si="3365"/>
        <v>82551.51881283932</v>
      </c>
      <c r="L3237" s="36">
        <f t="shared" si="3415"/>
        <v>1191.2002148478207</v>
      </c>
      <c r="M3237" s="34">
        <f t="shared" si="3366"/>
        <v>474.19527922407121</v>
      </c>
      <c r="N3237" s="34">
        <f t="shared" si="3404"/>
        <v>1072.9225470829685</v>
      </c>
      <c r="O3237" s="34">
        <f t="shared" si="3367"/>
        <v>146.59954174815172</v>
      </c>
      <c r="P3237">
        <f t="shared" si="3352"/>
        <v>498.94115893425828</v>
      </c>
      <c r="Q3237" s="36">
        <f t="shared" si="3368"/>
        <v>1072.9225413593788</v>
      </c>
      <c r="R3237" s="34">
        <f t="shared" si="3369"/>
        <v>631.80233638172945</v>
      </c>
      <c r="S3237" s="34">
        <f t="shared" si="3370"/>
        <v>1.0474093642187654E-5</v>
      </c>
      <c r="T3237" s="36">
        <f t="shared" si="3405"/>
        <v>-1.8894901062803254E-13</v>
      </c>
      <c r="U3237" s="36">
        <f t="shared" si="3371"/>
        <v>4048.5542507276705</v>
      </c>
      <c r="V3237" s="36">
        <f t="shared" si="3372"/>
        <v>1.4137368590813785E-9</v>
      </c>
      <c r="W3237" s="68">
        <f t="shared" si="3373"/>
        <v>3.4034291852794878</v>
      </c>
      <c r="X3237">
        <f t="shared" si="3374"/>
        <v>6.8400707580309854</v>
      </c>
      <c r="Y3237">
        <f t="shared" si="3375"/>
        <v>0.11712706557874125</v>
      </c>
      <c r="Z3237" s="34">
        <f t="shared" si="3376"/>
        <v>1.9787218138990353E-2</v>
      </c>
      <c r="AA3237" s="36">
        <f t="shared" si="3377"/>
        <v>4.1538600691210888E-10</v>
      </c>
      <c r="AB3237" s="34">
        <f t="shared" si="3378"/>
        <v>1.9787218138990353E-2</v>
      </c>
      <c r="AC3237" s="36">
        <f t="shared" si="3379"/>
        <v>109.64432510517868</v>
      </c>
      <c r="AD3237" s="34">
        <f t="shared" si="3380"/>
        <v>0</v>
      </c>
      <c r="AE3237">
        <f t="shared" si="3406"/>
        <v>5541.1692707387974</v>
      </c>
      <c r="AF3237" s="36">
        <f t="shared" si="3353"/>
        <v>0</v>
      </c>
      <c r="AG3237" s="34">
        <f t="shared" si="3381"/>
        <v>464.33704684584819</v>
      </c>
      <c r="AH3237">
        <f t="shared" si="3416"/>
        <v>3.9126060187300027E-6</v>
      </c>
      <c r="AI3237" s="29">
        <f t="shared" si="3407"/>
        <v>464.33704684584819</v>
      </c>
      <c r="AJ3237">
        <f t="shared" si="3408"/>
        <v>14858.785406984778</v>
      </c>
      <c r="AK3237" s="36">
        <f t="shared" si="3354"/>
        <v>-5.6857974554876199E-4</v>
      </c>
      <c r="AL3237" s="36">
        <f t="shared" si="3409"/>
        <v>-3.3188832816610358E-4</v>
      </c>
      <c r="AM3237" s="36">
        <f t="shared" si="3410"/>
        <v>2.9957384028506204E-4</v>
      </c>
      <c r="AN3237" s="37">
        <f t="shared" si="3355"/>
        <v>-9.1981745119478538E-3</v>
      </c>
      <c r="AO3237" s="36">
        <f t="shared" si="3356"/>
        <v>0.12283009611987859</v>
      </c>
      <c r="AP3237" s="36">
        <f t="shared" si="3357"/>
        <v>5.558624165115076E-3</v>
      </c>
      <c r="AQ3237" s="74">
        <f t="shared" si="3382"/>
        <v>-0.58135917749523558</v>
      </c>
      <c r="AR3237" s="73">
        <f t="shared" si="3383"/>
        <v>-1.0505050237715112E-2</v>
      </c>
      <c r="AS3237" s="72">
        <f t="shared" si="3358"/>
        <v>1.853166219732468E-3</v>
      </c>
      <c r="AT3237" s="37">
        <f t="shared" si="3384"/>
        <v>-2353.6641692478765</v>
      </c>
      <c r="AU3237" s="37">
        <f t="shared" si="3385"/>
        <v>2.6358733380784134</v>
      </c>
      <c r="AV3237" s="34">
        <f t="shared" si="3386"/>
        <v>2.0409481110370544</v>
      </c>
      <c r="AW3237" s="34">
        <f t="shared" si="3387"/>
        <v>0.32006575143288646</v>
      </c>
      <c r="AX3237" s="37">
        <f t="shared" si="3388"/>
        <v>1.8926283213403554</v>
      </c>
      <c r="AY3237" s="7">
        <f t="shared" si="3389"/>
        <v>7.6570713690897838</v>
      </c>
      <c r="AZ3237" s="37">
        <f t="shared" si="3390"/>
        <v>5.2960575066198432</v>
      </c>
      <c r="BA3237" s="2">
        <f>BE3237*'mass balance'!$B$17+BF3237*'mass balance'!$C$17+BG3237*'mass balance'!$D$17+BH3237*'mass balance'!$E$17</f>
        <v>1.1218877549215528E-3</v>
      </c>
      <c r="BB3237" s="2">
        <f>BE3237*'mass balance'!$B$18+BF3237*'mass balance'!$C$18+BG3237*'mass balance'!$D$18+BH3237*'mass balance'!$E$18</f>
        <v>1.1391475665357307E-3</v>
      </c>
      <c r="BC3237" s="2">
        <f>BE3237*'mass balance'!$B$19+BF3237*'mass balance'!$C$19+BG3237*'mass balance'!$D$19+BH3237*'mass balance'!$E$19</f>
        <v>-1.4239344581696632E-3</v>
      </c>
      <c r="BD3237" s="2">
        <f>BE3237*'mass balance'!$B$20+BF3237*'mass balance'!$C$20+BG3237*'mass balance'!$D$20+BH3237*'mass balance'!$E$20</f>
        <v>5.1779434842533204E-5</v>
      </c>
      <c r="BE3237" s="2">
        <f>N3237*'mass balance'!$H$11+R3237*'mass balance'!$I$11+S3237*'mass balance'!$J$11</f>
        <v>-2.4043082287573524E-3</v>
      </c>
      <c r="BF3237" s="2">
        <f>N3237*'mass balance'!$H$12+R3237*'mass balance'!$I$12+S3237*'mass balance'!$J$12</f>
        <v>1.7745650951872092E-11</v>
      </c>
      <c r="BG3237" s="2">
        <f>N3237*'mass balance'!$H$13+R3237*'mass balance'!$I$13+S3237*'mass balance'!$J$13</f>
        <v>7.6055206935714726E-4</v>
      </c>
      <c r="BH3237" s="2">
        <f>N3237*'mass balance'!$H$14+R3237*'mass balance'!$I$14+S3237*'mass balance'!$J$14</f>
        <v>2.6297121252033545E-4</v>
      </c>
      <c r="BI3237" s="36">
        <f t="shared" si="3391"/>
        <v>6.038243608117373E-16</v>
      </c>
      <c r="BJ3237" s="36">
        <f t="shared" si="3392"/>
        <v>4.8129670162719987E-17</v>
      </c>
      <c r="BK3237" s="36">
        <f t="shared" si="3393"/>
        <v>1.4279894916875427E-13</v>
      </c>
      <c r="BL3237" s="36">
        <f t="shared" si="3394"/>
        <v>1.427988601063785E-13</v>
      </c>
      <c r="BM3237" s="36">
        <f t="shared" si="3359"/>
        <v>2.1440870491632756E-10</v>
      </c>
      <c r="BN3237" s="36">
        <f t="shared" ca="1" si="3395"/>
        <v>0.79519940499461028</v>
      </c>
      <c r="BO3237" s="36">
        <f t="shared" ca="1" si="3411"/>
        <v>1</v>
      </c>
      <c r="BP3237" s="36">
        <f t="shared" si="3360"/>
        <v>-2.1440865857479452E-10</v>
      </c>
      <c r="BQ3237" s="36">
        <f t="shared" si="3361"/>
        <v>0.99999978386356536</v>
      </c>
      <c r="BR3237" s="2">
        <f t="shared" si="3417"/>
        <v>-5</v>
      </c>
      <c r="BS3237">
        <v>0</v>
      </c>
      <c r="BT3237" s="37">
        <f t="shared" si="3412"/>
        <v>1.4274942943150872</v>
      </c>
      <c r="BU3237" s="34">
        <f t="shared" si="3396"/>
        <v>-5</v>
      </c>
      <c r="BV3237" s="34">
        <f t="shared" si="3397"/>
        <v>-5</v>
      </c>
      <c r="BW3237" s="34">
        <f t="shared" si="3398"/>
        <v>-5</v>
      </c>
      <c r="BX3237" s="34">
        <f t="shared" si="3399"/>
        <v>-5</v>
      </c>
      <c r="BY3237" s="34">
        <f t="shared" si="3400"/>
        <v>25.260019812705806</v>
      </c>
      <c r="BZ3237" s="36">
        <f t="shared" si="3413"/>
        <v>1.4239344581696632E-3</v>
      </c>
      <c r="CA3237" s="34">
        <f t="shared" si="3414"/>
        <v>0.26953904721215377</v>
      </c>
    </row>
    <row r="3238" spans="1:79" ht="13.2" x14ac:dyDescent="0.25">
      <c r="A3238" s="75">
        <f t="shared" si="3401"/>
        <v>8.7780821917808485</v>
      </c>
      <c r="B3238" s="34">
        <f t="shared" si="3351"/>
        <v>3204.0000000000095</v>
      </c>
      <c r="C3238">
        <v>30</v>
      </c>
      <c r="D3238" s="35">
        <f t="shared" si="3362"/>
        <v>3000</v>
      </c>
      <c r="E3238" s="27">
        <v>0</v>
      </c>
      <c r="F3238" s="64">
        <f t="shared" si="3402"/>
        <v>3.1263897495927093</v>
      </c>
      <c r="G3238" s="34">
        <v>0</v>
      </c>
      <c r="H3238" s="34">
        <f t="shared" si="3363"/>
        <v>1</v>
      </c>
      <c r="I3238" s="34">
        <f t="shared" si="3403"/>
        <v>41549.719772087105</v>
      </c>
      <c r="J3238" s="34">
        <f t="shared" si="3364"/>
        <v>94011.123969311506</v>
      </c>
      <c r="K3238" s="34">
        <f t="shared" si="3365"/>
        <v>82551.518835699811</v>
      </c>
      <c r="L3238" s="36">
        <f t="shared" si="3415"/>
        <v>1191.2002153426286</v>
      </c>
      <c r="M3238" s="34">
        <f t="shared" si="3366"/>
        <v>474.19527922407121</v>
      </c>
      <c r="N3238" s="34">
        <f t="shared" si="3404"/>
        <v>1072.9225473800866</v>
      </c>
      <c r="O3238" s="34">
        <f t="shared" si="3367"/>
        <v>146.59954174815172</v>
      </c>
      <c r="P3238">
        <f t="shared" si="3352"/>
        <v>498.94115914151143</v>
      </c>
      <c r="Q3238" s="36">
        <f t="shared" si="3368"/>
        <v>1072.9225416865988</v>
      </c>
      <c r="R3238" s="34">
        <f t="shared" si="3369"/>
        <v>631.80233659773523</v>
      </c>
      <c r="S3238" s="34">
        <f t="shared" si="3370"/>
        <v>1.0419007708151184E-5</v>
      </c>
      <c r="T3238" s="36">
        <f t="shared" si="3405"/>
        <v>-1.8894901060187028E-13</v>
      </c>
      <c r="U3238" s="36">
        <f t="shared" si="3371"/>
        <v>4048.5542507276705</v>
      </c>
      <c r="V3238" s="36">
        <f t="shared" si="3372"/>
        <v>1.4063016345034039E-9</v>
      </c>
      <c r="W3238" s="68">
        <f t="shared" si="3373"/>
        <v>3.4034291866932245</v>
      </c>
      <c r="X3238">
        <f t="shared" si="3374"/>
        <v>6.8400707589780758</v>
      </c>
      <c r="Y3238">
        <f t="shared" si="3375"/>
        <v>0.11712706557874125</v>
      </c>
      <c r="Z3238" s="34">
        <f t="shared" si="3376"/>
        <v>1.9787218138990353E-2</v>
      </c>
      <c r="AA3238" s="36">
        <f t="shared" si="3377"/>
        <v>4.132013793622567E-10</v>
      </c>
      <c r="AB3238" s="34">
        <f t="shared" si="3378"/>
        <v>1.9787218138990353E-2</v>
      </c>
      <c r="AC3238" s="36">
        <f t="shared" si="3379"/>
        <v>109.64432510517868</v>
      </c>
      <c r="AD3238" s="34">
        <f t="shared" si="3380"/>
        <v>0</v>
      </c>
      <c r="AE3238">
        <f t="shared" si="3406"/>
        <v>5541.1692707387974</v>
      </c>
      <c r="AF3238" s="36">
        <f t="shared" si="3353"/>
        <v>0</v>
      </c>
      <c r="AG3238" s="34">
        <f t="shared" si="3381"/>
        <v>464.33704702090103</v>
      </c>
      <c r="AH3238">
        <f t="shared" si="3416"/>
        <v>3.8920285305721336E-6</v>
      </c>
      <c r="AI3238" s="29">
        <f t="shared" si="3407"/>
        <v>464.33704702090103</v>
      </c>
      <c r="AJ3238">
        <f t="shared" si="3408"/>
        <v>15323.122454005679</v>
      </c>
      <c r="AK3238" s="36">
        <f t="shared" si="3354"/>
        <v>1.0505050237715112E-2</v>
      </c>
      <c r="AL3238" s="36">
        <f t="shared" si="3409"/>
        <v>-7.7182394869195307E-3</v>
      </c>
      <c r="AM3238" s="36">
        <f t="shared" si="3410"/>
        <v>-5.7298764345782476E-3</v>
      </c>
      <c r="AN3238" s="37">
        <f t="shared" si="3355"/>
        <v>-9.7667542574966151E-3</v>
      </c>
      <c r="AO3238" s="36">
        <f t="shared" si="3356"/>
        <v>0.12249820779171249</v>
      </c>
      <c r="AP3238" s="36">
        <f t="shared" si="3357"/>
        <v>5.858198005400138E-3</v>
      </c>
      <c r="AQ3238" s="74">
        <f t="shared" si="3382"/>
        <v>-0.62232653500881863</v>
      </c>
      <c r="AR3238" s="73">
        <f t="shared" si="3383"/>
        <v>-1.1322323168176794E-2</v>
      </c>
      <c r="AS3238" s="72">
        <f t="shared" si="3358"/>
        <v>1.8381849432035646E-3</v>
      </c>
      <c r="AT3238" s="37">
        <f t="shared" si="3384"/>
        <v>-2519.522738650573</v>
      </c>
      <c r="AU3238" s="37">
        <f t="shared" si="3385"/>
        <v>2.7779298389206155</v>
      </c>
      <c r="AV3238" s="34">
        <f t="shared" si="3386"/>
        <v>2.1047277399066391</v>
      </c>
      <c r="AW3238" s="34">
        <f t="shared" si="3387"/>
        <v>0.32006575156583728</v>
      </c>
      <c r="AX3238" s="37">
        <f t="shared" si="3388"/>
        <v>1.8926283221265265</v>
      </c>
      <c r="AY3238" s="7">
        <f t="shared" si="3389"/>
        <v>7.7208510002922273</v>
      </c>
      <c r="AZ3238" s="37">
        <f t="shared" si="3390"/>
        <v>5.296057508819751</v>
      </c>
      <c r="BA3238" s="2">
        <f>BE3238*'mass balance'!$B$17+BF3238*'mass balance'!$C$17+BG3238*'mass balance'!$D$17+BH3238*'mass balance'!$E$17</f>
        <v>1.1218877552883902E-3</v>
      </c>
      <c r="BB3238" s="2">
        <f>BE3238*'mass balance'!$B$18+BF3238*'mass balance'!$C$18+BG3238*'mass balance'!$D$18+BH3238*'mass balance'!$E$18</f>
        <v>1.1391475669082119E-3</v>
      </c>
      <c r="BC3238" s="2">
        <f>BE3238*'mass balance'!$B$19+BF3238*'mass balance'!$C$19+BG3238*'mass balance'!$D$19+BH3238*'mass balance'!$E$19</f>
        <v>-1.4239344586352651E-3</v>
      </c>
      <c r="BD3238" s="2">
        <f>BE3238*'mass balance'!$B$20+BF3238*'mass balance'!$C$20+BG3238*'mass balance'!$D$20+BH3238*'mass balance'!$E$20</f>
        <v>5.1779434859464173E-5</v>
      </c>
      <c r="BE3238" s="2">
        <f>N3238*'mass balance'!$H$11+R3238*'mass balance'!$I$11+S3238*'mass balance'!$J$11</f>
        <v>-2.4043082294231636E-3</v>
      </c>
      <c r="BF3238" s="2">
        <f>N3238*'mass balance'!$H$12+R3238*'mass balance'!$I$12+S3238*'mass balance'!$J$12</f>
        <v>1.7652322040448988E-11</v>
      </c>
      <c r="BG3238" s="2">
        <f>N3238*'mass balance'!$H$13+R3238*'mass balance'!$I$13+S3238*'mass balance'!$J$13</f>
        <v>7.6055206959197178E-4</v>
      </c>
      <c r="BH3238" s="2">
        <f>N3238*'mass balance'!$H$14+R3238*'mass balance'!$I$14+S3238*'mass balance'!$J$14</f>
        <v>2.6297121259315849E-4</v>
      </c>
      <c r="BI3238" s="36">
        <f t="shared" si="3391"/>
        <v>6.038243608117373E-16</v>
      </c>
      <c r="BJ3238" s="36">
        <f t="shared" si="3392"/>
        <v>4.8130045219701876E-17</v>
      </c>
      <c r="BK3238" s="36">
        <f t="shared" si="3393"/>
        <v>1.42847078838917E-13</v>
      </c>
      <c r="BL3238" s="36">
        <f t="shared" si="3394"/>
        <v>1.4284699018593968E-13</v>
      </c>
      <c r="BM3238" s="36">
        <f t="shared" si="3359"/>
        <v>2.1455150377643393E-10</v>
      </c>
      <c r="BN3238" s="36">
        <f t="shared" ca="1" si="3395"/>
        <v>0.9504802398704284</v>
      </c>
      <c r="BO3238" s="36">
        <f t="shared" ca="1" si="3411"/>
        <v>1</v>
      </c>
      <c r="BP3238" s="36">
        <f t="shared" si="3360"/>
        <v>-2.1455145735803516E-10</v>
      </c>
      <c r="BQ3238" s="36">
        <f t="shared" si="3361"/>
        <v>0.99999978364915665</v>
      </c>
      <c r="BR3238" s="2">
        <f t="shared" si="3417"/>
        <v>-5</v>
      </c>
      <c r="BS3238">
        <v>0</v>
      </c>
      <c r="BT3238" s="37">
        <f t="shared" si="3412"/>
        <v>1.4274942947818534</v>
      </c>
      <c r="BU3238" s="34">
        <f t="shared" si="3396"/>
        <v>-5</v>
      </c>
      <c r="BV3238" s="34">
        <f t="shared" si="3397"/>
        <v>-5</v>
      </c>
      <c r="BW3238" s="34">
        <f t="shared" si="3398"/>
        <v>-5</v>
      </c>
      <c r="BX3238" s="34">
        <f t="shared" si="3399"/>
        <v>-5</v>
      </c>
      <c r="BY3238" s="34">
        <f t="shared" si="3400"/>
        <v>25.260019819700908</v>
      </c>
      <c r="BZ3238" s="36">
        <f t="shared" si="3413"/>
        <v>1.4239344586352651E-3</v>
      </c>
      <c r="CA3238" s="34">
        <f t="shared" si="3414"/>
        <v>0.26953904718832566</v>
      </c>
    </row>
    <row r="3239" spans="1:79" ht="13.2" x14ac:dyDescent="0.25">
      <c r="A3239" s="75">
        <f t="shared" si="3401"/>
        <v>8.7808219178082449</v>
      </c>
      <c r="B3239" s="34">
        <f t="shared" si="3351"/>
        <v>3205.0000000000095</v>
      </c>
      <c r="C3239">
        <v>30</v>
      </c>
      <c r="D3239" s="35">
        <f t="shared" si="3362"/>
        <v>3000</v>
      </c>
      <c r="E3239" s="27">
        <v>0</v>
      </c>
      <c r="F3239" s="64">
        <f t="shared" si="3402"/>
        <v>3.1263897495927093</v>
      </c>
      <c r="G3239" s="34">
        <v>0</v>
      </c>
      <c r="H3239" s="34">
        <f t="shared" si="3363"/>
        <v>1</v>
      </c>
      <c r="I3239" s="34">
        <f t="shared" si="3403"/>
        <v>41549.719772087105</v>
      </c>
      <c r="J3239" s="34">
        <f t="shared" si="3364"/>
        <v>94011.123995208516</v>
      </c>
      <c r="K3239" s="34">
        <f t="shared" si="3365"/>
        <v>82551.518858440075</v>
      </c>
      <c r="L3239" s="36">
        <f t="shared" si="3415"/>
        <v>1191.2002158348341</v>
      </c>
      <c r="M3239" s="34">
        <f t="shared" si="3366"/>
        <v>474.19527922407121</v>
      </c>
      <c r="N3239" s="34">
        <f t="shared" si="3404"/>
        <v>1072.9225476756417</v>
      </c>
      <c r="O3239" s="34">
        <f t="shared" si="3367"/>
        <v>146.59954174815172</v>
      </c>
      <c r="P3239">
        <f t="shared" si="3352"/>
        <v>498.94115934767461</v>
      </c>
      <c r="Q3239" s="36">
        <f t="shared" si="3368"/>
        <v>1072.9225420120979</v>
      </c>
      <c r="R3239" s="34">
        <f t="shared" si="3369"/>
        <v>631.80233681260495</v>
      </c>
      <c r="S3239" s="34">
        <f t="shared" si="3370"/>
        <v>1.0364211334490392E-5</v>
      </c>
      <c r="T3239" s="36">
        <f t="shared" si="3405"/>
        <v>-1.8894901057584565E-13</v>
      </c>
      <c r="U3239" s="36">
        <f t="shared" si="3371"/>
        <v>4048.5542507276705</v>
      </c>
      <c r="V3239" s="36">
        <f t="shared" si="3372"/>
        <v>1.3989055179011667E-9</v>
      </c>
      <c r="W3239" s="68">
        <f t="shared" si="3373"/>
        <v>3.4034291880995262</v>
      </c>
      <c r="X3239">
        <f t="shared" si="3374"/>
        <v>6.8400707599201835</v>
      </c>
      <c r="Y3239">
        <f t="shared" si="3375"/>
        <v>0.11712706557874125</v>
      </c>
      <c r="Z3239" s="34">
        <f t="shared" si="3376"/>
        <v>1.9787218138990353E-2</v>
      </c>
      <c r="AA3239" s="36">
        <f t="shared" si="3377"/>
        <v>4.1102824257152099E-10</v>
      </c>
      <c r="AB3239" s="34">
        <f t="shared" si="3378"/>
        <v>1.9787218138990353E-2</v>
      </c>
      <c r="AC3239" s="36">
        <f t="shared" si="3379"/>
        <v>109.64432510517868</v>
      </c>
      <c r="AD3239" s="34">
        <f t="shared" si="3380"/>
        <v>0</v>
      </c>
      <c r="AE3239">
        <f t="shared" si="3406"/>
        <v>5541.1692707387974</v>
      </c>
      <c r="AF3239" s="36">
        <f t="shared" si="3353"/>
        <v>0</v>
      </c>
      <c r="AG3239" s="34">
        <f t="shared" si="3381"/>
        <v>464.33704719503334</v>
      </c>
      <c r="AH3239">
        <f t="shared" si="3416"/>
        <v>3.8715593859706132E-6</v>
      </c>
      <c r="AI3239" s="29">
        <f t="shared" si="3407"/>
        <v>464.33704719503334</v>
      </c>
      <c r="AJ3239">
        <f t="shared" si="3408"/>
        <v>15787.459501200712</v>
      </c>
      <c r="AK3239" s="36">
        <f t="shared" si="3354"/>
        <v>1.1322323168176794E-2</v>
      </c>
      <c r="AL3239" s="36">
        <f t="shared" si="3409"/>
        <v>-8.2938856766551217E-3</v>
      </c>
      <c r="AM3239" s="36">
        <f t="shared" si="3410"/>
        <v>-6.17302066711379E-3</v>
      </c>
      <c r="AN3239" s="37">
        <f t="shared" si="3355"/>
        <v>7.3829598021849657E-4</v>
      </c>
      <c r="AO3239" s="36">
        <f t="shared" si="3356"/>
        <v>0.11477996830479295</v>
      </c>
      <c r="AP3239" s="36">
        <f t="shared" si="3357"/>
        <v>1.2832157082189044E-4</v>
      </c>
      <c r="AQ3239" s="74">
        <f t="shared" si="3382"/>
        <v>5.7185966469582294E-2</v>
      </c>
      <c r="AR3239" s="73">
        <f t="shared" si="3383"/>
        <v>7.5700130154001679E-4</v>
      </c>
      <c r="AS3239" s="72">
        <f t="shared" si="3358"/>
        <v>1.5121619346517366E-3</v>
      </c>
      <c r="AT3239" s="37">
        <f t="shared" si="3384"/>
        <v>231.52048763239728</v>
      </c>
      <c r="AU3239" s="37">
        <f t="shared" si="3385"/>
        <v>6.0849483106357766E-2</v>
      </c>
      <c r="AV3239" s="34">
        <f t="shared" si="3386"/>
        <v>2.1685073688001566</v>
      </c>
      <c r="AW3239" s="34">
        <f t="shared" si="3387"/>
        <v>0.32006575169808887</v>
      </c>
      <c r="AX3239" s="37">
        <f t="shared" si="3388"/>
        <v>1.8926283229085632</v>
      </c>
      <c r="AY3239" s="7">
        <f t="shared" si="3389"/>
        <v>7.7846306315063352</v>
      </c>
      <c r="AZ3239" s="37">
        <f t="shared" si="3390"/>
        <v>5.2960575110080894</v>
      </c>
      <c r="BA3239" s="2">
        <f>BE3239*'mass balance'!$B$17+BF3239*'mass balance'!$C$17+BG3239*'mass balance'!$D$17+BH3239*'mass balance'!$E$17</f>
        <v>1.1218877556532982E-3</v>
      </c>
      <c r="BB3239" s="2">
        <f>BE3239*'mass balance'!$B$18+BF3239*'mass balance'!$C$18+BG3239*'mass balance'!$D$18+BH3239*'mass balance'!$E$18</f>
        <v>1.1391475672787338E-3</v>
      </c>
      <c r="BC3239" s="2">
        <f>BE3239*'mass balance'!$B$19+BF3239*'mass balance'!$C$19+BG3239*'mass balance'!$D$19+BH3239*'mass balance'!$E$19</f>
        <v>-1.4239344590984172E-3</v>
      </c>
      <c r="BD3239" s="2">
        <f>BE3239*'mass balance'!$B$20+BF3239*'mass balance'!$C$20+BG3239*'mass balance'!$D$20+BH3239*'mass balance'!$E$20</f>
        <v>5.1779434876306088E-5</v>
      </c>
      <c r="BE3239" s="2">
        <f>N3239*'mass balance'!$H$11+R3239*'mass balance'!$I$11+S3239*'mass balance'!$J$11</f>
        <v>-2.4043082300854719E-3</v>
      </c>
      <c r="BF3239" s="2">
        <f>N3239*'mass balance'!$H$12+R3239*'mass balance'!$I$12+S3239*'mass balance'!$J$12</f>
        <v>1.7559483714419882E-11</v>
      </c>
      <c r="BG3239" s="2">
        <f>N3239*'mass balance'!$H$13+R3239*'mass balance'!$I$13+S3239*'mass balance'!$J$13</f>
        <v>7.6055206982556097E-4</v>
      </c>
      <c r="BH3239" s="2">
        <f>N3239*'mass balance'!$H$14+R3239*'mass balance'!$I$14+S3239*'mass balance'!$J$14</f>
        <v>2.6297121266559843E-4</v>
      </c>
      <c r="BI3239" s="36">
        <f t="shared" si="3391"/>
        <v>6.038243608117373E-16</v>
      </c>
      <c r="BJ3239" s="36">
        <f t="shared" si="3392"/>
        <v>4.8130420278198137E-17</v>
      </c>
      <c r="BK3239" s="36">
        <f t="shared" si="3393"/>
        <v>1.428952088841367E-13</v>
      </c>
      <c r="BL3239" s="36">
        <f t="shared" si="3394"/>
        <v>1.4289512063869501E-13</v>
      </c>
      <c r="BM3239" s="36">
        <f t="shared" si="3359"/>
        <v>2.1469435076661988E-10</v>
      </c>
      <c r="BN3239" s="36">
        <f t="shared" ca="1" si="3395"/>
        <v>0.97528458251330052</v>
      </c>
      <c r="BO3239" s="36">
        <f t="shared" ca="1" si="3411"/>
        <v>1</v>
      </c>
      <c r="BP3239" s="36">
        <f t="shared" si="3360"/>
        <v>-2.1469430427125303E-10</v>
      </c>
      <c r="BQ3239" s="36">
        <f t="shared" si="3361"/>
        <v>0.99999978343460516</v>
      </c>
      <c r="BR3239" s="2">
        <f t="shared" si="3417"/>
        <v>-5</v>
      </c>
      <c r="BS3239">
        <v>0</v>
      </c>
      <c r="BT3239" s="37">
        <f t="shared" si="3412"/>
        <v>1.4274942952461631</v>
      </c>
      <c r="BU3239" s="34">
        <f t="shared" si="3396"/>
        <v>-5</v>
      </c>
      <c r="BV3239" s="34">
        <f t="shared" si="3397"/>
        <v>-5</v>
      </c>
      <c r="BW3239" s="34">
        <f t="shared" si="3398"/>
        <v>-5</v>
      </c>
      <c r="BX3239" s="34">
        <f t="shared" si="3399"/>
        <v>-5</v>
      </c>
      <c r="BY3239" s="34">
        <f t="shared" si="3400"/>
        <v>25.260019826659221</v>
      </c>
      <c r="BZ3239" s="36">
        <f t="shared" si="3413"/>
        <v>1.4239344590984172E-3</v>
      </c>
      <c r="CA3239" s="34">
        <f t="shared" si="3414"/>
        <v>0.26953904716462257</v>
      </c>
    </row>
    <row r="3240" spans="1:79" ht="13.2" x14ac:dyDescent="0.25">
      <c r="A3240" s="75">
        <f t="shared" si="3401"/>
        <v>8.7835616438356414</v>
      </c>
      <c r="B3240" s="34">
        <f t="shared" si="3351"/>
        <v>3206.0000000000091</v>
      </c>
      <c r="C3240">
        <v>30</v>
      </c>
      <c r="D3240" s="35">
        <f t="shared" si="3362"/>
        <v>3000</v>
      </c>
      <c r="E3240" s="27">
        <v>0</v>
      </c>
      <c r="F3240" s="64">
        <f t="shared" si="3402"/>
        <v>3.1263897495927093</v>
      </c>
      <c r="G3240" s="34">
        <v>0</v>
      </c>
      <c r="H3240" s="34">
        <f t="shared" si="3363"/>
        <v>1</v>
      </c>
      <c r="I3240" s="34">
        <f t="shared" si="3403"/>
        <v>41549.719772087105</v>
      </c>
      <c r="J3240" s="34">
        <f t="shared" si="3364"/>
        <v>94011.124020969335</v>
      </c>
      <c r="K3240" s="34">
        <f t="shared" si="3365"/>
        <v>82551.518881060751</v>
      </c>
      <c r="L3240" s="36">
        <f t="shared" si="3415"/>
        <v>1191.200216324451</v>
      </c>
      <c r="M3240" s="34">
        <f t="shared" si="3366"/>
        <v>474.19527922407121</v>
      </c>
      <c r="N3240" s="34">
        <f t="shared" si="3404"/>
        <v>1072.9225479696429</v>
      </c>
      <c r="O3240" s="34">
        <f t="shared" si="3367"/>
        <v>146.59954174815172</v>
      </c>
      <c r="P3240">
        <f t="shared" si="3352"/>
        <v>498.9411595527535</v>
      </c>
      <c r="Q3240" s="36">
        <f t="shared" si="3368"/>
        <v>1072.9225423358848</v>
      </c>
      <c r="R3240" s="34">
        <f t="shared" si="3369"/>
        <v>631.80233702634462</v>
      </c>
      <c r="S3240" s="34">
        <f t="shared" si="3370"/>
        <v>1.0309703043276386E-5</v>
      </c>
      <c r="T3240" s="36">
        <f t="shared" si="3405"/>
        <v>-1.8894901054995783E-13</v>
      </c>
      <c r="U3240" s="36">
        <f t="shared" si="3371"/>
        <v>4048.5542507276705</v>
      </c>
      <c r="V3240" s="36">
        <f t="shared" si="3372"/>
        <v>1.3915482850831674E-9</v>
      </c>
      <c r="W3240" s="68">
        <f t="shared" si="3373"/>
        <v>3.4034291894984317</v>
      </c>
      <c r="X3240">
        <f t="shared" si="3374"/>
        <v>6.8400707608573388</v>
      </c>
      <c r="Y3240">
        <f t="shared" si="3375"/>
        <v>0.11712706557874125</v>
      </c>
      <c r="Z3240" s="34">
        <f t="shared" si="3376"/>
        <v>1.9787218138990353E-2</v>
      </c>
      <c r="AA3240" s="36">
        <f t="shared" si="3377"/>
        <v>4.0886653066762994E-10</v>
      </c>
      <c r="AB3240" s="34">
        <f t="shared" si="3378"/>
        <v>1.9787218138990353E-2</v>
      </c>
      <c r="AC3240" s="36">
        <f t="shared" si="3379"/>
        <v>109.64432510517868</v>
      </c>
      <c r="AD3240" s="34">
        <f t="shared" si="3380"/>
        <v>0</v>
      </c>
      <c r="AE3240">
        <f t="shared" si="3406"/>
        <v>5541.1692707387974</v>
      </c>
      <c r="AF3240" s="36">
        <f t="shared" si="3353"/>
        <v>0</v>
      </c>
      <c r="AG3240" s="34">
        <f t="shared" si="3381"/>
        <v>464.33704736824956</v>
      </c>
      <c r="AH3240">
        <f t="shared" si="3416"/>
        <v>3.8511976185873209E-6</v>
      </c>
      <c r="AI3240" s="29">
        <f t="shared" si="3407"/>
        <v>464.33704736824956</v>
      </c>
      <c r="AJ3240">
        <f t="shared" si="3408"/>
        <v>16251.796548568962</v>
      </c>
      <c r="AK3240" s="36">
        <f t="shared" si="3354"/>
        <v>-7.5700130154001679E-4</v>
      </c>
      <c r="AL3240" s="36">
        <f t="shared" si="3409"/>
        <v>-1.8698178732900404E-4</v>
      </c>
      <c r="AM3240" s="36">
        <f t="shared" si="3410"/>
        <v>4.0243385937107208E-4</v>
      </c>
      <c r="AN3240" s="37">
        <f t="shared" si="3355"/>
        <v>1.2060619148395291E-2</v>
      </c>
      <c r="AO3240" s="36">
        <f t="shared" si="3356"/>
        <v>0.10648608262813783</v>
      </c>
      <c r="AP3240" s="36">
        <f t="shared" si="3357"/>
        <v>-6.0446990962918995E-3</v>
      </c>
      <c r="AQ3240" s="74">
        <f t="shared" si="3382"/>
        <v>1.1698988509139674</v>
      </c>
      <c r="AR3240" s="73">
        <f t="shared" si="3383"/>
        <v>1.0409743273828948E-2</v>
      </c>
      <c r="AS3240" s="72">
        <f t="shared" si="3358"/>
        <v>1.2074761239492832E-3</v>
      </c>
      <c r="AT3240" s="37">
        <f t="shared" si="3384"/>
        <v>4736.398965789157</v>
      </c>
      <c r="AU3240" s="37">
        <f t="shared" si="3385"/>
        <v>-2.8663677757916282</v>
      </c>
      <c r="AV3240" s="34">
        <f t="shared" si="3386"/>
        <v>2.2322869977174813</v>
      </c>
      <c r="AW3240" s="34">
        <f t="shared" si="3387"/>
        <v>0.32006575182964492</v>
      </c>
      <c r="AX3240" s="37">
        <f t="shared" si="3388"/>
        <v>1.8926283236864869</v>
      </c>
      <c r="AY3240" s="7">
        <f t="shared" si="3389"/>
        <v>7.8484102627320453</v>
      </c>
      <c r="AZ3240" s="37">
        <f t="shared" si="3390"/>
        <v>5.2960575131849188</v>
      </c>
      <c r="BA3240" s="2">
        <f>BE3240*'mass balance'!$B$17+BF3240*'mass balance'!$C$17+BG3240*'mass balance'!$D$17+BH3240*'mass balance'!$E$17</f>
        <v>1.1218877560162871E-3</v>
      </c>
      <c r="BB3240" s="2">
        <f>BE3240*'mass balance'!$B$18+BF3240*'mass balance'!$C$18+BG3240*'mass balance'!$D$18+BH3240*'mass balance'!$E$18</f>
        <v>1.1391475676473071E-3</v>
      </c>
      <c r="BC3240" s="2">
        <f>BE3240*'mass balance'!$B$19+BF3240*'mass balance'!$C$19+BG3240*'mass balance'!$D$19+BH3240*'mass balance'!$E$19</f>
        <v>-1.4239344595591335E-3</v>
      </c>
      <c r="BD3240" s="2">
        <f>BE3240*'mass balance'!$B$20+BF3240*'mass balance'!$C$20+BG3240*'mass balance'!$D$20+BH3240*'mass balance'!$E$20</f>
        <v>5.1779434893059404E-5</v>
      </c>
      <c r="BE3240" s="2">
        <f>N3240*'mass balance'!$H$11+R3240*'mass balance'!$I$11+S3240*'mass balance'!$J$11</f>
        <v>-2.4043082307442978E-3</v>
      </c>
      <c r="BF3240" s="2">
        <f>N3240*'mass balance'!$H$12+R3240*'mass balance'!$I$12+S3240*'mass balance'!$J$12</f>
        <v>1.7467133469815357E-11</v>
      </c>
      <c r="BG3240" s="2">
        <f>N3240*'mass balance'!$H$13+R3240*'mass balance'!$I$13+S3240*'mass balance'!$J$13</f>
        <v>7.6055207005792274E-4</v>
      </c>
      <c r="BH3240" s="2">
        <f>N3240*'mass balance'!$H$14+R3240*'mass balance'!$I$14+S3240*'mass balance'!$J$14</f>
        <v>2.6297121273765754E-4</v>
      </c>
      <c r="BI3240" s="36">
        <f t="shared" si="3391"/>
        <v>6.038243608117373E-16</v>
      </c>
      <c r="BJ3240" s="36">
        <f t="shared" si="3392"/>
        <v>4.813079533821637E-17</v>
      </c>
      <c r="BK3240" s="36">
        <f t="shared" si="3393"/>
        <v>1.4294333930441489E-13</v>
      </c>
      <c r="BL3240" s="36">
        <f t="shared" si="3394"/>
        <v>1.429432514646555E-13</v>
      </c>
      <c r="BM3240" s="36">
        <f t="shared" si="3359"/>
        <v>2.1483724588725857E-10</v>
      </c>
      <c r="BN3240" s="36">
        <f t="shared" ca="1" si="3395"/>
        <v>0.185606539756629</v>
      </c>
      <c r="BO3240" s="36">
        <f t="shared" ca="1" si="3411"/>
        <v>1</v>
      </c>
      <c r="BP3240" s="36">
        <f t="shared" si="3360"/>
        <v>-2.1483719931482127E-10</v>
      </c>
      <c r="BQ3240" s="36">
        <f t="shared" si="3361"/>
        <v>0.9999997832199109</v>
      </c>
      <c r="BR3240" s="2">
        <f t="shared" si="3417"/>
        <v>-5</v>
      </c>
      <c r="BS3240">
        <v>0</v>
      </c>
      <c r="BT3240" s="37">
        <f t="shared" si="3412"/>
        <v>1.427494295708031</v>
      </c>
      <c r="BU3240" s="34">
        <f t="shared" si="3396"/>
        <v>-5</v>
      </c>
      <c r="BV3240" s="34">
        <f t="shared" si="3397"/>
        <v>-5</v>
      </c>
      <c r="BW3240" s="34">
        <f t="shared" si="3398"/>
        <v>-5</v>
      </c>
      <c r="BX3240" s="34">
        <f t="shared" si="3399"/>
        <v>-5</v>
      </c>
      <c r="BY3240" s="34">
        <f t="shared" si="3400"/>
        <v>25.260019833580941</v>
      </c>
      <c r="BZ3240" s="36">
        <f t="shared" si="3413"/>
        <v>1.4239344595591335E-3</v>
      </c>
      <c r="CA3240" s="34">
        <f t="shared" si="3414"/>
        <v>0.26953904714104415</v>
      </c>
    </row>
    <row r="3241" spans="1:79" ht="13.2" x14ac:dyDescent="0.25">
      <c r="A3241" s="75">
        <f t="shared" si="3401"/>
        <v>8.7863013698630379</v>
      </c>
      <c r="B3241" s="34">
        <f t="shared" si="3351"/>
        <v>3207.0000000000086</v>
      </c>
      <c r="C3241">
        <v>30</v>
      </c>
      <c r="D3241" s="35">
        <f t="shared" si="3362"/>
        <v>3000</v>
      </c>
      <c r="E3241" s="27">
        <v>0</v>
      </c>
      <c r="F3241" s="64">
        <f t="shared" si="3402"/>
        <v>3.1263897495927093</v>
      </c>
      <c r="G3241" s="34">
        <v>0</v>
      </c>
      <c r="H3241" s="34">
        <f t="shared" si="3363"/>
        <v>1</v>
      </c>
      <c r="I3241" s="34">
        <f t="shared" si="3403"/>
        <v>41549.719772087105</v>
      </c>
      <c r="J3241" s="34">
        <f t="shared" si="3364"/>
        <v>94011.124046594676</v>
      </c>
      <c r="K3241" s="34">
        <f t="shared" si="3365"/>
        <v>82551.51890356245</v>
      </c>
      <c r="L3241" s="36">
        <f t="shared" si="3415"/>
        <v>1191.200216811493</v>
      </c>
      <c r="M3241" s="34">
        <f t="shared" si="3366"/>
        <v>474.19527922407121</v>
      </c>
      <c r="N3241" s="34">
        <f t="shared" si="3404"/>
        <v>1072.9225482620977</v>
      </c>
      <c r="O3241" s="34">
        <f t="shared" si="3367"/>
        <v>146.59954174815172</v>
      </c>
      <c r="P3241">
        <f t="shared" si="3352"/>
        <v>498.94115975675385</v>
      </c>
      <c r="Q3241" s="36">
        <f t="shared" si="3368"/>
        <v>1072.922542657969</v>
      </c>
      <c r="R3241" s="34">
        <f t="shared" si="3369"/>
        <v>631.80233723896026</v>
      </c>
      <c r="S3241" s="34">
        <f t="shared" si="3370"/>
        <v>1.0255481470267114E-5</v>
      </c>
      <c r="T3241" s="36">
        <f t="shared" si="3405"/>
        <v>-1.8894901052420621E-13</v>
      </c>
      <c r="U3241" s="36">
        <f t="shared" si="3371"/>
        <v>4048.5542507276705</v>
      </c>
      <c r="V3241" s="36">
        <f t="shared" si="3372"/>
        <v>1.3842297566962266E-9</v>
      </c>
      <c r="W3241" s="68">
        <f t="shared" si="3373"/>
        <v>3.4034291908899799</v>
      </c>
      <c r="X3241">
        <f t="shared" si="3374"/>
        <v>6.8400707617895637</v>
      </c>
      <c r="Y3241">
        <f t="shared" si="3375"/>
        <v>0.11712706557874125</v>
      </c>
      <c r="Z3241" s="34">
        <f t="shared" si="3376"/>
        <v>1.9787218138990353E-2</v>
      </c>
      <c r="AA3241" s="36">
        <f t="shared" si="3377"/>
        <v>4.0671619095276592E-10</v>
      </c>
      <c r="AB3241" s="34">
        <f t="shared" si="3378"/>
        <v>1.9787218138990353E-2</v>
      </c>
      <c r="AC3241" s="36">
        <f t="shared" si="3379"/>
        <v>109.64432510517868</v>
      </c>
      <c r="AD3241" s="34">
        <f t="shared" si="3380"/>
        <v>0</v>
      </c>
      <c r="AE3241">
        <f t="shared" si="3406"/>
        <v>5541.1692707387974</v>
      </c>
      <c r="AF3241" s="36">
        <f t="shared" si="3353"/>
        <v>0</v>
      </c>
      <c r="AG3241" s="34">
        <f t="shared" si="3381"/>
        <v>464.33704754055492</v>
      </c>
      <c r="AH3241">
        <f t="shared" si="3416"/>
        <v>3.8309431147354189E-6</v>
      </c>
      <c r="AI3241" s="29">
        <f t="shared" si="3407"/>
        <v>464.33704754055492</v>
      </c>
      <c r="AJ3241">
        <f t="shared" si="3408"/>
        <v>16716.133596109517</v>
      </c>
      <c r="AK3241" s="36">
        <f t="shared" si="3354"/>
        <v>-1.0409743273828948E-2</v>
      </c>
      <c r="AL3241" s="36">
        <f t="shared" si="3409"/>
        <v>8.4056532470842583E-3</v>
      </c>
      <c r="AM3241" s="36">
        <f t="shared" si="3410"/>
        <v>5.6885081388031574E-3</v>
      </c>
      <c r="AN3241" s="37">
        <f t="shared" si="3355"/>
        <v>1.1303617846855274E-2</v>
      </c>
      <c r="AO3241" s="36">
        <f t="shared" si="3356"/>
        <v>0.10629910084080882</v>
      </c>
      <c r="AP3241" s="36">
        <f t="shared" si="3357"/>
        <v>-5.6422652369208272E-3</v>
      </c>
      <c r="AQ3241" s="74">
        <f t="shared" si="3382"/>
        <v>1.1022648450580397</v>
      </c>
      <c r="AR3241" s="73">
        <f t="shared" si="3383"/>
        <v>9.904436944374307E-3</v>
      </c>
      <c r="AS3241" s="72">
        <f t="shared" si="3358"/>
        <v>1.2011265665974628E-3</v>
      </c>
      <c r="AT3241" s="37">
        <f t="shared" si="3384"/>
        <v>4462.5790238874015</v>
      </c>
      <c r="AU3241" s="37">
        <f t="shared" si="3385"/>
        <v>-2.6755355394779419</v>
      </c>
      <c r="AV3241" s="34">
        <f t="shared" si="3386"/>
        <v>2.2960666266584888</v>
      </c>
      <c r="AW3241" s="34">
        <f t="shared" si="3387"/>
        <v>0.32006575196050913</v>
      </c>
      <c r="AX3241" s="37">
        <f t="shared" si="3388"/>
        <v>1.892628324460319</v>
      </c>
      <c r="AY3241" s="7">
        <f t="shared" si="3389"/>
        <v>7.9121898939692965</v>
      </c>
      <c r="AZ3241" s="37">
        <f t="shared" si="3390"/>
        <v>5.2960575153502987</v>
      </c>
      <c r="BA3241" s="2">
        <f>BE3241*'mass balance'!$B$17+BF3241*'mass balance'!$C$17+BG3241*'mass balance'!$D$17+BH3241*'mass balance'!$E$17</f>
        <v>1.1218877563773672E-3</v>
      </c>
      <c r="BB3241" s="2">
        <f>BE3241*'mass balance'!$B$18+BF3241*'mass balance'!$C$18+BG3241*'mass balance'!$D$18+BH3241*'mass balance'!$E$18</f>
        <v>1.1391475680139422E-3</v>
      </c>
      <c r="BC3241" s="2">
        <f>BE3241*'mass balance'!$B$19+BF3241*'mass balance'!$C$19+BG3241*'mass balance'!$D$19+BH3241*'mass balance'!$E$19</f>
        <v>-1.4239344600174275E-3</v>
      </c>
      <c r="BD3241" s="2">
        <f>BE3241*'mass balance'!$B$20+BF3241*'mass balance'!$C$20+BG3241*'mass balance'!$D$20+BH3241*'mass balance'!$E$20</f>
        <v>5.1779434909724648E-5</v>
      </c>
      <c r="BE3241" s="2">
        <f>N3241*'mass balance'!$H$11+R3241*'mass balance'!$I$11+S3241*'mass balance'!$J$11</f>
        <v>-2.4043082313996589E-3</v>
      </c>
      <c r="BF3241" s="2">
        <f>N3241*'mass balance'!$H$12+R3241*'mass balance'!$I$12+S3241*'mass balance'!$J$12</f>
        <v>1.7375268995279017E-11</v>
      </c>
      <c r="BG3241" s="2">
        <f>N3241*'mass balance'!$H$13+R3241*'mass balance'!$I$13+S3241*'mass balance'!$J$13</f>
        <v>7.6055207028906196E-4</v>
      </c>
      <c r="BH3241" s="2">
        <f>N3241*'mass balance'!$H$14+R3241*'mass balance'!$I$14+S3241*'mass balance'!$J$14</f>
        <v>2.6297121280933767E-4</v>
      </c>
      <c r="BI3241" s="36">
        <f t="shared" si="3391"/>
        <v>6.038243608117373E-16</v>
      </c>
      <c r="BJ3241" s="36">
        <f t="shared" si="3392"/>
        <v>4.8131170399762367E-17</v>
      </c>
      <c r="BK3241" s="36">
        <f t="shared" si="3393"/>
        <v>1.4299147009975312E-13</v>
      </c>
      <c r="BL3241" s="36">
        <f t="shared" si="3394"/>
        <v>1.4299138266382945E-13</v>
      </c>
      <c r="BM3241" s="36">
        <f t="shared" si="3359"/>
        <v>2.1498018913872322E-10</v>
      </c>
      <c r="BN3241" s="36">
        <f t="shared" ca="1" si="3395"/>
        <v>0.60200073951508881</v>
      </c>
      <c r="BO3241" s="36">
        <f t="shared" ca="1" si="3411"/>
        <v>1</v>
      </c>
      <c r="BP3241" s="36">
        <f t="shared" si="3360"/>
        <v>-2.1498014248911294E-10</v>
      </c>
      <c r="BQ3241" s="36">
        <f t="shared" si="3361"/>
        <v>0.99999978300507375</v>
      </c>
      <c r="BR3241" s="2">
        <f t="shared" si="3417"/>
        <v>-5</v>
      </c>
      <c r="BS3241">
        <v>0</v>
      </c>
      <c r="BT3241" s="37">
        <f t="shared" si="3412"/>
        <v>1.4274942961674706</v>
      </c>
      <c r="BU3241" s="34">
        <f t="shared" si="3396"/>
        <v>-5</v>
      </c>
      <c r="BV3241" s="34">
        <f t="shared" si="3397"/>
        <v>-5</v>
      </c>
      <c r="BW3241" s="34">
        <f t="shared" si="3398"/>
        <v>-5</v>
      </c>
      <c r="BX3241" s="34">
        <f t="shared" si="3399"/>
        <v>-5</v>
      </c>
      <c r="BY3241" s="34">
        <f t="shared" si="3400"/>
        <v>25.26001984046626</v>
      </c>
      <c r="BZ3241" s="36">
        <f t="shared" si="3413"/>
        <v>1.4239344600174275E-3</v>
      </c>
      <c r="CA3241" s="34">
        <f t="shared" si="3414"/>
        <v>0.26953904711758997</v>
      </c>
    </row>
    <row r="3242" spans="1:79" ht="13.2" x14ac:dyDescent="0.25">
      <c r="A3242" s="75">
        <f t="shared" si="3401"/>
        <v>8.7890410958904344</v>
      </c>
      <c r="B3242" s="34">
        <f t="shared" ref="B3242:B3305" si="3418">A3242*365</f>
        <v>3208.0000000000086</v>
      </c>
      <c r="C3242">
        <v>30</v>
      </c>
      <c r="D3242" s="35">
        <f t="shared" si="3362"/>
        <v>3000</v>
      </c>
      <c r="E3242" s="27">
        <v>0</v>
      </c>
      <c r="F3242" s="64">
        <f t="shared" si="3402"/>
        <v>3.1263897495927093</v>
      </c>
      <c r="G3242" s="34">
        <v>0</v>
      </c>
      <c r="H3242" s="34">
        <f t="shared" si="3363"/>
        <v>1</v>
      </c>
      <c r="I3242" s="34">
        <f t="shared" si="3403"/>
        <v>41549.719772087105</v>
      </c>
      <c r="J3242" s="34">
        <f t="shared" si="3364"/>
        <v>94011.124072085237</v>
      </c>
      <c r="K3242" s="34">
        <f t="shared" si="3365"/>
        <v>82551.518925945813</v>
      </c>
      <c r="L3242" s="36">
        <f t="shared" si="3415"/>
        <v>1191.2002172959733</v>
      </c>
      <c r="M3242" s="34">
        <f t="shared" si="3366"/>
        <v>474.19527922407121</v>
      </c>
      <c r="N3242" s="34">
        <f t="shared" si="3404"/>
        <v>1072.9225485530144</v>
      </c>
      <c r="O3242" s="34">
        <f t="shared" si="3367"/>
        <v>146.59954174815172</v>
      </c>
      <c r="P3242">
        <f t="shared" ref="P3242:P3305" si="3419">O3242*W3242</f>
        <v>498.94115995968127</v>
      </c>
      <c r="Q3242" s="36">
        <f t="shared" si="3368"/>
        <v>1072.9225429783592</v>
      </c>
      <c r="R3242" s="34">
        <f t="shared" si="3369"/>
        <v>631.80233745045769</v>
      </c>
      <c r="S3242" s="34">
        <f t="shared" si="3370"/>
        <v>1.0201545137533685E-5</v>
      </c>
      <c r="T3242" s="36">
        <f t="shared" si="3405"/>
        <v>-1.8894901049858999E-13</v>
      </c>
      <c r="U3242" s="36">
        <f t="shared" si="3371"/>
        <v>4048.5542507276705</v>
      </c>
      <c r="V3242" s="36">
        <f t="shared" si="3372"/>
        <v>1.3769497175165063E-9</v>
      </c>
      <c r="W3242" s="68">
        <f t="shared" si="3373"/>
        <v>3.4034291922742095</v>
      </c>
      <c r="X3242">
        <f t="shared" si="3374"/>
        <v>6.840070762716886</v>
      </c>
      <c r="Y3242">
        <f t="shared" si="3375"/>
        <v>0.11712706557874125</v>
      </c>
      <c r="Z3242" s="34">
        <f t="shared" si="3376"/>
        <v>1.9787218138990353E-2</v>
      </c>
      <c r="AA3242" s="36">
        <f t="shared" si="3377"/>
        <v>4.0457716018954785E-10</v>
      </c>
      <c r="AB3242" s="34">
        <f t="shared" si="3378"/>
        <v>1.9787218138990353E-2</v>
      </c>
      <c r="AC3242" s="36">
        <f t="shared" si="3379"/>
        <v>109.64432510517868</v>
      </c>
      <c r="AD3242" s="34">
        <f t="shared" si="3380"/>
        <v>0</v>
      </c>
      <c r="AE3242">
        <f t="shared" si="3406"/>
        <v>5541.1692707387974</v>
      </c>
      <c r="AF3242" s="36">
        <f t="shared" ref="AF3242:AF3305" si="3420">AD3242</f>
        <v>0</v>
      </c>
      <c r="AG3242" s="34">
        <f t="shared" si="3381"/>
        <v>464.33704771195409</v>
      </c>
      <c r="AH3242">
        <f t="shared" si="3416"/>
        <v>3.8107951354504621E-6</v>
      </c>
      <c r="AI3242" s="29">
        <f t="shared" si="3407"/>
        <v>464.33704771195409</v>
      </c>
      <c r="AJ3242">
        <f t="shared" si="3408"/>
        <v>17180.470643821471</v>
      </c>
      <c r="AK3242" s="36">
        <f t="shared" ref="AK3242:AK3305" si="3421">-1*AR3241</f>
        <v>-9.904436944374307E-3</v>
      </c>
      <c r="AL3242" s="36">
        <f t="shared" si="3409"/>
        <v>7.995282306292744E-3</v>
      </c>
      <c r="AM3242" s="36">
        <f t="shared" si="3410"/>
        <v>5.4102213651729169E-3</v>
      </c>
      <c r="AN3242" s="37">
        <f t="shared" ref="AN3242:AN3305" si="3422">AN3241+AK3241</f>
        <v>8.9387457302632541E-4</v>
      </c>
      <c r="AO3242" s="36">
        <f t="shared" ref="AO3242:AO3305" si="3423">AO3241+AL3241</f>
        <v>0.11470475408789307</v>
      </c>
      <c r="AP3242" s="36">
        <f t="shared" ref="AP3242:AP3305" si="3424">AP3241+AM3241</f>
        <v>4.624290188233026E-5</v>
      </c>
      <c r="AQ3242" s="74">
        <f t="shared" si="3382"/>
        <v>6.9372858829833448E-2</v>
      </c>
      <c r="AR3242" s="73">
        <f t="shared" si="3383"/>
        <v>9.1432016055262365E-4</v>
      </c>
      <c r="AS3242" s="72">
        <f t="shared" ref="AS3242:AS3305" si="3425">AO3242^3</f>
        <v>1.5091911664018001E-3</v>
      </c>
      <c r="AT3242" s="37">
        <f t="shared" si="3384"/>
        <v>280.85978250065261</v>
      </c>
      <c r="AU3242" s="37">
        <f t="shared" si="3385"/>
        <v>2.1928165770222927E-2</v>
      </c>
      <c r="AV3242" s="34">
        <f t="shared" si="3386"/>
        <v>2.3598462556230522</v>
      </c>
      <c r="AW3242" s="34">
        <f t="shared" si="3387"/>
        <v>0.32006575209068505</v>
      </c>
      <c r="AX3242" s="37">
        <f t="shared" si="3388"/>
        <v>1.8926283252300822</v>
      </c>
      <c r="AY3242" s="7">
        <f t="shared" si="3389"/>
        <v>7.9759695252180292</v>
      </c>
      <c r="AZ3242" s="37">
        <f t="shared" si="3390"/>
        <v>5.2960575175042912</v>
      </c>
      <c r="BA3242" s="2">
        <f>BE3242*'mass balance'!$B$17+BF3242*'mass balance'!$C$17+BG3242*'mass balance'!$D$17+BH3242*'mass balance'!$E$17</f>
        <v>1.121887756736548E-3</v>
      </c>
      <c r="BB3242" s="2">
        <f>BE3242*'mass balance'!$B$18+BF3242*'mass balance'!$C$18+BG3242*'mass balance'!$D$18+BH3242*'mass balance'!$E$18</f>
        <v>1.1391475683786491E-3</v>
      </c>
      <c r="BC3242" s="2">
        <f>BE3242*'mass balance'!$B$19+BF3242*'mass balance'!$C$19+BG3242*'mass balance'!$D$19+BH3242*'mass balance'!$E$19</f>
        <v>-1.4239344604733109E-3</v>
      </c>
      <c r="BD3242" s="2">
        <f>BE3242*'mass balance'!$B$20+BF3242*'mass balance'!$C$20+BG3242*'mass balance'!$D$20+BH3242*'mass balance'!$E$20</f>
        <v>5.1779434926302228E-5</v>
      </c>
      <c r="BE3242" s="2">
        <f>N3242*'mass balance'!$H$11+R3242*'mass balance'!$I$11+S3242*'mass balance'!$J$11</f>
        <v>-2.4043082320515732E-3</v>
      </c>
      <c r="BF3242" s="2">
        <f>N3242*'mass balance'!$H$12+R3242*'mass balance'!$I$12+S3242*'mass balance'!$J$12</f>
        <v>1.728388778684144E-11</v>
      </c>
      <c r="BG3242" s="2">
        <f>N3242*'mass balance'!$H$13+R3242*'mass balance'!$I$13+S3242*'mass balance'!$J$13</f>
        <v>7.6055207051898546E-4</v>
      </c>
      <c r="BH3242" s="2">
        <f>N3242*'mass balance'!$H$14+R3242*'mass balance'!$I$14+S3242*'mass balance'!$J$14</f>
        <v>2.6297121288064077E-4</v>
      </c>
      <c r="BI3242" s="36">
        <f t="shared" si="3391"/>
        <v>6.038243608117373E-16</v>
      </c>
      <c r="BJ3242" s="36">
        <f t="shared" si="3392"/>
        <v>4.8131545462843383E-17</v>
      </c>
      <c r="BK3242" s="36">
        <f t="shared" si="3393"/>
        <v>1.4303960127015288E-13</v>
      </c>
      <c r="BL3242" s="36">
        <f t="shared" si="3394"/>
        <v>1.430395142362274E-13</v>
      </c>
      <c r="BM3242" s="36">
        <f t="shared" ref="BM3242:BM3305" si="3426">BM3241+BL3241</f>
        <v>2.1512318052138704E-10</v>
      </c>
      <c r="BN3242" s="36">
        <f t="shared" ca="1" si="3395"/>
        <v>0.62527644290141871</v>
      </c>
      <c r="BO3242" s="36">
        <f t="shared" ca="1" si="3411"/>
        <v>1</v>
      </c>
      <c r="BP3242" s="36">
        <f t="shared" ref="BP3242:BP3305" si="3427">-1*BQ3242*BM3242</f>
        <v>-2.1512313379450113E-10</v>
      </c>
      <c r="BQ3242" s="36">
        <f t="shared" ref="BQ3242:BQ3305" si="3428">BQ3241+BP3241</f>
        <v>0.99999978279009361</v>
      </c>
      <c r="BR3242" s="2">
        <f t="shared" si="3417"/>
        <v>-5</v>
      </c>
      <c r="BS3242">
        <v>0</v>
      </c>
      <c r="BT3242" s="37">
        <f t="shared" si="3412"/>
        <v>1.4274942966244941</v>
      </c>
      <c r="BU3242" s="34">
        <f t="shared" si="3396"/>
        <v>-5</v>
      </c>
      <c r="BV3242" s="34">
        <f t="shared" si="3397"/>
        <v>-5</v>
      </c>
      <c r="BW3242" s="34">
        <f t="shared" si="3398"/>
        <v>-5</v>
      </c>
      <c r="BX3242" s="34">
        <f t="shared" si="3399"/>
        <v>-5</v>
      </c>
      <c r="BY3242" s="34">
        <f t="shared" si="3400"/>
        <v>25.26001984731537</v>
      </c>
      <c r="BZ3242" s="36">
        <f t="shared" si="3413"/>
        <v>1.4239344604733109E-3</v>
      </c>
      <c r="CA3242" s="34">
        <f t="shared" si="3414"/>
        <v>0.26953904709425913</v>
      </c>
    </row>
    <row r="3243" spans="1:79" ht="13.2" x14ac:dyDescent="0.25">
      <c r="A3243" s="75">
        <f t="shared" si="3401"/>
        <v>8.7917808219178308</v>
      </c>
      <c r="B3243" s="34">
        <f t="shared" si="3418"/>
        <v>3209.0000000000082</v>
      </c>
      <c r="C3243">
        <v>30</v>
      </c>
      <c r="D3243" s="35">
        <f t="shared" si="3362"/>
        <v>3000</v>
      </c>
      <c r="E3243" s="27">
        <v>0</v>
      </c>
      <c r="F3243" s="64">
        <f t="shared" si="3402"/>
        <v>3.1263897495927093</v>
      </c>
      <c r="G3243" s="34">
        <v>0</v>
      </c>
      <c r="H3243" s="34">
        <f t="shared" si="3363"/>
        <v>1</v>
      </c>
      <c r="I3243" s="34">
        <f t="shared" si="3403"/>
        <v>41549.719772087105</v>
      </c>
      <c r="J3243" s="34">
        <f t="shared" si="3364"/>
        <v>94011.124097441731</v>
      </c>
      <c r="K3243" s="34">
        <f t="shared" si="3365"/>
        <v>82551.518948211437</v>
      </c>
      <c r="L3243" s="36">
        <f t="shared" si="3415"/>
        <v>1191.2002177779057</v>
      </c>
      <c r="M3243" s="34">
        <f t="shared" si="3366"/>
        <v>474.19527922407121</v>
      </c>
      <c r="N3243" s="34">
        <f t="shared" si="3404"/>
        <v>1072.9225488424008</v>
      </c>
      <c r="O3243" s="34">
        <f t="shared" si="3367"/>
        <v>146.59954174815172</v>
      </c>
      <c r="P3243">
        <f t="shared" si="3419"/>
        <v>498.94116016154146</v>
      </c>
      <c r="Q3243" s="36">
        <f t="shared" si="3368"/>
        <v>1072.9225432970647</v>
      </c>
      <c r="R3243" s="34">
        <f t="shared" si="3369"/>
        <v>631.8023376608428</v>
      </c>
      <c r="S3243" s="34">
        <f t="shared" si="3370"/>
        <v>1.014789256714721E-5</v>
      </c>
      <c r="T3243" s="36">
        <f t="shared" si="3405"/>
        <v>-1.8894901047310852E-13</v>
      </c>
      <c r="U3243" s="36">
        <f t="shared" si="3371"/>
        <v>4048.5542507276705</v>
      </c>
      <c r="V3243" s="36">
        <f t="shared" si="3372"/>
        <v>1.3697079702554963E-9</v>
      </c>
      <c r="W3243" s="68">
        <f t="shared" si="3373"/>
        <v>3.4034291936511591</v>
      </c>
      <c r="X3243">
        <f t="shared" si="3374"/>
        <v>6.8400707636393312</v>
      </c>
      <c r="Y3243">
        <f t="shared" si="3375"/>
        <v>0.11712706557874125</v>
      </c>
      <c r="Z3243" s="34">
        <f t="shared" si="3376"/>
        <v>1.9787218138990353E-2</v>
      </c>
      <c r="AA3243" s="36">
        <f t="shared" si="3377"/>
        <v>4.0244938041037652E-10</v>
      </c>
      <c r="AB3243" s="34">
        <f t="shared" si="3378"/>
        <v>1.9787218138990353E-2</v>
      </c>
      <c r="AC3243" s="36">
        <f t="shared" si="3379"/>
        <v>109.64432510517868</v>
      </c>
      <c r="AD3243" s="34">
        <f t="shared" si="3380"/>
        <v>0</v>
      </c>
      <c r="AE3243">
        <f t="shared" si="3406"/>
        <v>5541.1692707387974</v>
      </c>
      <c r="AF3243" s="36">
        <f t="shared" si="3420"/>
        <v>0</v>
      </c>
      <c r="AG3243" s="34">
        <f t="shared" si="3381"/>
        <v>464.33704788245205</v>
      </c>
      <c r="AH3243">
        <f t="shared" si="3416"/>
        <v>3.7907533396719373E-6</v>
      </c>
      <c r="AI3243" s="29">
        <f t="shared" si="3407"/>
        <v>464.33704788245205</v>
      </c>
      <c r="AJ3243">
        <f t="shared" si="3408"/>
        <v>17644.807691703922</v>
      </c>
      <c r="AK3243" s="36">
        <f t="shared" si="3421"/>
        <v>-9.1432016055262365E-4</v>
      </c>
      <c r="AL3243" s="36">
        <f t="shared" si="3409"/>
        <v>-6.7109877678755598E-5</v>
      </c>
      <c r="AM3243" s="36">
        <f t="shared" si="3410"/>
        <v>4.8821883790391146E-4</v>
      </c>
      <c r="AN3243" s="37">
        <f t="shared" si="3422"/>
        <v>-9.0105623713479816E-3</v>
      </c>
      <c r="AO3243" s="36">
        <f t="shared" si="3423"/>
        <v>0.12270003639418582</v>
      </c>
      <c r="AP3243" s="36">
        <f t="shared" si="3424"/>
        <v>5.4564642670552471E-3</v>
      </c>
      <c r="AQ3243" s="74">
        <f t="shared" si="3382"/>
        <v>-0.57131428802429274</v>
      </c>
      <c r="AR3243" s="73">
        <f t="shared" si="3383"/>
        <v>-1.0270707295276172E-2</v>
      </c>
      <c r="AS3243" s="72">
        <f t="shared" si="3425"/>
        <v>1.8472857267755531E-3</v>
      </c>
      <c r="AT3243" s="37">
        <f t="shared" si="3384"/>
        <v>-2312.9968892822017</v>
      </c>
      <c r="AU3243" s="37">
        <f t="shared" si="3385"/>
        <v>2.5874295966924299</v>
      </c>
      <c r="AV3243" s="34">
        <f t="shared" si="3386"/>
        <v>2.4236258846110497</v>
      </c>
      <c r="AW3243" s="34">
        <f t="shared" si="3387"/>
        <v>0.3200657522201763</v>
      </c>
      <c r="AX3243" s="37">
        <f t="shared" si="3388"/>
        <v>1.8926283259957959</v>
      </c>
      <c r="AY3243" s="7">
        <f t="shared" si="3389"/>
        <v>8.0397491564781802</v>
      </c>
      <c r="AZ3243" s="37">
        <f t="shared" si="3390"/>
        <v>5.296057519646955</v>
      </c>
      <c r="BA3243" s="2">
        <f>BE3243*'mass balance'!$B$17+BF3243*'mass balance'!$C$17+BG3243*'mass balance'!$D$17+BH3243*'mass balance'!$E$17</f>
        <v>1.1218877570938397E-3</v>
      </c>
      <c r="BB3243" s="2">
        <f>BE3243*'mass balance'!$B$18+BF3243*'mass balance'!$C$18+BG3243*'mass balance'!$D$18+BH3243*'mass balance'!$E$18</f>
        <v>1.1391475687414373E-3</v>
      </c>
      <c r="BC3243" s="2">
        <f>BE3243*'mass balance'!$B$19+BF3243*'mass balance'!$C$19+BG3243*'mass balance'!$D$19+BH3243*'mass balance'!$E$19</f>
        <v>-1.4239344609267967E-3</v>
      </c>
      <c r="BD3243" s="2">
        <f>BE3243*'mass balance'!$B$20+BF3243*'mass balance'!$C$20+BG3243*'mass balance'!$D$20+BH3243*'mass balance'!$E$20</f>
        <v>5.1779434942792591E-5</v>
      </c>
      <c r="BE3243" s="2">
        <f>N3243*'mass balance'!$H$11+R3243*'mass balance'!$I$11+S3243*'mass balance'!$J$11</f>
        <v>-2.404308232700058E-3</v>
      </c>
      <c r="BF3243" s="2">
        <f>N3243*'mass balance'!$H$12+R3243*'mass balance'!$I$12+S3243*'mass balance'!$J$12</f>
        <v>1.7192987340533201E-11</v>
      </c>
      <c r="BG3243" s="2">
        <f>N3243*'mass balance'!$H$13+R3243*'mass balance'!$I$13+S3243*'mass balance'!$J$13</f>
        <v>7.605520707476991E-4</v>
      </c>
      <c r="BH3243" s="2">
        <f>N3243*'mass balance'!$H$14+R3243*'mass balance'!$I$14+S3243*'mass balance'!$J$14</f>
        <v>2.6297121295156884E-4</v>
      </c>
      <c r="BI3243" s="36">
        <f t="shared" si="3391"/>
        <v>6.038243608117373E-16</v>
      </c>
      <c r="BJ3243" s="36">
        <f t="shared" si="3392"/>
        <v>4.8131920527465988E-17</v>
      </c>
      <c r="BK3243" s="36">
        <f t="shared" si="3393"/>
        <v>1.4308773281561571E-13</v>
      </c>
      <c r="BL3243" s="36">
        <f t="shared" si="3394"/>
        <v>1.4308764618185882E-13</v>
      </c>
      <c r="BM3243" s="36">
        <f t="shared" si="3426"/>
        <v>2.1526622003562327E-10</v>
      </c>
      <c r="BN3243" s="36">
        <f t="shared" ca="1" si="3395"/>
        <v>0.57285038779198016</v>
      </c>
      <c r="BO3243" s="36">
        <f t="shared" ca="1" si="3411"/>
        <v>1</v>
      </c>
      <c r="BP3243" s="36">
        <f t="shared" si="3427"/>
        <v>-2.1526617323135901E-10</v>
      </c>
      <c r="BQ3243" s="36">
        <f t="shared" si="3428"/>
        <v>0.99999978257497046</v>
      </c>
      <c r="BR3243" s="2">
        <f t="shared" si="3417"/>
        <v>-5</v>
      </c>
      <c r="BS3243">
        <v>0</v>
      </c>
      <c r="BT3243" s="37">
        <f t="shared" si="3412"/>
        <v>1.4274942970791136</v>
      </c>
      <c r="BU3243" s="34">
        <f t="shared" si="3396"/>
        <v>-5</v>
      </c>
      <c r="BV3243" s="34">
        <f t="shared" si="3397"/>
        <v>-5</v>
      </c>
      <c r="BW3243" s="34">
        <f t="shared" si="3398"/>
        <v>-5</v>
      </c>
      <c r="BX3243" s="34">
        <f t="shared" si="3399"/>
        <v>-5</v>
      </c>
      <c r="BY3243" s="34">
        <f t="shared" si="3400"/>
        <v>25.260019854128448</v>
      </c>
      <c r="BZ3243" s="36">
        <f t="shared" si="3413"/>
        <v>1.4239344609267967E-3</v>
      </c>
      <c r="CA3243" s="34">
        <f t="shared" si="3414"/>
        <v>0.26953904707105086</v>
      </c>
    </row>
    <row r="3244" spans="1:79" ht="13.2" x14ac:dyDescent="0.25">
      <c r="A3244" s="75">
        <f t="shared" si="3401"/>
        <v>8.7945205479452273</v>
      </c>
      <c r="B3244" s="34">
        <f t="shared" si="3418"/>
        <v>3210.0000000000082</v>
      </c>
      <c r="C3244">
        <v>30</v>
      </c>
      <c r="D3244" s="35">
        <f t="shared" si="3362"/>
        <v>3000</v>
      </c>
      <c r="E3244" s="27">
        <v>0</v>
      </c>
      <c r="F3244" s="64">
        <f t="shared" si="3402"/>
        <v>3.1263897495927093</v>
      </c>
      <c r="G3244" s="34">
        <v>0</v>
      </c>
      <c r="H3244" s="34">
        <f t="shared" si="3363"/>
        <v>1</v>
      </c>
      <c r="I3244" s="34">
        <f t="shared" si="3403"/>
        <v>41549.719772087105</v>
      </c>
      <c r="J3244" s="34">
        <f t="shared" si="3364"/>
        <v>94011.124122664885</v>
      </c>
      <c r="K3244" s="34">
        <f t="shared" si="3365"/>
        <v>82551.51897035999</v>
      </c>
      <c r="L3244" s="36">
        <f t="shared" si="3415"/>
        <v>1191.2002182573035</v>
      </c>
      <c r="M3244" s="34">
        <f t="shared" si="3366"/>
        <v>474.19527922407121</v>
      </c>
      <c r="N3244" s="34">
        <f t="shared" si="3404"/>
        <v>1072.9225491302655</v>
      </c>
      <c r="O3244" s="34">
        <f t="shared" si="3367"/>
        <v>146.59954174815172</v>
      </c>
      <c r="P3244">
        <f t="shared" si="3419"/>
        <v>498.94116036233999</v>
      </c>
      <c r="Q3244" s="36">
        <f t="shared" si="3368"/>
        <v>1072.9225436140937</v>
      </c>
      <c r="R3244" s="34">
        <f t="shared" si="3369"/>
        <v>631.80233787012128</v>
      </c>
      <c r="S3244" s="34">
        <f t="shared" si="3370"/>
        <v>1.0094522053805122E-5</v>
      </c>
      <c r="T3244" s="36">
        <f t="shared" si="3405"/>
        <v>-1.8894901044776104E-13</v>
      </c>
      <c r="U3244" s="36">
        <f t="shared" si="3371"/>
        <v>4048.5542507276705</v>
      </c>
      <c r="V3244" s="36">
        <f t="shared" si="3372"/>
        <v>1.3625043086570201E-9</v>
      </c>
      <c r="W3244" s="68">
        <f t="shared" si="3373"/>
        <v>3.403429195020867</v>
      </c>
      <c r="X3244">
        <f t="shared" si="3374"/>
        <v>6.8400707645569252</v>
      </c>
      <c r="Y3244">
        <f t="shared" si="3375"/>
        <v>0.11712706557874125</v>
      </c>
      <c r="Z3244" s="34">
        <f t="shared" si="3376"/>
        <v>1.9787218138990353E-2</v>
      </c>
      <c r="AA3244" s="36">
        <f t="shared" si="3377"/>
        <v>4.003327910127616E-10</v>
      </c>
      <c r="AB3244" s="34">
        <f t="shared" si="3378"/>
        <v>1.9787218138990353E-2</v>
      </c>
      <c r="AC3244" s="36">
        <f t="shared" si="3379"/>
        <v>109.64432510517868</v>
      </c>
      <c r="AD3244" s="34">
        <f t="shared" si="3380"/>
        <v>0</v>
      </c>
      <c r="AE3244">
        <f t="shared" si="3406"/>
        <v>5541.1692707387974</v>
      </c>
      <c r="AF3244" s="36">
        <f t="shared" si="3420"/>
        <v>0</v>
      </c>
      <c r="AG3244" s="34">
        <f t="shared" si="3381"/>
        <v>464.33704805205292</v>
      </c>
      <c r="AH3244">
        <f t="shared" si="3416"/>
        <v>3.7708165336880484E-6</v>
      </c>
      <c r="AI3244" s="29">
        <f t="shared" si="3407"/>
        <v>464.33704805205292</v>
      </c>
      <c r="AJ3244">
        <f t="shared" si="3408"/>
        <v>0</v>
      </c>
      <c r="AK3244" s="36">
        <f t="shared" si="3421"/>
        <v>1.0270707295276172E-2</v>
      </c>
      <c r="AL3244" s="36">
        <f t="shared" si="3409"/>
        <v>-7.5776043237709432E-3</v>
      </c>
      <c r="AM3244" s="36">
        <f t="shared" si="3410"/>
        <v>-5.6024885304737215E-3</v>
      </c>
      <c r="AN3244" s="37">
        <f t="shared" si="3422"/>
        <v>-9.9248825319006046E-3</v>
      </c>
      <c r="AO3244" s="36">
        <f t="shared" si="3423"/>
        <v>0.12263292651650706</v>
      </c>
      <c r="AP3244" s="36">
        <f t="shared" si="3424"/>
        <v>5.9446831049591586E-3</v>
      </c>
      <c r="AQ3244" s="74">
        <f t="shared" si="3382"/>
        <v>-0.63032039694512221</v>
      </c>
      <c r="AR3244" s="73">
        <f t="shared" si="3383"/>
        <v>-1.1521053481658737E-2</v>
      </c>
      <c r="AS3244" s="72">
        <f t="shared" si="3425"/>
        <v>1.8442563064898475E-3</v>
      </c>
      <c r="AT3244" s="37">
        <f t="shared" si="3384"/>
        <v>-2551.8863223725257</v>
      </c>
      <c r="AU3244" s="37">
        <f t="shared" si="3385"/>
        <v>2.8189406648547268</v>
      </c>
      <c r="AV3244" s="34">
        <f t="shared" si="3386"/>
        <v>5.1794548939738127E-10</v>
      </c>
      <c r="AW3244" s="34">
        <f t="shared" si="3387"/>
        <v>0.3200657523489866</v>
      </c>
      <c r="AX3244" s="37">
        <f t="shared" si="3388"/>
        <v>1.8926283267574828</v>
      </c>
      <c r="AY3244" s="7">
        <f t="shared" si="3389"/>
        <v>5.6161232746452816</v>
      </c>
      <c r="AZ3244" s="37">
        <f t="shared" si="3390"/>
        <v>5.2960575217783497</v>
      </c>
      <c r="BA3244" s="2">
        <f>BE3244*'mass balance'!$B$17+BF3244*'mass balance'!$C$17+BG3244*'mass balance'!$D$17+BH3244*'mass balance'!$E$17</f>
        <v>1.1218877574492522E-3</v>
      </c>
      <c r="BB3244" s="2">
        <f>BE3244*'mass balance'!$B$18+BF3244*'mass balance'!$C$18+BG3244*'mass balance'!$D$18+BH3244*'mass balance'!$E$18</f>
        <v>1.1391475691023176E-3</v>
      </c>
      <c r="BC3244" s="2">
        <f>BE3244*'mass balance'!$B$19+BF3244*'mass balance'!$C$19+BG3244*'mass balance'!$D$19+BH3244*'mass balance'!$E$19</f>
        <v>-1.423934461377897E-3</v>
      </c>
      <c r="BD3244" s="2">
        <f>BE3244*'mass balance'!$B$20+BF3244*'mass balance'!$C$20+BG3244*'mass balance'!$D$20+BH3244*'mass balance'!$E$20</f>
        <v>5.1779434959196251E-5</v>
      </c>
      <c r="BE3244" s="2">
        <f>N3244*'mass balance'!$H$11+R3244*'mass balance'!$I$11+S3244*'mass balance'!$J$11</f>
        <v>-2.4043082333451327E-3</v>
      </c>
      <c r="BF3244" s="2">
        <f>N3244*'mass balance'!$H$12+R3244*'mass balance'!$I$12+S3244*'mass balance'!$J$12</f>
        <v>1.7102564767158812E-11</v>
      </c>
      <c r="BG3244" s="2">
        <f>N3244*'mass balance'!$H$13+R3244*'mass balance'!$I$13+S3244*'mass balance'!$J$13</f>
        <v>7.6055207097521058E-4</v>
      </c>
      <c r="BH3244" s="2">
        <f>N3244*'mass balance'!$H$14+R3244*'mass balance'!$I$14+S3244*'mass balance'!$J$14</f>
        <v>2.6297121302212389E-4</v>
      </c>
      <c r="BI3244" s="36">
        <f t="shared" si="3391"/>
        <v>6.038243608117373E-16</v>
      </c>
      <c r="BJ3244" s="36">
        <f t="shared" si="3392"/>
        <v>4.8132295593637095E-17</v>
      </c>
      <c r="BK3244" s="36">
        <f t="shared" si="3393"/>
        <v>1.4313586473614318E-13</v>
      </c>
      <c r="BL3244" s="36">
        <f t="shared" si="3394"/>
        <v>1.4313577850073384E-13</v>
      </c>
      <c r="BM3244" s="36">
        <f t="shared" si="3426"/>
        <v>2.1540930768180512E-10</v>
      </c>
      <c r="BN3244" s="36">
        <f t="shared" ca="1" si="3395"/>
        <v>0.93105851428197761</v>
      </c>
      <c r="BO3244" s="36">
        <f t="shared" ca="1" si="3411"/>
        <v>1</v>
      </c>
      <c r="BP3244" s="36">
        <f t="shared" si="3427"/>
        <v>-2.1540926080005971E-10</v>
      </c>
      <c r="BQ3244" s="36">
        <f t="shared" si="3428"/>
        <v>0.99999978235970433</v>
      </c>
      <c r="BR3244" s="2">
        <f t="shared" si="3417"/>
        <v>9.0032984723492007</v>
      </c>
      <c r="BS3244">
        <v>0</v>
      </c>
      <c r="BT3244" s="37">
        <f t="shared" si="3412"/>
        <v>1.4274942975313418</v>
      </c>
      <c r="BU3244" s="34">
        <f t="shared" si="3396"/>
        <v>-5</v>
      </c>
      <c r="BV3244" s="34">
        <f t="shared" si="3397"/>
        <v>-5</v>
      </c>
      <c r="BW3244" s="34">
        <f t="shared" si="3398"/>
        <v>-5</v>
      </c>
      <c r="BX3244" s="34">
        <f t="shared" si="3399"/>
        <v>-5</v>
      </c>
      <c r="BY3244" s="34">
        <f t="shared" si="3400"/>
        <v>25.260019860905707</v>
      </c>
      <c r="BZ3244" s="36">
        <f t="shared" si="3413"/>
        <v>1.423934461377897E-3</v>
      </c>
      <c r="CA3244" s="34">
        <f t="shared" si="3414"/>
        <v>0.26953904704796466</v>
      </c>
    </row>
    <row r="3245" spans="1:79" ht="13.2" x14ac:dyDescent="0.25">
      <c r="A3245" s="75">
        <f t="shared" si="3401"/>
        <v>8.7972602739726238</v>
      </c>
      <c r="B3245" s="34">
        <f t="shared" si="3418"/>
        <v>3211.0000000000077</v>
      </c>
      <c r="C3245">
        <v>30</v>
      </c>
      <c r="D3245" s="35">
        <f t="shared" si="3362"/>
        <v>3000</v>
      </c>
      <c r="E3245" s="27">
        <v>0</v>
      </c>
      <c r="F3245" s="64">
        <f t="shared" si="3402"/>
        <v>3.1263897495927093</v>
      </c>
      <c r="G3245" s="34">
        <v>0</v>
      </c>
      <c r="H3245" s="34">
        <f t="shared" si="3363"/>
        <v>1</v>
      </c>
      <c r="I3245" s="34">
        <f t="shared" si="3403"/>
        <v>41549.719772087105</v>
      </c>
      <c r="J3245" s="34">
        <f t="shared" si="3364"/>
        <v>94011.12414775537</v>
      </c>
      <c r="K3245" s="34">
        <f t="shared" si="3365"/>
        <v>82551.518992392026</v>
      </c>
      <c r="L3245" s="36">
        <f t="shared" si="3415"/>
        <v>1191.20021873418</v>
      </c>
      <c r="M3245" s="34">
        <f t="shared" si="3366"/>
        <v>474.19527922407121</v>
      </c>
      <c r="N3245" s="34">
        <f t="shared" si="3404"/>
        <v>1072.9225494166162</v>
      </c>
      <c r="O3245" s="34">
        <f t="shared" si="3367"/>
        <v>146.59954174815172</v>
      </c>
      <c r="P3245">
        <f t="shared" si="3419"/>
        <v>498.94116056208253</v>
      </c>
      <c r="Q3245" s="36">
        <f t="shared" si="3368"/>
        <v>1072.9225439294553</v>
      </c>
      <c r="R3245" s="34">
        <f t="shared" si="3369"/>
        <v>631.80233807829927</v>
      </c>
      <c r="S3245" s="34">
        <f t="shared" si="3370"/>
        <v>1.0041432119578531E-5</v>
      </c>
      <c r="T3245" s="36">
        <f t="shared" si="3405"/>
        <v>-1.8894901042254688E-13</v>
      </c>
      <c r="U3245" s="36">
        <f t="shared" si="3371"/>
        <v>4048.5542507276705</v>
      </c>
      <c r="V3245" s="36">
        <f t="shared" si="3372"/>
        <v>1.3553385264649014E-9</v>
      </c>
      <c r="W3245" s="68">
        <f t="shared" si="3373"/>
        <v>3.4034291963833714</v>
      </c>
      <c r="X3245">
        <f t="shared" si="3374"/>
        <v>6.8400707654696937</v>
      </c>
      <c r="Y3245">
        <f t="shared" si="3375"/>
        <v>0.11712706557874125</v>
      </c>
      <c r="Z3245" s="34">
        <f t="shared" si="3376"/>
        <v>1.9787218138990353E-2</v>
      </c>
      <c r="AA3245" s="36">
        <f t="shared" si="3377"/>
        <v>3.9822733139421316E-10</v>
      </c>
      <c r="AB3245" s="34">
        <f t="shared" si="3378"/>
        <v>1.9787218138990353E-2</v>
      </c>
      <c r="AC3245" s="36">
        <f t="shared" si="3379"/>
        <v>109.64432510517868</v>
      </c>
      <c r="AD3245" s="34">
        <f t="shared" si="3380"/>
        <v>0</v>
      </c>
      <c r="AE3245">
        <f t="shared" si="3406"/>
        <v>5541.1692707387974</v>
      </c>
      <c r="AF3245" s="36">
        <f t="shared" si="3420"/>
        <v>0</v>
      </c>
      <c r="AG3245" s="34">
        <f t="shared" si="3381"/>
        <v>464.33704822076191</v>
      </c>
      <c r="AH3245">
        <f t="shared" si="3416"/>
        <v>3.7509847174987954E-6</v>
      </c>
      <c r="AI3245" s="29">
        <f t="shared" si="3407"/>
        <v>464.33704822076191</v>
      </c>
      <c r="AJ3245">
        <f t="shared" si="3408"/>
        <v>464.33704822076191</v>
      </c>
      <c r="AK3245" s="36">
        <f t="shared" si="3421"/>
        <v>1.1521053481658737E-2</v>
      </c>
      <c r="AL3245" s="36">
        <f t="shared" si="3409"/>
        <v>-8.4094408516164326E-3</v>
      </c>
      <c r="AM3245" s="36">
        <f t="shared" si="3410"/>
        <v>-6.2810467224479706E-3</v>
      </c>
      <c r="AN3245" s="37">
        <f t="shared" si="3422"/>
        <v>3.458247633755674E-4</v>
      </c>
      <c r="AO3245" s="36">
        <f t="shared" si="3423"/>
        <v>0.11505532219273612</v>
      </c>
      <c r="AP3245" s="36">
        <f t="shared" si="3424"/>
        <v>3.4219457448543718E-4</v>
      </c>
      <c r="AQ3245" s="74">
        <f t="shared" si="3382"/>
        <v>2.6594584687521274E-2</v>
      </c>
      <c r="AR3245" s="73">
        <f t="shared" si="3383"/>
        <v>3.5648559169151591E-4</v>
      </c>
      <c r="AS3245" s="72">
        <f t="shared" si="3425"/>
        <v>1.5230709640541497E-3</v>
      </c>
      <c r="AT3245" s="37">
        <f t="shared" si="3384"/>
        <v>107.66961888300121</v>
      </c>
      <c r="AU3245" s="37">
        <f t="shared" si="3385"/>
        <v>0.16226705179708412</v>
      </c>
      <c r="AV3245" s="34">
        <f t="shared" si="3386"/>
        <v>6.3779629552441056E-2</v>
      </c>
      <c r="AW3245" s="34">
        <f t="shared" si="3387"/>
        <v>0.32006575247711938</v>
      </c>
      <c r="AX3245" s="37">
        <f t="shared" si="3388"/>
        <v>1.8926283275151643</v>
      </c>
      <c r="AY3245" s="7">
        <f t="shared" si="3389"/>
        <v>5.6799029059280954</v>
      </c>
      <c r="AZ3245" s="37">
        <f t="shared" si="3390"/>
        <v>5.2960575238985355</v>
      </c>
      <c r="BA3245" s="2">
        <f>BE3245*'mass balance'!$B$17+BF3245*'mass balance'!$C$17+BG3245*'mass balance'!$D$17+BH3245*'mass balance'!$E$17</f>
        <v>1.121887757802796E-3</v>
      </c>
      <c r="BB3245" s="2">
        <f>BE3245*'mass balance'!$B$18+BF3245*'mass balance'!$C$18+BG3245*'mass balance'!$D$18+BH3245*'mass balance'!$E$18</f>
        <v>1.1391475694613007E-3</v>
      </c>
      <c r="BC3245" s="2">
        <f>BE3245*'mass balance'!$B$19+BF3245*'mass balance'!$C$19+BG3245*'mass balance'!$D$19+BH3245*'mass balance'!$E$19</f>
        <v>-1.4239344618266255E-3</v>
      </c>
      <c r="BD3245" s="2">
        <f>BE3245*'mass balance'!$B$20+BF3245*'mass balance'!$C$20+BG3245*'mass balance'!$D$20+BH3245*'mass balance'!$E$20</f>
        <v>5.1779434975513677E-5</v>
      </c>
      <c r="BE3245" s="2">
        <f>N3245*'mass balance'!$H$11+R3245*'mass balance'!$I$11+S3245*'mass balance'!$J$11</f>
        <v>-2.4043082339868151E-3</v>
      </c>
      <c r="BF3245" s="2">
        <f>N3245*'mass balance'!$H$12+R3245*'mass balance'!$I$12+S3245*'mass balance'!$J$12</f>
        <v>1.7012617562748849E-11</v>
      </c>
      <c r="BG3245" s="2">
        <f>N3245*'mass balance'!$H$13+R3245*'mass balance'!$I$13+S3245*'mass balance'!$J$13</f>
        <v>7.6055207120152531E-4</v>
      </c>
      <c r="BH3245" s="2">
        <f>N3245*'mass balance'!$H$14+R3245*'mass balance'!$I$14+S3245*'mass balance'!$J$14</f>
        <v>2.6297121309230788E-4</v>
      </c>
      <c r="BI3245" s="36">
        <f t="shared" si="3391"/>
        <v>6.038243608117373E-16</v>
      </c>
      <c r="BJ3245" s="36">
        <f t="shared" si="3392"/>
        <v>4.8132670661363652E-17</v>
      </c>
      <c r="BK3245" s="36">
        <f t="shared" si="3393"/>
        <v>1.4318399703173683E-13</v>
      </c>
      <c r="BL3245" s="36">
        <f t="shared" si="3394"/>
        <v>1.4318391119286249E-13</v>
      </c>
      <c r="BM3245" s="36">
        <f t="shared" si="3426"/>
        <v>2.1555244346030586E-10</v>
      </c>
      <c r="BN3245" s="36">
        <f t="shared" ca="1" si="3395"/>
        <v>0.9280543583354055</v>
      </c>
      <c r="BO3245" s="36">
        <f t="shared" ca="1" si="3411"/>
        <v>1</v>
      </c>
      <c r="BP3245" s="36">
        <f t="shared" si="3427"/>
        <v>-2.1555239650097634E-10</v>
      </c>
      <c r="BQ3245" s="36">
        <f t="shared" si="3428"/>
        <v>0.99999978214429508</v>
      </c>
      <c r="BR3245" s="2">
        <f t="shared" si="3417"/>
        <v>-5</v>
      </c>
      <c r="BS3245">
        <v>0</v>
      </c>
      <c r="BT3245" s="37">
        <f t="shared" si="3412"/>
        <v>1.427494297981192</v>
      </c>
      <c r="BU3245" s="34">
        <f t="shared" si="3396"/>
        <v>-5</v>
      </c>
      <c r="BV3245" s="34">
        <f t="shared" si="3397"/>
        <v>-5</v>
      </c>
      <c r="BW3245" s="34">
        <f t="shared" si="3398"/>
        <v>-5</v>
      </c>
      <c r="BX3245" s="34">
        <f t="shared" si="3399"/>
        <v>-5</v>
      </c>
      <c r="BY3245" s="34">
        <f t="shared" si="3400"/>
        <v>25.260019867647316</v>
      </c>
      <c r="BZ3245" s="36">
        <f t="shared" si="3413"/>
        <v>1.4239344618266255E-3</v>
      </c>
      <c r="CA3245" s="34">
        <f t="shared" si="3414"/>
        <v>0.26953904702499992</v>
      </c>
    </row>
    <row r="3246" spans="1:79" ht="13.2" x14ac:dyDescent="0.25">
      <c r="A3246" s="75">
        <f t="shared" si="3401"/>
        <v>8.8000000000000203</v>
      </c>
      <c r="B3246" s="34">
        <f t="shared" si="3418"/>
        <v>3212.0000000000073</v>
      </c>
      <c r="C3246">
        <v>30</v>
      </c>
      <c r="D3246" s="35">
        <f t="shared" si="3362"/>
        <v>3000</v>
      </c>
      <c r="E3246" s="27">
        <v>0</v>
      </c>
      <c r="F3246" s="64">
        <f t="shared" si="3402"/>
        <v>3.1263897495927093</v>
      </c>
      <c r="G3246" s="34">
        <v>0</v>
      </c>
      <c r="H3246" s="34">
        <f t="shared" si="3363"/>
        <v>1</v>
      </c>
      <c r="I3246" s="34">
        <f t="shared" si="3403"/>
        <v>41549.719772087105</v>
      </c>
      <c r="J3246" s="34">
        <f t="shared" si="3364"/>
        <v>94011.124172713899</v>
      </c>
      <c r="K3246" s="34">
        <f t="shared" si="3365"/>
        <v>82551.5190143082</v>
      </c>
      <c r="L3246" s="36">
        <f t="shared" si="3415"/>
        <v>1191.2002192085486</v>
      </c>
      <c r="M3246" s="34">
        <f t="shared" si="3366"/>
        <v>474.19527922407121</v>
      </c>
      <c r="N3246" s="34">
        <f t="shared" si="3404"/>
        <v>1072.9225497014609</v>
      </c>
      <c r="O3246" s="34">
        <f t="shared" si="3367"/>
        <v>146.59954174815172</v>
      </c>
      <c r="P3246">
        <f t="shared" si="3419"/>
        <v>498.94116076077455</v>
      </c>
      <c r="Q3246" s="36">
        <f t="shared" si="3368"/>
        <v>1072.9225442431587</v>
      </c>
      <c r="R3246" s="34">
        <f t="shared" si="3369"/>
        <v>631.80233828538246</v>
      </c>
      <c r="S3246" s="34">
        <f t="shared" si="3370"/>
        <v>9.9886216275990591E-6</v>
      </c>
      <c r="T3246" s="36">
        <f t="shared" si="3405"/>
        <v>-1.8894901039746531E-13</v>
      </c>
      <c r="U3246" s="36">
        <f t="shared" si="3371"/>
        <v>4048.5542507276705</v>
      </c>
      <c r="V3246" s="36">
        <f t="shared" si="3372"/>
        <v>1.348210426390625E-9</v>
      </c>
      <c r="W3246" s="68">
        <f t="shared" si="3373"/>
        <v>3.4034291977387099</v>
      </c>
      <c r="X3246">
        <f t="shared" si="3374"/>
        <v>6.8400707663776616</v>
      </c>
      <c r="Y3246">
        <f t="shared" si="3375"/>
        <v>0.11712706557874125</v>
      </c>
      <c r="Z3246" s="34">
        <f t="shared" si="3376"/>
        <v>1.9787218138990353E-2</v>
      </c>
      <c r="AA3246" s="36">
        <f t="shared" si="3377"/>
        <v>3.9613294358713162E-10</v>
      </c>
      <c r="AB3246" s="34">
        <f t="shared" si="3378"/>
        <v>1.9787218138990353E-2</v>
      </c>
      <c r="AC3246" s="36">
        <f t="shared" si="3379"/>
        <v>109.64432510517868</v>
      </c>
      <c r="AD3246" s="34">
        <f t="shared" si="3380"/>
        <v>0</v>
      </c>
      <c r="AE3246">
        <f t="shared" si="3406"/>
        <v>5541.1692707387974</v>
      </c>
      <c r="AF3246" s="36">
        <f t="shared" si="3420"/>
        <v>0</v>
      </c>
      <c r="AG3246" s="34">
        <f t="shared" si="3381"/>
        <v>464.33704838858381</v>
      </c>
      <c r="AH3246">
        <f t="shared" si="3416"/>
        <v>3.7312573795134085E-6</v>
      </c>
      <c r="AI3246" s="29">
        <f t="shared" si="3407"/>
        <v>464.33704838858381</v>
      </c>
      <c r="AJ3246">
        <f t="shared" si="3408"/>
        <v>928.67409660934572</v>
      </c>
      <c r="AK3246" s="36">
        <f t="shared" si="3421"/>
        <v>-3.5648559169151591E-4</v>
      </c>
      <c r="AL3246" s="36">
        <f t="shared" si="3409"/>
        <v>-4.9169880675354629E-4</v>
      </c>
      <c r="AM3246" s="36">
        <f t="shared" si="3410"/>
        <v>1.8393801829588792E-4</v>
      </c>
      <c r="AN3246" s="37">
        <f t="shared" si="3422"/>
        <v>1.1866878245034304E-2</v>
      </c>
      <c r="AO3246" s="36">
        <f t="shared" si="3423"/>
        <v>0.10664588134111969</v>
      </c>
      <c r="AP3246" s="36">
        <f t="shared" si="3424"/>
        <v>-5.9388521479625334E-3</v>
      </c>
      <c r="AQ3246" s="74">
        <f t="shared" si="3382"/>
        <v>1.1459389637257538</v>
      </c>
      <c r="AR3246" s="73">
        <f t="shared" si="3383"/>
        <v>1.0275672748243045E-2</v>
      </c>
      <c r="AS3246" s="72">
        <f t="shared" si="3425"/>
        <v>1.2129202954248353E-3</v>
      </c>
      <c r="AT3246" s="37">
        <f t="shared" si="3384"/>
        <v>4639.3960626663593</v>
      </c>
      <c r="AU3246" s="37">
        <f t="shared" si="3385"/>
        <v>-2.8161756525735688</v>
      </c>
      <c r="AV3246" s="34">
        <f t="shared" si="3386"/>
        <v>0.12755925861000236</v>
      </c>
      <c r="AW3246" s="34">
        <f t="shared" si="3387"/>
        <v>0.32006575260457837</v>
      </c>
      <c r="AX3246" s="37">
        <f t="shared" si="3388"/>
        <v>1.8926283282688605</v>
      </c>
      <c r="AY3246" s="7">
        <f t="shared" si="3389"/>
        <v>5.7436825372221509</v>
      </c>
      <c r="AZ3246" s="37">
        <f t="shared" si="3390"/>
        <v>5.2960575260075702</v>
      </c>
      <c r="BA3246" s="2">
        <f>BE3246*'mass balance'!$B$17+BF3246*'mass balance'!$C$17+BG3246*'mass balance'!$D$17+BH3246*'mass balance'!$E$17</f>
        <v>1.12188775815448E-3</v>
      </c>
      <c r="BB3246" s="2">
        <f>BE3246*'mass balance'!$B$18+BF3246*'mass balance'!$C$18+BG3246*'mass balance'!$D$18+BH3246*'mass balance'!$E$18</f>
        <v>1.1391475698183955E-3</v>
      </c>
      <c r="BC3246" s="2">
        <f>BE3246*'mass balance'!$B$19+BF3246*'mass balance'!$C$19+BG3246*'mass balance'!$D$19+BH3246*'mass balance'!$E$19</f>
        <v>-1.4239344622729942E-3</v>
      </c>
      <c r="BD3246" s="2">
        <f>BE3246*'mass balance'!$B$20+BF3246*'mass balance'!$C$20+BG3246*'mass balance'!$D$20+BH3246*'mass balance'!$E$20</f>
        <v>5.177943499174524E-5</v>
      </c>
      <c r="BE3246" s="2">
        <f>N3246*'mass balance'!$H$11+R3246*'mass balance'!$I$11+S3246*'mass balance'!$J$11</f>
        <v>-2.4043082346251227E-3</v>
      </c>
      <c r="BF3246" s="2">
        <f>N3246*'mass balance'!$H$12+R3246*'mass balance'!$I$12+S3246*'mass balance'!$J$12</f>
        <v>1.6923143801172988E-11</v>
      </c>
      <c r="BG3246" s="2">
        <f>N3246*'mass balance'!$H$13+R3246*'mass balance'!$I$13+S3246*'mass balance'!$J$13</f>
        <v>7.6055207142664949E-4</v>
      </c>
      <c r="BH3246" s="2">
        <f>N3246*'mass balance'!$H$14+R3246*'mass balance'!$I$14+S3246*'mass balance'!$J$14</f>
        <v>2.6297121316212275E-4</v>
      </c>
      <c r="BI3246" s="36">
        <f t="shared" si="3391"/>
        <v>6.038243608117373E-16</v>
      </c>
      <c r="BJ3246" s="36">
        <f t="shared" si="3392"/>
        <v>4.8133045730652245E-17</v>
      </c>
      <c r="BK3246" s="36">
        <f t="shared" si="3393"/>
        <v>1.4323212970239819E-13</v>
      </c>
      <c r="BL3246" s="36">
        <f t="shared" si="3394"/>
        <v>1.432320442582544E-13</v>
      </c>
      <c r="BM3246" s="36">
        <f t="shared" si="3426"/>
        <v>2.1569562737149873E-10</v>
      </c>
      <c r="BN3246" s="36">
        <f t="shared" ca="1" si="3395"/>
        <v>0.2427177299657598</v>
      </c>
      <c r="BO3246" s="36">
        <f t="shared" ca="1" si="3411"/>
        <v>1</v>
      </c>
      <c r="BP3246" s="36">
        <f t="shared" si="3427"/>
        <v>-2.1569558033448208E-10</v>
      </c>
      <c r="BQ3246" s="36">
        <f t="shared" si="3428"/>
        <v>0.99999978192874273</v>
      </c>
      <c r="BR3246" s="2">
        <f t="shared" si="3417"/>
        <v>-5</v>
      </c>
      <c r="BS3246">
        <v>0</v>
      </c>
      <c r="BT3246" s="37">
        <f t="shared" si="3412"/>
        <v>1.4274942984286767</v>
      </c>
      <c r="BU3246" s="34">
        <f t="shared" si="3396"/>
        <v>-5</v>
      </c>
      <c r="BV3246" s="34">
        <f t="shared" si="3397"/>
        <v>-5</v>
      </c>
      <c r="BW3246" s="34">
        <f t="shared" si="3398"/>
        <v>-5</v>
      </c>
      <c r="BX3246" s="34">
        <f t="shared" si="3399"/>
        <v>-5</v>
      </c>
      <c r="BY3246" s="34">
        <f t="shared" si="3400"/>
        <v>25.260019874353468</v>
      </c>
      <c r="BZ3246" s="36">
        <f t="shared" si="3413"/>
        <v>1.4239344622729942E-3</v>
      </c>
      <c r="CA3246" s="34">
        <f t="shared" si="3414"/>
        <v>0.26953904700215603</v>
      </c>
    </row>
    <row r="3247" spans="1:79" ht="13.2" x14ac:dyDescent="0.25">
      <c r="A3247" s="75">
        <f t="shared" si="3401"/>
        <v>8.8027397260274167</v>
      </c>
      <c r="B3247" s="34">
        <f t="shared" si="3418"/>
        <v>3213.0000000000073</v>
      </c>
      <c r="C3247">
        <v>30</v>
      </c>
      <c r="D3247" s="35">
        <f t="shared" si="3362"/>
        <v>3000</v>
      </c>
      <c r="E3247" s="27">
        <v>0</v>
      </c>
      <c r="F3247" s="64">
        <f t="shared" si="3402"/>
        <v>3.1263897495927093</v>
      </c>
      <c r="G3247" s="34">
        <v>0</v>
      </c>
      <c r="H3247" s="34">
        <f t="shared" si="3363"/>
        <v>1</v>
      </c>
      <c r="I3247" s="34">
        <f t="shared" si="3403"/>
        <v>41549.719772087105</v>
      </c>
      <c r="J3247" s="34">
        <f t="shared" si="3364"/>
        <v>94011.124197541183</v>
      </c>
      <c r="K3247" s="34">
        <f t="shared" si="3365"/>
        <v>82551.519036109137</v>
      </c>
      <c r="L3247" s="36">
        <f t="shared" si="3415"/>
        <v>1191.2002196804222</v>
      </c>
      <c r="M3247" s="34">
        <f t="shared" si="3366"/>
        <v>474.19527922407121</v>
      </c>
      <c r="N3247" s="34">
        <f t="shared" si="3404"/>
        <v>1072.9225499848076</v>
      </c>
      <c r="O3247" s="34">
        <f t="shared" si="3367"/>
        <v>146.59954174815172</v>
      </c>
      <c r="P3247">
        <f t="shared" si="3419"/>
        <v>498.94116095842156</v>
      </c>
      <c r="Q3247" s="36">
        <f t="shared" si="3368"/>
        <v>1072.922544555212</v>
      </c>
      <c r="R3247" s="34">
        <f t="shared" si="3369"/>
        <v>631.80233849137642</v>
      </c>
      <c r="S3247" s="34">
        <f t="shared" si="3370"/>
        <v>9.9360887588773039E-6</v>
      </c>
      <c r="T3247" s="36">
        <f t="shared" si="3405"/>
        <v>-1.8894901037251568E-13</v>
      </c>
      <c r="U3247" s="36">
        <f t="shared" si="3371"/>
        <v>4048.5542507276705</v>
      </c>
      <c r="V3247" s="36">
        <f t="shared" si="3372"/>
        <v>1.3411198290810053E-9</v>
      </c>
      <c r="W3247" s="68">
        <f t="shared" si="3373"/>
        <v>3.4034291990869203</v>
      </c>
      <c r="X3247">
        <f t="shared" si="3374"/>
        <v>6.8400707672808538</v>
      </c>
      <c r="Y3247">
        <f t="shared" si="3375"/>
        <v>0.11712706557874125</v>
      </c>
      <c r="Z3247" s="34">
        <f t="shared" si="3376"/>
        <v>1.9787218138990353E-2</v>
      </c>
      <c r="AA3247" s="36">
        <f t="shared" si="3377"/>
        <v>3.9404957489369956E-10</v>
      </c>
      <c r="AB3247" s="34">
        <f t="shared" si="3378"/>
        <v>1.9787218138990353E-2</v>
      </c>
      <c r="AC3247" s="36">
        <f t="shared" si="3379"/>
        <v>109.64432510517868</v>
      </c>
      <c r="AD3247" s="34">
        <f t="shared" si="3380"/>
        <v>0</v>
      </c>
      <c r="AE3247">
        <f t="shared" si="3406"/>
        <v>5541.1692707387974</v>
      </c>
      <c r="AF3247" s="36">
        <f t="shared" si="3420"/>
        <v>0</v>
      </c>
      <c r="AG3247" s="34">
        <f t="shared" si="3381"/>
        <v>464.33704855552304</v>
      </c>
      <c r="AH3247">
        <f t="shared" si="3416"/>
        <v>3.7116337239240238E-6</v>
      </c>
      <c r="AI3247" s="29">
        <f t="shared" si="3407"/>
        <v>464.33704855552304</v>
      </c>
      <c r="AJ3247">
        <f t="shared" si="3408"/>
        <v>1393.0111451648688</v>
      </c>
      <c r="AK3247" s="36">
        <f t="shared" si="3421"/>
        <v>-1.0275672748243045E-2</v>
      </c>
      <c r="AL3247" s="36">
        <f t="shared" si="3409"/>
        <v>8.26037097371758E-3</v>
      </c>
      <c r="AM3247" s="36">
        <f t="shared" si="3410"/>
        <v>5.6146900130745279E-3</v>
      </c>
      <c r="AN3247" s="37">
        <f t="shared" si="3422"/>
        <v>1.1510392653342789E-2</v>
      </c>
      <c r="AO3247" s="36">
        <f t="shared" si="3423"/>
        <v>0.10615418253436613</v>
      </c>
      <c r="AP3247" s="36">
        <f t="shared" si="3424"/>
        <v>-5.7549141296666453E-3</v>
      </c>
      <c r="AQ3247" s="74">
        <f t="shared" si="3382"/>
        <v>1.1270315426937354</v>
      </c>
      <c r="AR3247" s="73">
        <f t="shared" si="3383"/>
        <v>1.0049732981018617E-2</v>
      </c>
      <c r="AS3247" s="72">
        <f t="shared" si="3425"/>
        <v>1.1962207481104215E-3</v>
      </c>
      <c r="AT3247" s="37">
        <f t="shared" si="3384"/>
        <v>4562.8483428768832</v>
      </c>
      <c r="AU3247" s="37">
        <f t="shared" si="3385"/>
        <v>-2.7289531126278277</v>
      </c>
      <c r="AV3247" s="34">
        <f t="shared" si="3386"/>
        <v>0.19133888769050811</v>
      </c>
      <c r="AW3247" s="34">
        <f t="shared" si="3387"/>
        <v>0.32006575273136689</v>
      </c>
      <c r="AX3247" s="37">
        <f t="shared" si="3388"/>
        <v>1.892628329018593</v>
      </c>
      <c r="AY3247" s="7">
        <f t="shared" si="3389"/>
        <v>5.8074621685273877</v>
      </c>
      <c r="AZ3247" s="37">
        <f t="shared" si="3390"/>
        <v>5.2960575281055133</v>
      </c>
      <c r="BA3247" s="2">
        <f>BE3247*'mass balance'!$B$17+BF3247*'mass balance'!$C$17+BG3247*'mass balance'!$D$17+BH3247*'mass balance'!$E$17</f>
        <v>1.1218877585043145E-3</v>
      </c>
      <c r="BB3247" s="2">
        <f>BE3247*'mass balance'!$B$18+BF3247*'mass balance'!$C$18+BG3247*'mass balance'!$D$18+BH3247*'mass balance'!$E$18</f>
        <v>1.139147570173612E-3</v>
      </c>
      <c r="BC3247" s="2">
        <f>BE3247*'mass balance'!$B$19+BF3247*'mass balance'!$C$19+BG3247*'mass balance'!$D$19+BH3247*'mass balance'!$E$19</f>
        <v>-1.4239344627170142E-3</v>
      </c>
      <c r="BD3247" s="2">
        <f>BE3247*'mass balance'!$B$20+BF3247*'mass balance'!$C$20+BG3247*'mass balance'!$D$20+BH3247*'mass balance'!$E$20</f>
        <v>5.177943500789143E-5</v>
      </c>
      <c r="BE3247" s="2">
        <f>N3247*'mass balance'!$H$11+R3247*'mass balance'!$I$11+S3247*'mass balance'!$J$11</f>
        <v>-2.4043082352600731E-3</v>
      </c>
      <c r="BF3247" s="2">
        <f>N3247*'mass balance'!$H$12+R3247*'mass balance'!$I$12+S3247*'mass balance'!$J$12</f>
        <v>1.6834140400622706E-11</v>
      </c>
      <c r="BG3247" s="2">
        <f>N3247*'mass balance'!$H$13+R3247*'mass balance'!$I$13+S3247*'mass balance'!$J$13</f>
        <v>7.6055207165059047E-4</v>
      </c>
      <c r="BH3247" s="2">
        <f>N3247*'mass balance'!$H$14+R3247*'mass balance'!$I$14+S3247*'mass balance'!$J$14</f>
        <v>2.629712132315705E-4</v>
      </c>
      <c r="BI3247" s="36">
        <f t="shared" si="3391"/>
        <v>6.038243608117373E-16</v>
      </c>
      <c r="BJ3247" s="36">
        <f t="shared" si="3392"/>
        <v>4.8133420801508699E-17</v>
      </c>
      <c r="BK3247" s="36">
        <f t="shared" si="3393"/>
        <v>1.4328026274812884E-13</v>
      </c>
      <c r="BL3247" s="36">
        <f t="shared" si="3394"/>
        <v>1.4328017769691803E-13</v>
      </c>
      <c r="BM3247" s="36">
        <f t="shared" si="3426"/>
        <v>2.15838859415757E-10</v>
      </c>
      <c r="BN3247" s="36">
        <f t="shared" ca="1" si="3395"/>
        <v>0.47960027787683324</v>
      </c>
      <c r="BO3247" s="36">
        <f t="shared" ca="1" si="3411"/>
        <v>1</v>
      </c>
      <c r="BP3247" s="36">
        <f t="shared" si="3427"/>
        <v>-2.1583881230095006E-10</v>
      </c>
      <c r="BQ3247" s="36">
        <f t="shared" si="3428"/>
        <v>0.99999978171304715</v>
      </c>
      <c r="BR3247" s="2">
        <f t="shared" si="3417"/>
        <v>-5</v>
      </c>
      <c r="BS3247">
        <v>0</v>
      </c>
      <c r="BT3247" s="37">
        <f t="shared" si="3412"/>
        <v>1.4274942988738066</v>
      </c>
      <c r="BU3247" s="34">
        <f t="shared" si="3396"/>
        <v>-5</v>
      </c>
      <c r="BV3247" s="34">
        <f t="shared" si="3397"/>
        <v>-5</v>
      </c>
      <c r="BW3247" s="34">
        <f t="shared" si="3398"/>
        <v>-5</v>
      </c>
      <c r="BX3247" s="34">
        <f t="shared" si="3399"/>
        <v>-5</v>
      </c>
      <c r="BY3247" s="34">
        <f t="shared" si="3400"/>
        <v>25.260019881024355</v>
      </c>
      <c r="BZ3247" s="36">
        <f t="shared" si="3413"/>
        <v>1.4239344627170142E-3</v>
      </c>
      <c r="CA3247" s="34">
        <f t="shared" si="3414"/>
        <v>0.26953904697943204</v>
      </c>
    </row>
    <row r="3248" spans="1:79" ht="13.2" x14ac:dyDescent="0.25">
      <c r="A3248" s="75">
        <f t="shared" si="3401"/>
        <v>8.8054794520548132</v>
      </c>
      <c r="B3248" s="34">
        <f t="shared" si="3418"/>
        <v>3214.0000000000068</v>
      </c>
      <c r="C3248">
        <v>30</v>
      </c>
      <c r="D3248" s="35">
        <f t="shared" si="3362"/>
        <v>3000</v>
      </c>
      <c r="E3248" s="27">
        <v>0</v>
      </c>
      <c r="F3248" s="64">
        <f t="shared" si="3402"/>
        <v>3.1263897495927093</v>
      </c>
      <c r="G3248" s="34">
        <v>0</v>
      </c>
      <c r="H3248" s="34">
        <f t="shared" si="3363"/>
        <v>1</v>
      </c>
      <c r="I3248" s="34">
        <f t="shared" si="3403"/>
        <v>41549.719772087105</v>
      </c>
      <c r="J3248" s="34">
        <f t="shared" si="3364"/>
        <v>94011.124222237879</v>
      </c>
      <c r="K3248" s="34">
        <f t="shared" si="3365"/>
        <v>82551.519057795405</v>
      </c>
      <c r="L3248" s="36">
        <f t="shared" si="3415"/>
        <v>1191.200220149814</v>
      </c>
      <c r="M3248" s="34">
        <f t="shared" si="3366"/>
        <v>474.19527922407121</v>
      </c>
      <c r="N3248" s="34">
        <f t="shared" si="3404"/>
        <v>1072.9225502666641</v>
      </c>
      <c r="O3248" s="34">
        <f t="shared" si="3367"/>
        <v>146.59954174815172</v>
      </c>
      <c r="P3248">
        <f t="shared" si="3419"/>
        <v>498.94116115502908</v>
      </c>
      <c r="Q3248" s="36">
        <f t="shared" si="3368"/>
        <v>1072.9225448656241</v>
      </c>
      <c r="R3248" s="34">
        <f t="shared" si="3369"/>
        <v>631.80233869628694</v>
      </c>
      <c r="S3248" s="34">
        <f t="shared" si="3370"/>
        <v>9.8838322628580499E-6</v>
      </c>
      <c r="T3248" s="36">
        <f t="shared" si="3405"/>
        <v>-1.8894901034769723E-13</v>
      </c>
      <c r="U3248" s="36">
        <f t="shared" si="3371"/>
        <v>4048.5542507276705</v>
      </c>
      <c r="V3248" s="36">
        <f t="shared" si="3372"/>
        <v>1.3340665103445324E-9</v>
      </c>
      <c r="W3248" s="68">
        <f t="shared" si="3373"/>
        <v>3.40342920042804</v>
      </c>
      <c r="X3248">
        <f t="shared" si="3374"/>
        <v>6.8400707681792969</v>
      </c>
      <c r="Y3248">
        <f t="shared" si="3375"/>
        <v>0.11712706557874125</v>
      </c>
      <c r="Z3248" s="34">
        <f t="shared" si="3376"/>
        <v>1.9787218138990353E-2</v>
      </c>
      <c r="AA3248" s="36">
        <f t="shared" si="3377"/>
        <v>3.9197715944164506E-10</v>
      </c>
      <c r="AB3248" s="34">
        <f t="shared" si="3378"/>
        <v>1.9787218138990353E-2</v>
      </c>
      <c r="AC3248" s="36">
        <f t="shared" si="3379"/>
        <v>109.64432510517868</v>
      </c>
      <c r="AD3248" s="34">
        <f t="shared" si="3380"/>
        <v>0</v>
      </c>
      <c r="AE3248">
        <f t="shared" si="3406"/>
        <v>5541.1692707387974</v>
      </c>
      <c r="AF3248" s="36">
        <f t="shared" si="3420"/>
        <v>0</v>
      </c>
      <c r="AG3248" s="34">
        <f t="shared" si="3381"/>
        <v>464.33704872158415</v>
      </c>
      <c r="AH3248">
        <f t="shared" si="3416"/>
        <v>3.6921131254530337E-6</v>
      </c>
      <c r="AI3248" s="29">
        <f t="shared" si="3407"/>
        <v>464.33704872158415</v>
      </c>
      <c r="AJ3248">
        <f t="shared" si="3408"/>
        <v>1857.3481938864529</v>
      </c>
      <c r="AK3248" s="36">
        <f t="shared" si="3421"/>
        <v>-1.0049732981018617E-2</v>
      </c>
      <c r="AL3248" s="36">
        <f t="shared" si="3409"/>
        <v>8.1479214575922772E-3</v>
      </c>
      <c r="AM3248" s="36">
        <f t="shared" si="3410"/>
        <v>5.490179394110401E-3</v>
      </c>
      <c r="AN3248" s="37">
        <f t="shared" si="3422"/>
        <v>1.2347199050997439E-3</v>
      </c>
      <c r="AO3248" s="36">
        <f t="shared" si="3423"/>
        <v>0.11441455350808372</v>
      </c>
      <c r="AP3248" s="36">
        <f t="shared" si="3424"/>
        <v>-1.4022411659211746E-4</v>
      </c>
      <c r="AQ3248" s="74">
        <f t="shared" si="3382"/>
        <v>9.6556586048354209E-2</v>
      </c>
      <c r="AR3248" s="73">
        <f t="shared" si="3383"/>
        <v>1.257567539732752E-3</v>
      </c>
      <c r="AS3248" s="72">
        <f t="shared" si="3425"/>
        <v>1.4977654576930838E-3</v>
      </c>
      <c r="AT3248" s="37">
        <f t="shared" si="3384"/>
        <v>390.91457688181629</v>
      </c>
      <c r="AU3248" s="37">
        <f t="shared" si="3385"/>
        <v>-6.6493614121347855E-2</v>
      </c>
      <c r="AV3248" s="34">
        <f t="shared" si="3386"/>
        <v>0.25511851679383751</v>
      </c>
      <c r="AW3248" s="34">
        <f t="shared" si="3387"/>
        <v>0.32006575285748867</v>
      </c>
      <c r="AX3248" s="37">
        <f t="shared" si="3388"/>
        <v>1.892628329764382</v>
      </c>
      <c r="AY3248" s="7">
        <f t="shared" si="3389"/>
        <v>5.8712417998437481</v>
      </c>
      <c r="AZ3248" s="37">
        <f t="shared" si="3390"/>
        <v>5.2960575301924218</v>
      </c>
      <c r="BA3248" s="2">
        <f>BE3248*'mass balance'!$B$17+BF3248*'mass balance'!$C$17+BG3248*'mass balance'!$D$17+BH3248*'mass balance'!$E$17</f>
        <v>1.1218877588523089E-3</v>
      </c>
      <c r="BB3248" s="2">
        <f>BE3248*'mass balance'!$B$18+BF3248*'mass balance'!$C$18+BG3248*'mass balance'!$D$18+BH3248*'mass balance'!$E$18</f>
        <v>1.13914757052696E-3</v>
      </c>
      <c r="BC3248" s="2">
        <f>BE3248*'mass balance'!$B$19+BF3248*'mass balance'!$C$19+BG3248*'mass balance'!$D$19+BH3248*'mass balance'!$E$19</f>
        <v>-1.4239344631587002E-3</v>
      </c>
      <c r="BD3248" s="2">
        <f>BE3248*'mass balance'!$B$20+BF3248*'mass balance'!$C$20+BG3248*'mass balance'!$D$20+BH3248*'mass balance'!$E$20</f>
        <v>5.1779435023952733E-5</v>
      </c>
      <c r="BE3248" s="2">
        <f>N3248*'mass balance'!$H$11+R3248*'mass balance'!$I$11+S3248*'mass balance'!$J$11</f>
        <v>-2.4043082358916842E-3</v>
      </c>
      <c r="BF3248" s="2">
        <f>N3248*'mass balance'!$H$12+R3248*'mass balance'!$I$12+S3248*'mass balance'!$J$12</f>
        <v>1.6745605242354646E-11</v>
      </c>
      <c r="BG3248" s="2">
        <f>N3248*'mass balance'!$H$13+R3248*'mass balance'!$I$13+S3248*'mass balance'!$J$13</f>
        <v>7.6055207187335325E-4</v>
      </c>
      <c r="BH3248" s="2">
        <f>N3248*'mass balance'!$H$14+R3248*'mass balance'!$I$14+S3248*'mass balance'!$J$14</f>
        <v>2.6297121330065294E-4</v>
      </c>
      <c r="BI3248" s="36">
        <f t="shared" si="3391"/>
        <v>6.038243608117373E-16</v>
      </c>
      <c r="BJ3248" s="36">
        <f t="shared" si="3392"/>
        <v>4.8133795873940737E-17</v>
      </c>
      <c r="BK3248" s="36">
        <f t="shared" si="3393"/>
        <v>1.4332839616893035E-13</v>
      </c>
      <c r="BL3248" s="36">
        <f t="shared" si="3394"/>
        <v>1.4332831150886477E-13</v>
      </c>
      <c r="BM3248" s="36">
        <f t="shared" si="3426"/>
        <v>2.1598213959345392E-10</v>
      </c>
      <c r="BN3248" s="36">
        <f t="shared" ca="1" si="3395"/>
        <v>0.23541739393529804</v>
      </c>
      <c r="BO3248" s="36">
        <f t="shared" ca="1" si="3411"/>
        <v>1</v>
      </c>
      <c r="BP3248" s="36">
        <f t="shared" si="3427"/>
        <v>-2.1598209240075348E-10</v>
      </c>
      <c r="BQ3248" s="36">
        <f t="shared" si="3428"/>
        <v>0.99999978149720836</v>
      </c>
      <c r="BR3248" s="2">
        <f t="shared" si="3417"/>
        <v>-5</v>
      </c>
      <c r="BS3248">
        <v>0</v>
      </c>
      <c r="BT3248" s="37">
        <f t="shared" si="3412"/>
        <v>1.4274942993165967</v>
      </c>
      <c r="BU3248" s="34">
        <f t="shared" si="3396"/>
        <v>-5</v>
      </c>
      <c r="BV3248" s="34">
        <f t="shared" si="3397"/>
        <v>-5</v>
      </c>
      <c r="BW3248" s="34">
        <f t="shared" si="3398"/>
        <v>-5</v>
      </c>
      <c r="BX3248" s="34">
        <f t="shared" si="3399"/>
        <v>-5</v>
      </c>
      <c r="BY3248" s="34">
        <f t="shared" si="3400"/>
        <v>25.260019887660153</v>
      </c>
      <c r="BZ3248" s="36">
        <f t="shared" si="3413"/>
        <v>1.4239344631587002E-3</v>
      </c>
      <c r="CA3248" s="34">
        <f t="shared" si="3414"/>
        <v>0.26953904695682779</v>
      </c>
    </row>
    <row r="3249" spans="1:79" ht="13.2" x14ac:dyDescent="0.25">
      <c r="A3249" s="75">
        <f t="shared" si="3401"/>
        <v>8.8082191780822097</v>
      </c>
      <c r="B3249" s="34">
        <f t="shared" si="3418"/>
        <v>3215.0000000000064</v>
      </c>
      <c r="C3249">
        <v>30</v>
      </c>
      <c r="D3249" s="35">
        <f t="shared" si="3362"/>
        <v>3000</v>
      </c>
      <c r="E3249" s="27">
        <v>0</v>
      </c>
      <c r="F3249" s="64">
        <f t="shared" si="3402"/>
        <v>3.1263897495927093</v>
      </c>
      <c r="G3249" s="34">
        <v>0</v>
      </c>
      <c r="H3249" s="34">
        <f t="shared" si="3363"/>
        <v>1</v>
      </c>
      <c r="I3249" s="34">
        <f t="shared" si="3403"/>
        <v>41549.719772087105</v>
      </c>
      <c r="J3249" s="34">
        <f t="shared" si="3364"/>
        <v>94011.124246804669</v>
      </c>
      <c r="K3249" s="34">
        <f t="shared" si="3365"/>
        <v>82551.519079367601</v>
      </c>
      <c r="L3249" s="36">
        <f t="shared" si="3415"/>
        <v>1191.2002206167374</v>
      </c>
      <c r="M3249" s="34">
        <f t="shared" si="3366"/>
        <v>474.19527922407121</v>
      </c>
      <c r="N3249" s="34">
        <f t="shared" si="3404"/>
        <v>1072.9225505470381</v>
      </c>
      <c r="O3249" s="34">
        <f t="shared" si="3367"/>
        <v>146.59954174815172</v>
      </c>
      <c r="P3249">
        <f t="shared" si="3419"/>
        <v>498.94116135060261</v>
      </c>
      <c r="Q3249" s="36">
        <f t="shared" si="3368"/>
        <v>1072.9225451744037</v>
      </c>
      <c r="R3249" s="34">
        <f t="shared" si="3369"/>
        <v>631.80233890011993</v>
      </c>
      <c r="S3249" s="34">
        <f t="shared" si="3370"/>
        <v>9.8318503205518937E-6</v>
      </c>
      <c r="T3249" s="36">
        <f t="shared" si="3405"/>
        <v>-1.8894901032300937E-13</v>
      </c>
      <c r="U3249" s="36">
        <f t="shared" si="3371"/>
        <v>4048.5542507276705</v>
      </c>
      <c r="V3249" s="36">
        <f t="shared" si="3372"/>
        <v>1.3270502997956824E-9</v>
      </c>
      <c r="W3249" s="68">
        <f t="shared" si="3373"/>
        <v>3.4034292017621066</v>
      </c>
      <c r="X3249">
        <f t="shared" si="3374"/>
        <v>6.8400707690730131</v>
      </c>
      <c r="Y3249">
        <f t="shared" si="3375"/>
        <v>0.11712706557874125</v>
      </c>
      <c r="Z3249" s="34">
        <f t="shared" si="3376"/>
        <v>1.9787218138990353E-2</v>
      </c>
      <c r="AA3249" s="36">
        <f t="shared" si="3377"/>
        <v>3.8991564716804144E-10</v>
      </c>
      <c r="AB3249" s="34">
        <f t="shared" si="3378"/>
        <v>1.9787218138990353E-2</v>
      </c>
      <c r="AC3249" s="36">
        <f t="shared" si="3379"/>
        <v>109.64432510517868</v>
      </c>
      <c r="AD3249" s="34">
        <f t="shared" si="3380"/>
        <v>0</v>
      </c>
      <c r="AE3249">
        <f t="shared" si="3406"/>
        <v>5541.1692707387974</v>
      </c>
      <c r="AF3249" s="36">
        <f t="shared" si="3420"/>
        <v>0</v>
      </c>
      <c r="AG3249" s="34">
        <f t="shared" si="3381"/>
        <v>464.33704888677204</v>
      </c>
      <c r="AH3249">
        <f t="shared" si="3416"/>
        <v>3.6726953567267628E-6</v>
      </c>
      <c r="AI3249" s="29">
        <f t="shared" si="3407"/>
        <v>464.33704888677204</v>
      </c>
      <c r="AJ3249">
        <f t="shared" si="3408"/>
        <v>2321.6852427732251</v>
      </c>
      <c r="AK3249" s="36">
        <f t="shared" si="3421"/>
        <v>-1.257567539732752E-3</v>
      </c>
      <c r="AL3249" s="36">
        <f t="shared" si="3409"/>
        <v>1.9845006363429458E-4</v>
      </c>
      <c r="AM3249" s="36">
        <f t="shared" si="3410"/>
        <v>6.7553555191418569E-4</v>
      </c>
      <c r="AN3249" s="37">
        <f t="shared" si="3422"/>
        <v>-8.8150130759188736E-3</v>
      </c>
      <c r="AO3249" s="36">
        <f t="shared" si="3423"/>
        <v>0.12256247496567599</v>
      </c>
      <c r="AP3249" s="36">
        <f t="shared" si="3424"/>
        <v>5.3499552775182835E-3</v>
      </c>
      <c r="AQ3249" s="74">
        <f t="shared" si="3382"/>
        <v>-0.56079955048978436</v>
      </c>
      <c r="AR3249" s="73">
        <f t="shared" si="3383"/>
        <v>-1.0027514759368304E-2</v>
      </c>
      <c r="AS3249" s="72">
        <f t="shared" si="3425"/>
        <v>1.8410796045019644E-3</v>
      </c>
      <c r="AT3249" s="37">
        <f t="shared" si="3384"/>
        <v>-2270.4274039415818</v>
      </c>
      <c r="AU3249" s="37">
        <f t="shared" si="3385"/>
        <v>2.5369235366590757</v>
      </c>
      <c r="AV3249" s="34">
        <f t="shared" si="3386"/>
        <v>0.3188981459198707</v>
      </c>
      <c r="AW3249" s="34">
        <f t="shared" si="3387"/>
        <v>0.32006575298294715</v>
      </c>
      <c r="AX3249" s="37">
        <f t="shared" si="3388"/>
        <v>1.8926283305062495</v>
      </c>
      <c r="AY3249" s="7">
        <f t="shared" si="3389"/>
        <v>5.9350214311711742</v>
      </c>
      <c r="AZ3249" s="37">
        <f t="shared" si="3390"/>
        <v>5.2960575322683558</v>
      </c>
      <c r="BA3249" s="2">
        <f>BE3249*'mass balance'!$B$17+BF3249*'mass balance'!$C$17+BG3249*'mass balance'!$D$17+BH3249*'mass balance'!$E$17</f>
        <v>1.1218877591984736E-3</v>
      </c>
      <c r="BB3249" s="2">
        <f>BE3249*'mass balance'!$B$18+BF3249*'mass balance'!$C$18+BG3249*'mass balance'!$D$18+BH3249*'mass balance'!$E$18</f>
        <v>1.1391475708784503E-3</v>
      </c>
      <c r="BC3249" s="2">
        <f>BE3249*'mass balance'!$B$19+BF3249*'mass balance'!$C$19+BG3249*'mass balance'!$D$19+BH3249*'mass balance'!$E$19</f>
        <v>-1.4239344635980631E-3</v>
      </c>
      <c r="BD3249" s="2">
        <f>BE3249*'mass balance'!$B$20+BF3249*'mass balance'!$C$20+BG3249*'mass balance'!$D$20+BH3249*'mass balance'!$E$20</f>
        <v>5.177943503992957E-5</v>
      </c>
      <c r="BE3249" s="2">
        <f>N3249*'mass balance'!$H$11+R3249*'mass balance'!$I$11+S3249*'mass balance'!$J$11</f>
        <v>-2.4043082365199733E-3</v>
      </c>
      <c r="BF3249" s="2">
        <f>N3249*'mass balance'!$H$12+R3249*'mass balance'!$I$12+S3249*'mass balance'!$J$12</f>
        <v>1.6657535244560284E-11</v>
      </c>
      <c r="BG3249" s="2">
        <f>N3249*'mass balance'!$H$13+R3249*'mass balance'!$I$13+S3249*'mass balance'!$J$13</f>
        <v>7.6055207209494444E-4</v>
      </c>
      <c r="BH3249" s="2">
        <f>N3249*'mass balance'!$H$14+R3249*'mass balance'!$I$14+S3249*'mass balance'!$J$14</f>
        <v>2.6297121336937206E-4</v>
      </c>
      <c r="BI3249" s="36">
        <f t="shared" si="3391"/>
        <v>6.038243608117373E-16</v>
      </c>
      <c r="BJ3249" s="36">
        <f t="shared" si="3392"/>
        <v>4.813417094795388E-17</v>
      </c>
      <c r="BK3249" s="36">
        <f t="shared" si="3393"/>
        <v>1.4337652996480431E-13</v>
      </c>
      <c r="BL3249" s="36">
        <f t="shared" si="3394"/>
        <v>1.4337644569410262E-13</v>
      </c>
      <c r="BM3249" s="36">
        <f t="shared" si="3426"/>
        <v>2.1612546790496279E-10</v>
      </c>
      <c r="BN3249" s="36">
        <f t="shared" ca="1" si="3395"/>
        <v>0.48785574049009262</v>
      </c>
      <c r="BO3249" s="36">
        <f t="shared" ca="1" si="3411"/>
        <v>1</v>
      </c>
      <c r="BP3249" s="36">
        <f t="shared" si="3427"/>
        <v>-2.1612542063426547E-10</v>
      </c>
      <c r="BQ3249" s="36">
        <f t="shared" si="3428"/>
        <v>0.99999978128122624</v>
      </c>
      <c r="BR3249" s="2">
        <f t="shared" si="3417"/>
        <v>-5</v>
      </c>
      <c r="BS3249">
        <v>0</v>
      </c>
      <c r="BT3249" s="37">
        <f t="shared" si="3412"/>
        <v>1.4274942997570583</v>
      </c>
      <c r="BU3249" s="34">
        <f t="shared" si="3396"/>
        <v>-5</v>
      </c>
      <c r="BV3249" s="34">
        <f t="shared" si="3397"/>
        <v>-5</v>
      </c>
      <c r="BW3249" s="34">
        <f t="shared" si="3398"/>
        <v>-5</v>
      </c>
      <c r="BX3249" s="34">
        <f t="shared" si="3399"/>
        <v>-5</v>
      </c>
      <c r="BY3249" s="34">
        <f t="shared" si="3400"/>
        <v>25.260019894261049</v>
      </c>
      <c r="BZ3249" s="36">
        <f t="shared" si="3413"/>
        <v>1.4239344635980631E-3</v>
      </c>
      <c r="CA3249" s="34">
        <f t="shared" si="3414"/>
        <v>0.2695390469343425</v>
      </c>
    </row>
    <row r="3250" spans="1:79" ht="13.2" x14ac:dyDescent="0.25">
      <c r="A3250" s="75">
        <f t="shared" si="3401"/>
        <v>8.8109589041096061</v>
      </c>
      <c r="B3250" s="34">
        <f t="shared" si="3418"/>
        <v>3216.0000000000064</v>
      </c>
      <c r="C3250">
        <v>30</v>
      </c>
      <c r="D3250" s="35">
        <f t="shared" si="3362"/>
        <v>3000</v>
      </c>
      <c r="E3250" s="27">
        <v>0</v>
      </c>
      <c r="F3250" s="64">
        <f t="shared" si="3402"/>
        <v>3.1263897495927093</v>
      </c>
      <c r="G3250" s="34">
        <v>0</v>
      </c>
      <c r="H3250" s="34">
        <f t="shared" si="3363"/>
        <v>1</v>
      </c>
      <c r="I3250" s="34">
        <f t="shared" si="3403"/>
        <v>41549.719772087105</v>
      </c>
      <c r="J3250" s="34">
        <f t="shared" si="3364"/>
        <v>94011.124271242283</v>
      </c>
      <c r="K3250" s="34">
        <f t="shared" si="3365"/>
        <v>82551.519100826365</v>
      </c>
      <c r="L3250" s="36">
        <f t="shared" si="3415"/>
        <v>1191.200221081205</v>
      </c>
      <c r="M3250" s="34">
        <f t="shared" si="3366"/>
        <v>474.19527922407121</v>
      </c>
      <c r="N3250" s="34">
        <f t="shared" si="3404"/>
        <v>1072.9225508259376</v>
      </c>
      <c r="O3250" s="34">
        <f t="shared" si="3367"/>
        <v>146.59954174815172</v>
      </c>
      <c r="P3250">
        <f t="shared" si="3419"/>
        <v>498.94116154514762</v>
      </c>
      <c r="Q3250" s="36">
        <f t="shared" si="3368"/>
        <v>1072.9225454815596</v>
      </c>
      <c r="R3250" s="34">
        <f t="shared" si="3369"/>
        <v>631.80233910288086</v>
      </c>
      <c r="S3250" s="34">
        <f t="shared" si="3370"/>
        <v>9.7801420224641333E-6</v>
      </c>
      <c r="T3250" s="36">
        <f t="shared" si="3405"/>
        <v>-1.8894901029845131E-13</v>
      </c>
      <c r="U3250" s="36">
        <f t="shared" si="3371"/>
        <v>4048.5542507276705</v>
      </c>
      <c r="V3250" s="36">
        <f t="shared" si="3372"/>
        <v>1.3200709822106077E-9</v>
      </c>
      <c r="W3250" s="68">
        <f t="shared" si="3373"/>
        <v>3.4034292030891571</v>
      </c>
      <c r="X3250">
        <f t="shared" si="3374"/>
        <v>6.84007076996203</v>
      </c>
      <c r="Y3250">
        <f t="shared" si="3375"/>
        <v>0.11712706557874125</v>
      </c>
      <c r="Z3250" s="34">
        <f t="shared" si="3376"/>
        <v>1.9787218138990353E-2</v>
      </c>
      <c r="AA3250" s="36">
        <f t="shared" si="3377"/>
        <v>3.8786497483550761E-10</v>
      </c>
      <c r="AB3250" s="34">
        <f t="shared" si="3378"/>
        <v>1.9787218138990353E-2</v>
      </c>
      <c r="AC3250" s="36">
        <f t="shared" si="3379"/>
        <v>109.64432510517868</v>
      </c>
      <c r="AD3250" s="34">
        <f t="shared" si="3380"/>
        <v>0</v>
      </c>
      <c r="AE3250">
        <f t="shared" si="3406"/>
        <v>5541.1692707387974</v>
      </c>
      <c r="AF3250" s="36">
        <f t="shared" si="3420"/>
        <v>0</v>
      </c>
      <c r="AG3250" s="34">
        <f t="shared" si="3381"/>
        <v>464.33704905109124</v>
      </c>
      <c r="AH3250">
        <f t="shared" si="3416"/>
        <v>3.6533797924676037E-6</v>
      </c>
      <c r="AI3250" s="29">
        <f t="shared" si="3407"/>
        <v>464.33704905109124</v>
      </c>
      <c r="AJ3250">
        <f t="shared" si="3408"/>
        <v>2786.0222918243162</v>
      </c>
      <c r="AK3250" s="36">
        <f t="shared" si="3421"/>
        <v>1.0027514759368304E-2</v>
      </c>
      <c r="AL3250" s="36">
        <f t="shared" si="3409"/>
        <v>-7.431277010024084E-3</v>
      </c>
      <c r="AM3250" s="36">
        <f t="shared" si="3410"/>
        <v>-5.4702803029293579E-3</v>
      </c>
      <c r="AN3250" s="37">
        <f t="shared" si="3422"/>
        <v>-1.0072580615651626E-2</v>
      </c>
      <c r="AO3250" s="36">
        <f t="shared" si="3423"/>
        <v>0.12276092502931028</v>
      </c>
      <c r="AP3250" s="36">
        <f t="shared" si="3424"/>
        <v>6.0254908294324694E-3</v>
      </c>
      <c r="AQ3250" s="74">
        <f t="shared" si="3382"/>
        <v>-0.63770167546060375</v>
      </c>
      <c r="AR3250" s="73">
        <f t="shared" si="3383"/>
        <v>-1.1706707536322868E-2</v>
      </c>
      <c r="AS3250" s="72">
        <f t="shared" si="3425"/>
        <v>1.85003718151509E-3</v>
      </c>
      <c r="AT3250" s="37">
        <f t="shared" si="3384"/>
        <v>-2581.769828882183</v>
      </c>
      <c r="AU3250" s="37">
        <f t="shared" si="3385"/>
        <v>2.8572593063248104</v>
      </c>
      <c r="AV3250" s="34">
        <f t="shared" si="3386"/>
        <v>0.38267777506848805</v>
      </c>
      <c r="AW3250" s="34">
        <f t="shared" si="3387"/>
        <v>0.32006575310774582</v>
      </c>
      <c r="AX3250" s="37">
        <f t="shared" si="3388"/>
        <v>1.8926283312442149</v>
      </c>
      <c r="AY3250" s="7">
        <f t="shared" si="3389"/>
        <v>5.9988010625096049</v>
      </c>
      <c r="AZ3250" s="37">
        <f t="shared" si="3390"/>
        <v>5.2960575343333716</v>
      </c>
      <c r="BA3250" s="2">
        <f>BE3250*'mass balance'!$B$17+BF3250*'mass balance'!$C$17+BG3250*'mass balance'!$D$17+BH3250*'mass balance'!$E$17</f>
        <v>1.121887759542818E-3</v>
      </c>
      <c r="BB3250" s="2">
        <f>BE3250*'mass balance'!$B$18+BF3250*'mass balance'!$C$18+BG3250*'mass balance'!$D$18+BH3250*'mass balance'!$E$18</f>
        <v>1.1391475712280922E-3</v>
      </c>
      <c r="BC3250" s="2">
        <f>BE3250*'mass balance'!$B$19+BF3250*'mass balance'!$C$19+BG3250*'mass balance'!$D$19+BH3250*'mass balance'!$E$19</f>
        <v>-1.423934464035115E-3</v>
      </c>
      <c r="BD3250" s="2">
        <f>BE3250*'mass balance'!$B$20+BF3250*'mass balance'!$C$20+BG3250*'mass balance'!$D$20+BH3250*'mass balance'!$E$20</f>
        <v>5.1779435055822348E-5</v>
      </c>
      <c r="BE3250" s="2">
        <f>N3250*'mass balance'!$H$11+R3250*'mass balance'!$I$11+S3250*'mass balance'!$J$11</f>
        <v>-2.4043082371449586E-3</v>
      </c>
      <c r="BF3250" s="2">
        <f>N3250*'mass balance'!$H$12+R3250*'mass balance'!$I$12+S3250*'mass balance'!$J$12</f>
        <v>1.6569928866335363E-11</v>
      </c>
      <c r="BG3250" s="2">
        <f>N3250*'mass balance'!$H$13+R3250*'mass balance'!$I$13+S3250*'mass balance'!$J$13</f>
        <v>7.6055207231537011E-4</v>
      </c>
      <c r="BH3250" s="2">
        <f>N3250*'mass balance'!$H$14+R3250*'mass balance'!$I$14+S3250*'mass balance'!$J$14</f>
        <v>2.6297121343772981E-4</v>
      </c>
      <c r="BI3250" s="36">
        <f t="shared" si="3391"/>
        <v>6.038243608117373E-16</v>
      </c>
      <c r="BJ3250" s="36">
        <f t="shared" si="3392"/>
        <v>4.8134546023555468E-17</v>
      </c>
      <c r="BK3250" s="36">
        <f t="shared" si="3393"/>
        <v>1.4342466413575226E-13</v>
      </c>
      <c r="BL3250" s="36">
        <f t="shared" si="3394"/>
        <v>1.4342458025264238E-13</v>
      </c>
      <c r="BM3250" s="36">
        <f t="shared" si="3426"/>
        <v>2.162688443506569E-10</v>
      </c>
      <c r="BN3250" s="36">
        <f t="shared" ca="1" si="3395"/>
        <v>0.6965429172184614</v>
      </c>
      <c r="BO3250" s="36">
        <f t="shared" ca="1" si="3411"/>
        <v>1</v>
      </c>
      <c r="BP3250" s="36">
        <f t="shared" si="3427"/>
        <v>-2.1626879700185926E-10</v>
      </c>
      <c r="BQ3250" s="36">
        <f t="shared" si="3428"/>
        <v>0.99999978106510079</v>
      </c>
      <c r="BR3250" s="2">
        <f t="shared" si="3417"/>
        <v>-5</v>
      </c>
      <c r="BS3250">
        <v>0</v>
      </c>
      <c r="BT3250" s="37">
        <f t="shared" si="3412"/>
        <v>1.427494300195203</v>
      </c>
      <c r="BU3250" s="34">
        <f t="shared" si="3396"/>
        <v>-5</v>
      </c>
      <c r="BV3250" s="34">
        <f t="shared" si="3397"/>
        <v>-5</v>
      </c>
      <c r="BW3250" s="34">
        <f t="shared" si="3398"/>
        <v>-5</v>
      </c>
      <c r="BX3250" s="34">
        <f t="shared" si="3399"/>
        <v>-5</v>
      </c>
      <c r="BY3250" s="34">
        <f t="shared" si="3400"/>
        <v>25.260019900827235</v>
      </c>
      <c r="BZ3250" s="36">
        <f t="shared" si="3413"/>
        <v>1.423934464035115E-3</v>
      </c>
      <c r="CA3250" s="34">
        <f t="shared" si="3414"/>
        <v>0.26953904691197533</v>
      </c>
    </row>
    <row r="3251" spans="1:79" ht="13.2" x14ac:dyDescent="0.25">
      <c r="A3251" s="75">
        <f t="shared" si="3401"/>
        <v>8.8136986301370026</v>
      </c>
      <c r="B3251" s="34">
        <f t="shared" si="3418"/>
        <v>3217.0000000000059</v>
      </c>
      <c r="C3251">
        <v>30</v>
      </c>
      <c r="D3251" s="35">
        <f t="shared" si="3362"/>
        <v>3000</v>
      </c>
      <c r="E3251" s="27">
        <v>0</v>
      </c>
      <c r="F3251" s="64">
        <f t="shared" si="3402"/>
        <v>3.1263897495927093</v>
      </c>
      <c r="G3251" s="34">
        <v>0</v>
      </c>
      <c r="H3251" s="34">
        <f t="shared" si="3363"/>
        <v>1</v>
      </c>
      <c r="I3251" s="34">
        <f t="shared" si="3403"/>
        <v>41549.719772087105</v>
      </c>
      <c r="J3251" s="34">
        <f t="shared" si="3364"/>
        <v>94011.124295551359</v>
      </c>
      <c r="K3251" s="34">
        <f t="shared" si="3365"/>
        <v>82551.519122172249</v>
      </c>
      <c r="L3251" s="36">
        <f t="shared" si="3415"/>
        <v>1191.2002215432299</v>
      </c>
      <c r="M3251" s="34">
        <f t="shared" si="3366"/>
        <v>474.19527922407121</v>
      </c>
      <c r="N3251" s="34">
        <f t="shared" si="3404"/>
        <v>1072.9225511033703</v>
      </c>
      <c r="O3251" s="34">
        <f t="shared" si="3367"/>
        <v>146.59954174815172</v>
      </c>
      <c r="P3251">
        <f t="shared" si="3419"/>
        <v>498.94116173866945</v>
      </c>
      <c r="Q3251" s="36">
        <f t="shared" si="3368"/>
        <v>1072.9225457870998</v>
      </c>
      <c r="R3251" s="34">
        <f t="shared" si="3369"/>
        <v>631.80233930457541</v>
      </c>
      <c r="S3251" s="34">
        <f t="shared" si="3370"/>
        <v>9.7287055496053654E-6</v>
      </c>
      <c r="T3251" s="36">
        <f t="shared" si="3405"/>
        <v>-1.8894901027402239E-13</v>
      </c>
      <c r="U3251" s="36">
        <f t="shared" si="3371"/>
        <v>4048.5542507276705</v>
      </c>
      <c r="V3251" s="36">
        <f t="shared" si="3372"/>
        <v>1.3131283782361172E-9</v>
      </c>
      <c r="W3251" s="68">
        <f t="shared" si="3373"/>
        <v>3.4034292044092282</v>
      </c>
      <c r="X3251">
        <f t="shared" si="3374"/>
        <v>6.8400707708463715</v>
      </c>
      <c r="Y3251">
        <f t="shared" si="3375"/>
        <v>0.11712706557874125</v>
      </c>
      <c r="Z3251" s="34">
        <f t="shared" si="3376"/>
        <v>1.9787218138990353E-2</v>
      </c>
      <c r="AA3251" s="36">
        <f t="shared" si="3377"/>
        <v>3.8582508974622605E-10</v>
      </c>
      <c r="AB3251" s="34">
        <f t="shared" si="3378"/>
        <v>1.9787218138990353E-2</v>
      </c>
      <c r="AC3251" s="36">
        <f t="shared" si="3379"/>
        <v>109.64432510517868</v>
      </c>
      <c r="AD3251" s="34">
        <f t="shared" si="3380"/>
        <v>0</v>
      </c>
      <c r="AE3251">
        <f t="shared" si="3406"/>
        <v>5541.1692707387974</v>
      </c>
      <c r="AF3251" s="36">
        <f t="shared" si="3420"/>
        <v>0</v>
      </c>
      <c r="AG3251" s="34">
        <f t="shared" si="3381"/>
        <v>464.33704921454608</v>
      </c>
      <c r="AH3251">
        <f t="shared" si="3416"/>
        <v>3.6341656368676922E-6</v>
      </c>
      <c r="AI3251" s="29">
        <f t="shared" si="3407"/>
        <v>464.33704921454608</v>
      </c>
      <c r="AJ3251">
        <f t="shared" si="3408"/>
        <v>3250.3593410388621</v>
      </c>
      <c r="AK3251" s="36">
        <f t="shared" si="3421"/>
        <v>1.1706707536322868E-2</v>
      </c>
      <c r="AL3251" s="36">
        <f t="shared" si="3409"/>
        <v>-8.5166667050582939E-3</v>
      </c>
      <c r="AM3251" s="36">
        <f t="shared" si="3410"/>
        <v>-6.3819650321431109E-3</v>
      </c>
      <c r="AN3251" s="37">
        <f t="shared" si="3422"/>
        <v>-4.5065856283322409E-5</v>
      </c>
      <c r="AO3251" s="36">
        <f t="shared" si="3423"/>
        <v>0.1153296480192862</v>
      </c>
      <c r="AP3251" s="36">
        <f t="shared" si="3424"/>
        <v>5.552105265031115E-4</v>
      </c>
      <c r="AQ3251" s="74">
        <f t="shared" si="3382"/>
        <v>-3.440978749414405E-3</v>
      </c>
      <c r="AR3251" s="73">
        <f t="shared" si="3383"/>
        <v>-4.6700773151464322E-5</v>
      </c>
      <c r="AS3251" s="72">
        <f t="shared" si="3425"/>
        <v>1.5339913113840444E-3</v>
      </c>
      <c r="AT3251" s="37">
        <f t="shared" si="3384"/>
        <v>-13.930989142605265</v>
      </c>
      <c r="AU3251" s="37">
        <f t="shared" si="3385"/>
        <v>0.26327821064328655</v>
      </c>
      <c r="AV3251" s="34">
        <f t="shared" si="3386"/>
        <v>0.44645740423957103</v>
      </c>
      <c r="AW3251" s="34">
        <f t="shared" si="3387"/>
        <v>0.32006575323188813</v>
      </c>
      <c r="AX3251" s="37">
        <f t="shared" si="3388"/>
        <v>1.8926283319782993</v>
      </c>
      <c r="AY3251" s="7">
        <f t="shared" si="3389"/>
        <v>6.0625806938589868</v>
      </c>
      <c r="AZ3251" s="37">
        <f t="shared" si="3390"/>
        <v>5.2960575363875275</v>
      </c>
      <c r="BA3251" s="2">
        <f>BE3251*'mass balance'!$B$17+BF3251*'mass balance'!$C$17+BG3251*'mass balance'!$D$17+BH3251*'mass balance'!$E$17</f>
        <v>1.1218877598853502E-3</v>
      </c>
      <c r="BB3251" s="2">
        <f>BE3251*'mass balance'!$B$18+BF3251*'mass balance'!$C$18+BG3251*'mass balance'!$D$18+BH3251*'mass balance'!$E$18</f>
        <v>1.1391475715758941E-3</v>
      </c>
      <c r="BC3251" s="2">
        <f>BE3251*'mass balance'!$B$19+BF3251*'mass balance'!$C$19+BG3251*'mass balance'!$D$19+BH3251*'mass balance'!$E$19</f>
        <v>-1.4239344644698679E-3</v>
      </c>
      <c r="BD3251" s="2">
        <f>BE3251*'mass balance'!$B$20+BF3251*'mass balance'!$C$20+BG3251*'mass balance'!$D$20+BH3251*'mass balance'!$E$20</f>
        <v>5.1779435071631554E-5</v>
      </c>
      <c r="BE3251" s="2">
        <f>N3251*'mass balance'!$H$11+R3251*'mass balance'!$I$11+S3251*'mass balance'!$J$11</f>
        <v>-2.4043082377666562E-3</v>
      </c>
      <c r="BF3251" s="2">
        <f>N3251*'mass balance'!$H$12+R3251*'mass balance'!$I$12+S3251*'mass balance'!$J$12</f>
        <v>1.6482783025871355E-11</v>
      </c>
      <c r="BG3251" s="2">
        <f>N3251*'mass balance'!$H$13+R3251*'mass balance'!$I$13+S3251*'mass balance'!$J$13</f>
        <v>7.6055207253463699E-4</v>
      </c>
      <c r="BH3251" s="2">
        <f>N3251*'mass balance'!$H$14+R3251*'mass balance'!$I$14+S3251*'mass balance'!$J$14</f>
        <v>2.6297121350572799E-4</v>
      </c>
      <c r="BI3251" s="36">
        <f t="shared" si="3391"/>
        <v>6.038243608117373E-16</v>
      </c>
      <c r="BJ3251" s="36">
        <f t="shared" si="3392"/>
        <v>4.8134921100751394E-17</v>
      </c>
      <c r="BK3251" s="36">
        <f t="shared" si="3393"/>
        <v>1.4347279868177581E-13</v>
      </c>
      <c r="BL3251" s="36">
        <f t="shared" si="3394"/>
        <v>1.4347271518449272E-13</v>
      </c>
      <c r="BM3251" s="36">
        <f t="shared" si="3426"/>
        <v>2.1641226893090955E-10</v>
      </c>
      <c r="BN3251" s="36">
        <f t="shared" ca="1" si="3395"/>
        <v>0.54024334523032624</v>
      </c>
      <c r="BO3251" s="36">
        <f t="shared" ca="1" si="3411"/>
        <v>1</v>
      </c>
      <c r="BP3251" s="36">
        <f t="shared" si="3427"/>
        <v>-2.1641222150390805E-10</v>
      </c>
      <c r="BQ3251" s="36">
        <f t="shared" si="3428"/>
        <v>0.99999978084883201</v>
      </c>
      <c r="BR3251" s="2">
        <f t="shared" si="3417"/>
        <v>-5</v>
      </c>
      <c r="BS3251">
        <v>0</v>
      </c>
      <c r="BT3251" s="37">
        <f t="shared" si="3412"/>
        <v>1.4274943006310428</v>
      </c>
      <c r="BU3251" s="34">
        <f t="shared" si="3396"/>
        <v>-5</v>
      </c>
      <c r="BV3251" s="34">
        <f t="shared" si="3397"/>
        <v>-5</v>
      </c>
      <c r="BW3251" s="34">
        <f t="shared" si="3398"/>
        <v>-5</v>
      </c>
      <c r="BX3251" s="34">
        <f t="shared" si="3399"/>
        <v>-5</v>
      </c>
      <c r="BY3251" s="34">
        <f t="shared" si="3400"/>
        <v>25.260019907358888</v>
      </c>
      <c r="BZ3251" s="36">
        <f t="shared" si="3413"/>
        <v>1.4239344644698679E-3</v>
      </c>
      <c r="CA3251" s="34">
        <f t="shared" si="3414"/>
        <v>0.26953904688972569</v>
      </c>
    </row>
    <row r="3252" spans="1:79" ht="13.2" x14ac:dyDescent="0.25">
      <c r="A3252" s="75">
        <f t="shared" si="3401"/>
        <v>8.8164383561643991</v>
      </c>
      <c r="B3252" s="34">
        <f t="shared" si="3418"/>
        <v>3218.0000000000055</v>
      </c>
      <c r="C3252">
        <v>30</v>
      </c>
      <c r="D3252" s="35">
        <f t="shared" si="3362"/>
        <v>3000</v>
      </c>
      <c r="E3252" s="27">
        <v>0</v>
      </c>
      <c r="F3252" s="64">
        <f t="shared" si="3402"/>
        <v>3.1263897495927093</v>
      </c>
      <c r="G3252" s="34">
        <v>0</v>
      </c>
      <c r="H3252" s="34">
        <f t="shared" si="3363"/>
        <v>1</v>
      </c>
      <c r="I3252" s="34">
        <f t="shared" si="3403"/>
        <v>41549.719772087105</v>
      </c>
      <c r="J3252" s="34">
        <f t="shared" si="3364"/>
        <v>94011.124319732597</v>
      </c>
      <c r="K3252" s="34">
        <f t="shared" si="3365"/>
        <v>82551.51914340588</v>
      </c>
      <c r="L3252" s="36">
        <f t="shared" si="3415"/>
        <v>1191.2002220028248</v>
      </c>
      <c r="M3252" s="34">
        <f t="shared" si="3366"/>
        <v>474.19527922407121</v>
      </c>
      <c r="N3252" s="34">
        <f t="shared" si="3404"/>
        <v>1072.922551379344</v>
      </c>
      <c r="O3252" s="34">
        <f t="shared" si="3367"/>
        <v>146.59954174815172</v>
      </c>
      <c r="P3252">
        <f t="shared" si="3419"/>
        <v>498.94116193117344</v>
      </c>
      <c r="Q3252" s="36">
        <f t="shared" si="3368"/>
        <v>1072.9225460910332</v>
      </c>
      <c r="R3252" s="34">
        <f t="shared" si="3369"/>
        <v>631.80233950520915</v>
      </c>
      <c r="S3252" s="34">
        <f t="shared" si="3370"/>
        <v>9.6775398787940503E-6</v>
      </c>
      <c r="T3252" s="36">
        <f t="shared" si="3405"/>
        <v>-1.8894901024972197E-13</v>
      </c>
      <c r="U3252" s="36">
        <f t="shared" si="3371"/>
        <v>4048.5542507276705</v>
      </c>
      <c r="V3252" s="36">
        <f t="shared" si="3372"/>
        <v>1.3062222726483611E-9</v>
      </c>
      <c r="W3252" s="68">
        <f t="shared" si="3373"/>
        <v>3.4034292057223565</v>
      </c>
      <c r="X3252">
        <f t="shared" si="3374"/>
        <v>6.8400707717260625</v>
      </c>
      <c r="Y3252">
        <f t="shared" si="3375"/>
        <v>0.11712706557874125</v>
      </c>
      <c r="Z3252" s="34">
        <f t="shared" si="3376"/>
        <v>1.9787218138990353E-2</v>
      </c>
      <c r="AA3252" s="36">
        <f t="shared" si="3377"/>
        <v>3.8379592866281572E-10</v>
      </c>
      <c r="AB3252" s="34">
        <f t="shared" si="3378"/>
        <v>1.9787218138990353E-2</v>
      </c>
      <c r="AC3252" s="36">
        <f t="shared" si="3379"/>
        <v>109.64432510517868</v>
      </c>
      <c r="AD3252" s="34">
        <f t="shared" si="3380"/>
        <v>0</v>
      </c>
      <c r="AE3252">
        <f t="shared" si="3406"/>
        <v>5541.1692707387974</v>
      </c>
      <c r="AF3252" s="36">
        <f t="shared" si="3420"/>
        <v>0</v>
      </c>
      <c r="AG3252" s="34">
        <f t="shared" si="3381"/>
        <v>464.33704937714123</v>
      </c>
      <c r="AH3252">
        <f t="shared" si="3416"/>
        <v>3.6150524920230964E-6</v>
      </c>
      <c r="AI3252" s="29">
        <f t="shared" si="3407"/>
        <v>464.33704937714123</v>
      </c>
      <c r="AJ3252">
        <f t="shared" si="3408"/>
        <v>3714.6963904160034</v>
      </c>
      <c r="AK3252" s="36">
        <f t="shared" si="3421"/>
        <v>4.6700773151464322E-5</v>
      </c>
      <c r="AL3252" s="36">
        <f t="shared" si="3409"/>
        <v>-7.9551893161210717E-4</v>
      </c>
      <c r="AM3252" s="36">
        <f t="shared" si="3410"/>
        <v>-3.5969584413819618E-5</v>
      </c>
      <c r="AN3252" s="37">
        <f t="shared" si="3422"/>
        <v>1.1661641680039546E-2</v>
      </c>
      <c r="AO3252" s="36">
        <f t="shared" si="3423"/>
        <v>0.10681298131422791</v>
      </c>
      <c r="AP3252" s="36">
        <f t="shared" si="3424"/>
        <v>-5.8267545056399994E-3</v>
      </c>
      <c r="AQ3252" s="74">
        <f t="shared" si="3382"/>
        <v>1.1208431570590551</v>
      </c>
      <c r="AR3252" s="73">
        <f t="shared" si="3383"/>
        <v>1.0132482548272211E-2</v>
      </c>
      <c r="AS3252" s="72">
        <f t="shared" si="3425"/>
        <v>1.2186306899510363E-3</v>
      </c>
      <c r="AT3252" s="37">
        <f t="shared" si="3384"/>
        <v>4537.7943279104566</v>
      </c>
      <c r="AU3252" s="37">
        <f t="shared" si="3385"/>
        <v>-2.7630194797720744</v>
      </c>
      <c r="AV3252" s="34">
        <f t="shared" si="3386"/>
        <v>0.51023703343300131</v>
      </c>
      <c r="AW3252" s="34">
        <f t="shared" si="3387"/>
        <v>0.32006575335537751</v>
      </c>
      <c r="AX3252" s="37">
        <f t="shared" si="3388"/>
        <v>1.8926283327085225</v>
      </c>
      <c r="AY3252" s="7">
        <f t="shared" si="3389"/>
        <v>6.1263603252192578</v>
      </c>
      <c r="AZ3252" s="37">
        <f t="shared" si="3390"/>
        <v>5.2960575384308788</v>
      </c>
      <c r="BA3252" s="2">
        <f>BE3252*'mass balance'!$B$17+BF3252*'mass balance'!$C$17+BG3252*'mass balance'!$D$17+BH3252*'mass balance'!$E$17</f>
        <v>1.1218877602260818E-3</v>
      </c>
      <c r="BB3252" s="2">
        <f>BE3252*'mass balance'!$B$18+BF3252*'mass balance'!$C$18+BG3252*'mass balance'!$D$18+BH3252*'mass balance'!$E$18</f>
        <v>1.139147571921868E-3</v>
      </c>
      <c r="BC3252" s="2">
        <f>BE3252*'mass balance'!$B$19+BF3252*'mass balance'!$C$19+BG3252*'mass balance'!$D$19+BH3252*'mass balance'!$E$19</f>
        <v>-1.4239344649023345E-3</v>
      </c>
      <c r="BD3252" s="2">
        <f>BE3252*'mass balance'!$B$20+BF3252*'mass balance'!$C$20+BG3252*'mass balance'!$D$20+BH3252*'mass balance'!$E$20</f>
        <v>5.1779435087357628E-5</v>
      </c>
      <c r="BE3252" s="2">
        <f>N3252*'mass balance'!$H$11+R3252*'mass balance'!$I$11+S3252*'mass balance'!$J$11</f>
        <v>-2.4043082383850846E-3</v>
      </c>
      <c r="BF3252" s="2">
        <f>N3252*'mass balance'!$H$12+R3252*'mass balance'!$I$12+S3252*'mass balance'!$J$12</f>
        <v>1.6396095989650973E-11</v>
      </c>
      <c r="BG3252" s="2">
        <f>N3252*'mass balance'!$H$13+R3252*'mass balance'!$I$13+S3252*'mass balance'!$J$13</f>
        <v>7.6055207275274996E-4</v>
      </c>
      <c r="BH3252" s="2">
        <f>N3252*'mass balance'!$H$14+R3252*'mass balance'!$I$14+S3252*'mass balance'!$J$14</f>
        <v>2.629712135733686E-4</v>
      </c>
      <c r="BI3252" s="36">
        <f t="shared" si="3391"/>
        <v>6.038243608117373E-16</v>
      </c>
      <c r="BJ3252" s="36">
        <f t="shared" si="3392"/>
        <v>4.8135296179549089E-17</v>
      </c>
      <c r="BK3252" s="36">
        <f t="shared" si="3393"/>
        <v>1.4352093360287656E-13</v>
      </c>
      <c r="BL3252" s="36">
        <f t="shared" si="3394"/>
        <v>1.4352085048966458E-13</v>
      </c>
      <c r="BM3252" s="36">
        <f t="shared" si="3426"/>
        <v>2.1655574164609404E-10</v>
      </c>
      <c r="BN3252" s="36">
        <f t="shared" ca="1" si="3395"/>
        <v>0.9983075404963474</v>
      </c>
      <c r="BO3252" s="36">
        <f t="shared" ca="1" si="3411"/>
        <v>1</v>
      </c>
      <c r="BP3252" s="36">
        <f t="shared" si="3427"/>
        <v>-2.1655569414078501E-10</v>
      </c>
      <c r="BQ3252" s="36">
        <f t="shared" si="3428"/>
        <v>0.99999978063241979</v>
      </c>
      <c r="BR3252" s="2">
        <f t="shared" si="3417"/>
        <v>-5</v>
      </c>
      <c r="BS3252">
        <v>0</v>
      </c>
      <c r="BT3252" s="37">
        <f t="shared" si="3412"/>
        <v>1.4274943010645902</v>
      </c>
      <c r="BU3252" s="34">
        <f t="shared" si="3396"/>
        <v>-5</v>
      </c>
      <c r="BV3252" s="34">
        <f t="shared" si="3397"/>
        <v>-5</v>
      </c>
      <c r="BW3252" s="34">
        <f t="shared" si="3398"/>
        <v>-5</v>
      </c>
      <c r="BX3252" s="34">
        <f t="shared" si="3399"/>
        <v>-5</v>
      </c>
      <c r="BY3252" s="34">
        <f t="shared" si="3400"/>
        <v>25.260019913856187</v>
      </c>
      <c r="BZ3252" s="36">
        <f t="shared" si="3413"/>
        <v>1.4239344649023345E-3</v>
      </c>
      <c r="CA3252" s="34">
        <f t="shared" si="3414"/>
        <v>0.26953904686759306</v>
      </c>
    </row>
    <row r="3253" spans="1:79" ht="13.2" x14ac:dyDescent="0.25">
      <c r="A3253" s="75">
        <f t="shared" si="3401"/>
        <v>8.8191780821917956</v>
      </c>
      <c r="B3253" s="34">
        <f t="shared" si="3418"/>
        <v>3219.0000000000055</v>
      </c>
      <c r="C3253">
        <v>30</v>
      </c>
      <c r="D3253" s="35">
        <f t="shared" si="3362"/>
        <v>3000</v>
      </c>
      <c r="E3253" s="27">
        <v>0</v>
      </c>
      <c r="F3253" s="64">
        <f t="shared" si="3402"/>
        <v>3.1263897495927093</v>
      </c>
      <c r="G3253" s="34">
        <v>0</v>
      </c>
      <c r="H3253" s="34">
        <f t="shared" si="3363"/>
        <v>1</v>
      </c>
      <c r="I3253" s="34">
        <f t="shared" si="3403"/>
        <v>41549.719772087105</v>
      </c>
      <c r="J3253" s="34">
        <f t="shared" si="3364"/>
        <v>94011.124343786665</v>
      </c>
      <c r="K3253" s="34">
        <f t="shared" si="3365"/>
        <v>82551.519164527839</v>
      </c>
      <c r="L3253" s="36">
        <f t="shared" si="3415"/>
        <v>1191.2002224600026</v>
      </c>
      <c r="M3253" s="34">
        <f t="shared" si="3366"/>
        <v>474.19527922407121</v>
      </c>
      <c r="N3253" s="34">
        <f t="shared" si="3404"/>
        <v>1072.9225516538663</v>
      </c>
      <c r="O3253" s="34">
        <f t="shared" si="3367"/>
        <v>146.59954174815172</v>
      </c>
      <c r="P3253">
        <f t="shared" si="3419"/>
        <v>498.94116212266505</v>
      </c>
      <c r="Q3253" s="36">
        <f t="shared" si="3368"/>
        <v>1072.9225463933678</v>
      </c>
      <c r="R3253" s="34">
        <f t="shared" si="3369"/>
        <v>631.80233970478776</v>
      </c>
      <c r="S3253" s="34">
        <f t="shared" si="3370"/>
        <v>9.6266429636671091E-6</v>
      </c>
      <c r="T3253" s="36">
        <f t="shared" si="3405"/>
        <v>-1.8894901022554935E-13</v>
      </c>
      <c r="U3253" s="36">
        <f t="shared" si="3371"/>
        <v>4048.5542507276705</v>
      </c>
      <c r="V3253" s="36">
        <f t="shared" si="3372"/>
        <v>1.2993524950618108E-9</v>
      </c>
      <c r="W3253" s="68">
        <f t="shared" si="3373"/>
        <v>3.4034292070285788</v>
      </c>
      <c r="X3253">
        <f t="shared" si="3374"/>
        <v>6.8400707726011252</v>
      </c>
      <c r="Y3253">
        <f t="shared" si="3375"/>
        <v>0.11712706557874125</v>
      </c>
      <c r="Z3253" s="34">
        <f t="shared" si="3376"/>
        <v>1.9787218138990353E-2</v>
      </c>
      <c r="AA3253" s="36">
        <f t="shared" si="3377"/>
        <v>3.8177744152234984E-10</v>
      </c>
      <c r="AB3253" s="34">
        <f t="shared" si="3378"/>
        <v>1.9787218138990353E-2</v>
      </c>
      <c r="AC3253" s="36">
        <f t="shared" si="3379"/>
        <v>109.64432510517868</v>
      </c>
      <c r="AD3253" s="34">
        <f t="shared" si="3380"/>
        <v>0</v>
      </c>
      <c r="AE3253">
        <f t="shared" si="3406"/>
        <v>5541.1692707387974</v>
      </c>
      <c r="AF3253" s="36">
        <f t="shared" si="3420"/>
        <v>0</v>
      </c>
      <c r="AG3253" s="34">
        <f t="shared" si="3381"/>
        <v>464.33704953888122</v>
      </c>
      <c r="AH3253">
        <f t="shared" si="3416"/>
        <v>3.5960398463430465E-6</v>
      </c>
      <c r="AI3253" s="29">
        <f t="shared" si="3407"/>
        <v>464.33704953888122</v>
      </c>
      <c r="AJ3253">
        <f t="shared" si="3408"/>
        <v>4179.0334399548847</v>
      </c>
      <c r="AK3253" s="36">
        <f t="shared" si="3421"/>
        <v>-1.0132482548272211E-2</v>
      </c>
      <c r="AL3253" s="36">
        <f t="shared" si="3409"/>
        <v>8.1067259796384697E-3</v>
      </c>
      <c r="AM3253" s="36">
        <f t="shared" si="3410"/>
        <v>5.5358694512946272E-3</v>
      </c>
      <c r="AN3253" s="37">
        <f t="shared" si="3422"/>
        <v>1.1708342453191011E-2</v>
      </c>
      <c r="AO3253" s="36">
        <f t="shared" si="3423"/>
        <v>0.10601746238261581</v>
      </c>
      <c r="AP3253" s="36">
        <f t="shared" si="3424"/>
        <v>-5.8627240900538191E-3</v>
      </c>
      <c r="AQ3253" s="74">
        <f t="shared" si="3382"/>
        <v>1.1508546185694595</v>
      </c>
      <c r="AR3253" s="73">
        <f t="shared" si="3383"/>
        <v>1.0187570748712673E-2</v>
      </c>
      <c r="AS3253" s="72">
        <f t="shared" si="3425"/>
        <v>1.1916047189678071E-3</v>
      </c>
      <c r="AT3253" s="37">
        <f t="shared" si="3384"/>
        <v>4659.2973579789541</v>
      </c>
      <c r="AU3253" s="37">
        <f t="shared" si="3385"/>
        <v>-2.7800760868967598</v>
      </c>
      <c r="AV3253" s="34">
        <f t="shared" si="3386"/>
        <v>0.57401666264866147</v>
      </c>
      <c r="AW3253" s="34">
        <f t="shared" si="3387"/>
        <v>0.32006575347821742</v>
      </c>
      <c r="AX3253" s="37">
        <f t="shared" si="3388"/>
        <v>1.8926283334349057</v>
      </c>
      <c r="AY3253" s="7">
        <f t="shared" si="3389"/>
        <v>6.1901399565903636</v>
      </c>
      <c r="AZ3253" s="37">
        <f t="shared" si="3390"/>
        <v>5.2960575404634849</v>
      </c>
      <c r="BA3253" s="2">
        <f>BE3253*'mass balance'!$B$17+BF3253*'mass balance'!$C$17+BG3253*'mass balance'!$D$17+BH3253*'mass balance'!$E$17</f>
        <v>1.1218877605650218E-3</v>
      </c>
      <c r="BB3253" s="2">
        <f>BE3253*'mass balance'!$B$18+BF3253*'mass balance'!$C$18+BG3253*'mass balance'!$D$18+BH3253*'mass balance'!$E$18</f>
        <v>1.1391475722660222E-3</v>
      </c>
      <c r="BC3253" s="2">
        <f>BE3253*'mass balance'!$B$19+BF3253*'mass balance'!$C$19+BG3253*'mass balance'!$D$19+BH3253*'mass balance'!$E$19</f>
        <v>-1.4239344653325275E-3</v>
      </c>
      <c r="BD3253" s="2">
        <f>BE3253*'mass balance'!$B$20+BF3253*'mass balance'!$C$20+BG3253*'mass balance'!$D$20+BH3253*'mass balance'!$E$20</f>
        <v>5.1779435103000999E-5</v>
      </c>
      <c r="BE3253" s="2">
        <f>N3253*'mass balance'!$H$11+R3253*'mass balance'!$I$11+S3253*'mass balance'!$J$11</f>
        <v>-2.404308239000261E-3</v>
      </c>
      <c r="BF3253" s="2">
        <f>N3253*'mass balance'!$H$12+R3253*'mass balance'!$I$12+S3253*'mass balance'!$J$12</f>
        <v>1.630986429063963E-11</v>
      </c>
      <c r="BG3253" s="2">
        <f>N3253*'mass balance'!$H$13+R3253*'mass balance'!$I$13+S3253*'mass balance'!$J$13</f>
        <v>7.6055207296971648E-4</v>
      </c>
      <c r="BH3253" s="2">
        <f>N3253*'mass balance'!$H$14+R3253*'mass balance'!$I$14+S3253*'mass balance'!$J$14</f>
        <v>2.6297121364065348E-4</v>
      </c>
      <c r="BI3253" s="36">
        <f t="shared" si="3391"/>
        <v>6.038243608117373E-16</v>
      </c>
      <c r="BJ3253" s="36">
        <f t="shared" si="3392"/>
        <v>4.8135671259954039E-17</v>
      </c>
      <c r="BK3253" s="36">
        <f t="shared" si="3393"/>
        <v>1.4356906889905612E-13</v>
      </c>
      <c r="BL3253" s="36">
        <f t="shared" si="3394"/>
        <v>1.4356898616816609E-13</v>
      </c>
      <c r="BM3253" s="36">
        <f t="shared" si="3426"/>
        <v>2.166992624965837E-10</v>
      </c>
      <c r="BN3253" s="36">
        <f t="shared" ca="1" si="3395"/>
        <v>0.93026099023860376</v>
      </c>
      <c r="BO3253" s="36">
        <f t="shared" ca="1" si="3411"/>
        <v>1</v>
      </c>
      <c r="BP3253" s="36">
        <f t="shared" si="3427"/>
        <v>-2.166992149128634E-10</v>
      </c>
      <c r="BQ3253" s="36">
        <f t="shared" si="3428"/>
        <v>0.99999978041586413</v>
      </c>
      <c r="BR3253" s="2">
        <f t="shared" si="3417"/>
        <v>-5</v>
      </c>
      <c r="BS3253">
        <v>0</v>
      </c>
      <c r="BT3253" s="37">
        <f t="shared" si="3412"/>
        <v>1.4274943014958588</v>
      </c>
      <c r="BU3253" s="34">
        <f t="shared" si="3396"/>
        <v>-5</v>
      </c>
      <c r="BV3253" s="34">
        <f t="shared" si="3397"/>
        <v>-5</v>
      </c>
      <c r="BW3253" s="34">
        <f t="shared" si="3398"/>
        <v>-5</v>
      </c>
      <c r="BX3253" s="34">
        <f t="shared" si="3399"/>
        <v>-5</v>
      </c>
      <c r="BY3253" s="34">
        <f t="shared" si="3400"/>
        <v>25.260019920319316</v>
      </c>
      <c r="BZ3253" s="36">
        <f t="shared" si="3413"/>
        <v>1.4239344653325275E-3</v>
      </c>
      <c r="CA3253" s="34">
        <f t="shared" si="3414"/>
        <v>0.26953904684557706</v>
      </c>
    </row>
    <row r="3254" spans="1:79" ht="13.2" x14ac:dyDescent="0.25">
      <c r="A3254" s="75">
        <f t="shared" si="3401"/>
        <v>8.821917808219192</v>
      </c>
      <c r="B3254" s="34">
        <f t="shared" si="3418"/>
        <v>3220.000000000005</v>
      </c>
      <c r="C3254">
        <v>30</v>
      </c>
      <c r="D3254" s="35">
        <f t="shared" si="3362"/>
        <v>3000</v>
      </c>
      <c r="E3254" s="27">
        <v>0</v>
      </c>
      <c r="F3254" s="64">
        <f t="shared" si="3402"/>
        <v>3.1263897495927093</v>
      </c>
      <c r="G3254" s="34">
        <v>0</v>
      </c>
      <c r="H3254" s="34">
        <f t="shared" si="3363"/>
        <v>1</v>
      </c>
      <c r="I3254" s="34">
        <f t="shared" si="3403"/>
        <v>41549.719772087105</v>
      </c>
      <c r="J3254" s="34">
        <f t="shared" si="3364"/>
        <v>94011.124367714219</v>
      </c>
      <c r="K3254" s="34">
        <f t="shared" si="3365"/>
        <v>82551.519185538709</v>
      </c>
      <c r="L3254" s="36">
        <f t="shared" si="3415"/>
        <v>1191.2002229147761</v>
      </c>
      <c r="M3254" s="34">
        <f t="shared" si="3366"/>
        <v>474.19527922407121</v>
      </c>
      <c r="N3254" s="34">
        <f t="shared" si="3404"/>
        <v>1072.9225519269448</v>
      </c>
      <c r="O3254" s="34">
        <f t="shared" si="3367"/>
        <v>146.59954174815172</v>
      </c>
      <c r="P3254">
        <f t="shared" si="3419"/>
        <v>498.94116231314956</v>
      </c>
      <c r="Q3254" s="36">
        <f t="shared" si="3368"/>
        <v>1072.9225466941127</v>
      </c>
      <c r="R3254" s="34">
        <f t="shared" si="3369"/>
        <v>631.80233990331681</v>
      </c>
      <c r="S3254" s="34">
        <f t="shared" si="3370"/>
        <v>9.5760137810430024E-6</v>
      </c>
      <c r="T3254" s="36">
        <f t="shared" si="3405"/>
        <v>-1.8894901020150386E-13</v>
      </c>
      <c r="U3254" s="36">
        <f t="shared" si="3371"/>
        <v>4048.5542507276705</v>
      </c>
      <c r="V3254" s="36">
        <f t="shared" si="3372"/>
        <v>1.2925188481879432E-9</v>
      </c>
      <c r="W3254" s="68">
        <f t="shared" si="3373"/>
        <v>3.4034292083279314</v>
      </c>
      <c r="X3254">
        <f t="shared" si="3374"/>
        <v>6.840070773471588</v>
      </c>
      <c r="Y3254">
        <f t="shared" si="3375"/>
        <v>0.11712706557874125</v>
      </c>
      <c r="Z3254" s="34">
        <f t="shared" si="3376"/>
        <v>1.9787218138990353E-2</v>
      </c>
      <c r="AA3254" s="36">
        <f t="shared" si="3377"/>
        <v>3.7976957035722924E-10</v>
      </c>
      <c r="AB3254" s="34">
        <f t="shared" si="3378"/>
        <v>1.9787218138990353E-2</v>
      </c>
      <c r="AC3254" s="36">
        <f t="shared" si="3379"/>
        <v>109.64432510517868</v>
      </c>
      <c r="AD3254" s="34">
        <f t="shared" si="3380"/>
        <v>0</v>
      </c>
      <c r="AE3254">
        <f t="shared" si="3406"/>
        <v>5541.1692707387974</v>
      </c>
      <c r="AF3254" s="36">
        <f t="shared" si="3420"/>
        <v>0</v>
      </c>
      <c r="AG3254" s="34">
        <f t="shared" si="3381"/>
        <v>464.33704969977072</v>
      </c>
      <c r="AH3254">
        <f t="shared" si="3416"/>
        <v>3.5771273587670294E-6</v>
      </c>
      <c r="AI3254" s="29">
        <f t="shared" si="3407"/>
        <v>464.33704969977072</v>
      </c>
      <c r="AJ3254">
        <f t="shared" si="3408"/>
        <v>4643.3704896546551</v>
      </c>
      <c r="AK3254" s="36">
        <f t="shared" si="3421"/>
        <v>-1.0187570748712673E-2</v>
      </c>
      <c r="AL3254" s="36">
        <f t="shared" si="3409"/>
        <v>8.2933286493793636E-3</v>
      </c>
      <c r="AM3254" s="36">
        <f t="shared" si="3410"/>
        <v>5.5660517238974271E-3</v>
      </c>
      <c r="AN3254" s="37">
        <f t="shared" si="3422"/>
        <v>1.5758599049188002E-3</v>
      </c>
      <c r="AO3254" s="36">
        <f t="shared" si="3423"/>
        <v>0.11412418836225427</v>
      </c>
      <c r="AP3254" s="36">
        <f t="shared" si="3424"/>
        <v>-3.2685463875919193E-4</v>
      </c>
      <c r="AQ3254" s="74">
        <f t="shared" si="3382"/>
        <v>0.12417717141038269</v>
      </c>
      <c r="AR3254" s="73">
        <f t="shared" si="3383"/>
        <v>1.5980782578789592E-3</v>
      </c>
      <c r="AS3254" s="72">
        <f t="shared" si="3425"/>
        <v>1.4863911323631626E-3</v>
      </c>
      <c r="AT3254" s="37">
        <f t="shared" si="3384"/>
        <v>502.73801515684312</v>
      </c>
      <c r="AU3254" s="37">
        <f t="shared" si="3385"/>
        <v>-0.15499292669209794</v>
      </c>
      <c r="AV3254" s="34">
        <f t="shared" si="3386"/>
        <v>0.6377962918864345</v>
      </c>
      <c r="AW3254" s="34">
        <f t="shared" si="3387"/>
        <v>0.32006575360041134</v>
      </c>
      <c r="AX3254" s="37">
        <f t="shared" si="3388"/>
        <v>1.8926283341574683</v>
      </c>
      <c r="AY3254" s="7">
        <f t="shared" si="3389"/>
        <v>6.2539195879722458</v>
      </c>
      <c r="AZ3254" s="37">
        <f t="shared" si="3390"/>
        <v>5.2960575424853999</v>
      </c>
      <c r="BA3254" s="2">
        <f>BE3254*'mass balance'!$B$17+BF3254*'mass balance'!$C$17+BG3254*'mass balance'!$D$17+BH3254*'mass balance'!$E$17</f>
        <v>1.1218877609021787E-3</v>
      </c>
      <c r="BB3254" s="2">
        <f>BE3254*'mass balance'!$B$18+BF3254*'mass balance'!$C$18+BG3254*'mass balance'!$D$18+BH3254*'mass balance'!$E$18</f>
        <v>1.1391475726083666E-3</v>
      </c>
      <c r="BC3254" s="2">
        <f>BE3254*'mass balance'!$B$19+BF3254*'mass balance'!$C$19+BG3254*'mass balance'!$D$19+BH3254*'mass balance'!$E$19</f>
        <v>-1.4239344657604577E-3</v>
      </c>
      <c r="BD3254" s="2">
        <f>BE3254*'mass balance'!$B$20+BF3254*'mass balance'!$C$20+BG3254*'mass balance'!$D$20+BH3254*'mass balance'!$E$20</f>
        <v>5.1779435118562078E-5</v>
      </c>
      <c r="BE3254" s="2">
        <f>N3254*'mass balance'!$H$11+R3254*'mass balance'!$I$11+S3254*'mass balance'!$J$11</f>
        <v>-2.4043082396122016E-3</v>
      </c>
      <c r="BF3254" s="2">
        <f>N3254*'mass balance'!$H$12+R3254*'mass balance'!$I$12+S3254*'mass balance'!$J$12</f>
        <v>1.6224086195320032E-11</v>
      </c>
      <c r="BG3254" s="2">
        <f>N3254*'mass balance'!$H$13+R3254*'mass balance'!$I$13+S3254*'mass balance'!$J$13</f>
        <v>7.6055207318554167E-4</v>
      </c>
      <c r="BH3254" s="2">
        <f>N3254*'mass balance'!$H$14+R3254*'mass balance'!$I$14+S3254*'mass balance'!$J$14</f>
        <v>2.6297121370758453E-4</v>
      </c>
      <c r="BI3254" s="36">
        <f t="shared" si="3391"/>
        <v>6.038243608117373E-16</v>
      </c>
      <c r="BJ3254" s="36">
        <f t="shared" si="3392"/>
        <v>4.8136046341972937E-17</v>
      </c>
      <c r="BK3254" s="36">
        <f t="shared" si="3393"/>
        <v>1.4361720457031606E-13</v>
      </c>
      <c r="BL3254" s="36">
        <f t="shared" si="3394"/>
        <v>1.4361712222000712E-13</v>
      </c>
      <c r="BM3254" s="36">
        <f t="shared" si="3426"/>
        <v>2.1684283148275187E-10</v>
      </c>
      <c r="BN3254" s="36">
        <f t="shared" ca="1" si="3395"/>
        <v>7.5318814600915496E-2</v>
      </c>
      <c r="BO3254" s="36">
        <f t="shared" ca="1" si="3411"/>
        <v>1</v>
      </c>
      <c r="BP3254" s="36">
        <f t="shared" si="3427"/>
        <v>-2.1684278382051641E-10</v>
      </c>
      <c r="BQ3254" s="36">
        <f t="shared" si="3428"/>
        <v>0.99999978019916491</v>
      </c>
      <c r="BR3254" s="2">
        <f t="shared" si="3417"/>
        <v>-5</v>
      </c>
      <c r="BS3254">
        <v>0</v>
      </c>
      <c r="BT3254" s="37">
        <f t="shared" si="3412"/>
        <v>1.4274943019248589</v>
      </c>
      <c r="BU3254" s="34">
        <f t="shared" si="3396"/>
        <v>-5</v>
      </c>
      <c r="BV3254" s="34">
        <f t="shared" si="3397"/>
        <v>-5</v>
      </c>
      <c r="BW3254" s="34">
        <f t="shared" si="3398"/>
        <v>-5</v>
      </c>
      <c r="BX3254" s="34">
        <f t="shared" si="3399"/>
        <v>-5</v>
      </c>
      <c r="BY3254" s="34">
        <f t="shared" si="3400"/>
        <v>25.260019926748459</v>
      </c>
      <c r="BZ3254" s="36">
        <f t="shared" si="3413"/>
        <v>1.4239344657604577E-3</v>
      </c>
      <c r="CA3254" s="34">
        <f t="shared" si="3414"/>
        <v>0.2695390468236768</v>
      </c>
    </row>
    <row r="3255" spans="1:79" ht="13.2" x14ac:dyDescent="0.25">
      <c r="A3255" s="75">
        <f t="shared" si="3401"/>
        <v>8.8246575342465885</v>
      </c>
      <c r="B3255" s="34">
        <f t="shared" si="3418"/>
        <v>3221.000000000005</v>
      </c>
      <c r="C3255">
        <v>30</v>
      </c>
      <c r="D3255" s="35">
        <f t="shared" si="3362"/>
        <v>3000</v>
      </c>
      <c r="E3255" s="27">
        <v>0</v>
      </c>
      <c r="F3255" s="64">
        <f t="shared" si="3402"/>
        <v>3.1263897495927093</v>
      </c>
      <c r="G3255" s="34">
        <v>0</v>
      </c>
      <c r="H3255" s="34">
        <f t="shared" si="3363"/>
        <v>1</v>
      </c>
      <c r="I3255" s="34">
        <f t="shared" si="3403"/>
        <v>41549.719772087105</v>
      </c>
      <c r="J3255" s="34">
        <f t="shared" si="3364"/>
        <v>94011.124391515928</v>
      </c>
      <c r="K3255" s="34">
        <f t="shared" si="3365"/>
        <v>82551.519206439087</v>
      </c>
      <c r="L3255" s="36">
        <f t="shared" si="3415"/>
        <v>1191.2002233671576</v>
      </c>
      <c r="M3255" s="34">
        <f t="shared" si="3366"/>
        <v>474.19527922407121</v>
      </c>
      <c r="N3255" s="34">
        <f t="shared" si="3404"/>
        <v>1072.922552198587</v>
      </c>
      <c r="O3255" s="34">
        <f t="shared" si="3367"/>
        <v>146.59954174815172</v>
      </c>
      <c r="P3255">
        <f t="shared" si="3419"/>
        <v>498.94116250263221</v>
      </c>
      <c r="Q3255" s="36">
        <f t="shared" si="3368"/>
        <v>1072.922546993276</v>
      </c>
      <c r="R3255" s="34">
        <f t="shared" si="3369"/>
        <v>631.80234010080164</v>
      </c>
      <c r="S3255" s="34">
        <f t="shared" si="3370"/>
        <v>9.5256509666796774E-6</v>
      </c>
      <c r="T3255" s="36">
        <f t="shared" si="3405"/>
        <v>-1.8894901017758481E-13</v>
      </c>
      <c r="U3255" s="36">
        <f t="shared" si="3371"/>
        <v>4048.5542507276705</v>
      </c>
      <c r="V3255" s="36">
        <f t="shared" si="3372"/>
        <v>1.2857211347382343E-9</v>
      </c>
      <c r="W3255" s="68">
        <f t="shared" si="3373"/>
        <v>3.4034292096204504</v>
      </c>
      <c r="X3255">
        <f t="shared" si="3374"/>
        <v>6.8400707743374713</v>
      </c>
      <c r="Y3255">
        <f t="shared" si="3375"/>
        <v>0.11712706557874125</v>
      </c>
      <c r="Z3255" s="34">
        <f t="shared" si="3376"/>
        <v>1.9787218138990353E-2</v>
      </c>
      <c r="AA3255" s="36">
        <f t="shared" si="3377"/>
        <v>3.7777225719985452E-10</v>
      </c>
      <c r="AB3255" s="34">
        <f t="shared" si="3378"/>
        <v>1.9787218138990353E-2</v>
      </c>
      <c r="AC3255" s="36">
        <f t="shared" si="3379"/>
        <v>109.64432510517868</v>
      </c>
      <c r="AD3255" s="34">
        <f t="shared" si="3380"/>
        <v>0</v>
      </c>
      <c r="AE3255">
        <f t="shared" si="3406"/>
        <v>5541.1692707387974</v>
      </c>
      <c r="AF3255" s="36">
        <f t="shared" si="3420"/>
        <v>0</v>
      </c>
      <c r="AG3255" s="34">
        <f t="shared" si="3381"/>
        <v>464.33704985981416</v>
      </c>
      <c r="AH3255">
        <f t="shared" si="3416"/>
        <v>3.5583144040174375E-6</v>
      </c>
      <c r="AI3255" s="29">
        <f t="shared" si="3407"/>
        <v>464.33704985981416</v>
      </c>
      <c r="AJ3255">
        <f t="shared" si="3408"/>
        <v>5107.7075395144693</v>
      </c>
      <c r="AK3255" s="36">
        <f t="shared" si="3421"/>
        <v>-1.5980782578789592E-3</v>
      </c>
      <c r="AL3255" s="36">
        <f t="shared" si="3409"/>
        <v>4.6460608578970873E-4</v>
      </c>
      <c r="AM3255" s="36">
        <f t="shared" si="3410"/>
        <v>8.6139146965437581E-4</v>
      </c>
      <c r="AN3255" s="37">
        <f t="shared" si="3422"/>
        <v>-8.6117108437938732E-3</v>
      </c>
      <c r="AO3255" s="36">
        <f t="shared" si="3423"/>
        <v>0.12241751701163363</v>
      </c>
      <c r="AP3255" s="36">
        <f t="shared" si="3424"/>
        <v>5.2391970851382351E-3</v>
      </c>
      <c r="AQ3255" s="74">
        <f t="shared" si="3382"/>
        <v>-0.54981426378478881</v>
      </c>
      <c r="AR3255" s="73">
        <f t="shared" si="3383"/>
        <v>-9.7757882256425902E-3</v>
      </c>
      <c r="AS3255" s="72">
        <f t="shared" si="3425"/>
        <v>1.8345548436717513E-3</v>
      </c>
      <c r="AT3255" s="37">
        <f t="shared" si="3384"/>
        <v>-2225.9528747566096</v>
      </c>
      <c r="AU3255" s="37">
        <f t="shared" si="3385"/>
        <v>2.4844025246970656</v>
      </c>
      <c r="AV3255" s="34">
        <f t="shared" si="3386"/>
        <v>0.70157592114620415</v>
      </c>
      <c r="AW3255" s="34">
        <f t="shared" si="3387"/>
        <v>0.32006575372196255</v>
      </c>
      <c r="AX3255" s="37">
        <f t="shared" si="3388"/>
        <v>1.8926283348762316</v>
      </c>
      <c r="AY3255" s="7">
        <f t="shared" si="3389"/>
        <v>6.3176992193648482</v>
      </c>
      <c r="AZ3255" s="37">
        <f t="shared" si="3390"/>
        <v>5.2960575444966818</v>
      </c>
      <c r="BA3255" s="2">
        <f>BE3255*'mass balance'!$B$17+BF3255*'mass balance'!$C$17+BG3255*'mass balance'!$D$17+BH3255*'mass balance'!$E$17</f>
        <v>1.1218877612375624E-3</v>
      </c>
      <c r="BB3255" s="2">
        <f>BE3255*'mass balance'!$B$18+BF3255*'mass balance'!$C$18+BG3255*'mass balance'!$D$18+BH3255*'mass balance'!$E$18</f>
        <v>1.1391475729489095E-3</v>
      </c>
      <c r="BC3255" s="2">
        <f>BE3255*'mass balance'!$B$19+BF3255*'mass balance'!$C$19+BG3255*'mass balance'!$D$19+BH3255*'mass balance'!$E$19</f>
        <v>-1.4239344661861363E-3</v>
      </c>
      <c r="BD3255" s="2">
        <f>BE3255*'mass balance'!$B$20+BF3255*'mass balance'!$C$20+BG3255*'mass balance'!$D$20+BH3255*'mass balance'!$E$20</f>
        <v>5.1779435134041334E-5</v>
      </c>
      <c r="BE3255" s="2">
        <f>N3255*'mass balance'!$H$11+R3255*'mass balance'!$I$11+S3255*'mass balance'!$J$11</f>
        <v>-2.4043082402209234E-3</v>
      </c>
      <c r="BF3255" s="2">
        <f>N3255*'mass balance'!$H$12+R3255*'mass balance'!$I$12+S3255*'mass balance'!$J$12</f>
        <v>1.6138759392335784E-11</v>
      </c>
      <c r="BG3255" s="2">
        <f>N3255*'mass balance'!$H$13+R3255*'mass balance'!$I$13+S3255*'mass balance'!$J$13</f>
        <v>7.605520734002317E-4</v>
      </c>
      <c r="BH3255" s="2">
        <f>N3255*'mass balance'!$H$14+R3255*'mass balance'!$I$14+S3255*'mass balance'!$J$14</f>
        <v>2.6297121377416349E-4</v>
      </c>
      <c r="BI3255" s="36">
        <f t="shared" si="3391"/>
        <v>6.038243608117373E-16</v>
      </c>
      <c r="BJ3255" s="36">
        <f t="shared" si="3392"/>
        <v>4.8136421425612488E-17</v>
      </c>
      <c r="BK3255" s="36">
        <f t="shared" si="3393"/>
        <v>1.4366534061665804E-13</v>
      </c>
      <c r="BL3255" s="36">
        <f t="shared" si="3394"/>
        <v>1.4366525864519756E-13</v>
      </c>
      <c r="BM3255" s="36">
        <f t="shared" si="3426"/>
        <v>2.1698644860497189E-10</v>
      </c>
      <c r="BN3255" s="36">
        <f t="shared" ca="1" si="3395"/>
        <v>6.8197030093256839E-2</v>
      </c>
      <c r="BO3255" s="36">
        <f t="shared" ca="1" si="3411"/>
        <v>1</v>
      </c>
      <c r="BP3255" s="36">
        <f t="shared" si="3427"/>
        <v>-2.1698640086411734E-10</v>
      </c>
      <c r="BQ3255" s="36">
        <f t="shared" si="3428"/>
        <v>0.99999977998232215</v>
      </c>
      <c r="BR3255" s="2">
        <f t="shared" si="3417"/>
        <v>-5</v>
      </c>
      <c r="BS3255">
        <v>0</v>
      </c>
      <c r="BT3255" s="37">
        <f t="shared" si="3412"/>
        <v>1.4274943023516016</v>
      </c>
      <c r="BU3255" s="34">
        <f t="shared" si="3396"/>
        <v>-5</v>
      </c>
      <c r="BV3255" s="34">
        <f t="shared" si="3397"/>
        <v>-5</v>
      </c>
      <c r="BW3255" s="34">
        <f t="shared" si="3398"/>
        <v>-5</v>
      </c>
      <c r="BX3255" s="34">
        <f t="shared" si="3399"/>
        <v>-5</v>
      </c>
      <c r="BY3255" s="34">
        <f t="shared" si="3400"/>
        <v>25.260019933143781</v>
      </c>
      <c r="BZ3255" s="36">
        <f t="shared" si="3413"/>
        <v>1.4239344661861363E-3</v>
      </c>
      <c r="CA3255" s="34">
        <f t="shared" si="3414"/>
        <v>0.2695390468018915</v>
      </c>
    </row>
    <row r="3256" spans="1:79" ht="13.2" x14ac:dyDescent="0.25">
      <c r="A3256" s="75">
        <f t="shared" si="3401"/>
        <v>8.827397260273985</v>
      </c>
      <c r="B3256" s="34">
        <f t="shared" si="3418"/>
        <v>3222.0000000000045</v>
      </c>
      <c r="C3256">
        <v>30</v>
      </c>
      <c r="D3256" s="35">
        <f t="shared" si="3362"/>
        <v>3000</v>
      </c>
      <c r="E3256" s="27">
        <v>0</v>
      </c>
      <c r="F3256" s="64">
        <f t="shared" si="3402"/>
        <v>3.1263897495927093</v>
      </c>
      <c r="G3256" s="34">
        <v>0</v>
      </c>
      <c r="H3256" s="34">
        <f t="shared" si="3363"/>
        <v>1</v>
      </c>
      <c r="I3256" s="34">
        <f t="shared" si="3403"/>
        <v>41549.719772087105</v>
      </c>
      <c r="J3256" s="34">
        <f t="shared" si="3364"/>
        <v>94011.124415192462</v>
      </c>
      <c r="K3256" s="34">
        <f t="shared" si="3365"/>
        <v>82551.519227229539</v>
      </c>
      <c r="L3256" s="36">
        <f t="shared" si="3415"/>
        <v>1191.2002238171601</v>
      </c>
      <c r="M3256" s="34">
        <f t="shared" si="3366"/>
        <v>474.19527922407121</v>
      </c>
      <c r="N3256" s="34">
        <f t="shared" si="3404"/>
        <v>1072.9225524688006</v>
      </c>
      <c r="O3256" s="34">
        <f t="shared" si="3367"/>
        <v>146.59954174815172</v>
      </c>
      <c r="P3256">
        <f t="shared" si="3419"/>
        <v>498.94116269111839</v>
      </c>
      <c r="Q3256" s="36">
        <f t="shared" si="3368"/>
        <v>1072.9225472908654</v>
      </c>
      <c r="R3256" s="34">
        <f t="shared" si="3369"/>
        <v>631.80234029724795</v>
      </c>
      <c r="S3256" s="34">
        <f t="shared" si="3370"/>
        <v>9.4755528152745683E-6</v>
      </c>
      <c r="T3256" s="36">
        <f t="shared" si="3405"/>
        <v>-1.8894901015379158E-13</v>
      </c>
      <c r="U3256" s="36">
        <f t="shared" si="3371"/>
        <v>4048.5542507276705</v>
      </c>
      <c r="V3256" s="36">
        <f t="shared" si="3372"/>
        <v>1.2789591843271524E-9</v>
      </c>
      <c r="W3256" s="68">
        <f t="shared" si="3373"/>
        <v>3.4034292109061717</v>
      </c>
      <c r="X3256">
        <f t="shared" si="3374"/>
        <v>6.840070775198801</v>
      </c>
      <c r="Y3256">
        <f t="shared" si="3375"/>
        <v>0.11712706557874125</v>
      </c>
      <c r="Z3256" s="34">
        <f t="shared" si="3376"/>
        <v>1.9787218138990353E-2</v>
      </c>
      <c r="AA3256" s="36">
        <f t="shared" si="3377"/>
        <v>3.7578545198729909E-10</v>
      </c>
      <c r="AB3256" s="34">
        <f t="shared" si="3378"/>
        <v>1.9787218138990353E-2</v>
      </c>
      <c r="AC3256" s="36">
        <f t="shared" si="3379"/>
        <v>109.64432510517868</v>
      </c>
      <c r="AD3256" s="34">
        <f t="shared" si="3380"/>
        <v>0</v>
      </c>
      <c r="AE3256">
        <f t="shared" si="3406"/>
        <v>5541.1692707387974</v>
      </c>
      <c r="AF3256" s="36">
        <f t="shared" si="3420"/>
        <v>0</v>
      </c>
      <c r="AG3256" s="34">
        <f t="shared" si="3381"/>
        <v>464.33705001901552</v>
      </c>
      <c r="AH3256">
        <f t="shared" si="3416"/>
        <v>3.5396000725995691E-6</v>
      </c>
      <c r="AI3256" s="29">
        <f t="shared" si="3407"/>
        <v>464.33705001901552</v>
      </c>
      <c r="AJ3256">
        <f t="shared" si="3408"/>
        <v>5572.0445895334851</v>
      </c>
      <c r="AK3256" s="36">
        <f t="shared" si="3421"/>
        <v>9.7757882256425902E-3</v>
      </c>
      <c r="AL3256" s="36">
        <f t="shared" si="3409"/>
        <v>-7.279362722064189E-3</v>
      </c>
      <c r="AM3256" s="36">
        <f t="shared" si="3410"/>
        <v>-5.3334225626688082E-3</v>
      </c>
      <c r="AN3256" s="37">
        <f t="shared" si="3422"/>
        <v>-1.0209789101672832E-2</v>
      </c>
      <c r="AO3256" s="36">
        <f t="shared" si="3423"/>
        <v>0.12288212309742334</v>
      </c>
      <c r="AP3256" s="36">
        <f t="shared" si="3424"/>
        <v>6.1005885547926108E-3</v>
      </c>
      <c r="AQ3256" s="74">
        <f t="shared" si="3382"/>
        <v>-0.64447773058305147</v>
      </c>
      <c r="AR3256" s="73">
        <f t="shared" si="3383"/>
        <v>-1.1879120789415649E-2</v>
      </c>
      <c r="AS3256" s="72">
        <f t="shared" si="3425"/>
        <v>1.8555220466266332E-3</v>
      </c>
      <c r="AT3256" s="37">
        <f t="shared" si="3384"/>
        <v>-2609.2030556513337</v>
      </c>
      <c r="AU3256" s="37">
        <f t="shared" si="3385"/>
        <v>2.8928702931710553</v>
      </c>
      <c r="AV3256" s="34">
        <f t="shared" si="3386"/>
        <v>0.76535555042785475</v>
      </c>
      <c r="AW3256" s="34">
        <f t="shared" si="3387"/>
        <v>0.32006575384287456</v>
      </c>
      <c r="AX3256" s="37">
        <f t="shared" si="3388"/>
        <v>1.8926283355912137</v>
      </c>
      <c r="AY3256" s="7">
        <f t="shared" si="3389"/>
        <v>6.3814788507681151</v>
      </c>
      <c r="AZ3256" s="37">
        <f t="shared" si="3390"/>
        <v>5.2960575464973854</v>
      </c>
      <c r="BA3256" s="2">
        <f>BE3256*'mass balance'!$B$17+BF3256*'mass balance'!$C$17+BG3256*'mass balance'!$D$17+BH3256*'mass balance'!$E$17</f>
        <v>1.1218877615711818E-3</v>
      </c>
      <c r="BB3256" s="2">
        <f>BE3256*'mass balance'!$B$18+BF3256*'mass balance'!$C$18+BG3256*'mass balance'!$D$18+BH3256*'mass balance'!$E$18</f>
        <v>1.1391475732876618E-3</v>
      </c>
      <c r="BC3256" s="2">
        <f>BE3256*'mass balance'!$B$19+BF3256*'mass balance'!$C$19+BG3256*'mass balance'!$D$19+BH3256*'mass balance'!$E$19</f>
        <v>-1.4239344666095778E-3</v>
      </c>
      <c r="BD3256" s="2">
        <f>BE3256*'mass balance'!$B$20+BF3256*'mass balance'!$C$20+BG3256*'mass balance'!$D$20+BH3256*'mass balance'!$E$20</f>
        <v>5.1779435149439174E-5</v>
      </c>
      <c r="BE3256" s="2">
        <f>N3256*'mass balance'!$H$11+R3256*'mass balance'!$I$11+S3256*'mass balance'!$J$11</f>
        <v>-2.4043082408264443E-3</v>
      </c>
      <c r="BF3256" s="2">
        <f>N3256*'mass balance'!$H$12+R3256*'mass balance'!$I$12+S3256*'mass balance'!$J$12</f>
        <v>1.6053880992491404E-11</v>
      </c>
      <c r="BG3256" s="2">
        <f>N3256*'mass balance'!$H$13+R3256*'mass balance'!$I$13+S3256*'mass balance'!$J$13</f>
        <v>7.6055207361379296E-4</v>
      </c>
      <c r="BH3256" s="2">
        <f>N3256*'mass balance'!$H$14+R3256*'mass balance'!$I$14+S3256*'mass balance'!$J$14</f>
        <v>2.6297121384039231E-4</v>
      </c>
      <c r="BI3256" s="36">
        <f t="shared" si="3391"/>
        <v>6.038243608117373E-16</v>
      </c>
      <c r="BJ3256" s="36">
        <f t="shared" si="3392"/>
        <v>4.8136796510878207E-17</v>
      </c>
      <c r="BK3256" s="36">
        <f t="shared" si="3393"/>
        <v>1.4371347703808365E-13</v>
      </c>
      <c r="BL3256" s="36">
        <f t="shared" si="3394"/>
        <v>1.4371339544374567E-13</v>
      </c>
      <c r="BM3256" s="36">
        <f t="shared" si="3426"/>
        <v>2.1713011386361708E-10</v>
      </c>
      <c r="BN3256" s="36">
        <f t="shared" ca="1" si="3395"/>
        <v>0.63400686045839383</v>
      </c>
      <c r="BO3256" s="36">
        <f t="shared" ca="1" si="3411"/>
        <v>1</v>
      </c>
      <c r="BP3256" s="36">
        <f t="shared" si="3427"/>
        <v>-2.1713006604403933E-10</v>
      </c>
      <c r="BQ3256" s="36">
        <f t="shared" si="3428"/>
        <v>0.99999977976533572</v>
      </c>
      <c r="BR3256" s="2">
        <f t="shared" si="3417"/>
        <v>-5</v>
      </c>
      <c r="BS3256">
        <v>0</v>
      </c>
      <c r="BT3256" s="37">
        <f t="shared" si="3412"/>
        <v>1.4274943027761016</v>
      </c>
      <c r="BU3256" s="34">
        <f t="shared" si="3396"/>
        <v>-5</v>
      </c>
      <c r="BV3256" s="34">
        <f t="shared" si="3397"/>
        <v>-5</v>
      </c>
      <c r="BW3256" s="34">
        <f t="shared" si="3398"/>
        <v>-5</v>
      </c>
      <c r="BX3256" s="34">
        <f t="shared" si="3399"/>
        <v>-5</v>
      </c>
      <c r="BY3256" s="34">
        <f t="shared" si="3400"/>
        <v>25.260019939505469</v>
      </c>
      <c r="BZ3256" s="36">
        <f t="shared" si="3413"/>
        <v>1.4239344666095778E-3</v>
      </c>
      <c r="CA3256" s="34">
        <f t="shared" si="3414"/>
        <v>0.26953904678022106</v>
      </c>
    </row>
    <row r="3257" spans="1:79" ht="13.2" x14ac:dyDescent="0.25">
      <c r="A3257" s="75">
        <f t="shared" si="3401"/>
        <v>8.8301369863013814</v>
      </c>
      <c r="B3257" s="34">
        <f t="shared" si="3418"/>
        <v>3223.0000000000041</v>
      </c>
      <c r="C3257">
        <v>30</v>
      </c>
      <c r="D3257" s="35">
        <f t="shared" si="3362"/>
        <v>3000</v>
      </c>
      <c r="E3257" s="27">
        <v>0</v>
      </c>
      <c r="F3257" s="64">
        <f t="shared" si="3402"/>
        <v>3.1263897495927093</v>
      </c>
      <c r="G3257" s="34">
        <v>0</v>
      </c>
      <c r="H3257" s="34">
        <f t="shared" si="3363"/>
        <v>1</v>
      </c>
      <c r="I3257" s="34">
        <f t="shared" si="3403"/>
        <v>41549.719772087105</v>
      </c>
      <c r="J3257" s="34">
        <f t="shared" si="3364"/>
        <v>94011.12443874446</v>
      </c>
      <c r="K3257" s="34">
        <f t="shared" si="3365"/>
        <v>82551.519247910634</v>
      </c>
      <c r="L3257" s="36">
        <f t="shared" si="3415"/>
        <v>1191.2002242647959</v>
      </c>
      <c r="M3257" s="34">
        <f t="shared" si="3366"/>
        <v>474.19527922407121</v>
      </c>
      <c r="N3257" s="34">
        <f t="shared" si="3404"/>
        <v>1072.9225527375929</v>
      </c>
      <c r="O3257" s="34">
        <f t="shared" si="3367"/>
        <v>146.59954174815172</v>
      </c>
      <c r="P3257">
        <f t="shared" si="3419"/>
        <v>498.94116287861323</v>
      </c>
      <c r="Q3257" s="36">
        <f t="shared" si="3368"/>
        <v>1072.9225475868905</v>
      </c>
      <c r="R3257" s="34">
        <f t="shared" si="3369"/>
        <v>631.80234049266096</v>
      </c>
      <c r="S3257" s="34">
        <f t="shared" si="3370"/>
        <v>9.4257185310198111E-6</v>
      </c>
      <c r="T3257" s="36">
        <f t="shared" si="3405"/>
        <v>-1.8894901013012351E-13</v>
      </c>
      <c r="U3257" s="36">
        <f t="shared" si="3371"/>
        <v>4048.5542507276705</v>
      </c>
      <c r="V3257" s="36">
        <f t="shared" si="3372"/>
        <v>1.2722327996661709E-9</v>
      </c>
      <c r="W3257" s="68">
        <f t="shared" si="3373"/>
        <v>3.4034292121851308</v>
      </c>
      <c r="X3257">
        <f t="shared" si="3374"/>
        <v>6.8400707760556001</v>
      </c>
      <c r="Y3257">
        <f t="shared" si="3375"/>
        <v>0.11712706557874125</v>
      </c>
      <c r="Z3257" s="34">
        <f t="shared" si="3376"/>
        <v>1.9787218138990353E-2</v>
      </c>
      <c r="AA3257" s="36">
        <f t="shared" si="3377"/>
        <v>3.738090967519636E-10</v>
      </c>
      <c r="AB3257" s="34">
        <f t="shared" si="3378"/>
        <v>1.9787218138990353E-2</v>
      </c>
      <c r="AC3257" s="36">
        <f t="shared" si="3379"/>
        <v>109.64432510517868</v>
      </c>
      <c r="AD3257" s="34">
        <f t="shared" si="3380"/>
        <v>0</v>
      </c>
      <c r="AE3257">
        <f t="shared" si="3406"/>
        <v>5541.1692707387974</v>
      </c>
      <c r="AF3257" s="36">
        <f t="shared" si="3420"/>
        <v>0</v>
      </c>
      <c r="AG3257" s="34">
        <f t="shared" si="3381"/>
        <v>464.33705017738004</v>
      </c>
      <c r="AH3257">
        <f t="shared" si="3416"/>
        <v>3.5209845918870997E-6</v>
      </c>
      <c r="AI3257" s="29">
        <f t="shared" si="3407"/>
        <v>464.33705017738004</v>
      </c>
      <c r="AJ3257">
        <f t="shared" si="3408"/>
        <v>6036.3816397108649</v>
      </c>
      <c r="AK3257" s="36">
        <f t="shared" si="3421"/>
        <v>1.1879120789415649E-2</v>
      </c>
      <c r="AL3257" s="36">
        <f t="shared" si="3409"/>
        <v>-8.6155532645999407E-3</v>
      </c>
      <c r="AM3257" s="36">
        <f t="shared" si="3410"/>
        <v>-6.4756869252235987E-3</v>
      </c>
      <c r="AN3257" s="37">
        <f t="shared" si="3422"/>
        <v>-4.3400087603024176E-4</v>
      </c>
      <c r="AO3257" s="36">
        <f t="shared" si="3423"/>
        <v>0.11560276037535916</v>
      </c>
      <c r="AP3257" s="36">
        <f t="shared" si="3424"/>
        <v>7.6716599212380259E-4</v>
      </c>
      <c r="AQ3257" s="74">
        <f t="shared" si="3382"/>
        <v>-3.2903587808831902E-2</v>
      </c>
      <c r="AR3257" s="73">
        <f t="shared" si="3383"/>
        <v>-4.5209125091734089E-4</v>
      </c>
      <c r="AS3257" s="72">
        <f t="shared" si="3425"/>
        <v>1.544915082311502E-3</v>
      </c>
      <c r="AT3257" s="37">
        <f t="shared" si="3384"/>
        <v>-133.21196028763748</v>
      </c>
      <c r="AU3257" s="37">
        <f t="shared" si="3385"/>
        <v>0.3637864918463582</v>
      </c>
      <c r="AV3257" s="34">
        <f t="shared" si="3386"/>
        <v>0.82913517973127127</v>
      </c>
      <c r="AW3257" s="34">
        <f t="shared" si="3387"/>
        <v>0.32006575396315062</v>
      </c>
      <c r="AX3257" s="37">
        <f t="shared" si="3388"/>
        <v>1.8926283363024363</v>
      </c>
      <c r="AY3257" s="7">
        <f t="shared" si="3389"/>
        <v>6.4452584821819894</v>
      </c>
      <c r="AZ3257" s="37">
        <f t="shared" si="3390"/>
        <v>5.2960575484875676</v>
      </c>
      <c r="BA3257" s="2">
        <f>BE3257*'mass balance'!$B$17+BF3257*'mass balance'!$C$17+BG3257*'mass balance'!$D$17+BH3257*'mass balance'!$E$17</f>
        <v>1.1218877619030472E-3</v>
      </c>
      <c r="BB3257" s="2">
        <f>BE3257*'mass balance'!$B$18+BF3257*'mass balance'!$C$18+BG3257*'mass balance'!$D$18+BH3257*'mass balance'!$E$18</f>
        <v>1.1391475736246329E-3</v>
      </c>
      <c r="BC3257" s="2">
        <f>BE3257*'mass balance'!$B$19+BF3257*'mass balance'!$C$19+BG3257*'mass balance'!$D$19+BH3257*'mass balance'!$E$19</f>
        <v>-1.4239344670307907E-3</v>
      </c>
      <c r="BD3257" s="2">
        <f>BE3257*'mass balance'!$B$20+BF3257*'mass balance'!$C$20+BG3257*'mass balance'!$D$20+BH3257*'mass balance'!$E$20</f>
        <v>5.1779435164756023E-5</v>
      </c>
      <c r="BE3257" s="2">
        <f>N3257*'mass balance'!$H$11+R3257*'mass balance'!$I$11+S3257*'mass balance'!$J$11</f>
        <v>-2.4043082414287797E-3</v>
      </c>
      <c r="BF3257" s="2">
        <f>N3257*'mass balance'!$H$12+R3257*'mass balance'!$I$12+S3257*'mass balance'!$J$12</f>
        <v>1.5969449647495657E-11</v>
      </c>
      <c r="BG3257" s="2">
        <f>N3257*'mass balance'!$H$13+R3257*'mass balance'!$I$13+S3257*'mass balance'!$J$13</f>
        <v>7.6055207382622991E-4</v>
      </c>
      <c r="BH3257" s="2">
        <f>N3257*'mass balance'!$H$14+R3257*'mass balance'!$I$14+S3257*'mass balance'!$J$14</f>
        <v>2.6297121390627277E-4</v>
      </c>
      <c r="BI3257" s="36">
        <f t="shared" si="3391"/>
        <v>6.038243608117373E-16</v>
      </c>
      <c r="BJ3257" s="36">
        <f t="shared" si="3392"/>
        <v>4.8137171597776845E-17</v>
      </c>
      <c r="BK3257" s="36">
        <f t="shared" si="3393"/>
        <v>1.4376161383459453E-13</v>
      </c>
      <c r="BL3257" s="36">
        <f t="shared" si="3394"/>
        <v>1.4376153261566142E-13</v>
      </c>
      <c r="BM3257" s="36">
        <f t="shared" si="3426"/>
        <v>2.1727382725906083E-10</v>
      </c>
      <c r="BN3257" s="36">
        <f t="shared" ca="1" si="3395"/>
        <v>0.39580958547166412</v>
      </c>
      <c r="BO3257" s="36">
        <f t="shared" ca="1" si="3411"/>
        <v>1</v>
      </c>
      <c r="BP3257" s="36">
        <f t="shared" si="3427"/>
        <v>-2.1727377936065574E-10</v>
      </c>
      <c r="BQ3257" s="36">
        <f t="shared" si="3428"/>
        <v>0.99999977954820563</v>
      </c>
      <c r="BR3257" s="2">
        <f t="shared" si="3417"/>
        <v>-5</v>
      </c>
      <c r="BS3257">
        <v>0</v>
      </c>
      <c r="BT3257" s="37">
        <f t="shared" si="3412"/>
        <v>1.4274943031983678</v>
      </c>
      <c r="BU3257" s="34">
        <f t="shared" si="3396"/>
        <v>-5</v>
      </c>
      <c r="BV3257" s="34">
        <f t="shared" si="3397"/>
        <v>-5</v>
      </c>
      <c r="BW3257" s="34">
        <f t="shared" si="3398"/>
        <v>-5</v>
      </c>
      <c r="BX3257" s="34">
        <f t="shared" si="3399"/>
        <v>-5</v>
      </c>
      <c r="BY3257" s="34">
        <f t="shared" si="3400"/>
        <v>25.260019945833701</v>
      </c>
      <c r="BZ3257" s="36">
        <f t="shared" si="3413"/>
        <v>1.4239344670307907E-3</v>
      </c>
      <c r="CA3257" s="34">
        <f t="shared" si="3414"/>
        <v>0.26953904675866436</v>
      </c>
    </row>
    <row r="3258" spans="1:79" ht="13.2" x14ac:dyDescent="0.25">
      <c r="A3258" s="75">
        <f t="shared" si="3401"/>
        <v>8.8328767123287779</v>
      </c>
      <c r="B3258" s="34">
        <f t="shared" si="3418"/>
        <v>3224.0000000000041</v>
      </c>
      <c r="C3258">
        <v>30</v>
      </c>
      <c r="D3258" s="35">
        <f t="shared" si="3362"/>
        <v>3000</v>
      </c>
      <c r="E3258" s="27">
        <v>0</v>
      </c>
      <c r="F3258" s="64">
        <f t="shared" si="3402"/>
        <v>3.1263897495927093</v>
      </c>
      <c r="G3258" s="34">
        <v>0</v>
      </c>
      <c r="H3258" s="34">
        <f t="shared" si="3363"/>
        <v>1</v>
      </c>
      <c r="I3258" s="34">
        <f t="shared" si="3403"/>
        <v>41549.719772087105</v>
      </c>
      <c r="J3258" s="34">
        <f t="shared" si="3364"/>
        <v>94011.124462172622</v>
      </c>
      <c r="K3258" s="34">
        <f t="shared" si="3365"/>
        <v>82551.519268482982</v>
      </c>
      <c r="L3258" s="36">
        <f t="shared" si="3415"/>
        <v>1191.2002247100772</v>
      </c>
      <c r="M3258" s="34">
        <f t="shared" si="3366"/>
        <v>474.19527922407121</v>
      </c>
      <c r="N3258" s="34">
        <f t="shared" si="3404"/>
        <v>1072.9225530049719</v>
      </c>
      <c r="O3258" s="34">
        <f t="shared" si="3367"/>
        <v>146.59954174815172</v>
      </c>
      <c r="P3258">
        <f t="shared" si="3419"/>
        <v>498.941163065122</v>
      </c>
      <c r="Q3258" s="36">
        <f t="shared" si="3368"/>
        <v>1072.9225478813582</v>
      </c>
      <c r="R3258" s="34">
        <f t="shared" si="3369"/>
        <v>631.80234068704624</v>
      </c>
      <c r="S3258" s="34">
        <f t="shared" si="3370"/>
        <v>9.3761460675523267E-6</v>
      </c>
      <c r="T3258" s="36">
        <f t="shared" si="3405"/>
        <v>-1.8894901010657986E-13</v>
      </c>
      <c r="U3258" s="36">
        <f t="shared" si="3371"/>
        <v>4048.5542507276705</v>
      </c>
      <c r="V3258" s="36">
        <f t="shared" si="3372"/>
        <v>1.2655417744990976E-9</v>
      </c>
      <c r="W3258" s="68">
        <f t="shared" si="3373"/>
        <v>3.4034292134573638</v>
      </c>
      <c r="X3258">
        <f t="shared" si="3374"/>
        <v>6.8400707769078943</v>
      </c>
      <c r="Y3258">
        <f t="shared" si="3375"/>
        <v>0.11712706557874125</v>
      </c>
      <c r="Z3258" s="34">
        <f t="shared" si="3376"/>
        <v>1.9787218138990353E-2</v>
      </c>
      <c r="AA3258" s="36">
        <f t="shared" si="3377"/>
        <v>3.7184313089135785E-10</v>
      </c>
      <c r="AB3258" s="34">
        <f t="shared" si="3378"/>
        <v>1.9787218138990353E-2</v>
      </c>
      <c r="AC3258" s="36">
        <f t="shared" si="3379"/>
        <v>109.64432510517868</v>
      </c>
      <c r="AD3258" s="34">
        <f t="shared" si="3380"/>
        <v>0</v>
      </c>
      <c r="AE3258">
        <f t="shared" si="3406"/>
        <v>5541.1692707387974</v>
      </c>
      <c r="AF3258" s="36">
        <f t="shared" si="3420"/>
        <v>0</v>
      </c>
      <c r="AG3258" s="34">
        <f t="shared" si="3381"/>
        <v>464.33705033491145</v>
      </c>
      <c r="AH3258">
        <f t="shared" si="3416"/>
        <v>3.5024667681682331E-6</v>
      </c>
      <c r="AI3258" s="29">
        <f t="shared" si="3407"/>
        <v>464.33705033491145</v>
      </c>
      <c r="AJ3258">
        <f t="shared" si="3408"/>
        <v>6500.7186900457764</v>
      </c>
      <c r="AK3258" s="36">
        <f t="shared" si="3421"/>
        <v>4.5209125091734089E-4</v>
      </c>
      <c r="AL3258" s="36">
        <f t="shared" si="3409"/>
        <v>-1.0981141272080666E-3</v>
      </c>
      <c r="AM3258" s="36">
        <f t="shared" si="3410"/>
        <v>-2.5703533733821847E-4</v>
      </c>
      <c r="AN3258" s="37">
        <f t="shared" si="3422"/>
        <v>1.1445119913385407E-2</v>
      </c>
      <c r="AO3258" s="36">
        <f t="shared" si="3423"/>
        <v>0.10698720711075922</v>
      </c>
      <c r="AP3258" s="36">
        <f t="shared" si="3424"/>
        <v>-5.7085209330997961E-3</v>
      </c>
      <c r="AQ3258" s="74">
        <f t="shared" si="3382"/>
        <v>1.0946670826902098</v>
      </c>
      <c r="AR3258" s="73">
        <f t="shared" si="3383"/>
        <v>9.9801145102153977E-3</v>
      </c>
      <c r="AS3258" s="72">
        <f t="shared" si="3425"/>
        <v>1.2246036551653763E-3</v>
      </c>
      <c r="AT3258" s="37">
        <f t="shared" si="3384"/>
        <v>4431.8190707571039</v>
      </c>
      <c r="AU3258" s="37">
        <f t="shared" si="3385"/>
        <v>-2.7069536778277135</v>
      </c>
      <c r="AV3258" s="34">
        <f t="shared" si="3386"/>
        <v>0.89291480905633924</v>
      </c>
      <c r="AW3258" s="34">
        <f t="shared" si="3387"/>
        <v>0.32006575408279409</v>
      </c>
      <c r="AX3258" s="37">
        <f t="shared" si="3388"/>
        <v>1.8926283370099177</v>
      </c>
      <c r="AY3258" s="7">
        <f t="shared" si="3389"/>
        <v>6.5090381136064153</v>
      </c>
      <c r="AZ3258" s="37">
        <f t="shared" si="3390"/>
        <v>5.2960575504672818</v>
      </c>
      <c r="BA3258" s="2">
        <f>BE3258*'mass balance'!$B$17+BF3258*'mass balance'!$C$17+BG3258*'mass balance'!$D$17+BH3258*'mass balance'!$E$17</f>
        <v>1.1218877622331672E-3</v>
      </c>
      <c r="BB3258" s="2">
        <f>BE3258*'mass balance'!$B$18+BF3258*'mass balance'!$C$18+BG3258*'mass balance'!$D$18+BH3258*'mass balance'!$E$18</f>
        <v>1.1391475739598311E-3</v>
      </c>
      <c r="BC3258" s="2">
        <f>BE3258*'mass balance'!$B$19+BF3258*'mass balance'!$C$19+BG3258*'mass balance'!$D$19+BH3258*'mass balance'!$E$19</f>
        <v>-1.4239344674497893E-3</v>
      </c>
      <c r="BD3258" s="2">
        <f>BE3258*'mass balance'!$B$20+BF3258*'mass balance'!$C$20+BG3258*'mass balance'!$D$20+BH3258*'mass balance'!$E$20</f>
        <v>5.177943517999235E-5</v>
      </c>
      <c r="BE3258" s="2">
        <f>N3258*'mass balance'!$H$11+R3258*'mass balance'!$I$11+S3258*'mass balance'!$J$11</f>
        <v>-2.4043082420279484E-3</v>
      </c>
      <c r="BF3258" s="2">
        <f>N3258*'mass balance'!$H$12+R3258*'mass balance'!$I$12+S3258*'mass balance'!$J$12</f>
        <v>1.5885461890313961E-11</v>
      </c>
      <c r="BG3258" s="2">
        <f>N3258*'mass balance'!$H$13+R3258*'mass balance'!$I$13+S3258*'mass balance'!$J$13</f>
        <v>7.6055207403755078E-4</v>
      </c>
      <c r="BH3258" s="2">
        <f>N3258*'mass balance'!$H$14+R3258*'mass balance'!$I$14+S3258*'mass balance'!$J$14</f>
        <v>2.6297121397180683E-4</v>
      </c>
      <c r="BI3258" s="36">
        <f t="shared" si="3391"/>
        <v>6.038243608117373E-16</v>
      </c>
      <c r="BJ3258" s="36">
        <f t="shared" si="3392"/>
        <v>4.8137546686315462E-17</v>
      </c>
      <c r="BK3258" s="36">
        <f t="shared" si="3393"/>
        <v>1.4380975100619231E-13</v>
      </c>
      <c r="BL3258" s="36">
        <f t="shared" si="3394"/>
        <v>1.4380967016095538E-13</v>
      </c>
      <c r="BM3258" s="36">
        <f t="shared" si="3426"/>
        <v>2.1741758879167648E-10</v>
      </c>
      <c r="BN3258" s="36">
        <f t="shared" ca="1" si="3395"/>
        <v>0.68685703467899006</v>
      </c>
      <c r="BO3258" s="36">
        <f t="shared" ca="1" si="3411"/>
        <v>1</v>
      </c>
      <c r="BP3258" s="36">
        <f t="shared" si="3427"/>
        <v>-2.1741754081433976E-10</v>
      </c>
      <c r="BQ3258" s="36">
        <f t="shared" si="3428"/>
        <v>0.99999977933093187</v>
      </c>
      <c r="BR3258" s="2">
        <f t="shared" si="3417"/>
        <v>-5</v>
      </c>
      <c r="BS3258">
        <v>0</v>
      </c>
      <c r="BT3258" s="37">
        <f t="shared" si="3412"/>
        <v>1.4274943036184136</v>
      </c>
      <c r="BU3258" s="34">
        <f t="shared" si="3396"/>
        <v>-5</v>
      </c>
      <c r="BV3258" s="34">
        <f t="shared" si="3397"/>
        <v>-5</v>
      </c>
      <c r="BW3258" s="34">
        <f t="shared" si="3398"/>
        <v>-5</v>
      </c>
      <c r="BX3258" s="34">
        <f t="shared" si="3399"/>
        <v>-5</v>
      </c>
      <c r="BY3258" s="34">
        <f t="shared" si="3400"/>
        <v>25.260019952128658</v>
      </c>
      <c r="BZ3258" s="36">
        <f t="shared" si="3413"/>
        <v>1.4239344674497893E-3</v>
      </c>
      <c r="CA3258" s="34">
        <f t="shared" si="3414"/>
        <v>0.26953904673722112</v>
      </c>
    </row>
    <row r="3259" spans="1:79" ht="13.2" x14ac:dyDescent="0.25">
      <c r="A3259" s="75">
        <f t="shared" si="3401"/>
        <v>8.8356164383561744</v>
      </c>
      <c r="B3259" s="34">
        <f t="shared" si="3418"/>
        <v>3225.0000000000036</v>
      </c>
      <c r="C3259">
        <v>30</v>
      </c>
      <c r="D3259" s="35">
        <f t="shared" si="3362"/>
        <v>3000</v>
      </c>
      <c r="E3259" s="27">
        <v>0</v>
      </c>
      <c r="F3259" s="64">
        <f t="shared" si="3402"/>
        <v>3.1263897495927093</v>
      </c>
      <c r="G3259" s="34">
        <v>0</v>
      </c>
      <c r="H3259" s="34">
        <f t="shared" si="3363"/>
        <v>1</v>
      </c>
      <c r="I3259" s="34">
        <f t="shared" si="3403"/>
        <v>41549.719772087105</v>
      </c>
      <c r="J3259" s="34">
        <f t="shared" si="3364"/>
        <v>94011.124485477543</v>
      </c>
      <c r="K3259" s="34">
        <f t="shared" si="3365"/>
        <v>82551.519288947136</v>
      </c>
      <c r="L3259" s="36">
        <f t="shared" si="3415"/>
        <v>1191.2002251530171</v>
      </c>
      <c r="M3259" s="34">
        <f t="shared" si="3366"/>
        <v>474.19527922407121</v>
      </c>
      <c r="N3259" s="34">
        <f t="shared" si="3404"/>
        <v>1072.9225532709445</v>
      </c>
      <c r="O3259" s="34">
        <f t="shared" si="3367"/>
        <v>146.59954174815172</v>
      </c>
      <c r="P3259">
        <f t="shared" si="3419"/>
        <v>498.94116325064982</v>
      </c>
      <c r="Q3259" s="36">
        <f t="shared" si="3368"/>
        <v>1072.9225481742772</v>
      </c>
      <c r="R3259" s="34">
        <f t="shared" si="3369"/>
        <v>631.80234088040925</v>
      </c>
      <c r="S3259" s="34">
        <f t="shared" si="3370"/>
        <v>9.326834288003738E-6</v>
      </c>
      <c r="T3259" s="36">
        <f t="shared" si="3405"/>
        <v>-1.8894901008316006E-13</v>
      </c>
      <c r="U3259" s="36">
        <f t="shared" si="3371"/>
        <v>4048.5542507276705</v>
      </c>
      <c r="V3259" s="36">
        <f t="shared" si="3372"/>
        <v>1.2588859474080624E-9</v>
      </c>
      <c r="W3259" s="68">
        <f t="shared" si="3373"/>
        <v>3.4034292147229057</v>
      </c>
      <c r="X3259">
        <f t="shared" si="3374"/>
        <v>6.8400707777557059</v>
      </c>
      <c r="Y3259">
        <f t="shared" si="3375"/>
        <v>0.11712706557874125</v>
      </c>
      <c r="Z3259" s="34">
        <f t="shared" si="3376"/>
        <v>1.9787218138990353E-2</v>
      </c>
      <c r="AA3259" s="36">
        <f t="shared" si="3377"/>
        <v>3.6988750697744603E-10</v>
      </c>
      <c r="AB3259" s="34">
        <f t="shared" si="3378"/>
        <v>1.9787218138990353E-2</v>
      </c>
      <c r="AC3259" s="36">
        <f t="shared" si="3379"/>
        <v>109.64432510517868</v>
      </c>
      <c r="AD3259" s="34">
        <f t="shared" si="3380"/>
        <v>0</v>
      </c>
      <c r="AE3259">
        <f t="shared" si="3406"/>
        <v>5541.1692707387974</v>
      </c>
      <c r="AF3259" s="36">
        <f t="shared" si="3420"/>
        <v>0</v>
      </c>
      <c r="AG3259" s="34">
        <f t="shared" si="3381"/>
        <v>464.33705049161432</v>
      </c>
      <c r="AH3259">
        <f t="shared" si="3416"/>
        <v>3.4840463172258751E-6</v>
      </c>
      <c r="AI3259" s="29">
        <f t="shared" si="3407"/>
        <v>464.33705049161432</v>
      </c>
      <c r="AJ3259">
        <f t="shared" si="3408"/>
        <v>6965.0557405373911</v>
      </c>
      <c r="AK3259" s="36">
        <f t="shared" si="3421"/>
        <v>-9.9801145102153977E-3</v>
      </c>
      <c r="AL3259" s="36">
        <f t="shared" si="3409"/>
        <v>7.9448339735642016E-3</v>
      </c>
      <c r="AM3259" s="36">
        <f t="shared" si="3410"/>
        <v>5.4520176084841693E-3</v>
      </c>
      <c r="AN3259" s="37">
        <f t="shared" si="3422"/>
        <v>1.1897211164302748E-2</v>
      </c>
      <c r="AO3259" s="36">
        <f t="shared" si="3423"/>
        <v>0.10588909298355116</v>
      </c>
      <c r="AP3259" s="36">
        <f t="shared" si="3424"/>
        <v>-5.9655562704380143E-3</v>
      </c>
      <c r="AQ3259" s="74">
        <f t="shared" si="3382"/>
        <v>1.1736774163234776</v>
      </c>
      <c r="AR3259" s="73">
        <f t="shared" si="3383"/>
        <v>1.0317936553546424E-2</v>
      </c>
      <c r="AS3259" s="72">
        <f t="shared" si="3425"/>
        <v>1.1872814564418282E-3</v>
      </c>
      <c r="AT3259" s="37">
        <f t="shared" si="3384"/>
        <v>4751.6966928394822</v>
      </c>
      <c r="AU3259" s="37">
        <f t="shared" si="3385"/>
        <v>-2.8288386213872632</v>
      </c>
      <c r="AV3259" s="34">
        <f t="shared" si="3386"/>
        <v>0.95669443840294455</v>
      </c>
      <c r="AW3259" s="34">
        <f t="shared" si="3387"/>
        <v>0.32006575420180838</v>
      </c>
      <c r="AX3259" s="37">
        <f t="shared" si="3388"/>
        <v>1.8926283377136788</v>
      </c>
      <c r="AY3259" s="7">
        <f t="shared" si="3389"/>
        <v>6.5728177450413376</v>
      </c>
      <c r="AZ3259" s="37">
        <f t="shared" si="3390"/>
        <v>5.2960575524365847</v>
      </c>
      <c r="BA3259" s="2">
        <f>BE3259*'mass balance'!$B$17+BF3259*'mass balance'!$C$17+BG3259*'mass balance'!$D$17+BH3259*'mass balance'!$E$17</f>
        <v>1.1218877625615508E-3</v>
      </c>
      <c r="BB3259" s="2">
        <f>BE3259*'mass balance'!$B$18+BF3259*'mass balance'!$C$18+BG3259*'mass balance'!$D$18+BH3259*'mass balance'!$E$18</f>
        <v>1.1391475742932671E-3</v>
      </c>
      <c r="BC3259" s="2">
        <f>BE3259*'mass balance'!$B$19+BF3259*'mass balance'!$C$19+BG3259*'mass balance'!$D$19+BH3259*'mass balance'!$E$19</f>
        <v>-1.423934467866584E-3</v>
      </c>
      <c r="BD3259" s="2">
        <f>BE3259*'mass balance'!$B$20+BF3259*'mass balance'!$C$20+BG3259*'mass balance'!$D$20+BH3259*'mass balance'!$E$20</f>
        <v>5.1779435195148493E-5</v>
      </c>
      <c r="BE3259" s="2">
        <f>N3259*'mass balance'!$H$11+R3259*'mass balance'!$I$11+S3259*'mass balance'!$J$11</f>
        <v>-2.4043082426239656E-3</v>
      </c>
      <c r="BF3259" s="2">
        <f>N3259*'mass balance'!$H$12+R3259*'mass balance'!$I$12+S3259*'mass balance'!$J$12</f>
        <v>1.5801915794815985E-11</v>
      </c>
      <c r="BG3259" s="2">
        <f>N3259*'mass balance'!$H$13+R3259*'mass balance'!$I$13+S3259*'mass balance'!$J$13</f>
        <v>7.6055207424776023E-4</v>
      </c>
      <c r="BH3259" s="2">
        <f>N3259*'mass balance'!$H$14+R3259*'mass balance'!$I$14+S3259*'mass balance'!$J$14</f>
        <v>2.6297121403699622E-4</v>
      </c>
      <c r="BI3259" s="36">
        <f t="shared" si="3391"/>
        <v>6.038243608117373E-16</v>
      </c>
      <c r="BJ3259" s="36">
        <f t="shared" si="3392"/>
        <v>4.8137921776499286E-17</v>
      </c>
      <c r="BK3259" s="36">
        <f t="shared" si="3393"/>
        <v>1.4385788855287864E-13</v>
      </c>
      <c r="BL3259" s="36">
        <f t="shared" si="3394"/>
        <v>1.4385780807963534E-13</v>
      </c>
      <c r="BM3259" s="36">
        <f t="shared" si="3426"/>
        <v>2.1756139846183744E-10</v>
      </c>
      <c r="BN3259" s="36">
        <f t="shared" ca="1" si="3395"/>
        <v>0.87674979670108899</v>
      </c>
      <c r="BO3259" s="36">
        <f t="shared" ca="1" si="3411"/>
        <v>1</v>
      </c>
      <c r="BP3259" s="36">
        <f t="shared" si="3427"/>
        <v>-2.1756135040546472E-10</v>
      </c>
      <c r="BQ3259" s="36">
        <f t="shared" si="3428"/>
        <v>0.99999977911351434</v>
      </c>
      <c r="BR3259" s="2">
        <f t="shared" si="3417"/>
        <v>-5</v>
      </c>
      <c r="BS3259">
        <v>0</v>
      </c>
      <c r="BT3259" s="37">
        <f t="shared" si="3412"/>
        <v>1.4274943040362507</v>
      </c>
      <c r="BU3259" s="34">
        <f t="shared" si="3396"/>
        <v>-5</v>
      </c>
      <c r="BV3259" s="34">
        <f t="shared" si="3397"/>
        <v>-5</v>
      </c>
      <c r="BW3259" s="34">
        <f t="shared" si="3398"/>
        <v>-5</v>
      </c>
      <c r="BX3259" s="34">
        <f t="shared" si="3399"/>
        <v>-5</v>
      </c>
      <c r="BY3259" s="34">
        <f t="shared" si="3400"/>
        <v>25.260019958390494</v>
      </c>
      <c r="BZ3259" s="36">
        <f t="shared" si="3413"/>
        <v>1.423934467866584E-3</v>
      </c>
      <c r="CA3259" s="34">
        <f t="shared" si="3414"/>
        <v>0.26953904671589074</v>
      </c>
    </row>
    <row r="3260" spans="1:79" ht="13.2" x14ac:dyDescent="0.25">
      <c r="A3260" s="75">
        <f t="shared" si="3401"/>
        <v>8.8383561643835709</v>
      </c>
      <c r="B3260" s="34">
        <f t="shared" si="3418"/>
        <v>3226.0000000000032</v>
      </c>
      <c r="C3260">
        <v>30</v>
      </c>
      <c r="D3260" s="35">
        <f t="shared" si="3362"/>
        <v>3000</v>
      </c>
      <c r="E3260" s="27">
        <v>0</v>
      </c>
      <c r="F3260" s="64">
        <f t="shared" si="3402"/>
        <v>3.1263897495927093</v>
      </c>
      <c r="G3260" s="34">
        <v>0</v>
      </c>
      <c r="H3260" s="34">
        <f t="shared" si="3363"/>
        <v>1</v>
      </c>
      <c r="I3260" s="34">
        <f t="shared" si="3403"/>
        <v>41549.719772087105</v>
      </c>
      <c r="J3260" s="34">
        <f t="shared" si="3364"/>
        <v>94011.124508659908</v>
      </c>
      <c r="K3260" s="34">
        <f t="shared" si="3365"/>
        <v>82551.519309303665</v>
      </c>
      <c r="L3260" s="36">
        <f t="shared" si="3415"/>
        <v>1191.200225593627</v>
      </c>
      <c r="M3260" s="34">
        <f t="shared" si="3366"/>
        <v>474.19527922407121</v>
      </c>
      <c r="N3260" s="34">
        <f t="shared" si="3404"/>
        <v>1072.9225535355183</v>
      </c>
      <c r="O3260" s="34">
        <f t="shared" si="3367"/>
        <v>146.59954174815172</v>
      </c>
      <c r="P3260">
        <f t="shared" si="3419"/>
        <v>498.94116343520193</v>
      </c>
      <c r="Q3260" s="36">
        <f t="shared" si="3368"/>
        <v>1072.9225484656556</v>
      </c>
      <c r="R3260" s="34">
        <f t="shared" si="3369"/>
        <v>631.80234107275533</v>
      </c>
      <c r="S3260" s="34">
        <f t="shared" si="3370"/>
        <v>9.2777819418188301E-6</v>
      </c>
      <c r="T3260" s="36">
        <f t="shared" si="3405"/>
        <v>-1.8894901005986344E-13</v>
      </c>
      <c r="U3260" s="36">
        <f t="shared" si="3371"/>
        <v>4048.5542507276705</v>
      </c>
      <c r="V3260" s="36">
        <f t="shared" si="3372"/>
        <v>1.252265121104536E-9</v>
      </c>
      <c r="W3260" s="68">
        <f t="shared" si="3373"/>
        <v>3.4034292159817916</v>
      </c>
      <c r="X3260">
        <f t="shared" si="3374"/>
        <v>6.840070778599058</v>
      </c>
      <c r="Y3260">
        <f t="shared" si="3375"/>
        <v>0.11712706557874125</v>
      </c>
      <c r="Z3260" s="34">
        <f t="shared" si="3376"/>
        <v>1.9787218138990353E-2</v>
      </c>
      <c r="AA3260" s="36">
        <f t="shared" si="3377"/>
        <v>3.679421670426289E-10</v>
      </c>
      <c r="AB3260" s="34">
        <f t="shared" si="3378"/>
        <v>1.9787218138990353E-2</v>
      </c>
      <c r="AC3260" s="36">
        <f t="shared" si="3379"/>
        <v>109.64432510517868</v>
      </c>
      <c r="AD3260" s="34">
        <f t="shared" si="3380"/>
        <v>0</v>
      </c>
      <c r="AE3260">
        <f t="shared" si="3406"/>
        <v>5541.1692707387974</v>
      </c>
      <c r="AF3260" s="36">
        <f t="shared" si="3420"/>
        <v>0</v>
      </c>
      <c r="AG3260" s="34">
        <f t="shared" si="3381"/>
        <v>464.33705064749307</v>
      </c>
      <c r="AH3260">
        <f t="shared" si="3416"/>
        <v>3.4657227274692559E-6</v>
      </c>
      <c r="AI3260" s="29">
        <f t="shared" si="3407"/>
        <v>464.33705064749307</v>
      </c>
      <c r="AJ3260">
        <f t="shared" si="3408"/>
        <v>7429.3927911848841</v>
      </c>
      <c r="AK3260" s="36">
        <f t="shared" si="3421"/>
        <v>-1.0317936553546424E-2</v>
      </c>
      <c r="AL3260" s="36">
        <f t="shared" si="3409"/>
        <v>8.4313453792568688E-3</v>
      </c>
      <c r="AM3260" s="36">
        <f t="shared" si="3410"/>
        <v>5.6378282812943083E-3</v>
      </c>
      <c r="AN3260" s="37">
        <f t="shared" si="3422"/>
        <v>1.9170966540873503E-3</v>
      </c>
      <c r="AO3260" s="36">
        <f t="shared" si="3423"/>
        <v>0.11383392695711536</v>
      </c>
      <c r="AP3260" s="36">
        <f t="shared" si="3424"/>
        <v>-5.1353866195384505E-4</v>
      </c>
      <c r="AQ3260" s="74">
        <f t="shared" si="3382"/>
        <v>0.15222504738090248</v>
      </c>
      <c r="AR3260" s="73">
        <f t="shared" si="3383"/>
        <v>1.9356157189747418E-3</v>
      </c>
      <c r="AS3260" s="72">
        <f t="shared" si="3425"/>
        <v>1.4750785720710827E-3</v>
      </c>
      <c r="AT3260" s="37">
        <f t="shared" si="3384"/>
        <v>616.29136264117335</v>
      </c>
      <c r="AU3260" s="37">
        <f t="shared" si="3385"/>
        <v>-0.24351760919755946</v>
      </c>
      <c r="AV3260" s="34">
        <f t="shared" si="3386"/>
        <v>1.020474067770974</v>
      </c>
      <c r="AW3260" s="34">
        <f t="shared" si="3387"/>
        <v>0.32006575432019668</v>
      </c>
      <c r="AX3260" s="37">
        <f t="shared" si="3388"/>
        <v>1.8926283384137386</v>
      </c>
      <c r="AY3260" s="7">
        <f t="shared" si="3389"/>
        <v>6.6365973764867006</v>
      </c>
      <c r="AZ3260" s="37">
        <f t="shared" si="3390"/>
        <v>5.2960575543955297</v>
      </c>
      <c r="BA3260" s="2">
        <f>BE3260*'mass balance'!$B$17+BF3260*'mass balance'!$C$17+BG3260*'mass balance'!$D$17+BH3260*'mass balance'!$E$17</f>
        <v>1.1218877628882073E-3</v>
      </c>
      <c r="BB3260" s="2">
        <f>BE3260*'mass balance'!$B$18+BF3260*'mass balance'!$C$18+BG3260*'mass balance'!$D$18+BH3260*'mass balance'!$E$18</f>
        <v>1.1391475746249493E-3</v>
      </c>
      <c r="BC3260" s="2">
        <f>BE3260*'mass balance'!$B$19+BF3260*'mass balance'!$C$19+BG3260*'mass balance'!$D$19+BH3260*'mass balance'!$E$19</f>
        <v>-1.4239344682811864E-3</v>
      </c>
      <c r="BD3260" s="2">
        <f>BE3260*'mass balance'!$B$20+BF3260*'mass balance'!$C$20+BG3260*'mass balance'!$D$20+BH3260*'mass balance'!$E$20</f>
        <v>5.1779435210224948E-5</v>
      </c>
      <c r="BE3260" s="2">
        <f>N3260*'mass balance'!$H$11+R3260*'mass balance'!$I$11+S3260*'mass balance'!$J$11</f>
        <v>-2.4043082432168481E-3</v>
      </c>
      <c r="BF3260" s="2">
        <f>N3260*'mass balance'!$H$12+R3260*'mass balance'!$I$12+S3260*'mass balance'!$J$12</f>
        <v>1.5718809242258379E-11</v>
      </c>
      <c r="BG3260" s="2">
        <f>N3260*'mass balance'!$H$13+R3260*'mass balance'!$I$13+S3260*'mass balance'!$J$13</f>
        <v>7.6055207445686391E-4</v>
      </c>
      <c r="BH3260" s="2">
        <f>N3260*'mass balance'!$H$14+R3260*'mass balance'!$I$14+S3260*'mass balance'!$J$14</f>
        <v>2.6297121410184273E-4</v>
      </c>
      <c r="BI3260" s="36">
        <f t="shared" si="3391"/>
        <v>6.038243608117373E-16</v>
      </c>
      <c r="BJ3260" s="36">
        <f t="shared" si="3392"/>
        <v>4.8138296868335071E-17</v>
      </c>
      <c r="BK3260" s="36">
        <f t="shared" si="3393"/>
        <v>1.4390602647465514E-13</v>
      </c>
      <c r="BL3260" s="36">
        <f t="shared" si="3394"/>
        <v>1.4390594637171138E-13</v>
      </c>
      <c r="BM3260" s="36">
        <f t="shared" si="3426"/>
        <v>2.1770525626991707E-10</v>
      </c>
      <c r="BN3260" s="36">
        <f t="shared" ca="1" si="3395"/>
        <v>2.1683744941217165E-2</v>
      </c>
      <c r="BO3260" s="36">
        <f t="shared" ca="1" si="3411"/>
        <v>1</v>
      </c>
      <c r="BP3260" s="36">
        <f t="shared" si="3427"/>
        <v>-2.1770520813440386E-10</v>
      </c>
      <c r="BQ3260" s="36">
        <f t="shared" si="3428"/>
        <v>0.99999977889595304</v>
      </c>
      <c r="BR3260" s="2">
        <f t="shared" si="3417"/>
        <v>-5</v>
      </c>
      <c r="BS3260">
        <v>0</v>
      </c>
      <c r="BT3260" s="37">
        <f t="shared" si="3412"/>
        <v>1.4274943044518891</v>
      </c>
      <c r="BU3260" s="34">
        <f t="shared" si="3396"/>
        <v>-5</v>
      </c>
      <c r="BV3260" s="34">
        <f t="shared" si="3397"/>
        <v>-5</v>
      </c>
      <c r="BW3260" s="34">
        <f t="shared" si="3398"/>
        <v>-5</v>
      </c>
      <c r="BX3260" s="34">
        <f t="shared" si="3399"/>
        <v>-5</v>
      </c>
      <c r="BY3260" s="34">
        <f t="shared" si="3400"/>
        <v>25.26001996461941</v>
      </c>
      <c r="BZ3260" s="36">
        <f t="shared" si="3413"/>
        <v>1.4239344682811864E-3</v>
      </c>
      <c r="CA3260" s="34">
        <f t="shared" si="3414"/>
        <v>0.26953904669467238</v>
      </c>
    </row>
    <row r="3261" spans="1:79" ht="13.2" x14ac:dyDescent="0.25">
      <c r="A3261" s="75">
        <f t="shared" si="3401"/>
        <v>8.8410958904109673</v>
      </c>
      <c r="B3261" s="34">
        <f t="shared" si="3418"/>
        <v>3227.0000000000032</v>
      </c>
      <c r="C3261">
        <v>30</v>
      </c>
      <c r="D3261" s="35">
        <f t="shared" si="3362"/>
        <v>3000</v>
      </c>
      <c r="E3261" s="27">
        <v>0</v>
      </c>
      <c r="F3261" s="64">
        <f t="shared" si="3402"/>
        <v>3.1263897495927093</v>
      </c>
      <c r="G3261" s="34">
        <v>0</v>
      </c>
      <c r="H3261" s="34">
        <f t="shared" si="3363"/>
        <v>1</v>
      </c>
      <c r="I3261" s="34">
        <f t="shared" si="3403"/>
        <v>41549.719772087105</v>
      </c>
      <c r="J3261" s="34">
        <f t="shared" si="3364"/>
        <v>94011.124531720343</v>
      </c>
      <c r="K3261" s="34">
        <f t="shared" si="3365"/>
        <v>82551.519329553092</v>
      </c>
      <c r="L3261" s="36">
        <f t="shared" si="3415"/>
        <v>1191.2002260319198</v>
      </c>
      <c r="M3261" s="34">
        <f t="shared" si="3366"/>
        <v>474.19527922407121</v>
      </c>
      <c r="N3261" s="34">
        <f t="shared" si="3404"/>
        <v>1072.9225537987004</v>
      </c>
      <c r="O3261" s="34">
        <f t="shared" si="3367"/>
        <v>146.59954174815172</v>
      </c>
      <c r="P3261">
        <f t="shared" si="3419"/>
        <v>498.94116361878343</v>
      </c>
      <c r="Q3261" s="36">
        <f t="shared" si="3368"/>
        <v>1072.922548755502</v>
      </c>
      <c r="R3261" s="34">
        <f t="shared" si="3369"/>
        <v>631.80234126408982</v>
      </c>
      <c r="S3261" s="34">
        <f t="shared" si="3370"/>
        <v>9.2289877784423879E-6</v>
      </c>
      <c r="T3261" s="36">
        <f t="shared" si="3405"/>
        <v>-1.8894901003668936E-13</v>
      </c>
      <c r="U3261" s="36">
        <f t="shared" si="3371"/>
        <v>4048.5542507276705</v>
      </c>
      <c r="V3261" s="36">
        <f t="shared" si="3372"/>
        <v>1.2456791252029811E-9</v>
      </c>
      <c r="W3261" s="68">
        <f t="shared" si="3373"/>
        <v>3.4034292172340566</v>
      </c>
      <c r="X3261">
        <f t="shared" si="3374"/>
        <v>6.8400707794379736</v>
      </c>
      <c r="Y3261">
        <f t="shared" si="3375"/>
        <v>0.11712706557874125</v>
      </c>
      <c r="Z3261" s="34">
        <f t="shared" si="3376"/>
        <v>1.9787218138990353E-2</v>
      </c>
      <c r="AA3261" s="36">
        <f t="shared" si="3377"/>
        <v>3.660070610239798E-10</v>
      </c>
      <c r="AB3261" s="34">
        <f t="shared" si="3378"/>
        <v>1.9787218138990353E-2</v>
      </c>
      <c r="AC3261" s="36">
        <f t="shared" si="3379"/>
        <v>109.64432510517868</v>
      </c>
      <c r="AD3261" s="34">
        <f t="shared" si="3380"/>
        <v>0</v>
      </c>
      <c r="AE3261">
        <f t="shared" si="3406"/>
        <v>5541.1692707387974</v>
      </c>
      <c r="AF3261" s="36">
        <f t="shared" si="3420"/>
        <v>0</v>
      </c>
      <c r="AG3261" s="34">
        <f t="shared" si="3381"/>
        <v>464.33705080255214</v>
      </c>
      <c r="AH3261">
        <f t="shared" si="3416"/>
        <v>3.4474956578378624E-6</v>
      </c>
      <c r="AI3261" s="29">
        <f t="shared" si="3407"/>
        <v>464.33705080255214</v>
      </c>
      <c r="AJ3261">
        <f t="shared" si="3408"/>
        <v>7893.729841987436</v>
      </c>
      <c r="AK3261" s="36">
        <f t="shared" si="3421"/>
        <v>-1.9356157189747418E-3</v>
      </c>
      <c r="AL3261" s="36">
        <f t="shared" si="3409"/>
        <v>7.3116938649456264E-4</v>
      </c>
      <c r="AM3261" s="36">
        <f t="shared" si="3410"/>
        <v>1.0456578427068036E-3</v>
      </c>
      <c r="AN3261" s="37">
        <f t="shared" si="3422"/>
        <v>-8.4008398994590734E-3</v>
      </c>
      <c r="AO3261" s="36">
        <f t="shared" si="3423"/>
        <v>0.12226527233637223</v>
      </c>
      <c r="AP3261" s="36">
        <f t="shared" si="3424"/>
        <v>5.1242896193404632E-3</v>
      </c>
      <c r="AQ3261" s="74">
        <f t="shared" si="3382"/>
        <v>-0.53835730747655686</v>
      </c>
      <c r="AR3261" s="73">
        <f t="shared" si="3383"/>
        <v>-9.5158433124549243E-3</v>
      </c>
      <c r="AS3261" s="72">
        <f t="shared" si="3425"/>
        <v>1.8277187142357058E-3</v>
      </c>
      <c r="AT3261" s="37">
        <f t="shared" si="3384"/>
        <v>-2179.5687655945162</v>
      </c>
      <c r="AU3261" s="37">
        <f t="shared" si="3385"/>
        <v>2.4299139468681608</v>
      </c>
      <c r="AV3261" s="34">
        <f t="shared" si="3386"/>
        <v>1.0842536971603152</v>
      </c>
      <c r="AW3261" s="34">
        <f t="shared" si="3387"/>
        <v>0.32006575443796237</v>
      </c>
      <c r="AX3261" s="37">
        <f t="shared" si="3388"/>
        <v>1.8926283391101162</v>
      </c>
      <c r="AY3261" s="7">
        <f t="shared" si="3389"/>
        <v>6.7003770079424498</v>
      </c>
      <c r="AZ3261" s="37">
        <f t="shared" si="3390"/>
        <v>5.2960575563441727</v>
      </c>
      <c r="BA3261" s="2">
        <f>BE3261*'mass balance'!$B$17+BF3261*'mass balance'!$C$17+BG3261*'mass balance'!$D$17+BH3261*'mass balance'!$E$17</f>
        <v>1.1218877632131457E-3</v>
      </c>
      <c r="BB3261" s="2">
        <f>BE3261*'mass balance'!$B$18+BF3261*'mass balance'!$C$18+BG3261*'mass balance'!$D$18+BH3261*'mass balance'!$E$18</f>
        <v>1.1391475749548867E-3</v>
      </c>
      <c r="BC3261" s="2">
        <f>BE3261*'mass balance'!$B$19+BF3261*'mass balance'!$C$19+BG3261*'mass balance'!$D$19+BH3261*'mass balance'!$E$19</f>
        <v>-1.4239344686936082E-3</v>
      </c>
      <c r="BD3261" s="2">
        <f>BE3261*'mass balance'!$B$20+BF3261*'mass balance'!$C$20+BG3261*'mass balance'!$D$20+BH3261*'mass balance'!$E$20</f>
        <v>5.1779435225222134E-5</v>
      </c>
      <c r="BE3261" s="2">
        <f>N3261*'mass balance'!$H$11+R3261*'mass balance'!$I$11+S3261*'mass balance'!$J$11</f>
        <v>-2.4043082438066116E-3</v>
      </c>
      <c r="BF3261" s="2">
        <f>N3261*'mass balance'!$H$12+R3261*'mass balance'!$I$12+S3261*'mass balance'!$J$12</f>
        <v>1.563614011389778E-11</v>
      </c>
      <c r="BG3261" s="2">
        <f>N3261*'mass balance'!$H$13+R3261*'mass balance'!$I$13+S3261*'mass balance'!$J$13</f>
        <v>7.605520746648668E-4</v>
      </c>
      <c r="BH3261" s="2">
        <f>N3261*'mass balance'!$H$14+R3261*'mass balance'!$I$14+S3261*'mass balance'!$J$14</f>
        <v>2.6297121416634815E-4</v>
      </c>
      <c r="BI3261" s="36">
        <f t="shared" si="3391"/>
        <v>6.038243608117373E-16</v>
      </c>
      <c r="BJ3261" s="36">
        <f t="shared" si="3392"/>
        <v>4.8138671961828431E-17</v>
      </c>
      <c r="BK3261" s="36">
        <f t="shared" si="3393"/>
        <v>1.4395416477152347E-13</v>
      </c>
      <c r="BL3261" s="36">
        <f t="shared" si="3394"/>
        <v>1.4395408503719187E-13</v>
      </c>
      <c r="BM3261" s="36">
        <f t="shared" si="3426"/>
        <v>2.1784916221628878E-10</v>
      </c>
      <c r="BN3261" s="36">
        <f t="shared" ca="1" si="3395"/>
        <v>0.10554554164445462</v>
      </c>
      <c r="BO3261" s="36">
        <f t="shared" ca="1" si="3411"/>
        <v>1</v>
      </c>
      <c r="BP3261" s="36">
        <f t="shared" si="3427"/>
        <v>-2.1784911400153049E-10</v>
      </c>
      <c r="BQ3261" s="36">
        <f t="shared" si="3428"/>
        <v>0.99999977867824785</v>
      </c>
      <c r="BR3261" s="2">
        <f t="shared" si="3417"/>
        <v>-5</v>
      </c>
      <c r="BS3261">
        <v>0</v>
      </c>
      <c r="BT3261" s="37">
        <f t="shared" si="3412"/>
        <v>1.4274943048653421</v>
      </c>
      <c r="BU3261" s="34">
        <f t="shared" si="3396"/>
        <v>-5</v>
      </c>
      <c r="BV3261" s="34">
        <f t="shared" si="3397"/>
        <v>-5</v>
      </c>
      <c r="BW3261" s="34">
        <f t="shared" si="3398"/>
        <v>-5</v>
      </c>
      <c r="BX3261" s="34">
        <f t="shared" si="3399"/>
        <v>-5</v>
      </c>
      <c r="BY3261" s="34">
        <f t="shared" si="3400"/>
        <v>25.260019970815563</v>
      </c>
      <c r="BZ3261" s="36">
        <f t="shared" si="3413"/>
        <v>1.4239344686936082E-3</v>
      </c>
      <c r="CA3261" s="34">
        <f t="shared" si="3414"/>
        <v>0.26953904667356565</v>
      </c>
    </row>
    <row r="3262" spans="1:79" ht="13.2" x14ac:dyDescent="0.25">
      <c r="A3262" s="75">
        <f t="shared" si="3401"/>
        <v>8.8438356164383638</v>
      </c>
      <c r="B3262" s="34">
        <f t="shared" si="3418"/>
        <v>3228.0000000000027</v>
      </c>
      <c r="C3262">
        <v>30</v>
      </c>
      <c r="D3262" s="35">
        <f t="shared" si="3362"/>
        <v>3000</v>
      </c>
      <c r="E3262" s="27">
        <v>0</v>
      </c>
      <c r="F3262" s="64">
        <f t="shared" si="3402"/>
        <v>3.1263897495927093</v>
      </c>
      <c r="G3262" s="34">
        <v>0</v>
      </c>
      <c r="H3262" s="34">
        <f t="shared" si="3363"/>
        <v>1</v>
      </c>
      <c r="I3262" s="34">
        <f t="shared" si="3403"/>
        <v>41549.719772087105</v>
      </c>
      <c r="J3262" s="34">
        <f t="shared" si="3364"/>
        <v>94011.124554659487</v>
      </c>
      <c r="K3262" s="34">
        <f t="shared" si="3365"/>
        <v>82551.519349696056</v>
      </c>
      <c r="L3262" s="36">
        <f t="shared" si="3415"/>
        <v>1191.2002264679074</v>
      </c>
      <c r="M3262" s="34">
        <f t="shared" si="3366"/>
        <v>474.19527922407121</v>
      </c>
      <c r="N3262" s="34">
        <f t="shared" si="3404"/>
        <v>1072.9225540604984</v>
      </c>
      <c r="O3262" s="34">
        <f t="shared" si="3367"/>
        <v>146.59954174815172</v>
      </c>
      <c r="P3262">
        <f t="shared" si="3419"/>
        <v>498.9411638013994</v>
      </c>
      <c r="Q3262" s="36">
        <f t="shared" si="3368"/>
        <v>1072.9225490438234</v>
      </c>
      <c r="R3262" s="34">
        <f t="shared" si="3369"/>
        <v>631.80234145441796</v>
      </c>
      <c r="S3262" s="34">
        <f t="shared" si="3370"/>
        <v>9.1804498651981703E-6</v>
      </c>
      <c r="T3262" s="36">
        <f t="shared" si="3405"/>
        <v>-1.8894901001363713E-13</v>
      </c>
      <c r="U3262" s="36">
        <f t="shared" si="3371"/>
        <v>4048.5542507276705</v>
      </c>
      <c r="V3262" s="36">
        <f t="shared" si="3372"/>
        <v>1.2391277534472019E-9</v>
      </c>
      <c r="W3262" s="68">
        <f t="shared" si="3373"/>
        <v>3.4034292184797357</v>
      </c>
      <c r="X3262">
        <f t="shared" si="3374"/>
        <v>6.8400707802724794</v>
      </c>
      <c r="Y3262">
        <f t="shared" si="3375"/>
        <v>0.11712706557874125</v>
      </c>
      <c r="Z3262" s="34">
        <f t="shared" si="3376"/>
        <v>1.9787218138990353E-2</v>
      </c>
      <c r="AA3262" s="36">
        <f t="shared" si="3377"/>
        <v>3.640821283190085E-10</v>
      </c>
      <c r="AB3262" s="34">
        <f t="shared" si="3378"/>
        <v>1.9787218138990353E-2</v>
      </c>
      <c r="AC3262" s="36">
        <f t="shared" si="3379"/>
        <v>109.64432510517868</v>
      </c>
      <c r="AD3262" s="34">
        <f t="shared" si="3380"/>
        <v>0</v>
      </c>
      <c r="AE3262">
        <f t="shared" si="3406"/>
        <v>5541.1692707387974</v>
      </c>
      <c r="AF3262" s="36">
        <f t="shared" si="3420"/>
        <v>0</v>
      </c>
      <c r="AG3262" s="34">
        <f t="shared" si="3381"/>
        <v>464.33705095679551</v>
      </c>
      <c r="AH3262">
        <f t="shared" si="3416"/>
        <v>3.4293642556804116E-6</v>
      </c>
      <c r="AI3262" s="29">
        <f t="shared" si="3407"/>
        <v>464.33705095679551</v>
      </c>
      <c r="AJ3262">
        <f t="shared" si="3408"/>
        <v>8358.0668929442309</v>
      </c>
      <c r="AK3262" s="36">
        <f t="shared" si="3421"/>
        <v>9.5158433124549243E-3</v>
      </c>
      <c r="AL3262" s="36">
        <f t="shared" si="3409"/>
        <v>-7.121964408132413E-3</v>
      </c>
      <c r="AM3262" s="36">
        <f t="shared" si="3410"/>
        <v>-5.1920861333692638E-3</v>
      </c>
      <c r="AN3262" s="37">
        <f t="shared" si="3422"/>
        <v>-1.0336455618433816E-2</v>
      </c>
      <c r="AO3262" s="36">
        <f t="shared" si="3423"/>
        <v>0.12299644172286679</v>
      </c>
      <c r="AP3262" s="36">
        <f t="shared" si="3424"/>
        <v>6.169947462047267E-3</v>
      </c>
      <c r="AQ3262" s="74">
        <f t="shared" si="3382"/>
        <v>-0.65065573876287108</v>
      </c>
      <c r="AR3262" s="73">
        <f t="shared" si="3383"/>
        <v>-1.2038147443452645E-2</v>
      </c>
      <c r="AS3262" s="72">
        <f t="shared" si="3425"/>
        <v>1.8607055051477431E-3</v>
      </c>
      <c r="AT3262" s="37">
        <f t="shared" si="3384"/>
        <v>-2634.2150569287728</v>
      </c>
      <c r="AU3262" s="37">
        <f t="shared" si="3385"/>
        <v>2.9257599595633534</v>
      </c>
      <c r="AV3262" s="34">
        <f t="shared" si="3386"/>
        <v>1.148033326570856</v>
      </c>
      <c r="AW3262" s="34">
        <f t="shared" si="3387"/>
        <v>0.32006575455510866</v>
      </c>
      <c r="AX3262" s="37">
        <f t="shared" si="3388"/>
        <v>1.8926283398028314</v>
      </c>
      <c r="AY3262" s="7">
        <f t="shared" si="3389"/>
        <v>6.7641566394085322</v>
      </c>
      <c r="AZ3262" s="37">
        <f t="shared" si="3390"/>
        <v>5.2960575582825671</v>
      </c>
      <c r="BA3262" s="2">
        <f>BE3262*'mass balance'!$B$17+BF3262*'mass balance'!$C$17+BG3262*'mass balance'!$D$17+BH3262*'mass balance'!$E$17</f>
        <v>1.1218877635363754E-3</v>
      </c>
      <c r="BB3262" s="2">
        <f>BE3262*'mass balance'!$B$18+BF3262*'mass balance'!$C$18+BG3262*'mass balance'!$D$18+BH3262*'mass balance'!$E$18</f>
        <v>1.139147575283089E-3</v>
      </c>
      <c r="BC3262" s="2">
        <f>BE3262*'mass balance'!$B$19+BF3262*'mass balance'!$C$19+BG3262*'mass balance'!$D$19+BH3262*'mass balance'!$E$19</f>
        <v>-1.4239344691038614E-3</v>
      </c>
      <c r="BD3262" s="2">
        <f>BE3262*'mass balance'!$B$20+BF3262*'mass balance'!$C$20+BG3262*'mass balance'!$D$20+BH3262*'mass balance'!$E$20</f>
        <v>5.1779435240140403E-5</v>
      </c>
      <c r="BE3262" s="2">
        <f>N3262*'mass balance'!$H$11+R3262*'mass balance'!$I$11+S3262*'mass balance'!$J$11</f>
        <v>-2.4043082443932738E-3</v>
      </c>
      <c r="BF3262" s="2">
        <f>N3262*'mass balance'!$H$12+R3262*'mass balance'!$I$12+S3262*'mass balance'!$J$12</f>
        <v>1.5553905135312631E-11</v>
      </c>
      <c r="BG3262" s="2">
        <f>N3262*'mass balance'!$H$13+R3262*'mass balance'!$I$13+S3262*'mass balance'!$J$13</f>
        <v>7.6055207487177702E-4</v>
      </c>
      <c r="BH3262" s="2">
        <f>N3262*'mass balance'!$H$14+R3262*'mass balance'!$I$14+S3262*'mass balance'!$J$14</f>
        <v>2.6297121423051432E-4</v>
      </c>
      <c r="BI3262" s="36">
        <f t="shared" si="3391"/>
        <v>6.038243608117373E-16</v>
      </c>
      <c r="BJ3262" s="36">
        <f t="shared" si="3392"/>
        <v>4.8139047056986486E-17</v>
      </c>
      <c r="BK3262" s="36">
        <f t="shared" si="3393"/>
        <v>1.440023034434853E-13</v>
      </c>
      <c r="BL3262" s="36">
        <f t="shared" si="3394"/>
        <v>1.4400222407608756E-13</v>
      </c>
      <c r="BM3262" s="36">
        <f t="shared" si="3426"/>
        <v>2.1799311630132598E-10</v>
      </c>
      <c r="BN3262" s="36">
        <f t="shared" ca="1" si="3395"/>
        <v>0.13488599999869366</v>
      </c>
      <c r="BO3262" s="36">
        <f t="shared" ca="1" si="3411"/>
        <v>1</v>
      </c>
      <c r="BP3262" s="36">
        <f t="shared" si="3427"/>
        <v>-2.1799306800721793E-10</v>
      </c>
      <c r="BQ3262" s="36">
        <f t="shared" si="3428"/>
        <v>0.99999977846039878</v>
      </c>
      <c r="BR3262" s="2">
        <f t="shared" si="3417"/>
        <v>-5</v>
      </c>
      <c r="BS3262">
        <v>0</v>
      </c>
      <c r="BT3262" s="37">
        <f t="shared" si="3412"/>
        <v>1.4274943052766211</v>
      </c>
      <c r="BU3262" s="34">
        <f t="shared" si="3396"/>
        <v>-5</v>
      </c>
      <c r="BV3262" s="34">
        <f t="shared" si="3397"/>
        <v>-5</v>
      </c>
      <c r="BW3262" s="34">
        <f t="shared" si="3398"/>
        <v>-5</v>
      </c>
      <c r="BX3262" s="34">
        <f t="shared" si="3399"/>
        <v>-5</v>
      </c>
      <c r="BY3262" s="34">
        <f t="shared" si="3400"/>
        <v>25.26001997697912</v>
      </c>
      <c r="BZ3262" s="36">
        <f t="shared" si="3413"/>
        <v>1.4239344691038614E-3</v>
      </c>
      <c r="CA3262" s="34">
        <f t="shared" si="3414"/>
        <v>0.26953904665257006</v>
      </c>
    </row>
    <row r="3263" spans="1:79" ht="13.2" x14ac:dyDescent="0.25">
      <c r="A3263" s="75">
        <f t="shared" si="3401"/>
        <v>8.8465753424657603</v>
      </c>
      <c r="B3263" s="34">
        <f t="shared" si="3418"/>
        <v>3229.0000000000023</v>
      </c>
      <c r="C3263">
        <v>30</v>
      </c>
      <c r="D3263" s="35">
        <f t="shared" si="3362"/>
        <v>3000</v>
      </c>
      <c r="E3263" s="27">
        <v>0</v>
      </c>
      <c r="F3263" s="64">
        <f t="shared" si="3402"/>
        <v>3.1263897495927093</v>
      </c>
      <c r="G3263" s="34">
        <v>0</v>
      </c>
      <c r="H3263" s="34">
        <f t="shared" si="3363"/>
        <v>1</v>
      </c>
      <c r="I3263" s="34">
        <f t="shared" si="3403"/>
        <v>41549.719772087105</v>
      </c>
      <c r="J3263" s="34">
        <f t="shared" si="3364"/>
        <v>94011.124577478011</v>
      </c>
      <c r="K3263" s="34">
        <f t="shared" si="3365"/>
        <v>82551.519369733083</v>
      </c>
      <c r="L3263" s="36">
        <f t="shared" si="3415"/>
        <v>1191.2002269016023</v>
      </c>
      <c r="M3263" s="34">
        <f t="shared" si="3366"/>
        <v>474.19527922407121</v>
      </c>
      <c r="N3263" s="34">
        <f t="shared" si="3404"/>
        <v>1072.92255432092</v>
      </c>
      <c r="O3263" s="34">
        <f t="shared" si="3367"/>
        <v>146.59954174815172</v>
      </c>
      <c r="P3263">
        <f t="shared" si="3419"/>
        <v>498.94116398305499</v>
      </c>
      <c r="Q3263" s="36">
        <f t="shared" si="3368"/>
        <v>1072.9225493306287</v>
      </c>
      <c r="R3263" s="34">
        <f t="shared" si="3369"/>
        <v>631.80234164374508</v>
      </c>
      <c r="S3263" s="34">
        <f t="shared" si="3370"/>
        <v>9.1321672925914754E-6</v>
      </c>
      <c r="T3263" s="36">
        <f t="shared" si="3405"/>
        <v>-1.8894900999070614E-13</v>
      </c>
      <c r="U3263" s="36">
        <f t="shared" si="3371"/>
        <v>4048.5542507276705</v>
      </c>
      <c r="V3263" s="36">
        <f t="shared" si="3372"/>
        <v>1.2326108533869886E-9</v>
      </c>
      <c r="W3263" s="68">
        <f t="shared" si="3373"/>
        <v>3.4034292197188636</v>
      </c>
      <c r="X3263">
        <f t="shared" si="3374"/>
        <v>6.8400707811025949</v>
      </c>
      <c r="Y3263">
        <f t="shared" si="3375"/>
        <v>0.11712706557874125</v>
      </c>
      <c r="Z3263" s="34">
        <f t="shared" si="3376"/>
        <v>1.9787218138990353E-2</v>
      </c>
      <c r="AA3263" s="36">
        <f t="shared" si="3377"/>
        <v>3.6216732413457012E-10</v>
      </c>
      <c r="AB3263" s="34">
        <f t="shared" si="3378"/>
        <v>1.9787218138990353E-2</v>
      </c>
      <c r="AC3263" s="36">
        <f t="shared" si="3379"/>
        <v>109.64432510517868</v>
      </c>
      <c r="AD3263" s="34">
        <f t="shared" si="3380"/>
        <v>0</v>
      </c>
      <c r="AE3263">
        <f t="shared" si="3406"/>
        <v>5541.1692707387974</v>
      </c>
      <c r="AF3263" s="36">
        <f t="shared" si="3420"/>
        <v>0</v>
      </c>
      <c r="AG3263" s="34">
        <f t="shared" si="3381"/>
        <v>464.33705111022772</v>
      </c>
      <c r="AH3263">
        <f t="shared" si="3416"/>
        <v>3.4113282367798092E-6</v>
      </c>
      <c r="AI3263" s="29">
        <f t="shared" si="3407"/>
        <v>464.33705111022772</v>
      </c>
      <c r="AJ3263">
        <f t="shared" si="3408"/>
        <v>8822.4039440544584</v>
      </c>
      <c r="AK3263" s="36">
        <f t="shared" si="3421"/>
        <v>1.2038147443452645E-2</v>
      </c>
      <c r="AL3263" s="36">
        <f t="shared" si="3409"/>
        <v>-8.7060979563889484E-3</v>
      </c>
      <c r="AM3263" s="36">
        <f t="shared" si="3410"/>
        <v>-6.5621338341614998E-3</v>
      </c>
      <c r="AN3263" s="37">
        <f t="shared" si="3422"/>
        <v>-8.2061230597889161E-4</v>
      </c>
      <c r="AO3263" s="36">
        <f t="shared" si="3423"/>
        <v>0.11587447731473438</v>
      </c>
      <c r="AP3263" s="36">
        <f t="shared" si="3424"/>
        <v>9.7786132867800322E-4</v>
      </c>
      <c r="AQ3263" s="74">
        <f t="shared" si="3382"/>
        <v>-6.1777726813578862E-2</v>
      </c>
      <c r="AR3263" s="73">
        <f t="shared" si="3383"/>
        <v>-8.5920916178650216E-4</v>
      </c>
      <c r="AS3263" s="72">
        <f t="shared" si="3425"/>
        <v>1.5558343813321608E-3</v>
      </c>
      <c r="AT3263" s="37">
        <f t="shared" si="3384"/>
        <v>-250.11047849140738</v>
      </c>
      <c r="AU3263" s="37">
        <f t="shared" si="3385"/>
        <v>0.46369722579488704</v>
      </c>
      <c r="AV3263" s="34">
        <f t="shared" si="3386"/>
        <v>1.2118129560024844</v>
      </c>
      <c r="AW3263" s="34">
        <f t="shared" si="3387"/>
        <v>0.32006575467163889</v>
      </c>
      <c r="AX3263" s="37">
        <f t="shared" si="3388"/>
        <v>1.8926283404919035</v>
      </c>
      <c r="AY3263" s="7">
        <f t="shared" si="3389"/>
        <v>6.8279362708848899</v>
      </c>
      <c r="AZ3263" s="37">
        <f t="shared" si="3390"/>
        <v>5.2960575602107669</v>
      </c>
      <c r="BA3263" s="2">
        <f>BE3263*'mass balance'!$B$17+BF3263*'mass balance'!$C$17+BG3263*'mass balance'!$D$17+BH3263*'mass balance'!$E$17</f>
        <v>1.1218877638579051E-3</v>
      </c>
      <c r="BB3263" s="2">
        <f>BE3263*'mass balance'!$B$18+BF3263*'mass balance'!$C$18+BG3263*'mass balance'!$D$18+BH3263*'mass balance'!$E$18</f>
        <v>1.1391475756095657E-3</v>
      </c>
      <c r="BC3263" s="2">
        <f>BE3263*'mass balance'!$B$19+BF3263*'mass balance'!$C$19+BG3263*'mass balance'!$D$19+BH3263*'mass balance'!$E$19</f>
        <v>-1.4239344695119571E-3</v>
      </c>
      <c r="BD3263" s="2">
        <f>BE3263*'mass balance'!$B$20+BF3263*'mass balance'!$C$20+BG3263*'mass balance'!$D$20+BH3263*'mass balance'!$E$20</f>
        <v>5.1779435254980244E-5</v>
      </c>
      <c r="BE3263" s="2">
        <f>N3263*'mass balance'!$H$11+R3263*'mass balance'!$I$11+S3263*'mass balance'!$J$11</f>
        <v>-2.4043082449768517E-3</v>
      </c>
      <c r="BF3263" s="2">
        <f>N3263*'mass balance'!$H$12+R3263*'mass balance'!$I$12+S3263*'mass balance'!$J$12</f>
        <v>1.5472102765598675E-11</v>
      </c>
      <c r="BG3263" s="2">
        <f>N3263*'mass balance'!$H$13+R3263*'mass balance'!$I$13+S3263*'mass balance'!$J$13</f>
        <v>7.6055207507759925E-4</v>
      </c>
      <c r="BH3263" s="2">
        <f>N3263*'mass balance'!$H$14+R3263*'mass balance'!$I$14+S3263*'mass balance'!$J$14</f>
        <v>2.6297121429434315E-4</v>
      </c>
      <c r="BI3263" s="36">
        <f t="shared" si="3391"/>
        <v>6.038243608117373E-16</v>
      </c>
      <c r="BJ3263" s="36">
        <f t="shared" si="3392"/>
        <v>4.8139422153814127E-17</v>
      </c>
      <c r="BK3263" s="36">
        <f t="shared" si="3393"/>
        <v>1.4405044249054227E-13</v>
      </c>
      <c r="BL3263" s="36">
        <f t="shared" si="3394"/>
        <v>1.4405036348840577E-13</v>
      </c>
      <c r="BM3263" s="36">
        <f t="shared" si="3426"/>
        <v>2.1813711852540205E-10</v>
      </c>
      <c r="BN3263" s="36">
        <f t="shared" ca="1" si="3395"/>
        <v>0.45545465334276702</v>
      </c>
      <c r="BO3263" s="36">
        <f t="shared" ca="1" si="3411"/>
        <v>1</v>
      </c>
      <c r="BP3263" s="36">
        <f t="shared" si="3427"/>
        <v>-2.1813707015183943E-10</v>
      </c>
      <c r="BQ3263" s="36">
        <f t="shared" si="3428"/>
        <v>0.99999977824240571</v>
      </c>
      <c r="BR3263" s="2">
        <f t="shared" si="3417"/>
        <v>-5</v>
      </c>
      <c r="BS3263">
        <v>0</v>
      </c>
      <c r="BT3263" s="37">
        <f t="shared" si="3412"/>
        <v>1.4274943056857368</v>
      </c>
      <c r="BU3263" s="34">
        <f t="shared" si="3396"/>
        <v>-5</v>
      </c>
      <c r="BV3263" s="34">
        <f t="shared" si="3397"/>
        <v>-5</v>
      </c>
      <c r="BW3263" s="34">
        <f t="shared" si="3398"/>
        <v>-5</v>
      </c>
      <c r="BX3263" s="34">
        <f t="shared" si="3399"/>
        <v>-5</v>
      </c>
      <c r="BY3263" s="34">
        <f t="shared" si="3400"/>
        <v>25.260019983110272</v>
      </c>
      <c r="BZ3263" s="36">
        <f t="shared" si="3413"/>
        <v>1.4239344695119571E-3</v>
      </c>
      <c r="CA3263" s="34">
        <f t="shared" si="3414"/>
        <v>0.26953904663168482</v>
      </c>
    </row>
    <row r="3264" spans="1:79" ht="13.2" x14ac:dyDescent="0.25">
      <c r="A3264" s="75">
        <f t="shared" si="3401"/>
        <v>8.8493150684931567</v>
      </c>
      <c r="B3264" s="34">
        <f t="shared" si="3418"/>
        <v>3230.0000000000023</v>
      </c>
      <c r="C3264">
        <v>30</v>
      </c>
      <c r="D3264" s="35">
        <f t="shared" si="3362"/>
        <v>3000</v>
      </c>
      <c r="E3264" s="27">
        <v>0</v>
      </c>
      <c r="F3264" s="64">
        <f t="shared" si="3402"/>
        <v>3.1263897495927093</v>
      </c>
      <c r="G3264" s="34">
        <v>0</v>
      </c>
      <c r="H3264" s="34">
        <f t="shared" si="3363"/>
        <v>1</v>
      </c>
      <c r="I3264" s="34">
        <f t="shared" si="3403"/>
        <v>41549.719772087105</v>
      </c>
      <c r="J3264" s="34">
        <f t="shared" si="3364"/>
        <v>94011.124600176525</v>
      </c>
      <c r="K3264" s="34">
        <f t="shared" si="3365"/>
        <v>82551.519389664725</v>
      </c>
      <c r="L3264" s="36">
        <f t="shared" si="3415"/>
        <v>1191.2002273330161</v>
      </c>
      <c r="M3264" s="34">
        <f t="shared" si="3366"/>
        <v>474.19527922407121</v>
      </c>
      <c r="N3264" s="34">
        <f t="shared" si="3404"/>
        <v>1072.9225545799718</v>
      </c>
      <c r="O3264" s="34">
        <f t="shared" si="3367"/>
        <v>146.59954174815172</v>
      </c>
      <c r="P3264">
        <f t="shared" si="3419"/>
        <v>498.94116416375516</v>
      </c>
      <c r="Q3264" s="36">
        <f t="shared" si="3368"/>
        <v>1072.9225496159258</v>
      </c>
      <c r="R3264" s="34">
        <f t="shared" si="3369"/>
        <v>631.80234183207654</v>
      </c>
      <c r="S3264" s="34">
        <f t="shared" si="3370"/>
        <v>9.0841389237539261E-6</v>
      </c>
      <c r="T3264" s="36">
        <f t="shared" si="3405"/>
        <v>-1.8894900996789577E-13</v>
      </c>
      <c r="U3264" s="36">
        <f t="shared" si="3371"/>
        <v>4048.5542507276705</v>
      </c>
      <c r="V3264" s="36">
        <f t="shared" si="3372"/>
        <v>1.2261282187661428E-9</v>
      </c>
      <c r="W3264" s="68">
        <f t="shared" si="3373"/>
        <v>3.4034292209514745</v>
      </c>
      <c r="X3264">
        <f t="shared" si="3374"/>
        <v>6.8400707819283451</v>
      </c>
      <c r="Y3264">
        <f t="shared" si="3375"/>
        <v>0.11712706557874125</v>
      </c>
      <c r="Z3264" s="34">
        <f t="shared" si="3376"/>
        <v>1.9787218138990353E-2</v>
      </c>
      <c r="AA3264" s="36">
        <f t="shared" si="3377"/>
        <v>3.6026258786817437E-10</v>
      </c>
      <c r="AB3264" s="34">
        <f t="shared" si="3378"/>
        <v>1.9787218138990353E-2</v>
      </c>
      <c r="AC3264" s="36">
        <f t="shared" si="3379"/>
        <v>109.64432510517868</v>
      </c>
      <c r="AD3264" s="34">
        <f t="shared" si="3380"/>
        <v>0</v>
      </c>
      <c r="AE3264">
        <f t="shared" si="3406"/>
        <v>5541.1692707387974</v>
      </c>
      <c r="AF3264" s="36">
        <f t="shared" si="3420"/>
        <v>0</v>
      </c>
      <c r="AG3264" s="34">
        <f t="shared" si="3381"/>
        <v>464.33705126285309</v>
      </c>
      <c r="AH3264">
        <f t="shared" si="3416"/>
        <v>3.3933872032321233E-6</v>
      </c>
      <c r="AI3264" s="29">
        <f t="shared" si="3407"/>
        <v>464.33705126285309</v>
      </c>
      <c r="AJ3264">
        <f t="shared" si="3408"/>
        <v>9286.7409953173119</v>
      </c>
      <c r="AK3264" s="36">
        <f t="shared" si="3421"/>
        <v>8.5920916178650216E-4</v>
      </c>
      <c r="AL3264" s="36">
        <f t="shared" si="3409"/>
        <v>-1.3991589466524053E-3</v>
      </c>
      <c r="AM3264" s="36">
        <f t="shared" si="3410"/>
        <v>-4.7900028070115962E-4</v>
      </c>
      <c r="AN3264" s="37">
        <f t="shared" si="3422"/>
        <v>1.1217535137473754E-2</v>
      </c>
      <c r="AO3264" s="36">
        <f t="shared" si="3423"/>
        <v>0.10716837935834543</v>
      </c>
      <c r="AP3264" s="36">
        <f t="shared" si="3424"/>
        <v>-5.5842725054834966E-3</v>
      </c>
      <c r="AQ3264" s="74">
        <f t="shared" si="3382"/>
        <v>1.0674676240989862</v>
      </c>
      <c r="AR3264" s="73">
        <f t="shared" si="3383"/>
        <v>9.8185129641890703E-3</v>
      </c>
      <c r="AS3264" s="72">
        <f t="shared" si="3425"/>
        <v>1.2308354314611858E-3</v>
      </c>
      <c r="AT3264" s="37">
        <f t="shared" si="3384"/>
        <v>4321.7005870601151</v>
      </c>
      <c r="AU3264" s="37">
        <f t="shared" si="3385"/>
        <v>-2.6480356600010504</v>
      </c>
      <c r="AV3264" s="34">
        <f t="shared" si="3386"/>
        <v>1.2755925854550902</v>
      </c>
      <c r="AW3264" s="34">
        <f t="shared" si="3387"/>
        <v>0.32006575478755628</v>
      </c>
      <c r="AX3264" s="37">
        <f t="shared" si="3388"/>
        <v>1.8926283411773515</v>
      </c>
      <c r="AY3264" s="7">
        <f t="shared" si="3389"/>
        <v>6.8917159023714731</v>
      </c>
      <c r="AZ3264" s="37">
        <f t="shared" si="3390"/>
        <v>5.2960575621288264</v>
      </c>
      <c r="BA3264" s="2">
        <f>BE3264*'mass balance'!$B$17+BF3264*'mass balance'!$C$17+BG3264*'mass balance'!$D$17+BH3264*'mass balance'!$E$17</f>
        <v>1.1218877641777443E-3</v>
      </c>
      <c r="BB3264" s="2">
        <f>BE3264*'mass balance'!$B$18+BF3264*'mass balance'!$C$18+BG3264*'mass balance'!$D$18+BH3264*'mass balance'!$E$18</f>
        <v>1.1391475759343246E-3</v>
      </c>
      <c r="BC3264" s="2">
        <f>BE3264*'mass balance'!$B$19+BF3264*'mass balance'!$C$19+BG3264*'mass balance'!$D$19+BH3264*'mass balance'!$E$19</f>
        <v>-1.4239344699179062E-3</v>
      </c>
      <c r="BD3264" s="2">
        <f>BE3264*'mass balance'!$B$20+BF3264*'mass balance'!$C$20+BG3264*'mass balance'!$D$20+BH3264*'mass balance'!$E$20</f>
        <v>5.1779435269742036E-5</v>
      </c>
      <c r="BE3264" s="2">
        <f>N3264*'mass balance'!$H$11+R3264*'mass balance'!$I$11+S3264*'mass balance'!$J$11</f>
        <v>-2.40430824555736E-3</v>
      </c>
      <c r="BF3264" s="2">
        <f>N3264*'mass balance'!$H$12+R3264*'mass balance'!$I$12+S3264*'mass balance'!$J$12</f>
        <v>1.5390731078625585E-11</v>
      </c>
      <c r="BG3264" s="2">
        <f>N3264*'mass balance'!$H$13+R3264*'mass balance'!$I$13+S3264*'mass balance'!$J$13</f>
        <v>7.6055207528233837E-4</v>
      </c>
      <c r="BH3264" s="2">
        <f>N3264*'mass balance'!$H$14+R3264*'mass balance'!$I$14+S3264*'mass balance'!$J$14</f>
        <v>2.629712143578362E-4</v>
      </c>
      <c r="BI3264" s="36">
        <f t="shared" si="3391"/>
        <v>6.038243608117373E-16</v>
      </c>
      <c r="BJ3264" s="36">
        <f t="shared" si="3392"/>
        <v>4.8139797252318523E-17</v>
      </c>
      <c r="BK3264" s="36">
        <f t="shared" si="3393"/>
        <v>1.440985819126961E-13</v>
      </c>
      <c r="BL3264" s="36">
        <f t="shared" si="3394"/>
        <v>1.4409850327415732E-13</v>
      </c>
      <c r="BM3264" s="36">
        <f t="shared" si="3426"/>
        <v>2.1828116888889045E-10</v>
      </c>
      <c r="BN3264" s="36">
        <f t="shared" ca="1" si="3395"/>
        <v>0.45608256640812983</v>
      </c>
      <c r="BO3264" s="36">
        <f t="shared" ca="1" si="3411"/>
        <v>1</v>
      </c>
      <c r="BP3264" s="36">
        <f t="shared" si="3427"/>
        <v>-2.1828112043576836E-10</v>
      </c>
      <c r="BQ3264" s="36">
        <f t="shared" si="3428"/>
        <v>0.99999977802426865</v>
      </c>
      <c r="BR3264" s="2">
        <f t="shared" si="3417"/>
        <v>-5</v>
      </c>
      <c r="BS3264">
        <v>0</v>
      </c>
      <c r="BT3264" s="37">
        <f t="shared" si="3412"/>
        <v>1.4274943060927008</v>
      </c>
      <c r="BU3264" s="34">
        <f t="shared" si="3396"/>
        <v>-5</v>
      </c>
      <c r="BV3264" s="34">
        <f t="shared" si="3397"/>
        <v>-5</v>
      </c>
      <c r="BW3264" s="34">
        <f t="shared" si="3398"/>
        <v>-5</v>
      </c>
      <c r="BX3264" s="34">
        <f t="shared" si="3399"/>
        <v>-5</v>
      </c>
      <c r="BY3264" s="34">
        <f t="shared" si="3400"/>
        <v>25.260019989209177</v>
      </c>
      <c r="BZ3264" s="36">
        <f t="shared" si="3413"/>
        <v>1.4239344699179062E-3</v>
      </c>
      <c r="CA3264" s="34">
        <f t="shared" si="3414"/>
        <v>0.26953904661090938</v>
      </c>
    </row>
    <row r="3265" spans="1:79" ht="13.2" x14ac:dyDescent="0.25">
      <c r="A3265" s="75">
        <f t="shared" si="3401"/>
        <v>8.8520547945205532</v>
      </c>
      <c r="B3265" s="34">
        <f t="shared" si="3418"/>
        <v>3231.0000000000018</v>
      </c>
      <c r="C3265">
        <v>30</v>
      </c>
      <c r="D3265" s="35">
        <f t="shared" si="3362"/>
        <v>3000</v>
      </c>
      <c r="E3265" s="27">
        <v>0</v>
      </c>
      <c r="F3265" s="64">
        <f t="shared" si="3402"/>
        <v>3.1263897495927093</v>
      </c>
      <c r="G3265" s="34">
        <v>0</v>
      </c>
      <c r="H3265" s="34">
        <f t="shared" si="3363"/>
        <v>1</v>
      </c>
      <c r="I3265" s="34">
        <f t="shared" si="3403"/>
        <v>41549.719772087105</v>
      </c>
      <c r="J3265" s="34">
        <f t="shared" si="3364"/>
        <v>94011.12462275564</v>
      </c>
      <c r="K3265" s="34">
        <f t="shared" si="3365"/>
        <v>82551.519409491535</v>
      </c>
      <c r="L3265" s="36">
        <f t="shared" si="3415"/>
        <v>1191.2002277621609</v>
      </c>
      <c r="M3265" s="34">
        <f t="shared" si="3366"/>
        <v>474.19527922407121</v>
      </c>
      <c r="N3265" s="34">
        <f t="shared" si="3404"/>
        <v>1072.9225548376608</v>
      </c>
      <c r="O3265" s="34">
        <f t="shared" si="3367"/>
        <v>146.59954174815172</v>
      </c>
      <c r="P3265">
        <f t="shared" si="3419"/>
        <v>498.94116434350497</v>
      </c>
      <c r="Q3265" s="36">
        <f t="shared" si="3368"/>
        <v>1072.9225498997223</v>
      </c>
      <c r="R3265" s="34">
        <f t="shared" si="3369"/>
        <v>631.80234201941744</v>
      </c>
      <c r="S3265" s="34">
        <f t="shared" si="3370"/>
        <v>9.0363629396961187E-6</v>
      </c>
      <c r="T3265" s="36">
        <f t="shared" si="3405"/>
        <v>-1.8894900994520532E-13</v>
      </c>
      <c r="U3265" s="36">
        <f t="shared" si="3371"/>
        <v>4048.5542507276705</v>
      </c>
      <c r="V3265" s="36">
        <f t="shared" si="3372"/>
        <v>1.2196796702314592E-9</v>
      </c>
      <c r="W3265" s="68">
        <f t="shared" si="3373"/>
        <v>3.4034292221776026</v>
      </c>
      <c r="X3265">
        <f t="shared" si="3374"/>
        <v>6.840070782749752</v>
      </c>
      <c r="Y3265">
        <f t="shared" si="3375"/>
        <v>0.11712706557874125</v>
      </c>
      <c r="Z3265" s="34">
        <f t="shared" si="3376"/>
        <v>1.9787218138990353E-2</v>
      </c>
      <c r="AA3265" s="36">
        <f t="shared" si="3377"/>
        <v>3.5836786682200388E-10</v>
      </c>
      <c r="AB3265" s="34">
        <f t="shared" si="3378"/>
        <v>1.9787218138990353E-2</v>
      </c>
      <c r="AC3265" s="36">
        <f t="shared" si="3379"/>
        <v>109.64432510517868</v>
      </c>
      <c r="AD3265" s="34">
        <f t="shared" si="3380"/>
        <v>0</v>
      </c>
      <c r="AE3265">
        <f t="shared" si="3406"/>
        <v>5541.1692707387974</v>
      </c>
      <c r="AF3265" s="36">
        <f t="shared" si="3420"/>
        <v>0</v>
      </c>
      <c r="AG3265" s="34">
        <f t="shared" si="3381"/>
        <v>464.33705141467573</v>
      </c>
      <c r="AH3265">
        <f t="shared" si="3416"/>
        <v>3.3755404729163274E-6</v>
      </c>
      <c r="AI3265" s="29">
        <f t="shared" si="3407"/>
        <v>464.33705141467573</v>
      </c>
      <c r="AJ3265">
        <f t="shared" si="3408"/>
        <v>9751.0780467319873</v>
      </c>
      <c r="AK3265" s="36">
        <f t="shared" si="3421"/>
        <v>-9.8185129641890703E-3</v>
      </c>
      <c r="AL3265" s="36">
        <f t="shared" si="3409"/>
        <v>7.7748170874491198E-3</v>
      </c>
      <c r="AM3265" s="36">
        <f t="shared" si="3410"/>
        <v>5.3631070986657949E-3</v>
      </c>
      <c r="AN3265" s="37">
        <f t="shared" si="3422"/>
        <v>1.2076744299260256E-2</v>
      </c>
      <c r="AO3265" s="36">
        <f t="shared" si="3423"/>
        <v>0.10576922041169302</v>
      </c>
      <c r="AP3265" s="36">
        <f t="shared" si="3424"/>
        <v>-6.0632727861846562E-3</v>
      </c>
      <c r="AQ3265" s="74">
        <f t="shared" si="3382"/>
        <v>1.1954439652847815</v>
      </c>
      <c r="AR3265" s="73">
        <f t="shared" si="3383"/>
        <v>1.0440816017261831E-2</v>
      </c>
      <c r="AS3265" s="72">
        <f t="shared" si="3425"/>
        <v>1.1832538057776525E-3</v>
      </c>
      <c r="AT3265" s="37">
        <f t="shared" si="3384"/>
        <v>4839.8197471604408</v>
      </c>
      <c r="AU3265" s="37">
        <f t="shared" si="3385"/>
        <v>-2.8751753318565454</v>
      </c>
      <c r="AV3265" s="34">
        <f t="shared" si="3386"/>
        <v>1.3393722149285627</v>
      </c>
      <c r="AW3265" s="34">
        <f t="shared" si="3387"/>
        <v>0.32006575490286404</v>
      </c>
      <c r="AX3265" s="37">
        <f t="shared" si="3388"/>
        <v>1.8926283418591949</v>
      </c>
      <c r="AY3265" s="7">
        <f t="shared" si="3389"/>
        <v>6.9554955338682243</v>
      </c>
      <c r="AZ3265" s="37">
        <f t="shared" si="3390"/>
        <v>5.2960575640367971</v>
      </c>
      <c r="BA3265" s="2">
        <f>BE3265*'mass balance'!$B$17+BF3265*'mass balance'!$C$17+BG3265*'mass balance'!$D$17+BH3265*'mass balance'!$E$17</f>
        <v>1.1218877644959006E-3</v>
      </c>
      <c r="BB3265" s="2">
        <f>BE3265*'mass balance'!$B$18+BF3265*'mass balance'!$C$18+BG3265*'mass balance'!$D$18+BH3265*'mass balance'!$E$18</f>
        <v>1.1391475762573765E-3</v>
      </c>
      <c r="BC3265" s="2">
        <f>BE3265*'mass balance'!$B$19+BF3265*'mass balance'!$C$19+BG3265*'mass balance'!$D$19+BH3265*'mass balance'!$E$19</f>
        <v>-1.4239344703217199E-3</v>
      </c>
      <c r="BD3265" s="2">
        <f>BE3265*'mass balance'!$B$20+BF3265*'mass balance'!$C$20+BG3265*'mass balance'!$D$20+BH3265*'mass balance'!$E$20</f>
        <v>5.1779435284426206E-5</v>
      </c>
      <c r="BE3265" s="2">
        <f>N3265*'mass balance'!$H$11+R3265*'mass balance'!$I$11+S3265*'mass balance'!$J$11</f>
        <v>-2.4043082461348143E-3</v>
      </c>
      <c r="BF3265" s="2">
        <f>N3265*'mass balance'!$H$12+R3265*'mass balance'!$I$12+S3265*'mass balance'!$J$12</f>
        <v>1.5309786992584839E-11</v>
      </c>
      <c r="BG3265" s="2">
        <f>N3265*'mass balance'!$H$13+R3265*'mass balance'!$I$13+S3265*'mass balance'!$J$13</f>
        <v>7.6055207548600043E-4</v>
      </c>
      <c r="BH3265" s="2">
        <f>N3265*'mass balance'!$H$14+R3265*'mass balance'!$I$14+S3265*'mass balance'!$J$14</f>
        <v>2.6297121442099526E-4</v>
      </c>
      <c r="BI3265" s="36">
        <f t="shared" si="3391"/>
        <v>6.038243608117373E-16</v>
      </c>
      <c r="BJ3265" s="36">
        <f t="shared" si="3392"/>
        <v>4.8140172352505707E-17</v>
      </c>
      <c r="BK3265" s="36">
        <f t="shared" si="3393"/>
        <v>1.4414672170994841E-13</v>
      </c>
      <c r="BL3265" s="36">
        <f t="shared" si="3394"/>
        <v>1.4414664343335129E-13</v>
      </c>
      <c r="BM3265" s="36">
        <f t="shared" si="3426"/>
        <v>2.184252673921646E-10</v>
      </c>
      <c r="BN3265" s="36">
        <f t="shared" ca="1" si="3395"/>
        <v>0.71243689546256861</v>
      </c>
      <c r="BO3265" s="36">
        <f t="shared" ca="1" si="3411"/>
        <v>1</v>
      </c>
      <c r="BP3265" s="36">
        <f t="shared" si="3427"/>
        <v>-2.18425218859378E-10</v>
      </c>
      <c r="BQ3265" s="36">
        <f t="shared" si="3428"/>
        <v>0.99999977780598748</v>
      </c>
      <c r="BR3265" s="2">
        <f t="shared" si="3417"/>
        <v>-5</v>
      </c>
      <c r="BS3265">
        <v>0</v>
      </c>
      <c r="BT3265" s="37">
        <f t="shared" si="3412"/>
        <v>1.4274943064975238</v>
      </c>
      <c r="BU3265" s="34">
        <f t="shared" si="3396"/>
        <v>-5</v>
      </c>
      <c r="BV3265" s="34">
        <f t="shared" si="3397"/>
        <v>-5</v>
      </c>
      <c r="BW3265" s="34">
        <f t="shared" si="3398"/>
        <v>-5</v>
      </c>
      <c r="BX3265" s="34">
        <f t="shared" si="3399"/>
        <v>-5</v>
      </c>
      <c r="BY3265" s="34">
        <f t="shared" si="3400"/>
        <v>25.260019995276</v>
      </c>
      <c r="BZ3265" s="36">
        <f t="shared" si="3413"/>
        <v>1.4239344703217199E-3</v>
      </c>
      <c r="CA3265" s="34">
        <f t="shared" si="3414"/>
        <v>0.26953904659024314</v>
      </c>
    </row>
    <row r="3266" spans="1:79" ht="13.2" x14ac:dyDescent="0.25">
      <c r="A3266" s="75">
        <f t="shared" si="3401"/>
        <v>8.8547945205479497</v>
      </c>
      <c r="B3266" s="34">
        <f t="shared" si="3418"/>
        <v>3232.0000000000018</v>
      </c>
      <c r="C3266">
        <v>30</v>
      </c>
      <c r="D3266" s="35">
        <f t="shared" si="3362"/>
        <v>3000</v>
      </c>
      <c r="E3266" s="27">
        <v>0</v>
      </c>
      <c r="F3266" s="64">
        <f t="shared" si="3402"/>
        <v>3.1263897495927093</v>
      </c>
      <c r="G3266" s="34">
        <v>0</v>
      </c>
      <c r="H3266" s="34">
        <f t="shared" si="3363"/>
        <v>1</v>
      </c>
      <c r="I3266" s="34">
        <f t="shared" si="3403"/>
        <v>41549.719772087105</v>
      </c>
      <c r="J3266" s="34">
        <f t="shared" si="3364"/>
        <v>94011.124645216027</v>
      </c>
      <c r="K3266" s="34">
        <f t="shared" si="3365"/>
        <v>82551.519429214095</v>
      </c>
      <c r="L3266" s="36">
        <f t="shared" si="3415"/>
        <v>1191.2002281890486</v>
      </c>
      <c r="M3266" s="34">
        <f t="shared" si="3366"/>
        <v>474.19527922407121</v>
      </c>
      <c r="N3266" s="34">
        <f t="shared" si="3404"/>
        <v>1072.922555093995</v>
      </c>
      <c r="O3266" s="34">
        <f t="shared" si="3367"/>
        <v>146.59954174815172</v>
      </c>
      <c r="P3266">
        <f t="shared" si="3419"/>
        <v>498.94116452230946</v>
      </c>
      <c r="Q3266" s="36">
        <f t="shared" si="3368"/>
        <v>1072.922550182026</v>
      </c>
      <c r="R3266" s="34">
        <f t="shared" si="3369"/>
        <v>631.80234220577324</v>
      </c>
      <c r="S3266" s="34">
        <f t="shared" si="3370"/>
        <v>8.9888382035496761E-6</v>
      </c>
      <c r="T3266" s="36">
        <f t="shared" si="3405"/>
        <v>-1.8894900992263426E-13</v>
      </c>
      <c r="U3266" s="36">
        <f t="shared" si="3371"/>
        <v>4048.5542507276705</v>
      </c>
      <c r="V3266" s="36">
        <f t="shared" si="3372"/>
        <v>1.2132650463650606E-9</v>
      </c>
      <c r="W3266" s="68">
        <f t="shared" si="3373"/>
        <v>3.403429223397282</v>
      </c>
      <c r="X3266">
        <f t="shared" si="3374"/>
        <v>6.8400707835668397</v>
      </c>
      <c r="Y3266">
        <f t="shared" si="3375"/>
        <v>0.11712706557874125</v>
      </c>
      <c r="Z3266" s="34">
        <f t="shared" si="3376"/>
        <v>1.9787218138990353E-2</v>
      </c>
      <c r="AA3266" s="36">
        <f t="shared" si="3377"/>
        <v>3.5648311356802273E-10</v>
      </c>
      <c r="AB3266" s="34">
        <f t="shared" si="3378"/>
        <v>1.9787218138990353E-2</v>
      </c>
      <c r="AC3266" s="36">
        <f t="shared" si="3379"/>
        <v>109.64432510517868</v>
      </c>
      <c r="AD3266" s="34">
        <f t="shared" si="3380"/>
        <v>0</v>
      </c>
      <c r="AE3266">
        <f t="shared" si="3406"/>
        <v>5541.1692707387974</v>
      </c>
      <c r="AF3266" s="36">
        <f t="shared" si="3420"/>
        <v>0</v>
      </c>
      <c r="AG3266" s="34">
        <f t="shared" si="3381"/>
        <v>464.33705156569971</v>
      </c>
      <c r="AH3266">
        <f t="shared" si="3416"/>
        <v>3.3577874205548142E-6</v>
      </c>
      <c r="AI3266" s="29">
        <f t="shared" si="3407"/>
        <v>464.33705156569971</v>
      </c>
      <c r="AJ3266">
        <f t="shared" si="3408"/>
        <v>10215.415098297686</v>
      </c>
      <c r="AK3266" s="36">
        <f t="shared" si="3421"/>
        <v>-1.0440816017261831E-2</v>
      </c>
      <c r="AL3266" s="36">
        <f t="shared" si="3409"/>
        <v>8.5618177444408573E-3</v>
      </c>
      <c r="AM3266" s="36">
        <f t="shared" si="3410"/>
        <v>5.7054986460110006E-3</v>
      </c>
      <c r="AN3266" s="37">
        <f t="shared" si="3422"/>
        <v>2.2582313350711855E-3</v>
      </c>
      <c r="AO3266" s="36">
        <f t="shared" si="3423"/>
        <v>0.11354403749914214</v>
      </c>
      <c r="AP3266" s="36">
        <f t="shared" si="3424"/>
        <v>-7.0016568751886128E-4</v>
      </c>
      <c r="AQ3266" s="74">
        <f t="shared" si="3382"/>
        <v>0.18068940703844338</v>
      </c>
      <c r="AR3266" s="73">
        <f t="shared" si="3383"/>
        <v>2.2699494358331416E-3</v>
      </c>
      <c r="AS3266" s="72">
        <f t="shared" si="3425"/>
        <v>1.4638379416374767E-3</v>
      </c>
      <c r="AT3266" s="37">
        <f t="shared" si="3384"/>
        <v>731.53086692695172</v>
      </c>
      <c r="AU3266" s="37">
        <f t="shared" si="3385"/>
        <v>-0.33201526369612022</v>
      </c>
      <c r="AV3266" s="34">
        <f t="shared" si="3386"/>
        <v>1.4031518444227919</v>
      </c>
      <c r="AW3266" s="34">
        <f t="shared" si="3387"/>
        <v>0.32006575501756523</v>
      </c>
      <c r="AX3266" s="37">
        <f t="shared" si="3388"/>
        <v>1.8926283425374517</v>
      </c>
      <c r="AY3266" s="7">
        <f t="shared" si="3389"/>
        <v>7.0192751653750909</v>
      </c>
      <c r="AZ3266" s="37">
        <f t="shared" si="3390"/>
        <v>5.296057565934734</v>
      </c>
      <c r="BA3266" s="2">
        <f>BE3266*'mass balance'!$B$17+BF3266*'mass balance'!$C$17+BG3266*'mass balance'!$D$17+BH3266*'mass balance'!$E$17</f>
        <v>1.1218877648123842E-3</v>
      </c>
      <c r="BB3266" s="2">
        <f>BE3266*'mass balance'!$B$18+BF3266*'mass balance'!$C$18+BG3266*'mass balance'!$D$18+BH3266*'mass balance'!$E$18</f>
        <v>1.1391475765787286E-3</v>
      </c>
      <c r="BC3266" s="2">
        <f>BE3266*'mass balance'!$B$19+BF3266*'mass balance'!$C$19+BG3266*'mass balance'!$D$19+BH3266*'mass balance'!$E$19</f>
        <v>-1.4239344707234105E-3</v>
      </c>
      <c r="BD3266" s="2">
        <f>BE3266*'mass balance'!$B$20+BF3266*'mass balance'!$C$20+BG3266*'mass balance'!$D$20+BH3266*'mass balance'!$E$20</f>
        <v>5.17794352990331E-5</v>
      </c>
      <c r="BE3266" s="2">
        <f>N3266*'mass balance'!$H$11+R3266*'mass balance'!$I$11+S3266*'mass balance'!$J$11</f>
        <v>-2.4043082467092329E-3</v>
      </c>
      <c r="BF3266" s="2">
        <f>N3266*'mass balance'!$H$12+R3266*'mass balance'!$I$12+S3266*'mass balance'!$J$12</f>
        <v>1.5229268581346114E-11</v>
      </c>
      <c r="BG3266" s="2">
        <f>N3266*'mass balance'!$H$13+R3266*'mass balance'!$I$13+S3266*'mass balance'!$J$13</f>
        <v>7.6055207568859228E-4</v>
      </c>
      <c r="BH3266" s="2">
        <f>N3266*'mass balance'!$H$14+R3266*'mass balance'!$I$14+S3266*'mass balance'!$J$14</f>
        <v>2.6297121448382228E-4</v>
      </c>
      <c r="BI3266" s="36">
        <f t="shared" si="3391"/>
        <v>6.038243608117373E-16</v>
      </c>
      <c r="BJ3266" s="36">
        <f t="shared" si="3392"/>
        <v>4.8140547454380985E-17</v>
      </c>
      <c r="BK3266" s="36">
        <f t="shared" si="3393"/>
        <v>1.4419486188230093E-13</v>
      </c>
      <c r="BL3266" s="36">
        <f t="shared" si="3394"/>
        <v>1.4419478396599569E-13</v>
      </c>
      <c r="BM3266" s="36">
        <f t="shared" si="3426"/>
        <v>2.1856941403559796E-10</v>
      </c>
      <c r="BN3266" s="36">
        <f t="shared" ca="1" si="3395"/>
        <v>0.4885388087849234</v>
      </c>
      <c r="BO3266" s="36">
        <f t="shared" ca="1" si="3411"/>
        <v>1</v>
      </c>
      <c r="BP3266" s="36">
        <f t="shared" si="3427"/>
        <v>-2.1856936542304179E-10</v>
      </c>
      <c r="BQ3266" s="36">
        <f t="shared" si="3428"/>
        <v>0.99999977758756231</v>
      </c>
      <c r="BR3266" s="2">
        <f t="shared" si="3417"/>
        <v>-5</v>
      </c>
      <c r="BS3266">
        <v>0</v>
      </c>
      <c r="BT3266" s="37">
        <f t="shared" si="3412"/>
        <v>1.4274943069002191</v>
      </c>
      <c r="BU3266" s="34">
        <f t="shared" si="3396"/>
        <v>-5</v>
      </c>
      <c r="BV3266" s="34">
        <f t="shared" si="3397"/>
        <v>-5</v>
      </c>
      <c r="BW3266" s="34">
        <f t="shared" si="3398"/>
        <v>-5</v>
      </c>
      <c r="BX3266" s="34">
        <f t="shared" si="3399"/>
        <v>-5</v>
      </c>
      <c r="BY3266" s="34">
        <f t="shared" si="3400"/>
        <v>25.26002000131092</v>
      </c>
      <c r="BZ3266" s="36">
        <f t="shared" si="3413"/>
        <v>1.4239344707234105E-3</v>
      </c>
      <c r="CA3266" s="34">
        <f t="shared" si="3414"/>
        <v>0.2695390465696858</v>
      </c>
    </row>
    <row r="3267" spans="1:79" ht="13.2" x14ac:dyDescent="0.25">
      <c r="A3267" s="75">
        <f t="shared" si="3401"/>
        <v>8.8575342465753462</v>
      </c>
      <c r="B3267" s="34">
        <f t="shared" si="3418"/>
        <v>3233.0000000000014</v>
      </c>
      <c r="C3267">
        <v>30</v>
      </c>
      <c r="D3267" s="35">
        <f t="shared" si="3362"/>
        <v>3000</v>
      </c>
      <c r="E3267" s="27">
        <v>0</v>
      </c>
      <c r="F3267" s="64">
        <f t="shared" si="3402"/>
        <v>3.1263897495927093</v>
      </c>
      <c r="G3267" s="34">
        <v>0</v>
      </c>
      <c r="H3267" s="34">
        <f t="shared" si="3363"/>
        <v>1</v>
      </c>
      <c r="I3267" s="34">
        <f t="shared" si="3403"/>
        <v>41549.719772087105</v>
      </c>
      <c r="J3267" s="34">
        <f t="shared" si="3364"/>
        <v>94011.124667558266</v>
      </c>
      <c r="K3267" s="34">
        <f t="shared" si="3365"/>
        <v>82551.5194488329</v>
      </c>
      <c r="L3267" s="36">
        <f t="shared" si="3415"/>
        <v>1191.2002286136915</v>
      </c>
      <c r="M3267" s="34">
        <f t="shared" si="3366"/>
        <v>474.19527922407121</v>
      </c>
      <c r="N3267" s="34">
        <f t="shared" si="3404"/>
        <v>1072.9225553489805</v>
      </c>
      <c r="O3267" s="34">
        <f t="shared" si="3367"/>
        <v>146.59954174815172</v>
      </c>
      <c r="P3267">
        <f t="shared" si="3419"/>
        <v>498.94116470017354</v>
      </c>
      <c r="Q3267" s="36">
        <f t="shared" si="3368"/>
        <v>1072.9225504628453</v>
      </c>
      <c r="R3267" s="34">
        <f t="shared" si="3369"/>
        <v>631.80234239114873</v>
      </c>
      <c r="S3267" s="34">
        <f t="shared" si="3370"/>
        <v>8.9415634647593834E-6</v>
      </c>
      <c r="T3267" s="36">
        <f t="shared" si="3405"/>
        <v>-1.8894900990018186E-13</v>
      </c>
      <c r="U3267" s="36">
        <f t="shared" si="3371"/>
        <v>4048.5542507276705</v>
      </c>
      <c r="V3267" s="36">
        <f t="shared" si="3372"/>
        <v>1.2068841588460752E-9</v>
      </c>
      <c r="W3267" s="68">
        <f t="shared" si="3373"/>
        <v>3.4034292246105471</v>
      </c>
      <c r="X3267">
        <f t="shared" si="3374"/>
        <v>6.8400707843796287</v>
      </c>
      <c r="Y3267">
        <f t="shared" si="3375"/>
        <v>0.11712706557874125</v>
      </c>
      <c r="Z3267" s="34">
        <f t="shared" si="3376"/>
        <v>1.9787218138990353E-2</v>
      </c>
      <c r="AA3267" s="36">
        <f t="shared" si="3377"/>
        <v>3.5460827277352251E-10</v>
      </c>
      <c r="AB3267" s="34">
        <f t="shared" si="3378"/>
        <v>1.9787218138990353E-2</v>
      </c>
      <c r="AC3267" s="36">
        <f t="shared" si="3379"/>
        <v>109.64432510517868</v>
      </c>
      <c r="AD3267" s="34">
        <f t="shared" si="3380"/>
        <v>0</v>
      </c>
      <c r="AE3267">
        <f t="shared" si="3406"/>
        <v>5541.1692707387974</v>
      </c>
      <c r="AF3267" s="36">
        <f t="shared" si="3420"/>
        <v>0</v>
      </c>
      <c r="AG3267" s="34">
        <f t="shared" si="3381"/>
        <v>464.33705171592959</v>
      </c>
      <c r="AH3267">
        <f t="shared" si="3416"/>
        <v>3.3401279324607458E-6</v>
      </c>
      <c r="AI3267" s="29">
        <f t="shared" si="3407"/>
        <v>464.33705171592959</v>
      </c>
      <c r="AJ3267">
        <f t="shared" si="3408"/>
        <v>10679.752150013615</v>
      </c>
      <c r="AK3267" s="36">
        <f t="shared" si="3421"/>
        <v>-2.2699494358331416E-3</v>
      </c>
      <c r="AL3267" s="36">
        <f t="shared" si="3409"/>
        <v>9.9794703735010403E-4</v>
      </c>
      <c r="AM3267" s="36">
        <f t="shared" si="3410"/>
        <v>1.2282091808800276E-3</v>
      </c>
      <c r="AN3267" s="37">
        <f t="shared" si="3422"/>
        <v>-8.1825846821906457E-3</v>
      </c>
      <c r="AO3267" s="36">
        <f t="shared" si="3423"/>
        <v>0.122105855243583</v>
      </c>
      <c r="AP3267" s="36">
        <f t="shared" si="3424"/>
        <v>5.0053329584921393E-3</v>
      </c>
      <c r="AQ3267" s="74">
        <f t="shared" si="3382"/>
        <v>-0.52642717724765054</v>
      </c>
      <c r="AR3267" s="73">
        <f t="shared" si="3383"/>
        <v>-9.2479959271340971E-3</v>
      </c>
      <c r="AS3267" s="72">
        <f t="shared" si="3425"/>
        <v>1.8205787506743408E-3</v>
      </c>
      <c r="AT3267" s="37">
        <f t="shared" si="3384"/>
        <v>-2131.2689861445433</v>
      </c>
      <c r="AU3267" s="37">
        <f t="shared" si="3385"/>
        <v>2.3735052598616266</v>
      </c>
      <c r="AV3267" s="34">
        <f t="shared" si="3386"/>
        <v>1.4669314739376693</v>
      </c>
      <c r="AW3267" s="34">
        <f t="shared" si="3387"/>
        <v>0.3200657551316633</v>
      </c>
      <c r="AX3267" s="37">
        <f t="shared" si="3388"/>
        <v>1.892628343212142</v>
      </c>
      <c r="AY3267" s="7">
        <f t="shared" si="3389"/>
        <v>7.0830547968920223</v>
      </c>
      <c r="AZ3267" s="37">
        <f t="shared" si="3390"/>
        <v>5.2960575678226895</v>
      </c>
      <c r="BA3267" s="2">
        <f>BE3267*'mass balance'!$B$17+BF3267*'mass balance'!$C$17+BG3267*'mass balance'!$D$17+BH3267*'mass balance'!$E$17</f>
        <v>1.1218877651272025E-3</v>
      </c>
      <c r="BB3267" s="2">
        <f>BE3267*'mass balance'!$B$18+BF3267*'mass balance'!$C$18+BG3267*'mass balance'!$D$18+BH3267*'mass balance'!$E$18</f>
        <v>1.1391475768983907E-3</v>
      </c>
      <c r="BC3267" s="2">
        <f>BE3267*'mass balance'!$B$19+BF3267*'mass balance'!$C$19+BG3267*'mass balance'!$D$19+BH3267*'mass balance'!$E$19</f>
        <v>-1.4239344711229882E-3</v>
      </c>
      <c r="BD3267" s="2">
        <f>BE3267*'mass balance'!$B$20+BF3267*'mass balance'!$C$20+BG3267*'mass balance'!$D$20+BH3267*'mass balance'!$E$20</f>
        <v>5.1779435313563184E-5</v>
      </c>
      <c r="BE3267" s="2">
        <f>N3267*'mass balance'!$H$11+R3267*'mass balance'!$I$11+S3267*'mass balance'!$J$11</f>
        <v>-2.4043082472806287E-3</v>
      </c>
      <c r="BF3267" s="2">
        <f>N3267*'mass balance'!$H$12+R3267*'mass balance'!$I$12+S3267*'mass balance'!$J$12</f>
        <v>1.5149173726166048E-11</v>
      </c>
      <c r="BG3267" s="2">
        <f>N3267*'mass balance'!$H$13+R3267*'mass balance'!$I$13+S3267*'mass balance'!$J$13</f>
        <v>7.6055207589011771E-4</v>
      </c>
      <c r="BH3267" s="2">
        <f>N3267*'mass balance'!$H$14+R3267*'mass balance'!$I$14+S3267*'mass balance'!$J$14</f>
        <v>2.6297121454631873E-4</v>
      </c>
      <c r="BI3267" s="36">
        <f t="shared" si="3391"/>
        <v>6.038243608117373E-16</v>
      </c>
      <c r="BJ3267" s="36">
        <f t="shared" si="3392"/>
        <v>4.8140922557950768E-17</v>
      </c>
      <c r="BK3267" s="36">
        <f t="shared" si="3393"/>
        <v>1.4424300242975532E-13</v>
      </c>
      <c r="BL3267" s="36">
        <f t="shared" si="3394"/>
        <v>1.4424292487210027E-13</v>
      </c>
      <c r="BM3267" s="36">
        <f t="shared" si="3426"/>
        <v>2.1871360881956396E-10</v>
      </c>
      <c r="BN3267" s="36">
        <f t="shared" ca="1" si="3395"/>
        <v>0.53405927530383657</v>
      </c>
      <c r="BO3267" s="36">
        <f t="shared" ca="1" si="3411"/>
        <v>1</v>
      </c>
      <c r="BP3267" s="36">
        <f t="shared" si="3427"/>
        <v>-2.1871356012713298E-10</v>
      </c>
      <c r="BQ3267" s="36">
        <f t="shared" si="3428"/>
        <v>0.99999977736899293</v>
      </c>
      <c r="BR3267" s="2">
        <f t="shared" si="3417"/>
        <v>-5</v>
      </c>
      <c r="BS3267">
        <v>0</v>
      </c>
      <c r="BT3267" s="37">
        <f t="shared" si="3412"/>
        <v>1.4274943073007957</v>
      </c>
      <c r="BU3267" s="34">
        <f t="shared" si="3396"/>
        <v>-5</v>
      </c>
      <c r="BV3267" s="34">
        <f t="shared" si="3397"/>
        <v>-5</v>
      </c>
      <c r="BW3267" s="34">
        <f t="shared" si="3398"/>
        <v>-5</v>
      </c>
      <c r="BX3267" s="34">
        <f t="shared" si="3399"/>
        <v>-5</v>
      </c>
      <c r="BY3267" s="34">
        <f t="shared" si="3400"/>
        <v>25.260020007314097</v>
      </c>
      <c r="BZ3267" s="36">
        <f t="shared" si="3413"/>
        <v>1.4239344711229882E-3</v>
      </c>
      <c r="CA3267" s="34">
        <f t="shared" si="3414"/>
        <v>0.26953904654923644</v>
      </c>
    </row>
    <row r="3268" spans="1:79" ht="13.2" x14ac:dyDescent="0.25">
      <c r="A3268" s="75">
        <f t="shared" si="3401"/>
        <v>8.8602739726027426</v>
      </c>
      <c r="B3268" s="34">
        <f t="shared" si="3418"/>
        <v>3234.0000000000009</v>
      </c>
      <c r="C3268">
        <v>30</v>
      </c>
      <c r="D3268" s="35">
        <f t="shared" si="3362"/>
        <v>3000</v>
      </c>
      <c r="E3268" s="27">
        <v>0</v>
      </c>
      <c r="F3268" s="64">
        <f t="shared" si="3402"/>
        <v>3.1263897495927093</v>
      </c>
      <c r="G3268" s="34">
        <v>0</v>
      </c>
      <c r="H3268" s="34">
        <f t="shared" si="3363"/>
        <v>1</v>
      </c>
      <c r="I3268" s="34">
        <f t="shared" si="3403"/>
        <v>41549.719772087105</v>
      </c>
      <c r="J3268" s="34">
        <f t="shared" si="3364"/>
        <v>94011.124689783028</v>
      </c>
      <c r="K3268" s="34">
        <f t="shared" si="3365"/>
        <v>82551.519468348532</v>
      </c>
      <c r="L3268" s="36">
        <f t="shared" si="3415"/>
        <v>1191.2002290361011</v>
      </c>
      <c r="M3268" s="34">
        <f t="shared" si="3366"/>
        <v>474.19527922407121</v>
      </c>
      <c r="N3268" s="34">
        <f t="shared" si="3404"/>
        <v>1072.9225556026256</v>
      </c>
      <c r="O3268" s="34">
        <f t="shared" si="3367"/>
        <v>146.59954174815172</v>
      </c>
      <c r="P3268">
        <f t="shared" si="3419"/>
        <v>498.94116487710221</v>
      </c>
      <c r="Q3268" s="36">
        <f t="shared" si="3368"/>
        <v>1072.9225507421877</v>
      </c>
      <c r="R3268" s="34">
        <f t="shared" si="3369"/>
        <v>631.80234257554946</v>
      </c>
      <c r="S3268" s="34">
        <f t="shared" si="3370"/>
        <v>8.8945373590831878E-6</v>
      </c>
      <c r="T3268" s="36">
        <f t="shared" si="3405"/>
        <v>-1.8894900987784758E-13</v>
      </c>
      <c r="U3268" s="36">
        <f t="shared" si="3371"/>
        <v>4048.5542507276705</v>
      </c>
      <c r="V3268" s="36">
        <f t="shared" si="3372"/>
        <v>1.2005368283212945E-9</v>
      </c>
      <c r="W3268" s="68">
        <f t="shared" si="3373"/>
        <v>3.4034292258174315</v>
      </c>
      <c r="X3268">
        <f t="shared" si="3374"/>
        <v>6.8400707851881446</v>
      </c>
      <c r="Y3268">
        <f t="shared" si="3375"/>
        <v>0.11712706557874125</v>
      </c>
      <c r="Z3268" s="34">
        <f t="shared" si="3376"/>
        <v>1.9787218138990353E-2</v>
      </c>
      <c r="AA3268" s="36">
        <f t="shared" si="3377"/>
        <v>3.5274329174068573E-10</v>
      </c>
      <c r="AB3268" s="34">
        <f t="shared" si="3378"/>
        <v>1.9787218138990353E-2</v>
      </c>
      <c r="AC3268" s="36">
        <f t="shared" si="3379"/>
        <v>109.64432510517868</v>
      </c>
      <c r="AD3268" s="34">
        <f t="shared" si="3380"/>
        <v>0</v>
      </c>
      <c r="AE3268">
        <f t="shared" si="3406"/>
        <v>5541.1692707387974</v>
      </c>
      <c r="AF3268" s="36">
        <f t="shared" si="3420"/>
        <v>0</v>
      </c>
      <c r="AG3268" s="34">
        <f t="shared" si="3381"/>
        <v>464.33705186536946</v>
      </c>
      <c r="AH3268">
        <f t="shared" si="3416"/>
        <v>3.3225613833565149E-6</v>
      </c>
      <c r="AI3268" s="29">
        <f t="shared" si="3407"/>
        <v>464.33705186536946</v>
      </c>
      <c r="AJ3268">
        <f t="shared" si="3408"/>
        <v>11144.089201878985</v>
      </c>
      <c r="AK3268" s="36">
        <f t="shared" si="3421"/>
        <v>9.2479959271340971E-3</v>
      </c>
      <c r="AL3268" s="36">
        <f t="shared" si="3409"/>
        <v>-6.9591832708292244E-3</v>
      </c>
      <c r="AM3268" s="36">
        <f t="shared" si="3410"/>
        <v>-5.0464419962468893E-3</v>
      </c>
      <c r="AN3268" s="37">
        <f t="shared" si="3422"/>
        <v>-1.0452534118023788E-2</v>
      </c>
      <c r="AO3268" s="36">
        <f t="shared" si="3423"/>
        <v>0.12310380228093311</v>
      </c>
      <c r="AP3268" s="36">
        <f t="shared" si="3424"/>
        <v>6.2335421393721665E-3</v>
      </c>
      <c r="AQ3268" s="74">
        <f t="shared" si="3382"/>
        <v>-0.65624265471400478</v>
      </c>
      <c r="AR3268" s="73">
        <f t="shared" si="3383"/>
        <v>-1.2183659579425252E-2</v>
      </c>
      <c r="AS3268" s="72">
        <f t="shared" si="3425"/>
        <v>1.8655822511862629E-3</v>
      </c>
      <c r="AT3268" s="37">
        <f t="shared" si="3384"/>
        <v>-2656.8339892511935</v>
      </c>
      <c r="AU3268" s="37">
        <f t="shared" si="3385"/>
        <v>2.9559162553345986</v>
      </c>
      <c r="AV3268" s="34">
        <f t="shared" si="3386"/>
        <v>1.530711103473086</v>
      </c>
      <c r="AW3268" s="34">
        <f t="shared" si="3387"/>
        <v>0.32006575524516129</v>
      </c>
      <c r="AX3268" s="37">
        <f t="shared" si="3388"/>
        <v>1.8926283438832836</v>
      </c>
      <c r="AY3268" s="7">
        <f t="shared" si="3389"/>
        <v>7.1468344284189627</v>
      </c>
      <c r="AZ3268" s="37">
        <f t="shared" si="3390"/>
        <v>5.2960575697007153</v>
      </c>
      <c r="BA3268" s="2">
        <f>BE3268*'mass balance'!$B$17+BF3268*'mass balance'!$C$17+BG3268*'mass balance'!$D$17+BH3268*'mass balance'!$E$17</f>
        <v>1.1218877654403658E-3</v>
      </c>
      <c r="BB3268" s="2">
        <f>BE3268*'mass balance'!$B$18+BF3268*'mass balance'!$C$18+BG3268*'mass balance'!$D$18+BH3268*'mass balance'!$E$18</f>
        <v>1.1391475772163711E-3</v>
      </c>
      <c r="BC3268" s="2">
        <f>BE3268*'mass balance'!$B$19+BF3268*'mass balance'!$C$19+BG3268*'mass balance'!$D$19+BH3268*'mass balance'!$E$19</f>
        <v>-1.423934471520465E-3</v>
      </c>
      <c r="BD3268" s="2">
        <f>BE3268*'mass balance'!$B$20+BF3268*'mass balance'!$C$20+BG3268*'mass balance'!$D$20+BH3268*'mass balance'!$E$20</f>
        <v>5.1779435328016894E-5</v>
      </c>
      <c r="BE3268" s="2">
        <f>N3268*'mass balance'!$H$11+R3268*'mass balance'!$I$11+S3268*'mass balance'!$J$11</f>
        <v>-2.4043082478490212E-3</v>
      </c>
      <c r="BF3268" s="2">
        <f>N3268*'mass balance'!$H$12+R3268*'mass balance'!$I$12+S3268*'mass balance'!$J$12</f>
        <v>1.5069500115688254E-11</v>
      </c>
      <c r="BG3268" s="2">
        <f>N3268*'mass balance'!$H$13+R3268*'mass balance'!$I$13+S3268*'mass balance'!$J$13</f>
        <v>7.6055207609058409E-4</v>
      </c>
      <c r="BH3268" s="2">
        <f>N3268*'mass balance'!$H$14+R3268*'mass balance'!$I$14+S3268*'mass balance'!$J$14</f>
        <v>2.6297121460848666E-4</v>
      </c>
      <c r="BI3268" s="36">
        <f t="shared" si="3391"/>
        <v>6.038243608117373E-16</v>
      </c>
      <c r="BJ3268" s="36">
        <f t="shared" si="3392"/>
        <v>4.8141297663221144E-17</v>
      </c>
      <c r="BK3268" s="36">
        <f t="shared" si="3393"/>
        <v>1.4429114335231327E-13</v>
      </c>
      <c r="BL3268" s="36">
        <f t="shared" si="3394"/>
        <v>1.4429106615167423E-13</v>
      </c>
      <c r="BM3268" s="36">
        <f t="shared" si="3426"/>
        <v>2.1885785174443607E-10</v>
      </c>
      <c r="BN3268" s="36">
        <f t="shared" ca="1" si="3395"/>
        <v>0.3634520613895984</v>
      </c>
      <c r="BO3268" s="36">
        <f t="shared" ca="1" si="3411"/>
        <v>1</v>
      </c>
      <c r="BP3268" s="36">
        <f t="shared" si="3427"/>
        <v>-2.1885780297202494E-10</v>
      </c>
      <c r="BQ3268" s="36">
        <f t="shared" si="3428"/>
        <v>0.99999977715027932</v>
      </c>
      <c r="BR3268" s="2">
        <f t="shared" si="3417"/>
        <v>-5</v>
      </c>
      <c r="BS3268">
        <v>0</v>
      </c>
      <c r="BT3268" s="37">
        <f t="shared" si="3412"/>
        <v>1.4274943076992661</v>
      </c>
      <c r="BU3268" s="34">
        <f t="shared" si="3396"/>
        <v>-5</v>
      </c>
      <c r="BV3268" s="34">
        <f t="shared" si="3397"/>
        <v>-5</v>
      </c>
      <c r="BW3268" s="34">
        <f t="shared" si="3398"/>
        <v>-5</v>
      </c>
      <c r="BX3268" s="34">
        <f t="shared" si="3399"/>
        <v>-5</v>
      </c>
      <c r="BY3268" s="34">
        <f t="shared" si="3400"/>
        <v>25.260020013285711</v>
      </c>
      <c r="BZ3268" s="36">
        <f t="shared" si="3413"/>
        <v>1.423934471520465E-3</v>
      </c>
      <c r="CA3268" s="34">
        <f t="shared" si="3414"/>
        <v>0.26953904652889471</v>
      </c>
    </row>
    <row r="3269" spans="1:79" ht="13.2" x14ac:dyDescent="0.25">
      <c r="A3269" s="75">
        <f t="shared" si="3401"/>
        <v>8.8630136986301391</v>
      </c>
      <c r="B3269" s="34">
        <f t="shared" si="3418"/>
        <v>3235.0000000000009</v>
      </c>
      <c r="C3269">
        <v>30</v>
      </c>
      <c r="D3269" s="35">
        <f t="shared" si="3362"/>
        <v>3000</v>
      </c>
      <c r="E3269" s="27">
        <v>0</v>
      </c>
      <c r="F3269" s="64">
        <f t="shared" si="3402"/>
        <v>3.1263897495927093</v>
      </c>
      <c r="G3269" s="34">
        <v>0</v>
      </c>
      <c r="H3269" s="34">
        <f t="shared" si="3363"/>
        <v>1</v>
      </c>
      <c r="I3269" s="34">
        <f t="shared" si="3403"/>
        <v>41549.719772087105</v>
      </c>
      <c r="J3269" s="34">
        <f t="shared" si="3364"/>
        <v>94011.12471189088</v>
      </c>
      <c r="K3269" s="34">
        <f t="shared" si="3365"/>
        <v>82551.519487761529</v>
      </c>
      <c r="L3269" s="36">
        <f t="shared" si="3415"/>
        <v>1191.200229456289</v>
      </c>
      <c r="M3269" s="34">
        <f t="shared" si="3366"/>
        <v>474.19527922407121</v>
      </c>
      <c r="N3269" s="34">
        <f t="shared" si="3404"/>
        <v>1072.9225558549363</v>
      </c>
      <c r="O3269" s="34">
        <f t="shared" si="3367"/>
        <v>146.59954174815172</v>
      </c>
      <c r="P3269">
        <f t="shared" si="3419"/>
        <v>498.94116505310041</v>
      </c>
      <c r="Q3269" s="36">
        <f t="shared" si="3368"/>
        <v>1072.9225510200608</v>
      </c>
      <c r="R3269" s="34">
        <f t="shared" si="3369"/>
        <v>631.80234275898022</v>
      </c>
      <c r="S3269" s="34">
        <f t="shared" si="3370"/>
        <v>8.8477586359658744E-6</v>
      </c>
      <c r="T3269" s="36">
        <f t="shared" si="3405"/>
        <v>-1.8894900985563076E-13</v>
      </c>
      <c r="U3269" s="36">
        <f t="shared" si="3371"/>
        <v>4048.5542507276705</v>
      </c>
      <c r="V3269" s="36">
        <f t="shared" si="3372"/>
        <v>1.1942228844051736E-9</v>
      </c>
      <c r="W3269" s="68">
        <f t="shared" si="3373"/>
        <v>3.4034292270179685</v>
      </c>
      <c r="X3269">
        <f t="shared" si="3374"/>
        <v>6.840070785992407</v>
      </c>
      <c r="Y3269">
        <f t="shared" si="3375"/>
        <v>0.11712706557874125</v>
      </c>
      <c r="Z3269" s="34">
        <f t="shared" si="3376"/>
        <v>1.9787218138990353E-2</v>
      </c>
      <c r="AA3269" s="36">
        <f t="shared" si="3377"/>
        <v>3.508881204065856E-10</v>
      </c>
      <c r="AB3269" s="34">
        <f t="shared" si="3378"/>
        <v>1.9787218138990353E-2</v>
      </c>
      <c r="AC3269" s="36">
        <f t="shared" si="3379"/>
        <v>109.64432510517868</v>
      </c>
      <c r="AD3269" s="34">
        <f t="shared" si="3380"/>
        <v>0</v>
      </c>
      <c r="AE3269">
        <f t="shared" si="3406"/>
        <v>5541.1692707387974</v>
      </c>
      <c r="AF3269" s="36">
        <f t="shared" si="3420"/>
        <v>0</v>
      </c>
      <c r="AG3269" s="34">
        <f t="shared" si="3381"/>
        <v>464.33705201402319</v>
      </c>
      <c r="AH3269">
        <f t="shared" si="3416"/>
        <v>3.3050870342776761E-6</v>
      </c>
      <c r="AI3269" s="29">
        <f t="shared" si="3407"/>
        <v>464.33705201402319</v>
      </c>
      <c r="AJ3269">
        <f t="shared" si="3408"/>
        <v>11608.426253893009</v>
      </c>
      <c r="AK3269" s="36">
        <f t="shared" si="3421"/>
        <v>1.2183659579425252E-2</v>
      </c>
      <c r="AL3269" s="36">
        <f t="shared" si="3409"/>
        <v>-8.7883049126739037E-3</v>
      </c>
      <c r="AM3269" s="36">
        <f t="shared" si="3410"/>
        <v>-6.6412368232954717E-3</v>
      </c>
      <c r="AN3269" s="37">
        <f t="shared" si="3422"/>
        <v>-1.204538190889691E-3</v>
      </c>
      <c r="AO3269" s="36">
        <f t="shared" si="3423"/>
        <v>0.11614461901010388</v>
      </c>
      <c r="AP3269" s="36">
        <f t="shared" si="3424"/>
        <v>1.1871001431252772E-3</v>
      </c>
      <c r="AQ3269" s="74">
        <f t="shared" si="3382"/>
        <v>-9.0049344547842566E-2</v>
      </c>
      <c r="AR3269" s="73">
        <f t="shared" si="3383"/>
        <v>-1.2675674131367256E-3</v>
      </c>
      <c r="AS3269" s="72">
        <f t="shared" si="3425"/>
        <v>1.5667412615255436E-3</v>
      </c>
      <c r="AT3269" s="37">
        <f t="shared" si="3384"/>
        <v>-364.56965664440833</v>
      </c>
      <c r="AU3269" s="37">
        <f t="shared" si="3385"/>
        <v>0.56291728383622575</v>
      </c>
      <c r="AV3269" s="34">
        <f t="shared" si="3386"/>
        <v>1.5944907330289337</v>
      </c>
      <c r="AW3269" s="34">
        <f t="shared" si="3387"/>
        <v>0.32006575535806236</v>
      </c>
      <c r="AX3269" s="37">
        <f t="shared" si="3388"/>
        <v>1.8926283445508956</v>
      </c>
      <c r="AY3269" s="7">
        <f t="shared" si="3389"/>
        <v>7.2106140599558604</v>
      </c>
      <c r="AZ3269" s="37">
        <f t="shared" si="3390"/>
        <v>5.2960575715688645</v>
      </c>
      <c r="BA3269" s="2">
        <f>BE3269*'mass balance'!$B$17+BF3269*'mass balance'!$C$17+BG3269*'mass balance'!$D$17+BH3269*'mass balance'!$E$17</f>
        <v>1.1218877657518816E-3</v>
      </c>
      <c r="BB3269" s="2">
        <f>BE3269*'mass balance'!$B$18+BF3269*'mass balance'!$C$18+BG3269*'mass balance'!$D$18+BH3269*'mass balance'!$E$18</f>
        <v>1.13914757753268E-3</v>
      </c>
      <c r="BC3269" s="2">
        <f>BE3269*'mass balance'!$B$19+BF3269*'mass balance'!$C$19+BG3269*'mass balance'!$D$19+BH3269*'mass balance'!$E$19</f>
        <v>-1.4239344719158499E-3</v>
      </c>
      <c r="BD3269" s="2">
        <f>BE3269*'mass balance'!$B$20+BF3269*'mass balance'!$C$20+BG3269*'mass balance'!$D$20+BH3269*'mass balance'!$E$20</f>
        <v>5.1779435342394532E-5</v>
      </c>
      <c r="BE3269" s="2">
        <f>N3269*'mass balance'!$H$11+R3269*'mass balance'!$I$11+S3269*'mass balance'!$J$11</f>
        <v>-2.4043082484144231E-3</v>
      </c>
      <c r="BF3269" s="2">
        <f>N3269*'mass balance'!$H$12+R3269*'mass balance'!$I$12+S3269*'mass balance'!$J$12</f>
        <v>1.4990245631169368E-11</v>
      </c>
      <c r="BG3269" s="2">
        <f>N3269*'mass balance'!$H$13+R3269*'mass balance'!$I$13+S3269*'mass balance'!$J$13</f>
        <v>7.6055207628999565E-4</v>
      </c>
      <c r="BH3269" s="2">
        <f>N3269*'mass balance'!$H$14+R3269*'mass balance'!$I$14+S3269*'mass balance'!$J$14</f>
        <v>2.6297121467032749E-4</v>
      </c>
      <c r="BI3269" s="36">
        <f t="shared" si="3391"/>
        <v>6.038243608117373E-16</v>
      </c>
      <c r="BJ3269" s="36">
        <f t="shared" si="3392"/>
        <v>4.8141672770197814E-17</v>
      </c>
      <c r="BK3269" s="36">
        <f t="shared" si="3393"/>
        <v>1.443392846499765E-13</v>
      </c>
      <c r="BL3269" s="36">
        <f t="shared" si="3394"/>
        <v>1.4433920780472624E-13</v>
      </c>
      <c r="BM3269" s="36">
        <f t="shared" si="3426"/>
        <v>2.1900214281058773E-10</v>
      </c>
      <c r="BN3269" s="36">
        <f t="shared" ca="1" si="3395"/>
        <v>0.5872891305266742</v>
      </c>
      <c r="BO3269" s="36">
        <f t="shared" ca="1" si="3411"/>
        <v>1</v>
      </c>
      <c r="BP3269" s="36">
        <f t="shared" si="3427"/>
        <v>-2.1900209395809105E-10</v>
      </c>
      <c r="BQ3269" s="36">
        <f t="shared" si="3428"/>
        <v>0.9999997769314215</v>
      </c>
      <c r="BR3269" s="2">
        <f t="shared" si="3417"/>
        <v>-5</v>
      </c>
      <c r="BS3269">
        <v>0</v>
      </c>
      <c r="BT3269" s="37">
        <f t="shared" si="3412"/>
        <v>1.4274943080956397</v>
      </c>
      <c r="BU3269" s="34">
        <f t="shared" si="3396"/>
        <v>-5</v>
      </c>
      <c r="BV3269" s="34">
        <f t="shared" si="3397"/>
        <v>-5</v>
      </c>
      <c r="BW3269" s="34">
        <f t="shared" si="3398"/>
        <v>-5</v>
      </c>
      <c r="BX3269" s="34">
        <f t="shared" si="3399"/>
        <v>-5</v>
      </c>
      <c r="BY3269" s="34">
        <f t="shared" si="3400"/>
        <v>25.260020019225909</v>
      </c>
      <c r="BZ3269" s="36">
        <f t="shared" si="3413"/>
        <v>1.4239344719158499E-3</v>
      </c>
      <c r="CA3269" s="34">
        <f t="shared" si="3414"/>
        <v>0.26953904650865973</v>
      </c>
    </row>
    <row r="3270" spans="1:79" ht="13.2" x14ac:dyDescent="0.25">
      <c r="A3270" s="75">
        <f t="shared" si="3401"/>
        <v>8.8657534246575356</v>
      </c>
      <c r="B3270" s="34">
        <f t="shared" si="3418"/>
        <v>3236.0000000000005</v>
      </c>
      <c r="C3270">
        <v>30</v>
      </c>
      <c r="D3270" s="35">
        <f t="shared" si="3362"/>
        <v>3000</v>
      </c>
      <c r="E3270" s="27">
        <v>0</v>
      </c>
      <c r="F3270" s="64">
        <f t="shared" si="3402"/>
        <v>3.1263897495927093</v>
      </c>
      <c r="G3270" s="34">
        <v>0</v>
      </c>
      <c r="H3270" s="34">
        <f t="shared" si="3363"/>
        <v>1</v>
      </c>
      <c r="I3270" s="34">
        <f t="shared" si="3403"/>
        <v>41549.719772087105</v>
      </c>
      <c r="J3270" s="34">
        <f t="shared" si="3364"/>
        <v>94011.124733882476</v>
      </c>
      <c r="K3270" s="34">
        <f t="shared" si="3365"/>
        <v>82551.519507072429</v>
      </c>
      <c r="L3270" s="36">
        <f t="shared" si="3415"/>
        <v>1191.2002298742671</v>
      </c>
      <c r="M3270" s="34">
        <f t="shared" si="3366"/>
        <v>474.19527922407121</v>
      </c>
      <c r="N3270" s="34">
        <f t="shared" si="3404"/>
        <v>1072.9225561059202</v>
      </c>
      <c r="O3270" s="34">
        <f t="shared" si="3367"/>
        <v>146.59954174815172</v>
      </c>
      <c r="P3270">
        <f t="shared" si="3419"/>
        <v>498.94116522817296</v>
      </c>
      <c r="Q3270" s="36">
        <f t="shared" si="3368"/>
        <v>1072.9225512964729</v>
      </c>
      <c r="R3270" s="34">
        <f t="shared" si="3369"/>
        <v>631.80234294144645</v>
      </c>
      <c r="S3270" s="34">
        <f t="shared" si="3370"/>
        <v>8.8012259311653906E-6</v>
      </c>
      <c r="T3270" s="36">
        <f t="shared" si="3405"/>
        <v>-1.8894900983353077E-13</v>
      </c>
      <c r="U3270" s="36">
        <f t="shared" si="3371"/>
        <v>4048.5542507276705</v>
      </c>
      <c r="V3270" s="36">
        <f t="shared" si="3372"/>
        <v>1.1879421387768378E-9</v>
      </c>
      <c r="W3270" s="68">
        <f t="shared" si="3373"/>
        <v>3.4034292282121914</v>
      </c>
      <c r="X3270">
        <f t="shared" si="3374"/>
        <v>6.84007078679244</v>
      </c>
      <c r="Y3270">
        <f t="shared" si="3375"/>
        <v>0.11712706557874125</v>
      </c>
      <c r="Z3270" s="34">
        <f t="shared" si="3376"/>
        <v>1.9787218138990353E-2</v>
      </c>
      <c r="AA3270" s="36">
        <f t="shared" si="3377"/>
        <v>3.4904270343851381E-10</v>
      </c>
      <c r="AB3270" s="34">
        <f t="shared" si="3378"/>
        <v>1.9787218138990353E-2</v>
      </c>
      <c r="AC3270" s="36">
        <f t="shared" si="3379"/>
        <v>109.64432510517868</v>
      </c>
      <c r="AD3270" s="34">
        <f t="shared" si="3380"/>
        <v>0</v>
      </c>
      <c r="AE3270">
        <f t="shared" si="3406"/>
        <v>5541.1692707387974</v>
      </c>
      <c r="AF3270" s="36">
        <f t="shared" si="3420"/>
        <v>0</v>
      </c>
      <c r="AG3270" s="34">
        <f t="shared" si="3381"/>
        <v>464.33705216189531</v>
      </c>
      <c r="AH3270">
        <f t="shared" si="3416"/>
        <v>3.2877048283808108E-6</v>
      </c>
      <c r="AI3270" s="29">
        <f t="shared" si="3407"/>
        <v>464.33705216189531</v>
      </c>
      <c r="AJ3270">
        <f t="shared" si="3408"/>
        <v>12072.763306054903</v>
      </c>
      <c r="AK3270" s="36">
        <f t="shared" si="3421"/>
        <v>1.2675674131367256E-3</v>
      </c>
      <c r="AL3270" s="36">
        <f t="shared" si="3409"/>
        <v>-1.6983301535171084E-3</v>
      </c>
      <c r="AM3270" s="36">
        <f t="shared" si="3410"/>
        <v>-7.0159994849060053E-4</v>
      </c>
      <c r="AN3270" s="37">
        <f t="shared" si="3422"/>
        <v>1.0979121388535561E-2</v>
      </c>
      <c r="AO3270" s="36">
        <f t="shared" si="3423"/>
        <v>0.10735631409742998</v>
      </c>
      <c r="AP3270" s="36">
        <f t="shared" si="3424"/>
        <v>-5.4541366801701945E-3</v>
      </c>
      <c r="AQ3270" s="74">
        <f t="shared" si="3382"/>
        <v>1.0393027413667939</v>
      </c>
      <c r="AR3270" s="73">
        <f t="shared" si="3383"/>
        <v>9.647625894189606E-3</v>
      </c>
      <c r="AS3270" s="72">
        <f t="shared" si="3425"/>
        <v>1.2373221196172359E-3</v>
      </c>
      <c r="AT3270" s="37">
        <f t="shared" si="3384"/>
        <v>4207.6735313534509</v>
      </c>
      <c r="AU3270" s="37">
        <f t="shared" si="3385"/>
        <v>-2.5863258659795543</v>
      </c>
      <c r="AV3270" s="34">
        <f t="shared" si="3386"/>
        <v>1.6582703626051054</v>
      </c>
      <c r="AW3270" s="34">
        <f t="shared" si="3387"/>
        <v>0.32006575547036964</v>
      </c>
      <c r="AX3270" s="37">
        <f t="shared" si="3388"/>
        <v>1.8926283452149966</v>
      </c>
      <c r="AY3270" s="7">
        <f t="shared" si="3389"/>
        <v>7.2743936915026621</v>
      </c>
      <c r="AZ3270" s="37">
        <f t="shared" si="3390"/>
        <v>5.2960575734271877</v>
      </c>
      <c r="BA3270" s="2">
        <f>BE3270*'mass balance'!$B$17+BF3270*'mass balance'!$C$17+BG3270*'mass balance'!$D$17+BH3270*'mass balance'!$E$17</f>
        <v>1.1218877660617598E-3</v>
      </c>
      <c r="BB3270" s="2">
        <f>BE3270*'mass balance'!$B$18+BF3270*'mass balance'!$C$18+BG3270*'mass balance'!$D$18+BH3270*'mass balance'!$E$18</f>
        <v>1.139147577847325E-3</v>
      </c>
      <c r="BC3270" s="2">
        <f>BE3270*'mass balance'!$B$19+BF3270*'mass balance'!$C$19+BG3270*'mass balance'!$D$19+BH3270*'mass balance'!$E$19</f>
        <v>-1.4239344723091564E-3</v>
      </c>
      <c r="BD3270" s="2">
        <f>BE3270*'mass balance'!$B$20+BF3270*'mass balance'!$C$20+BG3270*'mass balance'!$D$20+BH3270*'mass balance'!$E$20</f>
        <v>5.1779435356696602E-5</v>
      </c>
      <c r="BE3270" s="2">
        <f>N3270*'mass balance'!$H$11+R3270*'mass balance'!$I$11+S3270*'mass balance'!$J$11</f>
        <v>-2.4043082489768521E-3</v>
      </c>
      <c r="BF3270" s="2">
        <f>N3270*'mass balance'!$H$12+R3270*'mass balance'!$I$12+S3270*'mass balance'!$J$12</f>
        <v>1.4911407961253004E-11</v>
      </c>
      <c r="BG3270" s="2">
        <f>N3270*'mass balance'!$H$13+R3270*'mass balance'!$I$13+S3270*'mass balance'!$J$13</f>
        <v>7.6055207648835824E-4</v>
      </c>
      <c r="BH3270" s="2">
        <f>N3270*'mass balance'!$H$14+R3270*'mass balance'!$I$14+S3270*'mass balance'!$J$14</f>
        <v>2.6297121473184317E-4</v>
      </c>
      <c r="BI3270" s="36">
        <f t="shared" si="3391"/>
        <v>6.038243608117373E-16</v>
      </c>
      <c r="BJ3270" s="36">
        <f t="shared" si="3392"/>
        <v>4.8142047878887248E-17</v>
      </c>
      <c r="BK3270" s="36">
        <f t="shared" si="3393"/>
        <v>1.443874263227467E-13</v>
      </c>
      <c r="BL3270" s="36">
        <f t="shared" si="3394"/>
        <v>1.4438734983126618E-13</v>
      </c>
      <c r="BM3270" s="36">
        <f t="shared" si="3426"/>
        <v>2.1914648201839245E-10</v>
      </c>
      <c r="BN3270" s="36">
        <f t="shared" ca="1" si="3395"/>
        <v>0.45310726081868979</v>
      </c>
      <c r="BO3270" s="36">
        <f t="shared" ca="1" si="3411"/>
        <v>1</v>
      </c>
      <c r="BP3270" s="36">
        <f t="shared" si="3427"/>
        <v>-2.1914643308570469E-10</v>
      </c>
      <c r="BQ3270" s="36">
        <f t="shared" si="3428"/>
        <v>0.99999977671241946</v>
      </c>
      <c r="BR3270" s="2">
        <f t="shared" si="3417"/>
        <v>-5</v>
      </c>
      <c r="BS3270">
        <v>0</v>
      </c>
      <c r="BT3270" s="37">
        <f t="shared" si="3412"/>
        <v>1.427494308489929</v>
      </c>
      <c r="BU3270" s="34">
        <f t="shared" si="3396"/>
        <v>-5</v>
      </c>
      <c r="BV3270" s="34">
        <f t="shared" si="3397"/>
        <v>-5</v>
      </c>
      <c r="BW3270" s="34">
        <f t="shared" si="3398"/>
        <v>-5</v>
      </c>
      <c r="BX3270" s="34">
        <f t="shared" si="3399"/>
        <v>-5</v>
      </c>
      <c r="BY3270" s="34">
        <f t="shared" si="3400"/>
        <v>25.260020025134867</v>
      </c>
      <c r="BZ3270" s="36">
        <f t="shared" si="3413"/>
        <v>1.4239344723091564E-3</v>
      </c>
      <c r="CA3270" s="34">
        <f t="shared" si="3414"/>
        <v>0.26953904648853128</v>
      </c>
    </row>
    <row r="3271" spans="1:79" ht="13.2" x14ac:dyDescent="0.25">
      <c r="A3271" s="75">
        <f t="shared" si="3401"/>
        <v>8.868493150684932</v>
      </c>
      <c r="B3271" s="34">
        <f t="shared" si="3418"/>
        <v>3237</v>
      </c>
      <c r="C3271">
        <v>30</v>
      </c>
      <c r="D3271" s="35">
        <f t="shared" si="3362"/>
        <v>3000</v>
      </c>
      <c r="E3271" s="27">
        <v>0</v>
      </c>
      <c r="F3271" s="64">
        <f t="shared" si="3402"/>
        <v>3.1263897495927093</v>
      </c>
      <c r="G3271" s="34">
        <v>0</v>
      </c>
      <c r="H3271" s="34">
        <f t="shared" si="3363"/>
        <v>1</v>
      </c>
      <c r="I3271" s="34">
        <f t="shared" si="3403"/>
        <v>41549.719772087105</v>
      </c>
      <c r="J3271" s="34">
        <f t="shared" si="3364"/>
        <v>94011.124755758414</v>
      </c>
      <c r="K3271" s="34">
        <f t="shared" si="3365"/>
        <v>82551.519526281758</v>
      </c>
      <c r="L3271" s="36">
        <f t="shared" si="3415"/>
        <v>1191.2002302900466</v>
      </c>
      <c r="M3271" s="34">
        <f t="shared" si="3366"/>
        <v>474.19527922407121</v>
      </c>
      <c r="N3271" s="34">
        <f t="shared" si="3404"/>
        <v>1072.922556355584</v>
      </c>
      <c r="O3271" s="34">
        <f t="shared" si="3367"/>
        <v>146.59954174815172</v>
      </c>
      <c r="P3271">
        <f t="shared" si="3419"/>
        <v>498.94116540232471</v>
      </c>
      <c r="Q3271" s="36">
        <f t="shared" si="3368"/>
        <v>1072.9225515714311</v>
      </c>
      <c r="R3271" s="34">
        <f t="shared" si="3369"/>
        <v>631.80234312295295</v>
      </c>
      <c r="S3271" s="34">
        <f t="shared" si="3370"/>
        <v>8.7549379941265215E-6</v>
      </c>
      <c r="T3271" s="36">
        <f t="shared" si="3405"/>
        <v>-1.8894900981154702E-13</v>
      </c>
      <c r="U3271" s="36">
        <f t="shared" si="3371"/>
        <v>4048.5542507276705</v>
      </c>
      <c r="V3271" s="36">
        <f t="shared" si="3372"/>
        <v>1.1816944300184056E-9</v>
      </c>
      <c r="W3271" s="68">
        <f t="shared" si="3373"/>
        <v>3.4034292294001336</v>
      </c>
      <c r="X3271">
        <f t="shared" si="3374"/>
        <v>6.8400707875882656</v>
      </c>
      <c r="Y3271">
        <f t="shared" si="3375"/>
        <v>0.11712706557874125</v>
      </c>
      <c r="Z3271" s="34">
        <f t="shared" si="3376"/>
        <v>1.9787218138990353E-2</v>
      </c>
      <c r="AA3271" s="36">
        <f t="shared" si="3377"/>
        <v>3.4720699340843454E-10</v>
      </c>
      <c r="AB3271" s="34">
        <f t="shared" si="3378"/>
        <v>1.9787218138990353E-2</v>
      </c>
      <c r="AC3271" s="36">
        <f t="shared" si="3379"/>
        <v>109.64432510517868</v>
      </c>
      <c r="AD3271" s="34">
        <f t="shared" si="3380"/>
        <v>0</v>
      </c>
      <c r="AE3271">
        <f t="shared" si="3406"/>
        <v>5541.1692707387974</v>
      </c>
      <c r="AF3271" s="36">
        <f t="shared" si="3420"/>
        <v>0</v>
      </c>
      <c r="AG3271" s="34">
        <f t="shared" si="3381"/>
        <v>464.33705230898971</v>
      </c>
      <c r="AH3271">
        <f t="shared" si="3416"/>
        <v>3.2704139698580548E-6</v>
      </c>
      <c r="AI3271" s="29">
        <f t="shared" si="3407"/>
        <v>464.33705230898971</v>
      </c>
      <c r="AJ3271">
        <f t="shared" si="3408"/>
        <v>12537.100358363892</v>
      </c>
      <c r="AK3271" s="36">
        <f t="shared" si="3421"/>
        <v>-9.647625894189606E-3</v>
      </c>
      <c r="AL3271" s="36">
        <f t="shared" si="3409"/>
        <v>7.5968044626390126E-3</v>
      </c>
      <c r="AM3271" s="36">
        <f t="shared" si="3410"/>
        <v>5.269112616865009E-3</v>
      </c>
      <c r="AN3271" s="37">
        <f t="shared" si="3422"/>
        <v>1.2246688801672286E-2</v>
      </c>
      <c r="AO3271" s="36">
        <f t="shared" si="3423"/>
        <v>0.10565798394391286</v>
      </c>
      <c r="AP3271" s="36">
        <f t="shared" si="3424"/>
        <v>-6.1557366286607955E-3</v>
      </c>
      <c r="AQ3271" s="74">
        <f t="shared" si="3382"/>
        <v>1.2160991532795049</v>
      </c>
      <c r="AR3271" s="73">
        <f t="shared" si="3383"/>
        <v>1.0556193119796107E-2</v>
      </c>
      <c r="AS3271" s="72">
        <f t="shared" si="3425"/>
        <v>1.1795244808185661E-3</v>
      </c>
      <c r="AT3271" s="37">
        <f t="shared" si="3384"/>
        <v>4923.4433963160582</v>
      </c>
      <c r="AU3271" s="37">
        <f t="shared" si="3385"/>
        <v>-2.9190212494576486</v>
      </c>
      <c r="AV3271" s="34">
        <f t="shared" si="3386"/>
        <v>1.7220499922014936</v>
      </c>
      <c r="AW3271" s="34">
        <f t="shared" si="3387"/>
        <v>0.32006575558208622</v>
      </c>
      <c r="AX3271" s="37">
        <f t="shared" si="3388"/>
        <v>1.8926283458756048</v>
      </c>
      <c r="AY3271" s="7">
        <f t="shared" si="3389"/>
        <v>7.3381733230593182</v>
      </c>
      <c r="AZ3271" s="37">
        <f t="shared" si="3390"/>
        <v>5.2960575752757384</v>
      </c>
      <c r="BA3271" s="2">
        <f>BE3271*'mass balance'!$B$17+BF3271*'mass balance'!$C$17+BG3271*'mass balance'!$D$17+BH3271*'mass balance'!$E$17</f>
        <v>1.1218877663700078E-3</v>
      </c>
      <c r="BB3271" s="2">
        <f>BE3271*'mass balance'!$B$18+BF3271*'mass balance'!$C$18+BG3271*'mass balance'!$D$18+BH3271*'mass balance'!$E$18</f>
        <v>1.1391475781603157E-3</v>
      </c>
      <c r="BC3271" s="2">
        <f>BE3271*'mass balance'!$B$19+BF3271*'mass balance'!$C$19+BG3271*'mass balance'!$D$19+BH3271*'mass balance'!$E$19</f>
        <v>-1.4239344727003946E-3</v>
      </c>
      <c r="BD3271" s="2">
        <f>BE3271*'mass balance'!$B$20+BF3271*'mass balance'!$C$20+BG3271*'mass balance'!$D$20+BH3271*'mass balance'!$E$20</f>
        <v>5.1779435370923429E-5</v>
      </c>
      <c r="BE3271" s="2">
        <f>N3271*'mass balance'!$H$11+R3271*'mass balance'!$I$11+S3271*'mass balance'!$J$11</f>
        <v>-2.404308249536323E-3</v>
      </c>
      <c r="BF3271" s="2">
        <f>N3271*'mass balance'!$H$12+R3271*'mass balance'!$I$12+S3271*'mass balance'!$J$12</f>
        <v>1.48329849871958E-11</v>
      </c>
      <c r="BG3271" s="2">
        <f>N3271*'mass balance'!$H$13+R3271*'mass balance'!$I$13+S3271*'mass balance'!$J$13</f>
        <v>7.6055207668567772E-4</v>
      </c>
      <c r="BH3271" s="2">
        <f>N3271*'mass balance'!$H$14+R3271*'mass balance'!$I$14+S3271*'mass balance'!$J$14</f>
        <v>2.6297121479303527E-4</v>
      </c>
      <c r="BI3271" s="36">
        <f t="shared" si="3391"/>
        <v>6.038243608117373E-16</v>
      </c>
      <c r="BJ3271" s="36">
        <f t="shared" si="3392"/>
        <v>4.8142422989294779E-17</v>
      </c>
      <c r="BK3271" s="36">
        <f t="shared" si="3393"/>
        <v>1.4443556837062559E-13</v>
      </c>
      <c r="BL3271" s="36">
        <f t="shared" si="3394"/>
        <v>1.4443549223130216E-13</v>
      </c>
      <c r="BM3271" s="36">
        <f t="shared" si="3426"/>
        <v>2.1929086936822372E-10</v>
      </c>
      <c r="BN3271" s="36">
        <f t="shared" ca="1" si="3395"/>
        <v>8.2378834643401899E-2</v>
      </c>
      <c r="BO3271" s="36">
        <f t="shared" ca="1" si="3411"/>
        <v>1</v>
      </c>
      <c r="BP3271" s="36">
        <f t="shared" si="3427"/>
        <v>-2.1929082035523924E-10</v>
      </c>
      <c r="BQ3271" s="36">
        <f t="shared" si="3428"/>
        <v>0.99999977649327298</v>
      </c>
      <c r="BR3271" s="2">
        <f t="shared" si="3417"/>
        <v>-5</v>
      </c>
      <c r="BS3271">
        <v>0</v>
      </c>
      <c r="BT3271" s="37">
        <f t="shared" si="3412"/>
        <v>1.4274943088821459</v>
      </c>
      <c r="BU3271" s="34">
        <f t="shared" si="3396"/>
        <v>-5</v>
      </c>
      <c r="BV3271" s="34">
        <f t="shared" si="3397"/>
        <v>-5</v>
      </c>
      <c r="BW3271" s="34">
        <f t="shared" si="3398"/>
        <v>-5</v>
      </c>
      <c r="BX3271" s="34">
        <f t="shared" si="3399"/>
        <v>-5</v>
      </c>
      <c r="BY3271" s="34">
        <f t="shared" si="3400"/>
        <v>25.260020031012754</v>
      </c>
      <c r="BZ3271" s="36">
        <f t="shared" si="3413"/>
        <v>1.4239344727003946E-3</v>
      </c>
      <c r="CA3271" s="34">
        <f t="shared" si="3414"/>
        <v>0.2695390464685089</v>
      </c>
    </row>
    <row r="3272" spans="1:79" ht="13.2" x14ac:dyDescent="0.25">
      <c r="A3272" s="75">
        <f t="shared" si="3401"/>
        <v>8.8712328767123285</v>
      </c>
      <c r="B3272" s="34">
        <f t="shared" si="3418"/>
        <v>3238</v>
      </c>
      <c r="C3272">
        <v>30</v>
      </c>
      <c r="D3272" s="35">
        <f t="shared" si="3362"/>
        <v>3000</v>
      </c>
      <c r="E3272" s="27">
        <v>0</v>
      </c>
      <c r="F3272" s="64">
        <f t="shared" si="3402"/>
        <v>3.1263897495927093</v>
      </c>
      <c r="G3272" s="34">
        <v>0</v>
      </c>
      <c r="H3272" s="34">
        <f t="shared" si="3363"/>
        <v>1</v>
      </c>
      <c r="I3272" s="34">
        <f t="shared" si="3403"/>
        <v>41549.719772087105</v>
      </c>
      <c r="J3272" s="34">
        <f t="shared" si="3364"/>
        <v>94011.124777519275</v>
      </c>
      <c r="K3272" s="34">
        <f t="shared" si="3365"/>
        <v>82551.519545390067</v>
      </c>
      <c r="L3272" s="36">
        <f t="shared" si="3415"/>
        <v>1191.2002307036398</v>
      </c>
      <c r="M3272" s="34">
        <f t="shared" si="3366"/>
        <v>474.19527922407121</v>
      </c>
      <c r="N3272" s="34">
        <f t="shared" si="3404"/>
        <v>1072.9225566039347</v>
      </c>
      <c r="O3272" s="34">
        <f t="shared" si="3367"/>
        <v>146.59954174815172</v>
      </c>
      <c r="P3272">
        <f t="shared" si="3419"/>
        <v>498.94116557556055</v>
      </c>
      <c r="Q3272" s="36">
        <f t="shared" si="3368"/>
        <v>1072.9225518449427</v>
      </c>
      <c r="R3272" s="34">
        <f t="shared" si="3369"/>
        <v>631.8023433035047</v>
      </c>
      <c r="S3272" s="34">
        <f t="shared" si="3370"/>
        <v>8.7088933469203766E-6</v>
      </c>
      <c r="T3272" s="36">
        <f t="shared" si="3405"/>
        <v>-1.8894900978967886E-13</v>
      </c>
      <c r="U3272" s="36">
        <f t="shared" si="3371"/>
        <v>4048.5542507276705</v>
      </c>
      <c r="V3272" s="36">
        <f t="shared" si="3372"/>
        <v>1.1754795787766643E-9</v>
      </c>
      <c r="W3272" s="68">
        <f t="shared" si="3373"/>
        <v>3.4034292305818279</v>
      </c>
      <c r="X3272">
        <f t="shared" si="3374"/>
        <v>6.8400707883799061</v>
      </c>
      <c r="Y3272">
        <f t="shared" si="3375"/>
        <v>0.11712706557874125</v>
      </c>
      <c r="Z3272" s="34">
        <f t="shared" si="3376"/>
        <v>1.9787218138990353E-2</v>
      </c>
      <c r="AA3272" s="36">
        <f t="shared" si="3377"/>
        <v>3.4538093761853016E-10</v>
      </c>
      <c r="AB3272" s="34">
        <f t="shared" si="3378"/>
        <v>1.9787218138990353E-2</v>
      </c>
      <c r="AC3272" s="36">
        <f t="shared" si="3379"/>
        <v>109.64432510517868</v>
      </c>
      <c r="AD3272" s="34">
        <f t="shared" si="3380"/>
        <v>0</v>
      </c>
      <c r="AE3272">
        <f t="shared" si="3406"/>
        <v>5541.1692707387974</v>
      </c>
      <c r="AF3272" s="36">
        <f t="shared" si="3420"/>
        <v>0</v>
      </c>
      <c r="AG3272" s="34">
        <f t="shared" si="3381"/>
        <v>464.33705245531024</v>
      </c>
      <c r="AH3272">
        <f t="shared" si="3416"/>
        <v>3.2532137765883817E-6</v>
      </c>
      <c r="AI3272" s="29">
        <f t="shared" si="3407"/>
        <v>464.33705245531024</v>
      </c>
      <c r="AJ3272">
        <f t="shared" si="3408"/>
        <v>13001.437410819202</v>
      </c>
      <c r="AK3272" s="36">
        <f t="shared" si="3421"/>
        <v>-1.0556193119796107E-2</v>
      </c>
      <c r="AL3272" s="36">
        <f t="shared" si="3409"/>
        <v>8.6845961495615603E-3</v>
      </c>
      <c r="AM3272" s="36">
        <f t="shared" si="3410"/>
        <v>5.7690515367748076E-3</v>
      </c>
      <c r="AN3272" s="37">
        <f t="shared" si="3422"/>
        <v>2.5990629074826802E-3</v>
      </c>
      <c r="AO3272" s="36">
        <f t="shared" si="3423"/>
        <v>0.11325478840655187</v>
      </c>
      <c r="AP3272" s="36">
        <f t="shared" si="3424"/>
        <v>-8.8662401179578649E-4</v>
      </c>
      <c r="AQ3272" s="74">
        <f t="shared" si="3382"/>
        <v>0.20955804350497947</v>
      </c>
      <c r="AR3272" s="73">
        <f t="shared" si="3383"/>
        <v>2.6008541401015563E-3</v>
      </c>
      <c r="AS3272" s="72">
        <f t="shared" si="3425"/>
        <v>1.4526792029377015E-3</v>
      </c>
      <c r="AT3272" s="37">
        <f t="shared" si="3384"/>
        <v>848.40710780625841</v>
      </c>
      <c r="AU3272" s="37">
        <f t="shared" si="3385"/>
        <v>-0.42043292084026918</v>
      </c>
      <c r="AV3272" s="34">
        <f t="shared" si="3386"/>
        <v>1.7858296218179925</v>
      </c>
      <c r="AW3272" s="34">
        <f t="shared" si="3387"/>
        <v>0.32006575569321533</v>
      </c>
      <c r="AX3272" s="37">
        <f t="shared" si="3388"/>
        <v>1.8926283465327385</v>
      </c>
      <c r="AY3272" s="7">
        <f t="shared" si="3389"/>
        <v>7.4019529546257736</v>
      </c>
      <c r="AZ3272" s="37">
        <f t="shared" si="3390"/>
        <v>5.2960575771145662</v>
      </c>
      <c r="BA3272" s="2">
        <f>BE3272*'mass balance'!$B$17+BF3272*'mass balance'!$C$17+BG3272*'mass balance'!$D$17+BH3272*'mass balance'!$E$17</f>
        <v>1.1218877666766347E-3</v>
      </c>
      <c r="BB3272" s="2">
        <f>BE3272*'mass balance'!$B$18+BF3272*'mass balance'!$C$18+BG3272*'mass balance'!$D$18+BH3272*'mass balance'!$E$18</f>
        <v>1.1391475784716595E-3</v>
      </c>
      <c r="BC3272" s="2">
        <f>BE3272*'mass balance'!$B$19+BF3272*'mass balance'!$C$19+BG3272*'mass balance'!$D$19+BH3272*'mass balance'!$E$19</f>
        <v>-1.4239344730895744E-3</v>
      </c>
      <c r="BD3272" s="2">
        <f>BE3272*'mass balance'!$B$20+BF3272*'mass balance'!$C$20+BG3272*'mass balance'!$D$20+BH3272*'mass balance'!$E$20</f>
        <v>5.1779435385075432E-5</v>
      </c>
      <c r="BE3272" s="2">
        <f>N3272*'mass balance'!$H$11+R3272*'mass balance'!$I$11+S3272*'mass balance'!$J$11</f>
        <v>-2.4043082500928509E-3</v>
      </c>
      <c r="BF3272" s="2">
        <f>N3272*'mass balance'!$H$12+R3272*'mass balance'!$I$12+S3272*'mass balance'!$J$12</f>
        <v>1.4754974205028334E-11</v>
      </c>
      <c r="BG3272" s="2">
        <f>N3272*'mass balance'!$H$13+R3272*'mass balance'!$I$13+S3272*'mass balance'!$J$13</f>
        <v>7.6055207688195963E-4</v>
      </c>
      <c r="BH3272" s="2">
        <f>N3272*'mass balance'!$H$14+R3272*'mass balance'!$I$14+S3272*'mass balance'!$J$14</f>
        <v>2.6297121485390558E-4</v>
      </c>
      <c r="BI3272" s="36">
        <f t="shared" si="3391"/>
        <v>6.038243608117373E-16</v>
      </c>
      <c r="BJ3272" s="36">
        <f t="shared" si="3392"/>
        <v>4.8142798101426531E-17</v>
      </c>
      <c r="BK3272" s="36">
        <f t="shared" si="3393"/>
        <v>1.4448371079361488E-13</v>
      </c>
      <c r="BL3272" s="36">
        <f t="shared" si="3394"/>
        <v>1.4448363500484354E-13</v>
      </c>
      <c r="BM3272" s="36">
        <f t="shared" si="3426"/>
        <v>2.1943530486045501E-10</v>
      </c>
      <c r="BN3272" s="36">
        <f t="shared" ca="1" si="3395"/>
        <v>0.25811740416125428</v>
      </c>
      <c r="BO3272" s="36">
        <f t="shared" ca="1" si="3411"/>
        <v>1</v>
      </c>
      <c r="BP3272" s="36">
        <f t="shared" si="3427"/>
        <v>-2.1943525576706808E-10</v>
      </c>
      <c r="BQ3272" s="36">
        <f t="shared" si="3428"/>
        <v>0.99999977627398218</v>
      </c>
      <c r="BR3272" s="2">
        <f t="shared" si="3417"/>
        <v>-5</v>
      </c>
      <c r="BS3272">
        <v>0</v>
      </c>
      <c r="BT3272" s="37">
        <f t="shared" si="3412"/>
        <v>1.4274943092722985</v>
      </c>
      <c r="BU3272" s="34">
        <f t="shared" si="3396"/>
        <v>-5</v>
      </c>
      <c r="BV3272" s="34">
        <f t="shared" si="3397"/>
        <v>-5</v>
      </c>
      <c r="BW3272" s="34">
        <f t="shared" si="3398"/>
        <v>-5</v>
      </c>
      <c r="BX3272" s="34">
        <f t="shared" si="3399"/>
        <v>-5</v>
      </c>
      <c r="BY3272" s="34">
        <f t="shared" si="3400"/>
        <v>25.260020036859721</v>
      </c>
      <c r="BZ3272" s="36">
        <f t="shared" si="3413"/>
        <v>1.4239344730895744E-3</v>
      </c>
      <c r="CA3272" s="34">
        <f t="shared" si="3414"/>
        <v>0.26953904644859161</v>
      </c>
    </row>
    <row r="3273" spans="1:79" ht="13.2" x14ac:dyDescent="0.25">
      <c r="A3273" s="75">
        <f t="shared" si="3401"/>
        <v>8.873972602739725</v>
      </c>
      <c r="B3273" s="34">
        <f t="shared" si="3418"/>
        <v>3238.9999999999995</v>
      </c>
      <c r="C3273">
        <v>30</v>
      </c>
      <c r="D3273" s="35">
        <f t="shared" si="3362"/>
        <v>3000</v>
      </c>
      <c r="E3273" s="27">
        <v>0</v>
      </c>
      <c r="F3273" s="64">
        <f t="shared" si="3402"/>
        <v>3.1263897495927093</v>
      </c>
      <c r="G3273" s="34">
        <v>0</v>
      </c>
      <c r="H3273" s="34">
        <f t="shared" si="3363"/>
        <v>1</v>
      </c>
      <c r="I3273" s="34">
        <f t="shared" si="3403"/>
        <v>41549.719772087105</v>
      </c>
      <c r="J3273" s="34">
        <f t="shared" si="3364"/>
        <v>94011.124799165729</v>
      </c>
      <c r="K3273" s="34">
        <f t="shared" si="3365"/>
        <v>82551.519564397895</v>
      </c>
      <c r="L3273" s="36">
        <f t="shared" si="3415"/>
        <v>1191.2002311150577</v>
      </c>
      <c r="M3273" s="34">
        <f t="shared" si="3366"/>
        <v>474.19527922407121</v>
      </c>
      <c r="N3273" s="34">
        <f t="shared" si="3404"/>
        <v>1072.9225568509796</v>
      </c>
      <c r="O3273" s="34">
        <f t="shared" si="3367"/>
        <v>146.59954174815172</v>
      </c>
      <c r="P3273">
        <f t="shared" si="3419"/>
        <v>498.94116574788535</v>
      </c>
      <c r="Q3273" s="36">
        <f t="shared" si="3368"/>
        <v>1072.9225521170163</v>
      </c>
      <c r="R3273" s="34">
        <f t="shared" si="3369"/>
        <v>631.80234348310705</v>
      </c>
      <c r="S3273" s="34">
        <f t="shared" si="3370"/>
        <v>8.6630907389917411E-6</v>
      </c>
      <c r="T3273" s="36">
        <f t="shared" si="3405"/>
        <v>-1.8894900976792571E-13</v>
      </c>
      <c r="U3273" s="36">
        <f t="shared" si="3371"/>
        <v>4048.5542507276705</v>
      </c>
      <c r="V3273" s="36">
        <f t="shared" si="3372"/>
        <v>1.1692974056984018E-9</v>
      </c>
      <c r="W3273" s="68">
        <f t="shared" si="3373"/>
        <v>3.4034292317573076</v>
      </c>
      <c r="X3273">
        <f t="shared" si="3374"/>
        <v>6.8400707891673838</v>
      </c>
      <c r="Y3273">
        <f t="shared" si="3375"/>
        <v>0.11712706557874125</v>
      </c>
      <c r="Z3273" s="34">
        <f t="shared" si="3376"/>
        <v>1.9787218138990353E-2</v>
      </c>
      <c r="AA3273" s="36">
        <f t="shared" si="3377"/>
        <v>3.4356448337098325E-10</v>
      </c>
      <c r="AB3273" s="34">
        <f t="shared" si="3378"/>
        <v>1.9787218138990353E-2</v>
      </c>
      <c r="AC3273" s="36">
        <f t="shared" si="3379"/>
        <v>109.64432510517868</v>
      </c>
      <c r="AD3273" s="34">
        <f t="shared" si="3380"/>
        <v>0</v>
      </c>
      <c r="AE3273">
        <f t="shared" si="3406"/>
        <v>5541.1692707387974</v>
      </c>
      <c r="AF3273" s="36">
        <f t="shared" si="3420"/>
        <v>0</v>
      </c>
      <c r="AG3273" s="34">
        <f t="shared" si="3381"/>
        <v>464.33705260086145</v>
      </c>
      <c r="AH3273">
        <f t="shared" si="3416"/>
        <v>3.2361043054152105E-6</v>
      </c>
      <c r="AI3273" s="29">
        <f t="shared" si="3407"/>
        <v>464.33705260086145</v>
      </c>
      <c r="AJ3273">
        <f t="shared" si="3408"/>
        <v>13465.774463420064</v>
      </c>
      <c r="AK3273" s="36">
        <f t="shared" si="3421"/>
        <v>-2.6008541401015563E-3</v>
      </c>
      <c r="AL3273" s="36">
        <f t="shared" si="3409"/>
        <v>1.2647412606675327E-3</v>
      </c>
      <c r="AM3273" s="36">
        <f t="shared" si="3410"/>
        <v>1.4089227620587995E-3</v>
      </c>
      <c r="AN3273" s="37">
        <f t="shared" si="3422"/>
        <v>-7.957130212313427E-3</v>
      </c>
      <c r="AO3273" s="36">
        <f t="shared" si="3423"/>
        <v>0.12193938455611343</v>
      </c>
      <c r="AP3273" s="36">
        <f t="shared" si="3424"/>
        <v>4.8824275249790211E-3</v>
      </c>
      <c r="AQ3273" s="74">
        <f t="shared" si="3382"/>
        <v>-0.51402202910444916</v>
      </c>
      <c r="AR3273" s="73">
        <f t="shared" si="3383"/>
        <v>-8.9725627147549756E-3</v>
      </c>
      <c r="AS3273" s="72">
        <f t="shared" si="3425"/>
        <v>1.8131427437457876E-3</v>
      </c>
      <c r="AT3273" s="37">
        <f t="shared" si="3384"/>
        <v>-2081.0460708984788</v>
      </c>
      <c r="AU3273" s="37">
        <f t="shared" si="3385"/>
        <v>2.3152240834987179</v>
      </c>
      <c r="AV3273" s="34">
        <f t="shared" si="3386"/>
        <v>1.8496092514544964</v>
      </c>
      <c r="AW3273" s="34">
        <f t="shared" si="3387"/>
        <v>0.3200657558037599</v>
      </c>
      <c r="AX3273" s="37">
        <f t="shared" si="3388"/>
        <v>1.8926283471864163</v>
      </c>
      <c r="AY3273" s="7">
        <f t="shared" si="3389"/>
        <v>7.4657325862019803</v>
      </c>
      <c r="AZ3273" s="37">
        <f t="shared" si="3390"/>
        <v>5.2960575789437243</v>
      </c>
      <c r="BA3273" s="2">
        <f>BE3273*'mass balance'!$B$17+BF3273*'mass balance'!$C$17+BG3273*'mass balance'!$D$17+BH3273*'mass balance'!$E$17</f>
        <v>1.1218877669816486E-3</v>
      </c>
      <c r="BB3273" s="2">
        <f>BE3273*'mass balance'!$B$18+BF3273*'mass balance'!$C$18+BG3273*'mass balance'!$D$18+BH3273*'mass balance'!$E$18</f>
        <v>1.1391475787813667E-3</v>
      </c>
      <c r="BC3273" s="2">
        <f>BE3273*'mass balance'!$B$19+BF3273*'mass balance'!$C$19+BG3273*'mass balance'!$D$19+BH3273*'mass balance'!$E$19</f>
        <v>-1.4239344734767083E-3</v>
      </c>
      <c r="BD3273" s="2">
        <f>BE3273*'mass balance'!$B$20+BF3273*'mass balance'!$C$20+BG3273*'mass balance'!$D$20+BH3273*'mass balance'!$E$20</f>
        <v>5.1779435399153024E-5</v>
      </c>
      <c r="BE3273" s="2">
        <f>N3273*'mass balance'!$H$11+R3273*'mass balance'!$I$11+S3273*'mass balance'!$J$11</f>
        <v>-2.4043082506464532E-3</v>
      </c>
      <c r="BF3273" s="2">
        <f>N3273*'mass balance'!$H$12+R3273*'mass balance'!$I$12+S3273*'mass balance'!$J$12</f>
        <v>1.4677373496007248E-11</v>
      </c>
      <c r="BG3273" s="2">
        <f>N3273*'mass balance'!$H$13+R3273*'mass balance'!$I$13+S3273*'mass balance'!$J$13</f>
        <v>7.6055207707721013E-4</v>
      </c>
      <c r="BH3273" s="2">
        <f>N3273*'mass balance'!$H$14+R3273*'mass balance'!$I$14+S3273*'mass balance'!$J$14</f>
        <v>2.6297121491445578E-4</v>
      </c>
      <c r="BI3273" s="36">
        <f t="shared" si="3391"/>
        <v>6.038243608117373E-16</v>
      </c>
      <c r="BJ3273" s="36">
        <f t="shared" si="3392"/>
        <v>4.8143173215288613E-17</v>
      </c>
      <c r="BK3273" s="36">
        <f t="shared" si="3393"/>
        <v>1.4453185359171631E-13</v>
      </c>
      <c r="BL3273" s="36">
        <f t="shared" si="3394"/>
        <v>1.4453177815189971E-13</v>
      </c>
      <c r="BM3273" s="36">
        <f t="shared" si="3426"/>
        <v>2.1957978849545985E-10</v>
      </c>
      <c r="BN3273" s="36">
        <f t="shared" ca="1" si="3395"/>
        <v>0.70318128972562333</v>
      </c>
      <c r="BO3273" s="36">
        <f t="shared" ca="1" si="3411"/>
        <v>1</v>
      </c>
      <c r="BP3273" s="36">
        <f t="shared" si="3427"/>
        <v>-2.1957973932156462E-10</v>
      </c>
      <c r="BQ3273" s="36">
        <f t="shared" si="3428"/>
        <v>0.99999977605454693</v>
      </c>
      <c r="BR3273" s="2">
        <f t="shared" si="3417"/>
        <v>-5</v>
      </c>
      <c r="BS3273">
        <v>0</v>
      </c>
      <c r="BT3273" s="37">
        <f t="shared" si="3412"/>
        <v>1.4274943096604</v>
      </c>
      <c r="BU3273" s="34">
        <f t="shared" si="3396"/>
        <v>-5</v>
      </c>
      <c r="BV3273" s="34">
        <f t="shared" si="3397"/>
        <v>-5</v>
      </c>
      <c r="BW3273" s="34">
        <f t="shared" si="3398"/>
        <v>-5</v>
      </c>
      <c r="BX3273" s="34">
        <f t="shared" si="3399"/>
        <v>-5</v>
      </c>
      <c r="BY3273" s="34">
        <f t="shared" si="3400"/>
        <v>25.260020042675947</v>
      </c>
      <c r="BZ3273" s="36">
        <f t="shared" si="3413"/>
        <v>1.4239344734767083E-3</v>
      </c>
      <c r="CA3273" s="34">
        <f t="shared" si="3414"/>
        <v>0.26953904642877913</v>
      </c>
    </row>
    <row r="3274" spans="1:79" ht="13.2" x14ac:dyDescent="0.25">
      <c r="A3274" s="75">
        <f t="shared" si="3401"/>
        <v>8.8767123287671215</v>
      </c>
      <c r="B3274" s="34">
        <f t="shared" si="3418"/>
        <v>3239.9999999999995</v>
      </c>
      <c r="C3274">
        <v>30</v>
      </c>
      <c r="D3274" s="35">
        <f t="shared" si="3362"/>
        <v>3000</v>
      </c>
      <c r="E3274" s="27">
        <v>0</v>
      </c>
      <c r="F3274" s="64">
        <f t="shared" si="3402"/>
        <v>3.1263897495927093</v>
      </c>
      <c r="G3274" s="34">
        <v>0</v>
      </c>
      <c r="H3274" s="34">
        <f t="shared" si="3363"/>
        <v>1</v>
      </c>
      <c r="I3274" s="34">
        <f t="shared" si="3403"/>
        <v>41549.719772087105</v>
      </c>
      <c r="J3274" s="34">
        <f t="shared" si="3364"/>
        <v>94011.124820698315</v>
      </c>
      <c r="K3274" s="34">
        <f t="shared" si="3365"/>
        <v>82551.519583305751</v>
      </c>
      <c r="L3274" s="36">
        <f t="shared" si="3415"/>
        <v>1191.2002315243119</v>
      </c>
      <c r="M3274" s="34">
        <f t="shared" si="3366"/>
        <v>474.19527922407121</v>
      </c>
      <c r="N3274" s="34">
        <f t="shared" si="3404"/>
        <v>1072.9225570967249</v>
      </c>
      <c r="O3274" s="34">
        <f t="shared" si="3367"/>
        <v>146.59954174815172</v>
      </c>
      <c r="P3274">
        <f t="shared" si="3419"/>
        <v>498.94116591930384</v>
      </c>
      <c r="Q3274" s="36">
        <f t="shared" si="3368"/>
        <v>1072.9225523876592</v>
      </c>
      <c r="R3274" s="34">
        <f t="shared" si="3369"/>
        <v>631.80234366176489</v>
      </c>
      <c r="S3274" s="34">
        <f t="shared" si="3370"/>
        <v>8.6175293745327508E-6</v>
      </c>
      <c r="T3274" s="36">
        <f t="shared" si="3405"/>
        <v>-1.8894900974628702E-13</v>
      </c>
      <c r="U3274" s="36">
        <f t="shared" si="3371"/>
        <v>4048.5542507276705</v>
      </c>
      <c r="V3274" s="36">
        <f t="shared" si="3372"/>
        <v>1.1631477583333975E-9</v>
      </c>
      <c r="W3274" s="68">
        <f t="shared" si="3373"/>
        <v>3.4034292329266052</v>
      </c>
      <c r="X3274">
        <f t="shared" si="3374"/>
        <v>6.840070789950718</v>
      </c>
      <c r="Y3274">
        <f t="shared" si="3375"/>
        <v>0.11712706557874125</v>
      </c>
      <c r="Z3274" s="34">
        <f t="shared" si="3376"/>
        <v>1.9787218138990353E-2</v>
      </c>
      <c r="AA3274" s="36">
        <f t="shared" si="3377"/>
        <v>3.4175758587264883E-10</v>
      </c>
      <c r="AB3274" s="34">
        <f t="shared" si="3378"/>
        <v>1.9787218138990353E-2</v>
      </c>
      <c r="AC3274" s="36">
        <f t="shared" si="3379"/>
        <v>109.64432510517868</v>
      </c>
      <c r="AD3274" s="34">
        <f t="shared" si="3380"/>
        <v>0</v>
      </c>
      <c r="AE3274">
        <f t="shared" si="3406"/>
        <v>5541.1692707387974</v>
      </c>
      <c r="AF3274" s="36">
        <f t="shared" si="3420"/>
        <v>0</v>
      </c>
      <c r="AG3274" s="34">
        <f t="shared" si="3381"/>
        <v>464.33705274564733</v>
      </c>
      <c r="AH3274">
        <f t="shared" si="3416"/>
        <v>3.2190849879043526E-6</v>
      </c>
      <c r="AI3274" s="29">
        <f t="shared" si="3407"/>
        <v>464.33705274564733</v>
      </c>
      <c r="AJ3274">
        <f t="shared" si="3408"/>
        <v>13930.111516165713</v>
      </c>
      <c r="AK3274" s="36">
        <f t="shared" si="3421"/>
        <v>8.9725627147549756E-3</v>
      </c>
      <c r="AL3274" s="36">
        <f t="shared" si="3409"/>
        <v>-6.7911193611514317E-3</v>
      </c>
      <c r="AM3274" s="36">
        <f t="shared" si="3410"/>
        <v>-4.8966615339970394E-3</v>
      </c>
      <c r="AN3274" s="37">
        <f t="shared" si="3422"/>
        <v>-1.0557984352414984E-2</v>
      </c>
      <c r="AO3274" s="36">
        <f t="shared" si="3423"/>
        <v>0.12320412581678096</v>
      </c>
      <c r="AP3274" s="36">
        <f t="shared" si="3424"/>
        <v>6.2913502870378208E-3</v>
      </c>
      <c r="AQ3274" s="74">
        <f t="shared" si="3382"/>
        <v>-0.66124518431856971</v>
      </c>
      <c r="AR3274" s="73">
        <f t="shared" si="3383"/>
        <v>-1.2315546486768483E-2</v>
      </c>
      <c r="AS3274" s="72">
        <f t="shared" si="3425"/>
        <v>1.8701470422034282E-3</v>
      </c>
      <c r="AT3274" s="37">
        <f t="shared" si="3384"/>
        <v>-2677.0870017461457</v>
      </c>
      <c r="AU3274" s="37">
        <f t="shared" si="3385"/>
        <v>2.9833286060583402</v>
      </c>
      <c r="AV3274" s="34">
        <f t="shared" si="3386"/>
        <v>1.9133888811109001</v>
      </c>
      <c r="AW3274" s="34">
        <f t="shared" si="3387"/>
        <v>0.32006575591372322</v>
      </c>
      <c r="AX3274" s="37">
        <f t="shared" si="3388"/>
        <v>1.8926283478366566</v>
      </c>
      <c r="AY3274" s="7">
        <f t="shared" si="3389"/>
        <v>7.529512217787885</v>
      </c>
      <c r="AZ3274" s="37">
        <f t="shared" si="3390"/>
        <v>5.2960575807632617</v>
      </c>
      <c r="BA3274" s="2">
        <f>BE3274*'mass balance'!$B$17+BF3274*'mass balance'!$C$17+BG3274*'mass balance'!$D$17+BH3274*'mass balance'!$E$17</f>
        <v>1.1218877672850591E-3</v>
      </c>
      <c r="BB3274" s="2">
        <f>BE3274*'mass balance'!$B$18+BF3274*'mass balance'!$C$18+BG3274*'mass balance'!$D$18+BH3274*'mass balance'!$E$18</f>
        <v>1.1391475790894449E-3</v>
      </c>
      <c r="BC3274" s="2">
        <f>BE3274*'mass balance'!$B$19+BF3274*'mass balance'!$C$19+BG3274*'mass balance'!$D$19+BH3274*'mass balance'!$E$19</f>
        <v>-1.4239344738618057E-3</v>
      </c>
      <c r="BD3274" s="2">
        <f>BE3274*'mass balance'!$B$20+BF3274*'mass balance'!$C$20+BG3274*'mass balance'!$D$20+BH3274*'mass balance'!$E$20</f>
        <v>5.177943541315658E-5</v>
      </c>
      <c r="BE3274" s="2">
        <f>N3274*'mass balance'!$H$11+R3274*'mass balance'!$I$11+S3274*'mass balance'!$J$11</f>
        <v>-2.4043082511971429E-3</v>
      </c>
      <c r="BF3274" s="2">
        <f>N3274*'mass balance'!$H$12+R3274*'mass balance'!$I$12+S3274*'mass balance'!$J$12</f>
        <v>1.4600181511841312E-11</v>
      </c>
      <c r="BG3274" s="2">
        <f>N3274*'mass balance'!$H$13+R3274*'mass balance'!$I$13+S3274*'mass balance'!$J$13</f>
        <v>7.6055207727143204E-4</v>
      </c>
      <c r="BH3274" s="2">
        <f>N3274*'mass balance'!$H$14+R3274*'mass balance'!$I$14+S3274*'mass balance'!$J$14</f>
        <v>2.6297121497468744E-4</v>
      </c>
      <c r="BI3274" s="36">
        <f t="shared" si="3391"/>
        <v>6.038243608117373E-16</v>
      </c>
      <c r="BJ3274" s="36">
        <f t="shared" si="3392"/>
        <v>4.814354833088604E-17</v>
      </c>
      <c r="BK3274" s="36">
        <f t="shared" si="3393"/>
        <v>1.4457999676493161E-13</v>
      </c>
      <c r="BL3274" s="36">
        <f t="shared" si="3394"/>
        <v>1.4457992167247836E-13</v>
      </c>
      <c r="BM3274" s="36">
        <f t="shared" si="3426"/>
        <v>2.1972432027361176E-10</v>
      </c>
      <c r="BN3274" s="36">
        <f t="shared" ca="1" si="3395"/>
        <v>0.23044955430196135</v>
      </c>
      <c r="BO3274" s="36">
        <f t="shared" ca="1" si="3411"/>
        <v>1</v>
      </c>
      <c r="BP3274" s="36">
        <f t="shared" si="3427"/>
        <v>-2.197242710191023E-10</v>
      </c>
      <c r="BQ3274" s="36">
        <f t="shared" si="3428"/>
        <v>0.99999977583496724</v>
      </c>
      <c r="BR3274" s="2">
        <f t="shared" si="3417"/>
        <v>-5</v>
      </c>
      <c r="BS3274">
        <v>0</v>
      </c>
      <c r="BT3274" s="37">
        <f t="shared" si="3412"/>
        <v>1.4274943100464601</v>
      </c>
      <c r="BU3274" s="34">
        <f t="shared" si="3396"/>
        <v>-5</v>
      </c>
      <c r="BV3274" s="34">
        <f t="shared" si="3397"/>
        <v>-5</v>
      </c>
      <c r="BW3274" s="34">
        <f t="shared" si="3398"/>
        <v>-5</v>
      </c>
      <c r="BX3274" s="34">
        <f t="shared" si="3399"/>
        <v>-5</v>
      </c>
      <c r="BY3274" s="34">
        <f t="shared" si="3400"/>
        <v>25.260020048461577</v>
      </c>
      <c r="BZ3274" s="36">
        <f t="shared" si="3413"/>
        <v>1.4239344738618057E-3</v>
      </c>
      <c r="CA3274" s="34">
        <f t="shared" si="3414"/>
        <v>0.26953904640907084</v>
      </c>
    </row>
    <row r="3275" spans="1:79" ht="13.2" x14ac:dyDescent="0.25">
      <c r="A3275" s="75">
        <f t="shared" si="3401"/>
        <v>8.8794520547945179</v>
      </c>
      <c r="B3275" s="34">
        <f t="shared" si="3418"/>
        <v>3240.9999999999991</v>
      </c>
      <c r="C3275">
        <v>30</v>
      </c>
      <c r="D3275" s="35">
        <f t="shared" si="3362"/>
        <v>3000</v>
      </c>
      <c r="E3275" s="27">
        <v>0</v>
      </c>
      <c r="F3275" s="64">
        <f t="shared" si="3402"/>
        <v>3.1263897495927093</v>
      </c>
      <c r="G3275" s="34">
        <v>0</v>
      </c>
      <c r="H3275" s="34">
        <f t="shared" si="3363"/>
        <v>1</v>
      </c>
      <c r="I3275" s="34">
        <f t="shared" si="3403"/>
        <v>41549.719772087105</v>
      </c>
      <c r="J3275" s="34">
        <f t="shared" si="3364"/>
        <v>94011.124842117657</v>
      </c>
      <c r="K3275" s="34">
        <f t="shared" si="3365"/>
        <v>82551.51960211416</v>
      </c>
      <c r="L3275" s="36">
        <f t="shared" si="3415"/>
        <v>1191.2002319314136</v>
      </c>
      <c r="M3275" s="34">
        <f t="shared" si="3366"/>
        <v>474.19527922407121</v>
      </c>
      <c r="N3275" s="34">
        <f t="shared" si="3404"/>
        <v>1072.9225573411779</v>
      </c>
      <c r="O3275" s="34">
        <f t="shared" si="3367"/>
        <v>146.59954174815172</v>
      </c>
      <c r="P3275">
        <f t="shared" si="3419"/>
        <v>498.9411660898208</v>
      </c>
      <c r="Q3275" s="36">
        <f t="shared" si="3368"/>
        <v>1072.9225526568782</v>
      </c>
      <c r="R3275" s="34">
        <f t="shared" si="3369"/>
        <v>631.802343839483</v>
      </c>
      <c r="S3275" s="34">
        <f t="shared" si="3370"/>
        <v>8.5722073208671645E-6</v>
      </c>
      <c r="T3275" s="36">
        <f t="shared" si="3405"/>
        <v>-1.8894900972476207E-13</v>
      </c>
      <c r="U3275" s="36">
        <f t="shared" si="3371"/>
        <v>4048.5542507276705</v>
      </c>
      <c r="V3275" s="36">
        <f t="shared" si="3372"/>
        <v>1.1570304483607723E-9</v>
      </c>
      <c r="W3275" s="68">
        <f t="shared" si="3373"/>
        <v>3.403429234089753</v>
      </c>
      <c r="X3275">
        <f t="shared" si="3374"/>
        <v>6.8400707907299338</v>
      </c>
      <c r="Y3275">
        <f t="shared" si="3375"/>
        <v>0.11712706557874125</v>
      </c>
      <c r="Z3275" s="34">
        <f t="shared" si="3376"/>
        <v>1.9787218138990353E-2</v>
      </c>
      <c r="AA3275" s="36">
        <f t="shared" si="3377"/>
        <v>3.3996018979081843E-10</v>
      </c>
      <c r="AB3275" s="34">
        <f t="shared" si="3378"/>
        <v>1.9787218138990353E-2</v>
      </c>
      <c r="AC3275" s="36">
        <f t="shared" si="3379"/>
        <v>109.64432510517868</v>
      </c>
      <c r="AD3275" s="34">
        <f t="shared" si="3380"/>
        <v>0</v>
      </c>
      <c r="AE3275">
        <f t="shared" si="3406"/>
        <v>5541.1692707387974</v>
      </c>
      <c r="AF3275" s="36">
        <f t="shared" si="3420"/>
        <v>0</v>
      </c>
      <c r="AG3275" s="34">
        <f t="shared" si="3381"/>
        <v>464.33705288967138</v>
      </c>
      <c r="AH3275">
        <f t="shared" si="3416"/>
        <v>3.2021548008742684E-6</v>
      </c>
      <c r="AI3275" s="29">
        <f t="shared" si="3407"/>
        <v>464.33705288967138</v>
      </c>
      <c r="AJ3275">
        <f t="shared" si="3408"/>
        <v>14394.448569055385</v>
      </c>
      <c r="AK3275" s="36">
        <f t="shared" si="3421"/>
        <v>1.2315546486768483E-2</v>
      </c>
      <c r="AL3275" s="36">
        <f t="shared" si="3409"/>
        <v>-8.8621844177861082E-3</v>
      </c>
      <c r="AM3275" s="36">
        <f t="shared" si="3410"/>
        <v>-6.7129362245449522E-3</v>
      </c>
      <c r="AN3275" s="37">
        <f t="shared" si="3422"/>
        <v>-1.5854216376600082E-3</v>
      </c>
      <c r="AO3275" s="36">
        <f t="shared" si="3423"/>
        <v>0.11641300645562953</v>
      </c>
      <c r="AP3275" s="36">
        <f t="shared" si="3424"/>
        <v>1.3946887530407815E-3</v>
      </c>
      <c r="AQ3275" s="74">
        <f t="shared" si="3382"/>
        <v>-0.1177057090697583</v>
      </c>
      <c r="AR3275" s="73">
        <f t="shared" si="3383"/>
        <v>-1.6766682331476024E-3</v>
      </c>
      <c r="AS3275" s="72">
        <f t="shared" si="3425"/>
        <v>1.5776276749168258E-3</v>
      </c>
      <c r="AT3275" s="37">
        <f t="shared" si="3384"/>
        <v>-476.5379487892842</v>
      </c>
      <c r="AU3275" s="37">
        <f t="shared" si="3385"/>
        <v>0.66135482267884504</v>
      </c>
      <c r="AV3275" s="34">
        <f t="shared" si="3386"/>
        <v>1.9771685107870989</v>
      </c>
      <c r="AW3275" s="34">
        <f t="shared" si="3387"/>
        <v>0.32006575602310805</v>
      </c>
      <c r="AX3275" s="37">
        <f t="shared" si="3388"/>
        <v>1.8926283484834765</v>
      </c>
      <c r="AY3275" s="7">
        <f t="shared" si="3389"/>
        <v>7.5932918493834363</v>
      </c>
      <c r="AZ3275" s="37">
        <f t="shared" si="3390"/>
        <v>5.2960575825732299</v>
      </c>
      <c r="BA3275" s="2">
        <f>BE3275*'mass balance'!$B$17+BF3275*'mass balance'!$C$17+BG3275*'mass balance'!$D$17+BH3275*'mass balance'!$E$17</f>
        <v>1.1218877675868734E-3</v>
      </c>
      <c r="BB3275" s="2">
        <f>BE3275*'mass balance'!$B$18+BF3275*'mass balance'!$C$18+BG3275*'mass balance'!$D$18+BH3275*'mass balance'!$E$18</f>
        <v>1.1391475793959022E-3</v>
      </c>
      <c r="BC3275" s="2">
        <f>BE3275*'mass balance'!$B$19+BF3275*'mass balance'!$C$19+BG3275*'mass balance'!$D$19+BH3275*'mass balance'!$E$19</f>
        <v>-1.4239344742448775E-3</v>
      </c>
      <c r="BD3275" s="2">
        <f>BE3275*'mass balance'!$B$20+BF3275*'mass balance'!$C$20+BG3275*'mass balance'!$D$20+BH3275*'mass balance'!$E$20</f>
        <v>5.1779435427086443E-5</v>
      </c>
      <c r="BE3275" s="2">
        <f>N3275*'mass balance'!$H$11+R3275*'mass balance'!$I$11+S3275*'mass balance'!$J$11</f>
        <v>-2.4043082517449365E-3</v>
      </c>
      <c r="BF3275" s="2">
        <f>N3275*'mass balance'!$H$12+R3275*'mass balance'!$I$12+S3275*'mass balance'!$J$12</f>
        <v>1.4523394978108974E-11</v>
      </c>
      <c r="BG3275" s="2">
        <f>N3275*'mass balance'!$H$13+R3275*'mass balance'!$I$13+S3275*'mass balance'!$J$13</f>
        <v>7.6055207746463362E-4</v>
      </c>
      <c r="BH3275" s="2">
        <f>N3275*'mass balance'!$H$14+R3275*'mass balance'!$I$14+S3275*'mass balance'!$J$14</f>
        <v>2.6297121503460246E-4</v>
      </c>
      <c r="BI3275" s="36">
        <f t="shared" si="3391"/>
        <v>6.038243608117373E-16</v>
      </c>
      <c r="BJ3275" s="36">
        <f t="shared" si="3392"/>
        <v>4.8143923448225304E-17</v>
      </c>
      <c r="BK3275" s="36">
        <f t="shared" si="3393"/>
        <v>1.4462814031326249E-13</v>
      </c>
      <c r="BL3275" s="36">
        <f t="shared" si="3394"/>
        <v>1.4462806556658946E-13</v>
      </c>
      <c r="BM3275" s="36">
        <f t="shared" si="3426"/>
        <v>2.1986890019528423E-10</v>
      </c>
      <c r="BN3275" s="36">
        <f t="shared" ca="1" si="3395"/>
        <v>8.8913766121375692E-3</v>
      </c>
      <c r="BO3275" s="36">
        <f t="shared" ca="1" si="3411"/>
        <v>1</v>
      </c>
      <c r="BP3275" s="36">
        <f t="shared" si="3427"/>
        <v>-2.1986885086005448E-10</v>
      </c>
      <c r="BQ3275" s="36">
        <f t="shared" si="3428"/>
        <v>0.999999775615243</v>
      </c>
      <c r="BR3275" s="2">
        <f t="shared" si="3417"/>
        <v>-5</v>
      </c>
      <c r="BS3275">
        <v>0</v>
      </c>
      <c r="BT3275" s="37">
        <f t="shared" si="3412"/>
        <v>1.4274943104304896</v>
      </c>
      <c r="BU3275" s="34">
        <f t="shared" si="3396"/>
        <v>-5</v>
      </c>
      <c r="BV3275" s="34">
        <f t="shared" si="3397"/>
        <v>-5</v>
      </c>
      <c r="BW3275" s="34">
        <f t="shared" si="3398"/>
        <v>-5</v>
      </c>
      <c r="BX3275" s="34">
        <f t="shared" si="3399"/>
        <v>-5</v>
      </c>
      <c r="BY3275" s="34">
        <f t="shared" si="3400"/>
        <v>25.260020054216778</v>
      </c>
      <c r="BZ3275" s="36">
        <f t="shared" si="3413"/>
        <v>1.4239344742448775E-3</v>
      </c>
      <c r="CA3275" s="34">
        <f t="shared" si="3414"/>
        <v>0.26953904638946613</v>
      </c>
    </row>
    <row r="3276" spans="1:79" ht="13.2" x14ac:dyDescent="0.25">
      <c r="A3276" s="75">
        <f t="shared" si="3401"/>
        <v>8.8821917808219144</v>
      </c>
      <c r="B3276" s="34">
        <f t="shared" si="3418"/>
        <v>3241.9999999999986</v>
      </c>
      <c r="C3276">
        <v>30</v>
      </c>
      <c r="D3276" s="35">
        <f t="shared" si="3362"/>
        <v>3000</v>
      </c>
      <c r="E3276" s="27">
        <v>0</v>
      </c>
      <c r="F3276" s="64">
        <f t="shared" si="3402"/>
        <v>3.1263897495927093</v>
      </c>
      <c r="G3276" s="34">
        <v>0</v>
      </c>
      <c r="H3276" s="34">
        <f t="shared" si="3363"/>
        <v>1</v>
      </c>
      <c r="I3276" s="34">
        <f t="shared" si="3403"/>
        <v>41549.719772087105</v>
      </c>
      <c r="J3276" s="34">
        <f t="shared" si="3364"/>
        <v>94011.124863424353</v>
      </c>
      <c r="K3276" s="34">
        <f t="shared" si="3365"/>
        <v>82551.51962082363</v>
      </c>
      <c r="L3276" s="36">
        <f t="shared" si="3415"/>
        <v>1191.2002323363743</v>
      </c>
      <c r="M3276" s="34">
        <f t="shared" si="3366"/>
        <v>474.19527922407121</v>
      </c>
      <c r="N3276" s="34">
        <f t="shared" si="3404"/>
        <v>1072.9225575843452</v>
      </c>
      <c r="O3276" s="34">
        <f t="shared" si="3367"/>
        <v>146.59954174815172</v>
      </c>
      <c r="P3276">
        <f t="shared" si="3419"/>
        <v>498.94116625944093</v>
      </c>
      <c r="Q3276" s="36">
        <f t="shared" si="3368"/>
        <v>1072.9225529246814</v>
      </c>
      <c r="R3276" s="34">
        <f t="shared" si="3369"/>
        <v>631.8023440162666</v>
      </c>
      <c r="S3276" s="34">
        <f t="shared" si="3370"/>
        <v>8.5271237821871182E-6</v>
      </c>
      <c r="T3276" s="36">
        <f t="shared" si="3405"/>
        <v>-1.8894900970335037E-13</v>
      </c>
      <c r="U3276" s="36">
        <f t="shared" si="3371"/>
        <v>4048.5542507276705</v>
      </c>
      <c r="V3276" s="36">
        <f t="shared" si="3372"/>
        <v>1.1509453053949749E-9</v>
      </c>
      <c r="W3276" s="68">
        <f t="shared" si="3373"/>
        <v>3.4034292352467834</v>
      </c>
      <c r="X3276">
        <f t="shared" si="3374"/>
        <v>6.8400707915050516</v>
      </c>
      <c r="Y3276">
        <f t="shared" si="3375"/>
        <v>0.11712706557874125</v>
      </c>
      <c r="Z3276" s="34">
        <f t="shared" si="3376"/>
        <v>1.9787218138990353E-2</v>
      </c>
      <c r="AA3276" s="36">
        <f t="shared" si="3377"/>
        <v>3.3817224506256546E-10</v>
      </c>
      <c r="AB3276" s="34">
        <f t="shared" si="3378"/>
        <v>1.9787218138990353E-2</v>
      </c>
      <c r="AC3276" s="36">
        <f t="shared" si="3379"/>
        <v>109.64432510517868</v>
      </c>
      <c r="AD3276" s="34">
        <f t="shared" si="3380"/>
        <v>0</v>
      </c>
      <c r="AE3276">
        <f t="shared" si="3406"/>
        <v>5541.1692707387974</v>
      </c>
      <c r="AF3276" s="36">
        <f t="shared" si="3420"/>
        <v>0</v>
      </c>
      <c r="AG3276" s="34">
        <f t="shared" si="3381"/>
        <v>464.33705303293806</v>
      </c>
      <c r="AH3276">
        <f t="shared" si="3416"/>
        <v>3.185313744324958E-6</v>
      </c>
      <c r="AI3276" s="29">
        <f t="shared" si="3407"/>
        <v>464.33705303293806</v>
      </c>
      <c r="AJ3276">
        <f t="shared" si="3408"/>
        <v>14858.785622088322</v>
      </c>
      <c r="AK3276" s="36">
        <f t="shared" si="3421"/>
        <v>1.6766682331476024E-3</v>
      </c>
      <c r="AL3276" s="36">
        <f t="shared" si="3409"/>
        <v>-1.995306379865966E-3</v>
      </c>
      <c r="AM3276" s="36">
        <f t="shared" si="3410"/>
        <v>-9.2456421527938721E-4</v>
      </c>
      <c r="AN3276" s="37">
        <f t="shared" si="3422"/>
        <v>1.0730124849108475E-2</v>
      </c>
      <c r="AO3276" s="36">
        <f t="shared" si="3423"/>
        <v>0.10755082203784343</v>
      </c>
      <c r="AP3276" s="36">
        <f t="shared" si="3424"/>
        <v>-5.3182474715041707E-3</v>
      </c>
      <c r="AQ3276" s="74">
        <f t="shared" si="3382"/>
        <v>1.0102313360055577</v>
      </c>
      <c r="AR3276" s="73">
        <f t="shared" si="3383"/>
        <v>9.467406287569171E-3</v>
      </c>
      <c r="AS3276" s="72">
        <f t="shared" si="3425"/>
        <v>1.2440596446344002E-3</v>
      </c>
      <c r="AT3276" s="37">
        <f t="shared" si="3384"/>
        <v>4089.9763696035916</v>
      </c>
      <c r="AU3276" s="37">
        <f t="shared" si="3385"/>
        <v>-2.5218878447326309</v>
      </c>
      <c r="AV3276" s="34">
        <f t="shared" si="3386"/>
        <v>2.0409481404829877</v>
      </c>
      <c r="AW3276" s="34">
        <f t="shared" si="3387"/>
        <v>0.32006575613191768</v>
      </c>
      <c r="AX3276" s="37">
        <f t="shared" si="3388"/>
        <v>1.8926283491268947</v>
      </c>
      <c r="AY3276" s="7">
        <f t="shared" si="3389"/>
        <v>7.6570714809885825</v>
      </c>
      <c r="AZ3276" s="37">
        <f t="shared" si="3390"/>
        <v>5.2960575843736777</v>
      </c>
      <c r="BA3276" s="2">
        <f>BE3276*'mass balance'!$B$17+BF3276*'mass balance'!$C$17+BG3276*'mass balance'!$D$17+BH3276*'mass balance'!$E$17</f>
        <v>1.1218877678871005E-3</v>
      </c>
      <c r="BB3276" s="2">
        <f>BE3276*'mass balance'!$B$18+BF3276*'mass balance'!$C$18+BG3276*'mass balance'!$D$18+BH3276*'mass balance'!$E$18</f>
        <v>1.1391475797007482E-3</v>
      </c>
      <c r="BC3276" s="2">
        <f>BE3276*'mass balance'!$B$19+BF3276*'mass balance'!$C$19+BG3276*'mass balance'!$D$19+BH3276*'mass balance'!$E$19</f>
        <v>-1.4239344746259351E-3</v>
      </c>
      <c r="BD3276" s="2">
        <f>BE3276*'mass balance'!$B$20+BF3276*'mass balance'!$C$20+BG3276*'mass balance'!$D$20+BH3276*'mass balance'!$E$20</f>
        <v>5.1779435440943116E-5</v>
      </c>
      <c r="BE3276" s="2">
        <f>N3276*'mass balance'!$H$11+R3276*'mass balance'!$I$11+S3276*'mass balance'!$J$11</f>
        <v>-2.4043082522898496E-3</v>
      </c>
      <c r="BF3276" s="2">
        <f>N3276*'mass balance'!$H$12+R3276*'mass balance'!$I$12+S3276*'mass balance'!$J$12</f>
        <v>1.4447012546519006E-11</v>
      </c>
      <c r="BG3276" s="2">
        <f>N3276*'mass balance'!$H$13+R3276*'mass balance'!$I$13+S3276*'mass balance'!$J$13</f>
        <v>7.6055207765681875E-4</v>
      </c>
      <c r="BH3276" s="2">
        <f>N3276*'mass balance'!$H$14+R3276*'mass balance'!$I$14+S3276*'mass balance'!$J$14</f>
        <v>2.6297121509420224E-4</v>
      </c>
      <c r="BI3276" s="36">
        <f t="shared" si="3391"/>
        <v>6.038243608117373E-16</v>
      </c>
      <c r="BJ3276" s="36">
        <f t="shared" si="3392"/>
        <v>4.8144298567312209E-17</v>
      </c>
      <c r="BK3276" s="36">
        <f t="shared" si="3393"/>
        <v>1.4467628423671071E-13</v>
      </c>
      <c r="BL3276" s="36">
        <f t="shared" si="3394"/>
        <v>1.446762098342419E-13</v>
      </c>
      <c r="BM3276" s="36">
        <f t="shared" si="3426"/>
        <v>2.2001352826085083E-10</v>
      </c>
      <c r="BN3276" s="36">
        <f t="shared" ca="1" si="3395"/>
        <v>0.72522749614342441</v>
      </c>
      <c r="BO3276" s="36">
        <f t="shared" ca="1" si="3411"/>
        <v>1</v>
      </c>
      <c r="BP3276" s="36">
        <f t="shared" si="3427"/>
        <v>-2.2001347884479462E-10</v>
      </c>
      <c r="BQ3276" s="36">
        <f t="shared" si="3428"/>
        <v>0.9999997753953741</v>
      </c>
      <c r="BR3276" s="2">
        <f t="shared" si="3417"/>
        <v>-5</v>
      </c>
      <c r="BS3276">
        <v>0</v>
      </c>
      <c r="BT3276" s="37">
        <f t="shared" si="3412"/>
        <v>1.4274943108124998</v>
      </c>
      <c r="BU3276" s="34">
        <f t="shared" si="3396"/>
        <v>-5</v>
      </c>
      <c r="BV3276" s="34">
        <f t="shared" si="3397"/>
        <v>-5</v>
      </c>
      <c r="BW3276" s="34">
        <f t="shared" si="3398"/>
        <v>-5</v>
      </c>
      <c r="BX3276" s="34">
        <f t="shared" si="3399"/>
        <v>-5</v>
      </c>
      <c r="BY3276" s="34">
        <f t="shared" si="3400"/>
        <v>25.260020059941713</v>
      </c>
      <c r="BZ3276" s="36">
        <f t="shared" si="3413"/>
        <v>1.4239344746259351E-3</v>
      </c>
      <c r="CA3276" s="34">
        <f t="shared" si="3414"/>
        <v>0.26953904636996467</v>
      </c>
    </row>
    <row r="3277" spans="1:79" ht="13.2" x14ac:dyDescent="0.25">
      <c r="A3277" s="75">
        <f t="shared" si="3401"/>
        <v>8.8849315068493109</v>
      </c>
      <c r="B3277" s="34">
        <f t="shared" si="3418"/>
        <v>3242.9999999999986</v>
      </c>
      <c r="C3277">
        <v>30</v>
      </c>
      <c r="D3277" s="35">
        <f t="shared" si="3362"/>
        <v>3000</v>
      </c>
      <c r="E3277" s="27">
        <v>0</v>
      </c>
      <c r="F3277" s="64">
        <f t="shared" si="3402"/>
        <v>3.1263897495927093</v>
      </c>
      <c r="G3277" s="34">
        <v>0</v>
      </c>
      <c r="H3277" s="34">
        <f t="shared" si="3363"/>
        <v>1</v>
      </c>
      <c r="I3277" s="34">
        <f t="shared" si="3403"/>
        <v>41549.719772087105</v>
      </c>
      <c r="J3277" s="34">
        <f t="shared" si="3364"/>
        <v>94011.124884618999</v>
      </c>
      <c r="K3277" s="34">
        <f t="shared" si="3365"/>
        <v>82551.519639434729</v>
      </c>
      <c r="L3277" s="36">
        <f t="shared" si="3415"/>
        <v>1191.2002327392049</v>
      </c>
      <c r="M3277" s="34">
        <f t="shared" si="3366"/>
        <v>474.19527922407121</v>
      </c>
      <c r="N3277" s="34">
        <f t="shared" si="3404"/>
        <v>1072.9225578262337</v>
      </c>
      <c r="O3277" s="34">
        <f t="shared" si="3367"/>
        <v>146.59954174815172</v>
      </c>
      <c r="P3277">
        <f t="shared" si="3419"/>
        <v>498.94116642816897</v>
      </c>
      <c r="Q3277" s="36">
        <f t="shared" si="3368"/>
        <v>1072.9225531910763</v>
      </c>
      <c r="R3277" s="34">
        <f t="shared" si="3369"/>
        <v>631.80234419212024</v>
      </c>
      <c r="S3277" s="34">
        <f t="shared" si="3370"/>
        <v>8.4822772805637214E-6</v>
      </c>
      <c r="T3277" s="36">
        <f t="shared" si="3405"/>
        <v>-1.8894900968205127E-13</v>
      </c>
      <c r="U3277" s="36">
        <f t="shared" si="3371"/>
        <v>4048.5542507276705</v>
      </c>
      <c r="V3277" s="36">
        <f t="shared" si="3372"/>
        <v>1.1448921769857834E-9</v>
      </c>
      <c r="W3277" s="68">
        <f t="shared" si="3373"/>
        <v>3.4034292363977285</v>
      </c>
      <c r="X3277">
        <f t="shared" si="3374"/>
        <v>6.8400707922760917</v>
      </c>
      <c r="Y3277">
        <f t="shared" si="3375"/>
        <v>0.11712706557874125</v>
      </c>
      <c r="Z3277" s="34">
        <f t="shared" si="3376"/>
        <v>1.9787218138990353E-2</v>
      </c>
      <c r="AA3277" s="36">
        <f t="shared" si="3377"/>
        <v>3.36393706894745E-10</v>
      </c>
      <c r="AB3277" s="34">
        <f t="shared" si="3378"/>
        <v>1.9787218138990353E-2</v>
      </c>
      <c r="AC3277" s="36">
        <f t="shared" si="3379"/>
        <v>109.64432510517868</v>
      </c>
      <c r="AD3277" s="34">
        <f t="shared" si="3380"/>
        <v>0</v>
      </c>
      <c r="AE3277">
        <f t="shared" si="3406"/>
        <v>5541.1692707387974</v>
      </c>
      <c r="AF3277" s="36">
        <f t="shared" si="3420"/>
        <v>0</v>
      </c>
      <c r="AG3277" s="34">
        <f t="shared" si="3381"/>
        <v>464.33705317545133</v>
      </c>
      <c r="AH3277">
        <f t="shared" si="3416"/>
        <v>3.1685613066656515E-6</v>
      </c>
      <c r="AI3277" s="29">
        <f t="shared" si="3407"/>
        <v>464.33705317545133</v>
      </c>
      <c r="AJ3277">
        <f t="shared" si="3408"/>
        <v>15323.122675263774</v>
      </c>
      <c r="AK3277" s="36">
        <f t="shared" si="3421"/>
        <v>-9.467406287569171E-3</v>
      </c>
      <c r="AL3277" s="36">
        <f t="shared" si="3409"/>
        <v>7.4109329708037987E-3</v>
      </c>
      <c r="AM3277" s="36">
        <f t="shared" si="3410"/>
        <v>5.1700116644966664E-3</v>
      </c>
      <c r="AN3277" s="37">
        <f t="shared" si="3422"/>
        <v>1.2406793082256078E-2</v>
      </c>
      <c r="AO3277" s="36">
        <f t="shared" si="3423"/>
        <v>0.10555551565797747</v>
      </c>
      <c r="AP3277" s="36">
        <f t="shared" si="3424"/>
        <v>-6.242811686783558E-3</v>
      </c>
      <c r="AQ3277" s="74">
        <f t="shared" si="3382"/>
        <v>1.235588925340112</v>
      </c>
      <c r="AR3277" s="73">
        <f t="shared" si="3383"/>
        <v>1.0664049382900937E-2</v>
      </c>
      <c r="AS3277" s="72">
        <f t="shared" si="3425"/>
        <v>1.1760960600770006E-3</v>
      </c>
      <c r="AT3277" s="37">
        <f t="shared" si="3384"/>
        <v>5002.3487958377418</v>
      </c>
      <c r="AU3277" s="37">
        <f t="shared" si="3385"/>
        <v>-2.9603118309576244</v>
      </c>
      <c r="AV3277" s="34">
        <f t="shared" si="3386"/>
        <v>2.1047277701984641</v>
      </c>
      <c r="AW3277" s="34">
        <f t="shared" si="3387"/>
        <v>0.32006575624015504</v>
      </c>
      <c r="AX3277" s="37">
        <f t="shared" si="3388"/>
        <v>1.8926283497669287</v>
      </c>
      <c r="AY3277" s="7">
        <f t="shared" si="3389"/>
        <v>7.7208511126032766</v>
      </c>
      <c r="AZ3277" s="37">
        <f t="shared" si="3390"/>
        <v>5.2960575861646575</v>
      </c>
      <c r="BA3277" s="2">
        <f>BE3277*'mass balance'!$B$17+BF3277*'mass balance'!$C$17+BG3277*'mass balance'!$D$17+BH3277*'mass balance'!$E$17</f>
        <v>1.1218877681857483E-3</v>
      </c>
      <c r="BB3277" s="2">
        <f>BE3277*'mass balance'!$B$18+BF3277*'mass balance'!$C$18+BG3277*'mass balance'!$D$18+BH3277*'mass balance'!$E$18</f>
        <v>1.1391475800039907E-3</v>
      </c>
      <c r="BC3277" s="2">
        <f>BE3277*'mass balance'!$B$19+BF3277*'mass balance'!$C$19+BG3277*'mass balance'!$D$19+BH3277*'mass balance'!$E$19</f>
        <v>-1.4239344750049884E-3</v>
      </c>
      <c r="BD3277" s="2">
        <f>BE3277*'mass balance'!$B$20+BF3277*'mass balance'!$C$20+BG3277*'mass balance'!$D$20+BH3277*'mass balance'!$E$20</f>
        <v>5.1779435454726843E-5</v>
      </c>
      <c r="BE3277" s="2">
        <f>N3277*'mass balance'!$H$11+R3277*'mass balance'!$I$11+S3277*'mass balance'!$J$11</f>
        <v>-2.4043082528318964E-3</v>
      </c>
      <c r="BF3277" s="2">
        <f>N3277*'mass balance'!$H$12+R3277*'mass balance'!$I$12+S3277*'mass balance'!$J$12</f>
        <v>1.4371031713101982E-11</v>
      </c>
      <c r="BG3277" s="2">
        <f>N3277*'mass balance'!$H$13+R3277*'mass balance'!$I$13+S3277*'mass balance'!$J$13</f>
        <v>7.6055207784799352E-4</v>
      </c>
      <c r="BH3277" s="2">
        <f>N3277*'mass balance'!$H$14+R3277*'mass balance'!$I$14+S3277*'mass balance'!$J$14</f>
        <v>2.6297121515348864E-4</v>
      </c>
      <c r="BI3277" s="36">
        <f t="shared" si="3391"/>
        <v>6.038243608117373E-16</v>
      </c>
      <c r="BJ3277" s="36">
        <f t="shared" si="3392"/>
        <v>4.8144673688151784E-17</v>
      </c>
      <c r="BK3277" s="36">
        <f t="shared" si="3393"/>
        <v>1.4472442853527802E-13</v>
      </c>
      <c r="BL3277" s="36">
        <f t="shared" si="3394"/>
        <v>1.4472435447544351E-13</v>
      </c>
      <c r="BM3277" s="36">
        <f t="shared" si="3426"/>
        <v>2.2015820447068507E-10</v>
      </c>
      <c r="BN3277" s="36">
        <f t="shared" ca="1" si="3395"/>
        <v>0.75840320995242272</v>
      </c>
      <c r="BO3277" s="36">
        <f t="shared" ca="1" si="3411"/>
        <v>1</v>
      </c>
      <c r="BP3277" s="36">
        <f t="shared" si="3427"/>
        <v>-2.2015815497369614E-10</v>
      </c>
      <c r="BQ3277" s="36">
        <f t="shared" si="3428"/>
        <v>0.99999977517536065</v>
      </c>
      <c r="BR3277" s="2">
        <f t="shared" si="3417"/>
        <v>-5</v>
      </c>
      <c r="BS3277">
        <v>0</v>
      </c>
      <c r="BT3277" s="37">
        <f t="shared" si="3412"/>
        <v>1.4274943111925005</v>
      </c>
      <c r="BU3277" s="34">
        <f t="shared" si="3396"/>
        <v>-5</v>
      </c>
      <c r="BV3277" s="34">
        <f t="shared" si="3397"/>
        <v>-5</v>
      </c>
      <c r="BW3277" s="34">
        <f t="shared" si="3398"/>
        <v>-5</v>
      </c>
      <c r="BX3277" s="34">
        <f t="shared" si="3399"/>
        <v>-5</v>
      </c>
      <c r="BY3277" s="34">
        <f t="shared" si="3400"/>
        <v>25.260020065636539</v>
      </c>
      <c r="BZ3277" s="36">
        <f t="shared" si="3413"/>
        <v>1.4239344750049884E-3</v>
      </c>
      <c r="CA3277" s="34">
        <f t="shared" si="3414"/>
        <v>0.26953904635056564</v>
      </c>
    </row>
    <row r="3278" spans="1:79" ht="13.2" x14ac:dyDescent="0.25">
      <c r="A3278" s="75">
        <f t="shared" si="3401"/>
        <v>8.8876712328767074</v>
      </c>
      <c r="B3278" s="34">
        <f t="shared" si="3418"/>
        <v>3243.9999999999982</v>
      </c>
      <c r="C3278">
        <v>30</v>
      </c>
      <c r="D3278" s="35">
        <f t="shared" si="3362"/>
        <v>3000</v>
      </c>
      <c r="E3278" s="27">
        <v>0</v>
      </c>
      <c r="F3278" s="64">
        <f t="shared" si="3402"/>
        <v>3.1263897495927093</v>
      </c>
      <c r="G3278" s="34">
        <v>0</v>
      </c>
      <c r="H3278" s="34">
        <f t="shared" si="3363"/>
        <v>1</v>
      </c>
      <c r="I3278" s="34">
        <f t="shared" si="3403"/>
        <v>41549.719772087105</v>
      </c>
      <c r="J3278" s="34">
        <f t="shared" si="3364"/>
        <v>94011.124905702149</v>
      </c>
      <c r="K3278" s="34">
        <f t="shared" si="3365"/>
        <v>82551.519657947938</v>
      </c>
      <c r="L3278" s="36">
        <f t="shared" si="3415"/>
        <v>1191.2002331399171</v>
      </c>
      <c r="M3278" s="34">
        <f t="shared" si="3366"/>
        <v>474.19527922407121</v>
      </c>
      <c r="N3278" s="34">
        <f t="shared" si="3404"/>
        <v>1072.9225580668499</v>
      </c>
      <c r="O3278" s="34">
        <f t="shared" si="3367"/>
        <v>146.59954174815172</v>
      </c>
      <c r="P3278">
        <f t="shared" si="3419"/>
        <v>498.94116659600962</v>
      </c>
      <c r="Q3278" s="36">
        <f t="shared" si="3368"/>
        <v>1072.9225534560703</v>
      </c>
      <c r="R3278" s="34">
        <f t="shared" si="3369"/>
        <v>631.80234436704905</v>
      </c>
      <c r="S3278" s="34">
        <f t="shared" si="3370"/>
        <v>8.4376667928154347E-6</v>
      </c>
      <c r="T3278" s="36">
        <f t="shared" si="3405"/>
        <v>-1.8894900966086418E-13</v>
      </c>
      <c r="U3278" s="36">
        <f t="shared" si="3371"/>
        <v>4048.5542507276705</v>
      </c>
      <c r="V3278" s="36">
        <f t="shared" si="3372"/>
        <v>1.1388708837799795E-9</v>
      </c>
      <c r="W3278" s="68">
        <f t="shared" si="3373"/>
        <v>3.4034292375426207</v>
      </c>
      <c r="X3278">
        <f t="shared" si="3374"/>
        <v>6.8400707930430773</v>
      </c>
      <c r="Y3278">
        <f t="shared" si="3375"/>
        <v>0.11712706557874125</v>
      </c>
      <c r="Z3278" s="34">
        <f t="shared" si="3376"/>
        <v>1.9787218138990353E-2</v>
      </c>
      <c r="AA3278" s="36">
        <f t="shared" si="3377"/>
        <v>3.3462452258953937E-10</v>
      </c>
      <c r="AB3278" s="34">
        <f t="shared" si="3378"/>
        <v>1.9787218138990353E-2</v>
      </c>
      <c r="AC3278" s="36">
        <f t="shared" si="3379"/>
        <v>109.64432510517868</v>
      </c>
      <c r="AD3278" s="34">
        <f t="shared" si="3380"/>
        <v>0</v>
      </c>
      <c r="AE3278">
        <f t="shared" si="3406"/>
        <v>5541.1692707387974</v>
      </c>
      <c r="AF3278" s="36">
        <f t="shared" si="3420"/>
        <v>0</v>
      </c>
      <c r="AG3278" s="34">
        <f t="shared" si="3381"/>
        <v>464.33705331721518</v>
      </c>
      <c r="AH3278">
        <f t="shared" si="3416"/>
        <v>3.151897089992417E-6</v>
      </c>
      <c r="AI3278" s="29">
        <f t="shared" si="3407"/>
        <v>464.33705331721518</v>
      </c>
      <c r="AJ3278">
        <f t="shared" si="3408"/>
        <v>15787.459728580989</v>
      </c>
      <c r="AK3278" s="36">
        <f t="shared" si="3421"/>
        <v>-1.0664049382900937E-2</v>
      </c>
      <c r="AL3278" s="36">
        <f t="shared" si="3409"/>
        <v>8.7995351466354111E-3</v>
      </c>
      <c r="AM3278" s="36">
        <f t="shared" si="3410"/>
        <v>5.8284743750175389E-3</v>
      </c>
      <c r="AN3278" s="37">
        <f t="shared" si="3422"/>
        <v>2.939386794686907E-3</v>
      </c>
      <c r="AO3278" s="36">
        <f t="shared" si="3423"/>
        <v>0.11296644862878126</v>
      </c>
      <c r="AP3278" s="36">
        <f t="shared" si="3424"/>
        <v>-1.0728000222868916E-3</v>
      </c>
      <c r="AQ3278" s="74">
        <f t="shared" si="3382"/>
        <v>0.23881718451878806</v>
      </c>
      <c r="AR3278" s="73">
        <f t="shared" si="3383"/>
        <v>2.9281089649856639E-3</v>
      </c>
      <c r="AS3278" s="72">
        <f t="shared" si="3425"/>
        <v>1.4416121291953943E-3</v>
      </c>
      <c r="AT3278" s="37">
        <f t="shared" si="3384"/>
        <v>966.86432753035331</v>
      </c>
      <c r="AU3278" s="37">
        <f t="shared" si="3385"/>
        <v>-0.50871670611992237</v>
      </c>
      <c r="AV3278" s="34">
        <f t="shared" si="3386"/>
        <v>2.168507399933425</v>
      </c>
      <c r="AW3278" s="34">
        <f t="shared" si="3387"/>
        <v>0.32006575634782308</v>
      </c>
      <c r="AX3278" s="37">
        <f t="shared" si="3388"/>
        <v>1.8926283504035972</v>
      </c>
      <c r="AY3278" s="7">
        <f t="shared" si="3389"/>
        <v>7.7846307442274663</v>
      </c>
      <c r="AZ3278" s="37">
        <f t="shared" si="3390"/>
        <v>5.2960575879462182</v>
      </c>
      <c r="BA3278" s="2">
        <f>BE3278*'mass balance'!$B$17+BF3278*'mass balance'!$C$17+BG3278*'mass balance'!$D$17+BH3278*'mass balance'!$E$17</f>
        <v>1.1218877684828264E-3</v>
      </c>
      <c r="BB3278" s="2">
        <f>BE3278*'mass balance'!$B$18+BF3278*'mass balance'!$C$18+BG3278*'mass balance'!$D$18+BH3278*'mass balance'!$E$18</f>
        <v>1.1391475803056383E-3</v>
      </c>
      <c r="BC3278" s="2">
        <f>BE3278*'mass balance'!$B$19+BF3278*'mass balance'!$C$19+BG3278*'mass balance'!$D$19+BH3278*'mass balance'!$E$19</f>
        <v>-1.4239344753820481E-3</v>
      </c>
      <c r="BD3278" s="2">
        <f>BE3278*'mass balance'!$B$20+BF3278*'mass balance'!$C$20+BG3278*'mass balance'!$D$20+BH3278*'mass balance'!$E$20</f>
        <v>5.1779435468438117E-5</v>
      </c>
      <c r="BE3278" s="2">
        <f>N3278*'mass balance'!$H$11+R3278*'mass balance'!$I$11+S3278*'mass balance'!$J$11</f>
        <v>-2.4043082533710923E-3</v>
      </c>
      <c r="BF3278" s="2">
        <f>N3278*'mass balance'!$H$12+R3278*'mass balance'!$I$12+S3278*'mass balance'!$J$12</f>
        <v>1.429545074434061E-11</v>
      </c>
      <c r="BG3278" s="2">
        <f>N3278*'mass balance'!$H$13+R3278*'mass balance'!$I$13+S3278*'mass balance'!$J$13</f>
        <v>7.6055207803816193E-4</v>
      </c>
      <c r="BH3278" s="2">
        <f>N3278*'mass balance'!$H$14+R3278*'mass balance'!$I$14+S3278*'mass balance'!$J$14</f>
        <v>2.6297121521246322E-4</v>
      </c>
      <c r="BI3278" s="36">
        <f t="shared" si="3391"/>
        <v>6.038243608117373E-16</v>
      </c>
      <c r="BJ3278" s="36">
        <f t="shared" si="3392"/>
        <v>4.8145048810750155E-17</v>
      </c>
      <c r="BK3278" s="36">
        <f t="shared" si="3393"/>
        <v>1.4477257320896618E-13</v>
      </c>
      <c r="BL3278" s="36">
        <f t="shared" si="3394"/>
        <v>1.447724994902038E-13</v>
      </c>
      <c r="BM3278" s="36">
        <f t="shared" si="3426"/>
        <v>2.2030292882516052E-10</v>
      </c>
      <c r="BN3278" s="36">
        <f t="shared" ca="1" si="3395"/>
        <v>0.74786365564772539</v>
      </c>
      <c r="BO3278" s="36">
        <f t="shared" ca="1" si="3411"/>
        <v>1</v>
      </c>
      <c r="BP3278" s="36">
        <f t="shared" si="3427"/>
        <v>-2.2030287924713253E-10</v>
      </c>
      <c r="BQ3278" s="36">
        <f t="shared" si="3428"/>
        <v>0.99999977495520254</v>
      </c>
      <c r="BR3278" s="2">
        <f t="shared" si="3417"/>
        <v>-5</v>
      </c>
      <c r="BS3278">
        <v>0</v>
      </c>
      <c r="BT3278" s="37">
        <f t="shared" si="3412"/>
        <v>1.427494311570503</v>
      </c>
      <c r="BU3278" s="34">
        <f t="shared" si="3396"/>
        <v>-5</v>
      </c>
      <c r="BV3278" s="34">
        <f t="shared" si="3397"/>
        <v>-5</v>
      </c>
      <c r="BW3278" s="34">
        <f t="shared" si="3398"/>
        <v>-5</v>
      </c>
      <c r="BX3278" s="34">
        <f t="shared" si="3399"/>
        <v>-5</v>
      </c>
      <c r="BY3278" s="34">
        <f t="shared" si="3400"/>
        <v>25.260020071301412</v>
      </c>
      <c r="BZ3278" s="36">
        <f t="shared" si="3413"/>
        <v>1.4239344753820481E-3</v>
      </c>
      <c r="CA3278" s="34">
        <f t="shared" si="3414"/>
        <v>0.26953904633126874</v>
      </c>
    </row>
    <row r="3279" spans="1:79" ht="13.2" x14ac:dyDescent="0.25">
      <c r="A3279" s="75">
        <f t="shared" si="3401"/>
        <v>8.8904109589041038</v>
      </c>
      <c r="B3279" s="34">
        <f t="shared" si="3418"/>
        <v>3244.9999999999977</v>
      </c>
      <c r="C3279">
        <v>30</v>
      </c>
      <c r="D3279" s="35">
        <f t="shared" si="3362"/>
        <v>3000</v>
      </c>
      <c r="E3279" s="27">
        <v>0</v>
      </c>
      <c r="F3279" s="64">
        <f t="shared" si="3402"/>
        <v>3.1263897495927093</v>
      </c>
      <c r="G3279" s="34">
        <v>0</v>
      </c>
      <c r="H3279" s="34">
        <f t="shared" si="3363"/>
        <v>1</v>
      </c>
      <c r="I3279" s="34">
        <f t="shared" si="3403"/>
        <v>41549.719772087105</v>
      </c>
      <c r="J3279" s="34">
        <f t="shared" si="3364"/>
        <v>94011.124926674427</v>
      </c>
      <c r="K3279" s="34">
        <f t="shared" si="3365"/>
        <v>82551.519676363765</v>
      </c>
      <c r="L3279" s="36">
        <f t="shared" si="3415"/>
        <v>1191.2002335385221</v>
      </c>
      <c r="M3279" s="34">
        <f t="shared" si="3366"/>
        <v>474.19527922407121</v>
      </c>
      <c r="N3279" s="34">
        <f t="shared" si="3404"/>
        <v>1072.9225583062005</v>
      </c>
      <c r="O3279" s="34">
        <f t="shared" si="3367"/>
        <v>146.59954174815172</v>
      </c>
      <c r="P3279">
        <f t="shared" si="3419"/>
        <v>498.94116676296755</v>
      </c>
      <c r="Q3279" s="36">
        <f t="shared" si="3368"/>
        <v>1072.9225537196703</v>
      </c>
      <c r="R3279" s="34">
        <f t="shared" si="3369"/>
        <v>631.80234454105801</v>
      </c>
      <c r="S3279" s="34">
        <f t="shared" si="3370"/>
        <v>8.3932908410133678E-6</v>
      </c>
      <c r="T3279" s="36">
        <f t="shared" si="3405"/>
        <v>-1.8894900963978852E-13</v>
      </c>
      <c r="U3279" s="36">
        <f t="shared" si="3371"/>
        <v>4048.5542507276705</v>
      </c>
      <c r="V3279" s="36">
        <f t="shared" si="3372"/>
        <v>1.1328812553920106E-9</v>
      </c>
      <c r="W3279" s="68">
        <f t="shared" si="3373"/>
        <v>3.4034292386814915</v>
      </c>
      <c r="X3279">
        <f t="shared" si="3374"/>
        <v>6.8400707938060288</v>
      </c>
      <c r="Y3279">
        <f t="shared" si="3375"/>
        <v>0.11712706557874125</v>
      </c>
      <c r="Z3279" s="34">
        <f t="shared" si="3376"/>
        <v>1.9787218138990353E-2</v>
      </c>
      <c r="AA3279" s="36">
        <f t="shared" si="3377"/>
        <v>3.3286464208402212E-10</v>
      </c>
      <c r="AB3279" s="34">
        <f t="shared" si="3378"/>
        <v>1.9787218138990353E-2</v>
      </c>
      <c r="AC3279" s="36">
        <f t="shared" si="3379"/>
        <v>109.64432510517868</v>
      </c>
      <c r="AD3279" s="34">
        <f t="shared" si="3380"/>
        <v>0</v>
      </c>
      <c r="AE3279">
        <f t="shared" si="3406"/>
        <v>5541.1692707387974</v>
      </c>
      <c r="AF3279" s="36">
        <f t="shared" si="3420"/>
        <v>0</v>
      </c>
      <c r="AG3279" s="34">
        <f t="shared" si="3381"/>
        <v>464.33705345823324</v>
      </c>
      <c r="AH3279">
        <f t="shared" si="3416"/>
        <v>3.1353202984973905E-6</v>
      </c>
      <c r="AI3279" s="29">
        <f t="shared" si="3407"/>
        <v>464.33705345823324</v>
      </c>
      <c r="AJ3279">
        <f t="shared" si="3408"/>
        <v>16251.796782039222</v>
      </c>
      <c r="AK3279" s="36">
        <f t="shared" si="3421"/>
        <v>-2.9281089649856639E-3</v>
      </c>
      <c r="AL3279" s="36">
        <f t="shared" si="3409"/>
        <v>1.5313487509777022E-3</v>
      </c>
      <c r="AM3279" s="36">
        <f t="shared" si="3410"/>
        <v>1.5876781810588848E-3</v>
      </c>
      <c r="AN3279" s="37">
        <f t="shared" si="3422"/>
        <v>-7.7246625882140298E-3</v>
      </c>
      <c r="AO3279" s="36">
        <f t="shared" si="3423"/>
        <v>0.12176598377541667</v>
      </c>
      <c r="AP3279" s="36">
        <f t="shared" si="3424"/>
        <v>4.7556743527306473E-3</v>
      </c>
      <c r="AQ3279" s="74">
        <f t="shared" si="3382"/>
        <v>-0.50113973140972912</v>
      </c>
      <c r="AR3279" s="73">
        <f t="shared" si="3383"/>
        <v>-8.6898616475216909E-3</v>
      </c>
      <c r="AS3279" s="72">
        <f t="shared" si="3425"/>
        <v>1.8054187381995085E-3</v>
      </c>
      <c r="AT3279" s="37">
        <f t="shared" si="3384"/>
        <v>-2028.8913898073808</v>
      </c>
      <c r="AU3279" s="37">
        <f t="shared" si="3385"/>
        <v>2.2551183275918634</v>
      </c>
      <c r="AV3279" s="34">
        <f t="shared" si="3386"/>
        <v>2.2322870296877677</v>
      </c>
      <c r="AW3279" s="34">
        <f t="shared" si="3387"/>
        <v>0.32006575645492497</v>
      </c>
      <c r="AX3279" s="37">
        <f t="shared" si="3388"/>
        <v>1.8926283510369173</v>
      </c>
      <c r="AY3279" s="7">
        <f t="shared" si="3389"/>
        <v>7.8484103758611017</v>
      </c>
      <c r="AZ3279" s="37">
        <f t="shared" si="3390"/>
        <v>5.2960575897184086</v>
      </c>
      <c r="BA3279" s="2">
        <f>BE3279*'mass balance'!$B$17+BF3279*'mass balance'!$C$17+BG3279*'mass balance'!$D$17+BH3279*'mass balance'!$E$17</f>
        <v>1.1218877687783411E-3</v>
      </c>
      <c r="BB3279" s="2">
        <f>BE3279*'mass balance'!$B$18+BF3279*'mass balance'!$C$18+BG3279*'mass balance'!$D$18+BH3279*'mass balance'!$E$18</f>
        <v>1.1391475806057003E-3</v>
      </c>
      <c r="BC3279" s="2">
        <f>BE3279*'mass balance'!$B$19+BF3279*'mass balance'!$C$19+BG3279*'mass balance'!$D$19+BH3279*'mass balance'!$E$19</f>
        <v>-1.4239344757571248E-3</v>
      </c>
      <c r="BD3279" s="2">
        <f>BE3279*'mass balance'!$B$20+BF3279*'mass balance'!$C$20+BG3279*'mass balance'!$D$20+BH3279*'mass balance'!$E$20</f>
        <v>5.1779435482077265E-5</v>
      </c>
      <c r="BE3279" s="2">
        <f>N3279*'mass balance'!$H$11+R3279*'mass balance'!$I$11+S3279*'mass balance'!$J$11</f>
        <v>-2.4043082539074523E-3</v>
      </c>
      <c r="BF3279" s="2">
        <f>N3279*'mass balance'!$H$12+R3279*'mass balance'!$I$12+S3279*'mass balance'!$J$12</f>
        <v>1.4220267136265468E-11</v>
      </c>
      <c r="BG3279" s="2">
        <f>N3279*'mass balance'!$H$13+R3279*'mass balance'!$I$13+S3279*'mass balance'!$J$13</f>
        <v>7.6055207822733038E-4</v>
      </c>
      <c r="BH3279" s="2">
        <f>N3279*'mass balance'!$H$14+R3279*'mass balance'!$I$14+S3279*'mass balance'!$J$14</f>
        <v>2.6297121527112756E-4</v>
      </c>
      <c r="BI3279" s="36">
        <f t="shared" si="3391"/>
        <v>6.038243608117373E-16</v>
      </c>
      <c r="BJ3279" s="36">
        <f t="shared" si="3392"/>
        <v>4.8145423935113183E-17</v>
      </c>
      <c r="BK3279" s="36">
        <f t="shared" si="3393"/>
        <v>1.4482071825777694E-13</v>
      </c>
      <c r="BL3279" s="36">
        <f t="shared" si="3394"/>
        <v>1.4482064487853174E-13</v>
      </c>
      <c r="BM3279" s="36">
        <f t="shared" si="3426"/>
        <v>2.2044770132465072E-10</v>
      </c>
      <c r="BN3279" s="36">
        <f t="shared" ca="1" si="3395"/>
        <v>0.45850739594802015</v>
      </c>
      <c r="BO3279" s="36">
        <f t="shared" ca="1" si="3411"/>
        <v>1</v>
      </c>
      <c r="BP3279" s="36">
        <f t="shared" si="3427"/>
        <v>-2.2044765166547716E-10</v>
      </c>
      <c r="BQ3279" s="36">
        <f t="shared" si="3428"/>
        <v>0.99999977473489965</v>
      </c>
      <c r="BR3279" s="2">
        <f t="shared" si="3417"/>
        <v>-5</v>
      </c>
      <c r="BS3279">
        <v>0</v>
      </c>
      <c r="BT3279" s="37">
        <f t="shared" si="3412"/>
        <v>1.4274943119465175</v>
      </c>
      <c r="BU3279" s="34">
        <f t="shared" si="3396"/>
        <v>-5</v>
      </c>
      <c r="BV3279" s="34">
        <f t="shared" si="3397"/>
        <v>-5</v>
      </c>
      <c r="BW3279" s="34">
        <f t="shared" si="3398"/>
        <v>-5</v>
      </c>
      <c r="BX3279" s="34">
        <f t="shared" si="3399"/>
        <v>-5</v>
      </c>
      <c r="BY3279" s="34">
        <f t="shared" si="3400"/>
        <v>25.260020076936492</v>
      </c>
      <c r="BZ3279" s="36">
        <f t="shared" si="3413"/>
        <v>1.4239344757571248E-3</v>
      </c>
      <c r="CA3279" s="34">
        <f t="shared" si="3414"/>
        <v>0.26953904631207332</v>
      </c>
    </row>
    <row r="3280" spans="1:79" ht="13.2" x14ac:dyDescent="0.25">
      <c r="A3280" s="75">
        <f t="shared" si="3401"/>
        <v>8.8931506849315003</v>
      </c>
      <c r="B3280" s="34">
        <f t="shared" si="3418"/>
        <v>3245.9999999999977</v>
      </c>
      <c r="C3280">
        <v>30</v>
      </c>
      <c r="D3280" s="35">
        <f t="shared" si="3362"/>
        <v>3000</v>
      </c>
      <c r="E3280" s="27">
        <v>0</v>
      </c>
      <c r="F3280" s="64">
        <f t="shared" si="3402"/>
        <v>3.1263897495927093</v>
      </c>
      <c r="G3280" s="34">
        <v>0</v>
      </c>
      <c r="H3280" s="34">
        <f t="shared" si="3363"/>
        <v>1</v>
      </c>
      <c r="I3280" s="34">
        <f t="shared" si="3403"/>
        <v>41549.719772087105</v>
      </c>
      <c r="J3280" s="34">
        <f t="shared" si="3364"/>
        <v>94011.124947536417</v>
      </c>
      <c r="K3280" s="34">
        <f t="shared" si="3365"/>
        <v>82551.519694682749</v>
      </c>
      <c r="L3280" s="36">
        <f t="shared" si="3415"/>
        <v>1191.2002339350304</v>
      </c>
      <c r="M3280" s="34">
        <f t="shared" si="3366"/>
        <v>474.19527922407121</v>
      </c>
      <c r="N3280" s="34">
        <f t="shared" si="3404"/>
        <v>1072.9225585442925</v>
      </c>
      <c r="O3280" s="34">
        <f t="shared" si="3367"/>
        <v>146.59954174815172</v>
      </c>
      <c r="P3280">
        <f t="shared" si="3419"/>
        <v>498.94116692904743</v>
      </c>
      <c r="Q3280" s="36">
        <f t="shared" si="3368"/>
        <v>1072.922553981884</v>
      </c>
      <c r="R3280" s="34">
        <f t="shared" si="3369"/>
        <v>631.80234471415167</v>
      </c>
      <c r="S3280" s="34">
        <f t="shared" si="3370"/>
        <v>8.3491481746023055E-6</v>
      </c>
      <c r="T3280" s="36">
        <f t="shared" si="3405"/>
        <v>-1.8894900961882373E-13</v>
      </c>
      <c r="U3280" s="36">
        <f t="shared" si="3371"/>
        <v>4048.5542507276705</v>
      </c>
      <c r="V3280" s="36">
        <f t="shared" si="3372"/>
        <v>1.1269231304039861E-9</v>
      </c>
      <c r="W3280" s="68">
        <f t="shared" si="3373"/>
        <v>3.4034292398143728</v>
      </c>
      <c r="X3280">
        <f t="shared" si="3374"/>
        <v>6.8400707945649675</v>
      </c>
      <c r="Y3280">
        <f t="shared" si="3375"/>
        <v>0.11712706557874125</v>
      </c>
      <c r="Z3280" s="34">
        <f t="shared" si="3376"/>
        <v>1.9787218138990353E-2</v>
      </c>
      <c r="AA3280" s="36">
        <f t="shared" si="3377"/>
        <v>3.3111401795015719E-10</v>
      </c>
      <c r="AB3280" s="34">
        <f t="shared" si="3378"/>
        <v>1.9787218138990353E-2</v>
      </c>
      <c r="AC3280" s="36">
        <f t="shared" si="3379"/>
        <v>109.64432510517868</v>
      </c>
      <c r="AD3280" s="34">
        <f t="shared" si="3380"/>
        <v>0</v>
      </c>
      <c r="AE3280">
        <f t="shared" si="3406"/>
        <v>5541.1692707387974</v>
      </c>
      <c r="AF3280" s="36">
        <f t="shared" si="3420"/>
        <v>0</v>
      </c>
      <c r="AG3280" s="34">
        <f t="shared" si="3381"/>
        <v>464.33705359850973</v>
      </c>
      <c r="AH3280">
        <f t="shared" si="3416"/>
        <v>3.1188307616503153E-6</v>
      </c>
      <c r="AI3280" s="29">
        <f t="shared" si="3407"/>
        <v>464.33705359850973</v>
      </c>
      <c r="AJ3280">
        <f t="shared" si="3408"/>
        <v>16716.133835637731</v>
      </c>
      <c r="AK3280" s="36">
        <f t="shared" si="3421"/>
        <v>8.6898616475216909E-3</v>
      </c>
      <c r="AL3280" s="36">
        <f t="shared" si="3409"/>
        <v>-6.6178722625090071E-3</v>
      </c>
      <c r="AM3280" s="36">
        <f t="shared" si="3410"/>
        <v>-4.7429168513901613E-3</v>
      </c>
      <c r="AN3280" s="37">
        <f t="shared" si="3422"/>
        <v>-1.0652771553199693E-2</v>
      </c>
      <c r="AO3280" s="36">
        <f t="shared" si="3423"/>
        <v>0.12329733252639437</v>
      </c>
      <c r="AP3280" s="36">
        <f t="shared" si="3424"/>
        <v>6.3433525337895317E-3</v>
      </c>
      <c r="AQ3280" s="74">
        <f t="shared" si="3382"/>
        <v>-0.6656697683867584</v>
      </c>
      <c r="AR3280" s="73">
        <f t="shared" si="3383"/>
        <v>-1.2433714212780448E-2</v>
      </c>
      <c r="AS3280" s="72">
        <f t="shared" si="3425"/>
        <v>1.8743946797085604E-3</v>
      </c>
      <c r="AT3280" s="37">
        <f t="shared" si="3384"/>
        <v>-2695.0001703831131</v>
      </c>
      <c r="AU3280" s="37">
        <f t="shared" si="3385"/>
        <v>3.0079878259770467</v>
      </c>
      <c r="AV3280" s="34">
        <f t="shared" si="3386"/>
        <v>2.2960666594613901</v>
      </c>
      <c r="AW3280" s="34">
        <f t="shared" si="3387"/>
        <v>0.32006575656146352</v>
      </c>
      <c r="AX3280" s="37">
        <f t="shared" si="3388"/>
        <v>1.892628351666906</v>
      </c>
      <c r="AY3280" s="7">
        <f t="shared" si="3389"/>
        <v>7.9121900075041331</v>
      </c>
      <c r="AZ3280" s="37">
        <f t="shared" si="3390"/>
        <v>5.2960575914812793</v>
      </c>
      <c r="BA3280" s="2">
        <f>BE3280*'mass balance'!$B$17+BF3280*'mass balance'!$C$17+BG3280*'mass balance'!$D$17+BH3280*'mass balance'!$E$17</f>
        <v>1.1218877690723015E-3</v>
      </c>
      <c r="BB3280" s="2">
        <f>BE3280*'mass balance'!$B$18+BF3280*'mass balance'!$C$18+BG3280*'mass balance'!$D$18+BH3280*'mass balance'!$E$18</f>
        <v>1.1391475809041833E-3</v>
      </c>
      <c r="BC3280" s="2">
        <f>BE3280*'mass balance'!$B$19+BF3280*'mass balance'!$C$19+BG3280*'mass balance'!$D$19+BH3280*'mass balance'!$E$19</f>
        <v>-1.4239344761302285E-3</v>
      </c>
      <c r="BD3280" s="2">
        <f>BE3280*'mass balance'!$B$20+BF3280*'mass balance'!$C$20+BG3280*'mass balance'!$D$20+BH3280*'mass balance'!$E$20</f>
        <v>5.177943549564468E-5</v>
      </c>
      <c r="BE3280" s="2">
        <f>N3280*'mass balance'!$H$11+R3280*'mass balance'!$I$11+S3280*'mass balance'!$J$11</f>
        <v>-2.4043082544409917E-3</v>
      </c>
      <c r="BF3280" s="2">
        <f>N3280*'mass balance'!$H$12+R3280*'mass balance'!$I$12+S3280*'mass balance'!$J$12</f>
        <v>1.4145478770133195E-11</v>
      </c>
      <c r="BG3280" s="2">
        <f>N3280*'mass balance'!$H$13+R3280*'mass balance'!$I$13+S3280*'mass balance'!$J$13</f>
        <v>7.6055207841550451E-4</v>
      </c>
      <c r="BH3280" s="2">
        <f>N3280*'mass balance'!$H$14+R3280*'mass balance'!$I$14+S3280*'mass balance'!$J$14</f>
        <v>2.6297121532948344E-4</v>
      </c>
      <c r="BI3280" s="36">
        <f t="shared" si="3391"/>
        <v>6.038243608117373E-16</v>
      </c>
      <c r="BJ3280" s="36">
        <f t="shared" si="3392"/>
        <v>4.8145799061246261E-17</v>
      </c>
      <c r="BK3280" s="36">
        <f t="shared" si="3393"/>
        <v>1.4486886368171206E-13</v>
      </c>
      <c r="BL3280" s="36">
        <f t="shared" si="3394"/>
        <v>1.4486879064043578E-13</v>
      </c>
      <c r="BM3280" s="36">
        <f t="shared" si="3426"/>
        <v>2.2059252196952926E-10</v>
      </c>
      <c r="BN3280" s="36">
        <f t="shared" ca="1" si="3395"/>
        <v>0.27586105562424346</v>
      </c>
      <c r="BO3280" s="36">
        <f t="shared" ca="1" si="3411"/>
        <v>1</v>
      </c>
      <c r="BP3280" s="36">
        <f t="shared" si="3427"/>
        <v>-2.2059247222910356E-10</v>
      </c>
      <c r="BQ3280" s="36">
        <f t="shared" si="3428"/>
        <v>0.99999977451445199</v>
      </c>
      <c r="BR3280" s="2">
        <f t="shared" si="3417"/>
        <v>-5</v>
      </c>
      <c r="BS3280">
        <v>0</v>
      </c>
      <c r="BT3280" s="37">
        <f t="shared" si="3412"/>
        <v>1.4274943123205539</v>
      </c>
      <c r="BU3280" s="34">
        <f t="shared" si="3396"/>
        <v>-5</v>
      </c>
      <c r="BV3280" s="34">
        <f t="shared" si="3397"/>
        <v>-5</v>
      </c>
      <c r="BW3280" s="34">
        <f t="shared" si="3398"/>
        <v>-5</v>
      </c>
      <c r="BX3280" s="34">
        <f t="shared" si="3399"/>
        <v>-5</v>
      </c>
      <c r="BY3280" s="34">
        <f t="shared" si="3400"/>
        <v>25.260020082541935</v>
      </c>
      <c r="BZ3280" s="36">
        <f t="shared" si="3413"/>
        <v>1.4239344761302285E-3</v>
      </c>
      <c r="CA3280" s="34">
        <f t="shared" si="3414"/>
        <v>0.2695390462929787</v>
      </c>
    </row>
    <row r="3281" spans="1:79" ht="13.2" x14ac:dyDescent="0.25">
      <c r="A3281" s="75">
        <f t="shared" si="3401"/>
        <v>8.8958904109588968</v>
      </c>
      <c r="B3281" s="34">
        <f t="shared" si="3418"/>
        <v>3246.9999999999973</v>
      </c>
      <c r="C3281">
        <v>30</v>
      </c>
      <c r="D3281" s="35">
        <f t="shared" si="3362"/>
        <v>3000</v>
      </c>
      <c r="E3281" s="27">
        <v>0</v>
      </c>
      <c r="F3281" s="64">
        <f t="shared" si="3402"/>
        <v>3.1263897495927093</v>
      </c>
      <c r="G3281" s="34">
        <v>0</v>
      </c>
      <c r="H3281" s="34">
        <f t="shared" si="3363"/>
        <v>1</v>
      </c>
      <c r="I3281" s="34">
        <f t="shared" si="3403"/>
        <v>41549.719772087105</v>
      </c>
      <c r="J3281" s="34">
        <f t="shared" si="3364"/>
        <v>94011.124968288685</v>
      </c>
      <c r="K3281" s="34">
        <f t="shared" si="3365"/>
        <v>82551.5197129054</v>
      </c>
      <c r="L3281" s="36">
        <f t="shared" si="3415"/>
        <v>1191.2002343294535</v>
      </c>
      <c r="M3281" s="34">
        <f t="shared" si="3366"/>
        <v>474.19527922407121</v>
      </c>
      <c r="N3281" s="34">
        <f t="shared" si="3404"/>
        <v>1072.9225587811325</v>
      </c>
      <c r="O3281" s="34">
        <f t="shared" si="3367"/>
        <v>146.59954174815172</v>
      </c>
      <c r="P3281">
        <f t="shared" si="3419"/>
        <v>498.94116709425384</v>
      </c>
      <c r="Q3281" s="36">
        <f t="shared" si="3368"/>
        <v>1072.9225542427187</v>
      </c>
      <c r="R3281" s="34">
        <f t="shared" si="3369"/>
        <v>631.80234488633505</v>
      </c>
      <c r="S3281" s="34">
        <f t="shared" si="3370"/>
        <v>8.3052376567138708E-6</v>
      </c>
      <c r="T3281" s="36">
        <f t="shared" si="3405"/>
        <v>-1.8894900959796915E-13</v>
      </c>
      <c r="U3281" s="36">
        <f t="shared" si="3371"/>
        <v>4048.5542507276705</v>
      </c>
      <c r="V3281" s="36">
        <f t="shared" si="3372"/>
        <v>1.120996329462687E-9</v>
      </c>
      <c r="W3281" s="68">
        <f t="shared" si="3373"/>
        <v>3.4034292409412958</v>
      </c>
      <c r="X3281">
        <f t="shared" si="3374"/>
        <v>6.8400707953199165</v>
      </c>
      <c r="Y3281">
        <f t="shared" si="3375"/>
        <v>0.11712706557874125</v>
      </c>
      <c r="Z3281" s="34">
        <f t="shared" si="3376"/>
        <v>1.9787218138990353E-2</v>
      </c>
      <c r="AA3281" s="36">
        <f t="shared" si="3377"/>
        <v>3.293725974901273E-10</v>
      </c>
      <c r="AB3281" s="34">
        <f t="shared" si="3378"/>
        <v>1.9787218138990353E-2</v>
      </c>
      <c r="AC3281" s="36">
        <f t="shared" si="3379"/>
        <v>109.64432510517868</v>
      </c>
      <c r="AD3281" s="34">
        <f t="shared" si="3380"/>
        <v>0</v>
      </c>
      <c r="AE3281">
        <f t="shared" si="3406"/>
        <v>5541.1692707387974</v>
      </c>
      <c r="AF3281" s="36">
        <f t="shared" si="3420"/>
        <v>0</v>
      </c>
      <c r="AG3281" s="34">
        <f t="shared" si="3381"/>
        <v>464.3370537380485</v>
      </c>
      <c r="AH3281">
        <f t="shared" si="3416"/>
        <v>3.1024279678604216E-6</v>
      </c>
      <c r="AI3281" s="29">
        <f t="shared" si="3407"/>
        <v>464.3370537380485</v>
      </c>
      <c r="AJ3281">
        <f t="shared" si="3408"/>
        <v>17180.470889375778</v>
      </c>
      <c r="AK3281" s="36">
        <f t="shared" si="3421"/>
        <v>1.2433714212780448E-2</v>
      </c>
      <c r="AL3281" s="36">
        <f t="shared" si="3409"/>
        <v>-8.9277524976955885E-3</v>
      </c>
      <c r="AM3281" s="36">
        <f t="shared" si="3410"/>
        <v>-6.7771813927297664E-3</v>
      </c>
      <c r="AN3281" s="37">
        <f t="shared" si="3422"/>
        <v>-1.9629099056780019E-3</v>
      </c>
      <c r="AO3281" s="36">
        <f t="shared" si="3423"/>
        <v>0.11667946026388536</v>
      </c>
      <c r="AP3281" s="36">
        <f t="shared" si="3424"/>
        <v>1.6004356823993704E-3</v>
      </c>
      <c r="AQ3281" s="74">
        <f t="shared" si="3382"/>
        <v>-0.14473527648468693</v>
      </c>
      <c r="AR3281" s="73">
        <f t="shared" si="3383"/>
        <v>-2.0860029755662012E-3</v>
      </c>
      <c r="AS3281" s="72">
        <f t="shared" si="3425"/>
        <v>1.5884854254714657E-3</v>
      </c>
      <c r="AT3281" s="37">
        <f t="shared" si="3384"/>
        <v>-585.96861884232351</v>
      </c>
      <c r="AU3281" s="37">
        <f t="shared" si="3385"/>
        <v>0.75891904529553644</v>
      </c>
      <c r="AV3281" s="34">
        <f t="shared" si="3386"/>
        <v>2.35984628925419</v>
      </c>
      <c r="AW3281" s="34">
        <f t="shared" si="3387"/>
        <v>0.32006575666744175</v>
      </c>
      <c r="AX3281" s="37">
        <f t="shared" si="3388"/>
        <v>1.8926283522935816</v>
      </c>
      <c r="AY3281" s="7">
        <f t="shared" si="3389"/>
        <v>7.9759696391565091</v>
      </c>
      <c r="AZ3281" s="37">
        <f t="shared" si="3390"/>
        <v>5.2960575932348775</v>
      </c>
      <c r="BA3281" s="2">
        <f>BE3281*'mass balance'!$B$17+BF3281*'mass balance'!$C$17+BG3281*'mass balance'!$D$17+BH3281*'mass balance'!$E$17</f>
        <v>1.1218877693647165E-3</v>
      </c>
      <c r="BB3281" s="2">
        <f>BE3281*'mass balance'!$B$18+BF3281*'mass balance'!$C$18+BG3281*'mass balance'!$D$18+BH3281*'mass balance'!$E$18</f>
        <v>1.1391475812010967E-3</v>
      </c>
      <c r="BC3281" s="2">
        <f>BE3281*'mass balance'!$B$19+BF3281*'mass balance'!$C$19+BG3281*'mass balance'!$D$19+BH3281*'mass balance'!$E$19</f>
        <v>-1.4239344765013713E-3</v>
      </c>
      <c r="BD3281" s="2">
        <f>BE3281*'mass balance'!$B$20+BF3281*'mass balance'!$C$20+BG3281*'mass balance'!$D$20+BH3281*'mass balance'!$E$20</f>
        <v>5.1779435509140768E-5</v>
      </c>
      <c r="BE3281" s="2">
        <f>N3281*'mass balance'!$H$11+R3281*'mass balance'!$I$11+S3281*'mass balance'!$J$11</f>
        <v>-2.4043082549717256E-3</v>
      </c>
      <c r="BF3281" s="2">
        <f>N3281*'mass balance'!$H$12+R3281*'mass balance'!$I$12+S3281*'mass balance'!$J$12</f>
        <v>1.4071083719813467E-11</v>
      </c>
      <c r="BG3281" s="2">
        <f>N3281*'mass balance'!$H$13+R3281*'mass balance'!$I$13+S3281*'mass balance'!$J$13</f>
        <v>7.605520786026892E-4</v>
      </c>
      <c r="BH3281" s="2">
        <f>N3281*'mass balance'!$H$14+R3281*'mass balance'!$I$14+S3281*'mass balance'!$J$14</f>
        <v>2.6297121538753249E-4</v>
      </c>
      <c r="BI3281" s="36">
        <f t="shared" si="3391"/>
        <v>6.038243608117373E-16</v>
      </c>
      <c r="BJ3281" s="36">
        <f t="shared" si="3392"/>
        <v>4.8146174189155595E-17</v>
      </c>
      <c r="BK3281" s="36">
        <f t="shared" si="3393"/>
        <v>1.4491700948077332E-13</v>
      </c>
      <c r="BL3281" s="36">
        <f t="shared" si="3394"/>
        <v>1.4491693677592555E-13</v>
      </c>
      <c r="BM3281" s="36">
        <f t="shared" si="3426"/>
        <v>2.2073739076016969E-10</v>
      </c>
      <c r="BN3281" s="36">
        <f t="shared" ca="1" si="3395"/>
        <v>0.69654530519228308</v>
      </c>
      <c r="BO3281" s="36">
        <f t="shared" ca="1" si="3411"/>
        <v>1</v>
      </c>
      <c r="BP3281" s="36">
        <f t="shared" si="3427"/>
        <v>-2.2073734093838517E-10</v>
      </c>
      <c r="BQ3281" s="36">
        <f t="shared" si="3428"/>
        <v>0.99999977429385956</v>
      </c>
      <c r="BR3281" s="2">
        <f t="shared" si="3417"/>
        <v>-5</v>
      </c>
      <c r="BS3281">
        <v>0</v>
      </c>
      <c r="BT3281" s="37">
        <f t="shared" si="3412"/>
        <v>1.4274943126926243</v>
      </c>
      <c r="BU3281" s="34">
        <f t="shared" si="3396"/>
        <v>-5</v>
      </c>
      <c r="BV3281" s="34">
        <f t="shared" si="3397"/>
        <v>-5</v>
      </c>
      <c r="BW3281" s="34">
        <f t="shared" si="3398"/>
        <v>-5</v>
      </c>
      <c r="BX3281" s="34">
        <f t="shared" si="3399"/>
        <v>-5</v>
      </c>
      <c r="BY3281" s="34">
        <f t="shared" si="3400"/>
        <v>25.260020088117901</v>
      </c>
      <c r="BZ3281" s="36">
        <f t="shared" si="3413"/>
        <v>1.4239344765013713E-3</v>
      </c>
      <c r="CA3281" s="34">
        <f t="shared" si="3414"/>
        <v>0.26953904627398484</v>
      </c>
    </row>
    <row r="3282" spans="1:79" ht="13.2" x14ac:dyDescent="0.25">
      <c r="A3282" s="75">
        <f t="shared" si="3401"/>
        <v>8.8986301369862932</v>
      </c>
      <c r="B3282" s="34">
        <f t="shared" si="3418"/>
        <v>3247.9999999999968</v>
      </c>
      <c r="C3282">
        <v>30</v>
      </c>
      <c r="D3282" s="35">
        <f t="shared" si="3362"/>
        <v>3000</v>
      </c>
      <c r="E3282" s="27">
        <v>0</v>
      </c>
      <c r="F3282" s="64">
        <f t="shared" si="3402"/>
        <v>3.1263897495927093</v>
      </c>
      <c r="G3282" s="34">
        <v>0</v>
      </c>
      <c r="H3282" s="34">
        <f t="shared" si="3363"/>
        <v>1</v>
      </c>
      <c r="I3282" s="34">
        <f t="shared" si="3403"/>
        <v>41549.719772087105</v>
      </c>
      <c r="J3282" s="34">
        <f t="shared" si="3364"/>
        <v>94011.124988931813</v>
      </c>
      <c r="K3282" s="34">
        <f t="shared" si="3365"/>
        <v>82551.519731032196</v>
      </c>
      <c r="L3282" s="36">
        <f t="shared" si="3415"/>
        <v>1191.2002347218022</v>
      </c>
      <c r="M3282" s="34">
        <f t="shared" si="3366"/>
        <v>474.19527922407121</v>
      </c>
      <c r="N3282" s="34">
        <f t="shared" si="3404"/>
        <v>1072.9225590167266</v>
      </c>
      <c r="O3282" s="34">
        <f t="shared" si="3367"/>
        <v>146.59954174815172</v>
      </c>
      <c r="P3282">
        <f t="shared" si="3419"/>
        <v>498.94116725859135</v>
      </c>
      <c r="Q3282" s="36">
        <f t="shared" si="3368"/>
        <v>1072.9225545021816</v>
      </c>
      <c r="R3282" s="34">
        <f t="shared" si="3369"/>
        <v>631.8023450576128</v>
      </c>
      <c r="S3282" s="34">
        <f t="shared" si="3370"/>
        <v>8.2615582641665242E-6</v>
      </c>
      <c r="T3282" s="36">
        <f t="shared" si="3405"/>
        <v>-1.8894900957722431E-13</v>
      </c>
      <c r="U3282" s="36">
        <f t="shared" si="3371"/>
        <v>4048.5542507276705</v>
      </c>
      <c r="V3282" s="36">
        <f t="shared" si="3372"/>
        <v>1.1151007090855502E-9</v>
      </c>
      <c r="W3282" s="68">
        <f t="shared" si="3373"/>
        <v>3.403429242062292</v>
      </c>
      <c r="X3282">
        <f t="shared" si="3374"/>
        <v>6.8400707960708926</v>
      </c>
      <c r="Y3282">
        <f t="shared" si="3375"/>
        <v>0.11712706557874125</v>
      </c>
      <c r="Z3282" s="34">
        <f t="shared" si="3376"/>
        <v>1.9787218138990353E-2</v>
      </c>
      <c r="AA3282" s="36">
        <f t="shared" si="3377"/>
        <v>3.2764033854567817E-10</v>
      </c>
      <c r="AB3282" s="34">
        <f t="shared" si="3378"/>
        <v>1.9787218138990353E-2</v>
      </c>
      <c r="AC3282" s="36">
        <f t="shared" si="3379"/>
        <v>109.64432510517868</v>
      </c>
      <c r="AD3282" s="34">
        <f t="shared" si="3380"/>
        <v>0</v>
      </c>
      <c r="AE3282">
        <f t="shared" si="3406"/>
        <v>5541.1692707387974</v>
      </c>
      <c r="AF3282" s="36">
        <f t="shared" si="3420"/>
        <v>0</v>
      </c>
      <c r="AG3282" s="34">
        <f t="shared" si="3381"/>
        <v>464.3370538768533</v>
      </c>
      <c r="AH3282">
        <f t="shared" si="3416"/>
        <v>3.086111348693521E-6</v>
      </c>
      <c r="AI3282" s="29">
        <f t="shared" si="3407"/>
        <v>464.3370538768533</v>
      </c>
      <c r="AJ3282">
        <f t="shared" si="3408"/>
        <v>17644.807943252632</v>
      </c>
      <c r="AK3282" s="36">
        <f t="shared" si="3421"/>
        <v>2.0860029755662012E-3</v>
      </c>
      <c r="AL3282" s="36">
        <f t="shared" si="3409"/>
        <v>-2.2897678613795405E-3</v>
      </c>
      <c r="AM3282" s="36">
        <f t="shared" si="3410"/>
        <v>-1.1476171818037106E-3</v>
      </c>
      <c r="AN3282" s="37">
        <f t="shared" si="3422"/>
        <v>1.0470804307102446E-2</v>
      </c>
      <c r="AO3282" s="36">
        <f t="shared" si="3423"/>
        <v>0.10775170776618977</v>
      </c>
      <c r="AP3282" s="36">
        <f t="shared" si="3424"/>
        <v>-5.176745710330396E-3</v>
      </c>
      <c r="AQ3282" s="74">
        <f t="shared" si="3382"/>
        <v>0.98031313050305757</v>
      </c>
      <c r="AR3282" s="73">
        <f t="shared" si="3383"/>
        <v>9.277813657267861E-3</v>
      </c>
      <c r="AS3282" s="72">
        <f t="shared" si="3425"/>
        <v>1.2510437171343483E-3</v>
      </c>
      <c r="AT3282" s="37">
        <f t="shared" si="3384"/>
        <v>3968.8508915423004</v>
      </c>
      <c r="AU3282" s="37">
        <f t="shared" si="3385"/>
        <v>-2.4547883775821351</v>
      </c>
      <c r="AV3282" s="34">
        <f t="shared" si="3386"/>
        <v>2.4236259190660685</v>
      </c>
      <c r="AW3282" s="34">
        <f t="shared" si="3387"/>
        <v>0.32006575677286264</v>
      </c>
      <c r="AX3282" s="37">
        <f t="shared" si="3388"/>
        <v>1.8926283529169616</v>
      </c>
      <c r="AY3282" s="7">
        <f t="shared" si="3389"/>
        <v>8.0397492708181844</v>
      </c>
      <c r="AZ3282" s="37">
        <f t="shared" si="3390"/>
        <v>5.2960575949792537</v>
      </c>
      <c r="BA3282" s="2">
        <f>BE3282*'mass balance'!$B$17+BF3282*'mass balance'!$C$17+BG3282*'mass balance'!$D$17+BH3282*'mass balance'!$E$17</f>
        <v>1.1218877696555932E-3</v>
      </c>
      <c r="BB3282" s="2">
        <f>BE3282*'mass balance'!$B$18+BF3282*'mass balance'!$C$18+BG3282*'mass balance'!$D$18+BH3282*'mass balance'!$E$18</f>
        <v>1.1391475814964489E-3</v>
      </c>
      <c r="BC3282" s="2">
        <f>BE3282*'mass balance'!$B$19+BF3282*'mass balance'!$C$19+BG3282*'mass balance'!$D$19+BH3282*'mass balance'!$E$19</f>
        <v>-1.4239344768705606E-3</v>
      </c>
      <c r="BD3282" s="2">
        <f>BE3282*'mass balance'!$B$20+BF3282*'mass balance'!$C$20+BG3282*'mass balance'!$D$20+BH3282*'mass balance'!$E$20</f>
        <v>5.177943552256584E-5</v>
      </c>
      <c r="BE3282" s="2">
        <f>N3282*'mass balance'!$H$11+R3282*'mass balance'!$I$11+S3282*'mass balance'!$J$11</f>
        <v>-2.4043082554996678E-3</v>
      </c>
      <c r="BF3282" s="2">
        <f>N3282*'mass balance'!$H$12+R3282*'mass balance'!$I$12+S3282*'mass balance'!$J$12</f>
        <v>1.3997080251788989E-11</v>
      </c>
      <c r="BG3282" s="2">
        <f>N3282*'mass balance'!$H$13+R3282*'mass balance'!$I$13+S3282*'mass balance'!$J$13</f>
        <v>7.6055207878888888E-4</v>
      </c>
      <c r="BH3282" s="2">
        <f>N3282*'mass balance'!$H$14+R3282*'mass balance'!$I$14+S3282*'mass balance'!$J$14</f>
        <v>2.6297121544527612E-4</v>
      </c>
      <c r="BI3282" s="36">
        <f t="shared" si="3391"/>
        <v>6.038243608117373E-16</v>
      </c>
      <c r="BJ3282" s="36">
        <f t="shared" si="3392"/>
        <v>4.8146549318845912E-17</v>
      </c>
      <c r="BK3282" s="36">
        <f t="shared" si="3393"/>
        <v>1.4496515565496246E-13</v>
      </c>
      <c r="BL3282" s="36">
        <f t="shared" si="3394"/>
        <v>1.449650832850084E-13</v>
      </c>
      <c r="BM3282" s="36">
        <f t="shared" si="3426"/>
        <v>2.2088230769694561E-10</v>
      </c>
      <c r="BN3282" s="36">
        <f t="shared" ca="1" si="3395"/>
        <v>0.45414930393926134</v>
      </c>
      <c r="BO3282" s="36">
        <f t="shared" ca="1" si="3411"/>
        <v>1</v>
      </c>
      <c r="BP3282" s="36">
        <f t="shared" si="3427"/>
        <v>-2.2088225779369548E-10</v>
      </c>
      <c r="BQ3282" s="36">
        <f t="shared" si="3428"/>
        <v>0.99999977407312224</v>
      </c>
      <c r="BR3282" s="2">
        <f t="shared" si="3417"/>
        <v>-5</v>
      </c>
      <c r="BS3282">
        <v>0</v>
      </c>
      <c r="BT3282" s="37">
        <f t="shared" si="3412"/>
        <v>1.4274943130627369</v>
      </c>
      <c r="BU3282" s="34">
        <f t="shared" si="3396"/>
        <v>-5</v>
      </c>
      <c r="BV3282" s="34">
        <f t="shared" si="3397"/>
        <v>-5</v>
      </c>
      <c r="BW3282" s="34">
        <f t="shared" si="3398"/>
        <v>-5</v>
      </c>
      <c r="BX3282" s="34">
        <f t="shared" si="3399"/>
        <v>-5</v>
      </c>
      <c r="BY3282" s="34">
        <f t="shared" si="3400"/>
        <v>25.260020093664544</v>
      </c>
      <c r="BZ3282" s="36">
        <f t="shared" si="3413"/>
        <v>1.4239344768705606E-3</v>
      </c>
      <c r="CA3282" s="34">
        <f t="shared" si="3414"/>
        <v>0.26953904625509056</v>
      </c>
    </row>
    <row r="3283" spans="1:79" ht="13.2" x14ac:dyDescent="0.25">
      <c r="A3283" s="75">
        <f t="shared" si="3401"/>
        <v>8.9013698630136897</v>
      </c>
      <c r="B3283" s="34">
        <f t="shared" si="3418"/>
        <v>3248.9999999999968</v>
      </c>
      <c r="C3283">
        <v>30</v>
      </c>
      <c r="D3283" s="35">
        <f t="shared" si="3362"/>
        <v>3000</v>
      </c>
      <c r="E3283" s="27">
        <v>0</v>
      </c>
      <c r="F3283" s="64">
        <f t="shared" si="3402"/>
        <v>3.1263897495927093</v>
      </c>
      <c r="G3283" s="34">
        <v>0</v>
      </c>
      <c r="H3283" s="34">
        <f t="shared" si="3363"/>
        <v>1</v>
      </c>
      <c r="I3283" s="34">
        <f t="shared" si="3403"/>
        <v>41549.719772087105</v>
      </c>
      <c r="J3283" s="34">
        <f t="shared" si="3364"/>
        <v>94011.12500946637</v>
      </c>
      <c r="K3283" s="34">
        <f t="shared" si="3365"/>
        <v>82551.519749063678</v>
      </c>
      <c r="L3283" s="36">
        <f t="shared" si="3415"/>
        <v>1191.2002351120875</v>
      </c>
      <c r="M3283" s="34">
        <f t="shared" si="3366"/>
        <v>474.19527922407121</v>
      </c>
      <c r="N3283" s="34">
        <f t="shared" si="3404"/>
        <v>1072.9225592510818</v>
      </c>
      <c r="O3283" s="34">
        <f t="shared" si="3367"/>
        <v>146.59954174815172</v>
      </c>
      <c r="P3283">
        <f t="shared" si="3419"/>
        <v>498.94116742206461</v>
      </c>
      <c r="Q3283" s="36">
        <f t="shared" si="3368"/>
        <v>1072.92255476028</v>
      </c>
      <c r="R3283" s="34">
        <f t="shared" si="3369"/>
        <v>631.8023452279898</v>
      </c>
      <c r="S3283" s="34">
        <f t="shared" si="3370"/>
        <v>8.2181085190313752E-6</v>
      </c>
      <c r="T3283" s="36">
        <f t="shared" si="3405"/>
        <v>-1.8894900955658851E-13</v>
      </c>
      <c r="U3283" s="36">
        <f t="shared" si="3371"/>
        <v>4048.5542507276705</v>
      </c>
      <c r="V3283" s="36">
        <f t="shared" si="3372"/>
        <v>1.1092360899193554E-9</v>
      </c>
      <c r="W3283" s="68">
        <f t="shared" si="3373"/>
        <v>3.4034292431773929</v>
      </c>
      <c r="X3283">
        <f t="shared" si="3374"/>
        <v>6.8400707968179217</v>
      </c>
      <c r="Y3283">
        <f t="shared" si="3375"/>
        <v>0.11712706557874125</v>
      </c>
      <c r="Z3283" s="34">
        <f t="shared" si="3376"/>
        <v>1.9787218138990353E-2</v>
      </c>
      <c r="AA3283" s="36">
        <f t="shared" si="3377"/>
        <v>3.2591718841899247E-10</v>
      </c>
      <c r="AB3283" s="34">
        <f t="shared" si="3378"/>
        <v>1.9787218138990353E-2</v>
      </c>
      <c r="AC3283" s="36">
        <f t="shared" si="3379"/>
        <v>109.64432510517868</v>
      </c>
      <c r="AD3283" s="34">
        <f t="shared" si="3380"/>
        <v>0</v>
      </c>
      <c r="AE3283">
        <f t="shared" si="3406"/>
        <v>5541.1692707387974</v>
      </c>
      <c r="AF3283" s="36">
        <f t="shared" si="3420"/>
        <v>0</v>
      </c>
      <c r="AG3283" s="34">
        <f t="shared" si="3381"/>
        <v>464.33705401492824</v>
      </c>
      <c r="AH3283">
        <f t="shared" si="3416"/>
        <v>3.0698807336193568E-6</v>
      </c>
      <c r="AI3283" s="29">
        <f t="shared" si="3407"/>
        <v>464.33705401492824</v>
      </c>
      <c r="AJ3283">
        <f t="shared" si="3408"/>
        <v>0</v>
      </c>
      <c r="AK3283" s="36">
        <f t="shared" si="3421"/>
        <v>-9.277813657267861E-3</v>
      </c>
      <c r="AL3283" s="36">
        <f t="shared" si="3409"/>
        <v>7.2173480401208278E-3</v>
      </c>
      <c r="AM3283" s="36">
        <f t="shared" si="3410"/>
        <v>5.0657853688489771E-3</v>
      </c>
      <c r="AN3283" s="37">
        <f t="shared" si="3422"/>
        <v>1.2556807282668647E-2</v>
      </c>
      <c r="AO3283" s="36">
        <f t="shared" si="3423"/>
        <v>0.10546193990481023</v>
      </c>
      <c r="AP3283" s="36">
        <f t="shared" si="3424"/>
        <v>-6.3243628921341062E-3</v>
      </c>
      <c r="AQ3283" s="74">
        <f t="shared" si="3382"/>
        <v>1.2538605108506002</v>
      </c>
      <c r="AR3283" s="73">
        <f t="shared" si="3383"/>
        <v>1.0764363207317646E-2</v>
      </c>
      <c r="AS3283" s="72">
        <f t="shared" si="3425"/>
        <v>1.1729709782940822E-3</v>
      </c>
      <c r="AT3283" s="37">
        <f t="shared" si="3384"/>
        <v>5076.3223010237634</v>
      </c>
      <c r="AU3283" s="37">
        <f t="shared" si="3385"/>
        <v>-2.9989830275498872</v>
      </c>
      <c r="AV3283" s="34">
        <f t="shared" si="3386"/>
        <v>4.2166752605461277E-10</v>
      </c>
      <c r="AW3283" s="34">
        <f t="shared" si="3387"/>
        <v>0.32006575687772915</v>
      </c>
      <c r="AX3283" s="37">
        <f t="shared" si="3388"/>
        <v>1.8926283535370634</v>
      </c>
      <c r="AY3283" s="7">
        <f t="shared" si="3389"/>
        <v>5.6161233540138529</v>
      </c>
      <c r="AZ3283" s="37">
        <f t="shared" si="3390"/>
        <v>5.2960575967144567</v>
      </c>
      <c r="BA3283" s="2">
        <f>BE3283*'mass balance'!$B$17+BF3283*'mass balance'!$C$17+BG3283*'mass balance'!$D$17+BH3283*'mass balance'!$E$17</f>
        <v>1.1218877699449401E-3</v>
      </c>
      <c r="BB3283" s="2">
        <f>BE3283*'mass balance'!$B$18+BF3283*'mass balance'!$C$18+BG3283*'mass balance'!$D$18+BH3283*'mass balance'!$E$18</f>
        <v>1.1391475817902471E-3</v>
      </c>
      <c r="BC3283" s="2">
        <f>BE3283*'mass balance'!$B$19+BF3283*'mass balance'!$C$19+BG3283*'mass balance'!$D$19+BH3283*'mass balance'!$E$19</f>
        <v>-1.4239344772378087E-3</v>
      </c>
      <c r="BD3283" s="2">
        <f>BE3283*'mass balance'!$B$20+BF3283*'mass balance'!$C$20+BG3283*'mass balance'!$D$20+BH3283*'mass balance'!$E$20</f>
        <v>5.1779435535920311E-5</v>
      </c>
      <c r="BE3283" s="2">
        <f>N3283*'mass balance'!$H$11+R3283*'mass balance'!$I$11+S3283*'mass balance'!$J$11</f>
        <v>-2.4043082560248332E-3</v>
      </c>
      <c r="BF3283" s="2">
        <f>N3283*'mass balance'!$H$12+R3283*'mass balance'!$I$12+S3283*'mass balance'!$J$12</f>
        <v>1.3923465862090339E-11</v>
      </c>
      <c r="BG3283" s="2">
        <f>N3283*'mass balance'!$H$13+R3283*'mass balance'!$I$13+S3283*'mass balance'!$J$13</f>
        <v>7.6055207897410943E-4</v>
      </c>
      <c r="BH3283" s="2">
        <f>N3283*'mass balance'!$H$14+R3283*'mass balance'!$I$14+S3283*'mass balance'!$J$14</f>
        <v>2.6297121550271612E-4</v>
      </c>
      <c r="BI3283" s="36">
        <f t="shared" si="3391"/>
        <v>6.038243608117373E-16</v>
      </c>
      <c r="BJ3283" s="36">
        <f t="shared" si="3392"/>
        <v>4.8146924450323406E-17</v>
      </c>
      <c r="BK3283" s="36">
        <f t="shared" si="3393"/>
        <v>1.450133022042813E-13</v>
      </c>
      <c r="BL3283" s="36">
        <f t="shared" si="3394"/>
        <v>1.45013230167694E-13</v>
      </c>
      <c r="BM3283" s="36">
        <f t="shared" si="3426"/>
        <v>2.2102727278023063E-10</v>
      </c>
      <c r="BN3283" s="36">
        <f t="shared" ca="1" si="3395"/>
        <v>0.20624043427583172</v>
      </c>
      <c r="BO3283" s="36">
        <f t="shared" ca="1" si="3411"/>
        <v>1</v>
      </c>
      <c r="BP3283" s="36">
        <f t="shared" si="3427"/>
        <v>-2.2102722279540798E-10</v>
      </c>
      <c r="BQ3283" s="36">
        <f t="shared" si="3428"/>
        <v>0.99999977385223993</v>
      </c>
      <c r="BR3283" s="2">
        <f t="shared" si="3417"/>
        <v>9.0032984723492007</v>
      </c>
      <c r="BS3283">
        <v>0</v>
      </c>
      <c r="BT3283" s="37">
        <f t="shared" si="3412"/>
        <v>1.4274943134309031</v>
      </c>
      <c r="BU3283" s="34">
        <f t="shared" si="3396"/>
        <v>-5</v>
      </c>
      <c r="BV3283" s="34">
        <f t="shared" si="3397"/>
        <v>-5</v>
      </c>
      <c r="BW3283" s="34">
        <f t="shared" si="3398"/>
        <v>-5</v>
      </c>
      <c r="BX3283" s="34">
        <f t="shared" si="3399"/>
        <v>-5</v>
      </c>
      <c r="BY3283" s="34">
        <f t="shared" si="3400"/>
        <v>25.260020099182007</v>
      </c>
      <c r="BZ3283" s="36">
        <f t="shared" si="3413"/>
        <v>1.4239344772378087E-3</v>
      </c>
      <c r="CA3283" s="34">
        <f t="shared" si="3414"/>
        <v>0.26953904623629571</v>
      </c>
    </row>
    <row r="3284" spans="1:79" ht="13.2" x14ac:dyDescent="0.25">
      <c r="A3284" s="75">
        <f t="shared" si="3401"/>
        <v>8.9041095890410862</v>
      </c>
      <c r="B3284" s="34">
        <f t="shared" si="3418"/>
        <v>3249.9999999999964</v>
      </c>
      <c r="C3284">
        <v>30</v>
      </c>
      <c r="D3284" s="35">
        <f t="shared" si="3362"/>
        <v>3000</v>
      </c>
      <c r="E3284" s="27">
        <v>0</v>
      </c>
      <c r="F3284" s="64">
        <f t="shared" si="3402"/>
        <v>3.1263897495927093</v>
      </c>
      <c r="G3284" s="34">
        <v>0</v>
      </c>
      <c r="H3284" s="34">
        <f t="shared" si="3363"/>
        <v>1</v>
      </c>
      <c r="I3284" s="34">
        <f t="shared" si="3403"/>
        <v>41549.719772087105</v>
      </c>
      <c r="J3284" s="34">
        <f t="shared" si="3364"/>
        <v>94011.125029892937</v>
      </c>
      <c r="K3284" s="34">
        <f t="shared" si="3365"/>
        <v>82551.519767000311</v>
      </c>
      <c r="L3284" s="36">
        <f t="shared" si="3415"/>
        <v>1191.2002355003201</v>
      </c>
      <c r="M3284" s="34">
        <f t="shared" si="3366"/>
        <v>474.19527922407121</v>
      </c>
      <c r="N3284" s="34">
        <f t="shared" si="3404"/>
        <v>1072.9225594842044</v>
      </c>
      <c r="O3284" s="34">
        <f t="shared" si="3367"/>
        <v>146.59954174815172</v>
      </c>
      <c r="P3284">
        <f t="shared" si="3419"/>
        <v>498.94116758467817</v>
      </c>
      <c r="Q3284" s="36">
        <f t="shared" si="3368"/>
        <v>1072.9225550170213</v>
      </c>
      <c r="R3284" s="34">
        <f t="shared" si="3369"/>
        <v>631.80234539747073</v>
      </c>
      <c r="S3284" s="34">
        <f t="shared" si="3370"/>
        <v>8.1748872844400466E-6</v>
      </c>
      <c r="T3284" s="36">
        <f t="shared" si="3405"/>
        <v>-1.8894900953606127E-13</v>
      </c>
      <c r="U3284" s="36">
        <f t="shared" si="3371"/>
        <v>4048.5542507276705</v>
      </c>
      <c r="V3284" s="36">
        <f t="shared" si="3372"/>
        <v>1.1034023105462087E-9</v>
      </c>
      <c r="W3284" s="68">
        <f t="shared" si="3373"/>
        <v>3.4034292442866292</v>
      </c>
      <c r="X3284">
        <f t="shared" si="3374"/>
        <v>6.8400707975610198</v>
      </c>
      <c r="Y3284">
        <f t="shared" si="3375"/>
        <v>0.11712706557874125</v>
      </c>
      <c r="Z3284" s="34">
        <f t="shared" si="3376"/>
        <v>1.9787218138990353E-2</v>
      </c>
      <c r="AA3284" s="36">
        <f t="shared" si="3377"/>
        <v>3.2420309968203429E-10</v>
      </c>
      <c r="AB3284" s="34">
        <f t="shared" si="3378"/>
        <v>1.9787218138990353E-2</v>
      </c>
      <c r="AC3284" s="36">
        <f t="shared" si="3379"/>
        <v>109.64432510517868</v>
      </c>
      <c r="AD3284" s="34">
        <f t="shared" si="3380"/>
        <v>0</v>
      </c>
      <c r="AE3284">
        <f t="shared" si="3406"/>
        <v>5541.1692707387974</v>
      </c>
      <c r="AF3284" s="36">
        <f t="shared" si="3420"/>
        <v>0</v>
      </c>
      <c r="AG3284" s="34">
        <f t="shared" si="3381"/>
        <v>464.33705415227718</v>
      </c>
      <c r="AH3284">
        <f t="shared" si="3416"/>
        <v>3.0537356110471592E-6</v>
      </c>
      <c r="AI3284" s="29">
        <f t="shared" si="3407"/>
        <v>464.33705415227718</v>
      </c>
      <c r="AJ3284">
        <f t="shared" si="3408"/>
        <v>464.33705415227718</v>
      </c>
      <c r="AK3284" s="36">
        <f t="shared" si="3421"/>
        <v>-1.0764363207317646E-2</v>
      </c>
      <c r="AL3284" s="36">
        <f t="shared" si="3409"/>
        <v>8.9064934214646303E-3</v>
      </c>
      <c r="AM3284" s="36">
        <f t="shared" si="3410"/>
        <v>5.8837529331555137E-3</v>
      </c>
      <c r="AN3284" s="37">
        <f t="shared" si="3422"/>
        <v>3.2789936254007859E-3</v>
      </c>
      <c r="AO3284" s="36">
        <f t="shared" si="3423"/>
        <v>0.11267928794493105</v>
      </c>
      <c r="AP3284" s="36">
        <f t="shared" si="3424"/>
        <v>-1.2585775232851291E-3</v>
      </c>
      <c r="AQ3284" s="74">
        <f t="shared" si="3382"/>
        <v>0.26845132609446842</v>
      </c>
      <c r="AR3284" s="73">
        <f t="shared" si="3383"/>
        <v>3.2514967390727006E-3</v>
      </c>
      <c r="AS3284" s="72">
        <f t="shared" si="3425"/>
        <v>1.4306463185785919E-3</v>
      </c>
      <c r="AT3284" s="37">
        <f t="shared" si="3384"/>
        <v>1086.8397573732395</v>
      </c>
      <c r="AU3284" s="37">
        <f t="shared" si="3385"/>
        <v>-0.5968115200793318</v>
      </c>
      <c r="AV3284" s="34">
        <f t="shared" si="3386"/>
        <v>6.37796302714006E-2</v>
      </c>
      <c r="AW3284" s="34">
        <f t="shared" si="3387"/>
        <v>0.32006575698204404</v>
      </c>
      <c r="AX3284" s="37">
        <f t="shared" si="3388"/>
        <v>1.8926283541539033</v>
      </c>
      <c r="AY3284" s="7">
        <f t="shared" si="3389"/>
        <v>5.6799029856939764</v>
      </c>
      <c r="AZ3284" s="37">
        <f t="shared" si="3390"/>
        <v>5.296057598440532</v>
      </c>
      <c r="BA3284" s="2">
        <f>BE3284*'mass balance'!$B$17+BF3284*'mass balance'!$C$17+BG3284*'mass balance'!$D$17+BH3284*'mass balance'!$E$17</f>
        <v>1.1218877702327654E-3</v>
      </c>
      <c r="BB3284" s="2">
        <f>BE3284*'mass balance'!$B$18+BF3284*'mass balance'!$C$18+BG3284*'mass balance'!$D$18+BH3284*'mass balance'!$E$18</f>
        <v>1.1391475820825003E-3</v>
      </c>
      <c r="BC3284" s="2">
        <f>BE3284*'mass balance'!$B$19+BF3284*'mass balance'!$C$19+BG3284*'mass balance'!$D$19+BH3284*'mass balance'!$E$19</f>
        <v>-1.4239344776031258E-3</v>
      </c>
      <c r="BD3284" s="2">
        <f>BE3284*'mass balance'!$B$20+BF3284*'mass balance'!$C$20+BG3284*'mass balance'!$D$20+BH3284*'mass balance'!$E$20</f>
        <v>5.1779435549204579E-5</v>
      </c>
      <c r="BE3284" s="2">
        <f>N3284*'mass balance'!$H$11+R3284*'mass balance'!$I$11+S3284*'mass balance'!$J$11</f>
        <v>-2.404308256547237E-3</v>
      </c>
      <c r="BF3284" s="2">
        <f>N3284*'mass balance'!$H$12+R3284*'mass balance'!$I$12+S3284*'mass balance'!$J$12</f>
        <v>1.3850238624587191E-11</v>
      </c>
      <c r="BG3284" s="2">
        <f>N3284*'mass balance'!$H$13+R3284*'mass balance'!$I$13+S3284*'mass balance'!$J$13</f>
        <v>7.6055207915835571E-4</v>
      </c>
      <c r="BH3284" s="2">
        <f>N3284*'mass balance'!$H$14+R3284*'mass balance'!$I$14+S3284*'mass balance'!$J$14</f>
        <v>2.6297121555985401E-4</v>
      </c>
      <c r="BI3284" s="36">
        <f t="shared" si="3391"/>
        <v>6.038243608117373E-16</v>
      </c>
      <c r="BJ3284" s="36">
        <f t="shared" si="3392"/>
        <v>4.8147299583593549E-17</v>
      </c>
      <c r="BK3284" s="36">
        <f t="shared" si="3393"/>
        <v>1.4506144912873162E-13</v>
      </c>
      <c r="BL3284" s="36">
        <f t="shared" si="3394"/>
        <v>1.4506137742399094E-13</v>
      </c>
      <c r="BM3284" s="36">
        <f t="shared" si="3426"/>
        <v>2.2117228601039832E-10</v>
      </c>
      <c r="BN3284" s="36">
        <f t="shared" ca="1" si="3395"/>
        <v>0.38935439138877492</v>
      </c>
      <c r="BO3284" s="36">
        <f t="shared" ca="1" si="3411"/>
        <v>1</v>
      </c>
      <c r="BP3284" s="36">
        <f t="shared" si="3427"/>
        <v>-2.2117223594389616E-10</v>
      </c>
      <c r="BQ3284" s="36">
        <f t="shared" si="3428"/>
        <v>0.99999977363121273</v>
      </c>
      <c r="BR3284" s="2">
        <f t="shared" si="3417"/>
        <v>-5</v>
      </c>
      <c r="BS3284">
        <v>0</v>
      </c>
      <c r="BT3284" s="37">
        <f t="shared" si="3412"/>
        <v>1.4274943137971334</v>
      </c>
      <c r="BU3284" s="34">
        <f t="shared" si="3396"/>
        <v>-5</v>
      </c>
      <c r="BV3284" s="34">
        <f t="shared" si="3397"/>
        <v>-5</v>
      </c>
      <c r="BW3284" s="34">
        <f t="shared" si="3398"/>
        <v>-5</v>
      </c>
      <c r="BX3284" s="34">
        <f t="shared" si="3399"/>
        <v>-5</v>
      </c>
      <c r="BY3284" s="34">
        <f t="shared" si="3400"/>
        <v>25.26002010467046</v>
      </c>
      <c r="BZ3284" s="36">
        <f t="shared" si="3413"/>
        <v>1.4239344776031258E-3</v>
      </c>
      <c r="CA3284" s="34">
        <f t="shared" si="3414"/>
        <v>0.26953904621759983</v>
      </c>
    </row>
    <row r="3285" spans="1:79" ht="13.2" x14ac:dyDescent="0.25">
      <c r="A3285" s="75">
        <f t="shared" si="3401"/>
        <v>8.9068493150684827</v>
      </c>
      <c r="B3285" s="34">
        <f t="shared" si="3418"/>
        <v>3250.9999999999964</v>
      </c>
      <c r="C3285">
        <v>30</v>
      </c>
      <c r="D3285" s="35">
        <f t="shared" si="3362"/>
        <v>3000</v>
      </c>
      <c r="E3285" s="27">
        <v>0</v>
      </c>
      <c r="F3285" s="64">
        <f t="shared" si="3402"/>
        <v>3.1263897495927093</v>
      </c>
      <c r="G3285" s="34">
        <v>0</v>
      </c>
      <c r="H3285" s="34">
        <f t="shared" si="3363"/>
        <v>1</v>
      </c>
      <c r="I3285" s="34">
        <f t="shared" si="3403"/>
        <v>41549.719772087105</v>
      </c>
      <c r="J3285" s="34">
        <f t="shared" si="3364"/>
        <v>94011.125050212053</v>
      </c>
      <c r="K3285" s="34">
        <f t="shared" si="3365"/>
        <v>82551.519784842618</v>
      </c>
      <c r="L3285" s="36">
        <f t="shared" si="3415"/>
        <v>1191.2002358865111</v>
      </c>
      <c r="M3285" s="34">
        <f t="shared" si="3366"/>
        <v>474.19527922407121</v>
      </c>
      <c r="N3285" s="34">
        <f t="shared" si="3404"/>
        <v>1072.9225597161007</v>
      </c>
      <c r="O3285" s="34">
        <f t="shared" si="3367"/>
        <v>146.59954174815172</v>
      </c>
      <c r="P3285">
        <f t="shared" si="3419"/>
        <v>498.94116774643641</v>
      </c>
      <c r="Q3285" s="36">
        <f t="shared" si="3368"/>
        <v>1072.9225552724117</v>
      </c>
      <c r="R3285" s="34">
        <f t="shared" si="3369"/>
        <v>631.80234556606024</v>
      </c>
      <c r="S3285" s="34">
        <f t="shared" si="3370"/>
        <v>8.1318933098373236E-6</v>
      </c>
      <c r="T3285" s="36">
        <f t="shared" si="3405"/>
        <v>-1.8894900951564199E-13</v>
      </c>
      <c r="U3285" s="36">
        <f t="shared" si="3371"/>
        <v>4048.5542507276705</v>
      </c>
      <c r="V3285" s="36">
        <f t="shared" si="3372"/>
        <v>1.0975992274835455E-9</v>
      </c>
      <c r="W3285" s="68">
        <f t="shared" si="3373"/>
        <v>3.4034292453900314</v>
      </c>
      <c r="X3285">
        <f t="shared" si="3374"/>
        <v>6.8400707983002098</v>
      </c>
      <c r="Y3285">
        <f t="shared" si="3375"/>
        <v>0.11712706557874125</v>
      </c>
      <c r="Z3285" s="34">
        <f t="shared" si="3376"/>
        <v>1.9787218138990353E-2</v>
      </c>
      <c r="AA3285" s="36">
        <f t="shared" si="3377"/>
        <v>3.2249803017654949E-10</v>
      </c>
      <c r="AB3285" s="34">
        <f t="shared" si="3378"/>
        <v>1.9787218138990353E-2</v>
      </c>
      <c r="AC3285" s="36">
        <f t="shared" si="3379"/>
        <v>109.64432510517868</v>
      </c>
      <c r="AD3285" s="34">
        <f t="shared" si="3380"/>
        <v>0</v>
      </c>
      <c r="AE3285">
        <f t="shared" si="3406"/>
        <v>5541.1692707387974</v>
      </c>
      <c r="AF3285" s="36">
        <f t="shared" si="3420"/>
        <v>0</v>
      </c>
      <c r="AG3285" s="34">
        <f t="shared" si="3381"/>
        <v>464.3370542889034</v>
      </c>
      <c r="AH3285">
        <f t="shared" si="3416"/>
        <v>3.0376750714822265E-6</v>
      </c>
      <c r="AI3285" s="29">
        <f t="shared" si="3407"/>
        <v>464.3370542889034</v>
      </c>
      <c r="AJ3285">
        <f t="shared" si="3408"/>
        <v>928.67410844118058</v>
      </c>
      <c r="AK3285" s="36">
        <f t="shared" si="3421"/>
        <v>-3.2514967390727006E-3</v>
      </c>
      <c r="AL3285" s="36">
        <f t="shared" si="3409"/>
        <v>1.7975600748999028E-3</v>
      </c>
      <c r="AM3285" s="36">
        <f t="shared" si="3410"/>
        <v>1.7643569584997955E-3</v>
      </c>
      <c r="AN3285" s="37">
        <f t="shared" si="3422"/>
        <v>-7.4853695819168606E-3</v>
      </c>
      <c r="AO3285" s="36">
        <f t="shared" si="3423"/>
        <v>0.12158578136639568</v>
      </c>
      <c r="AP3285" s="36">
        <f t="shared" si="3424"/>
        <v>4.6251754098703846E-3</v>
      </c>
      <c r="AQ3285" s="74">
        <f t="shared" si="3382"/>
        <v>-0.4877779235640291</v>
      </c>
      <c r="AR3285" s="73">
        <f t="shared" si="3383"/>
        <v>-8.4002127079706931E-3</v>
      </c>
      <c r="AS3285" s="72">
        <f t="shared" si="3425"/>
        <v>1.7974150357118494E-3</v>
      </c>
      <c r="AT3285" s="37">
        <f t="shared" si="3384"/>
        <v>-1974.7953858562655</v>
      </c>
      <c r="AU3285" s="37">
        <f t="shared" si="3385"/>
        <v>2.193236344943795</v>
      </c>
      <c r="AV3285" s="34">
        <f t="shared" si="3386"/>
        <v>0.12755926013991178</v>
      </c>
      <c r="AW3285" s="34">
        <f t="shared" si="3387"/>
        <v>0.32006575708581042</v>
      </c>
      <c r="AX3285" s="37">
        <f t="shared" si="3388"/>
        <v>1.8926283547674991</v>
      </c>
      <c r="AY3285" s="7">
        <f t="shared" si="3389"/>
        <v>5.7436826173832527</v>
      </c>
      <c r="AZ3285" s="37">
        <f t="shared" si="3390"/>
        <v>5.2960576001575301</v>
      </c>
      <c r="BA3285" s="2">
        <f>BE3285*'mass balance'!$B$17+BF3285*'mass balance'!$C$17+BG3285*'mass balance'!$D$17+BH3285*'mass balance'!$E$17</f>
        <v>1.1218877705190772E-3</v>
      </c>
      <c r="BB3285" s="2">
        <f>BE3285*'mass balance'!$B$18+BF3285*'mass balance'!$C$18+BG3285*'mass balance'!$D$18+BH3285*'mass balance'!$E$18</f>
        <v>1.139147582373217E-3</v>
      </c>
      <c r="BC3285" s="2">
        <f>BE3285*'mass balance'!$B$19+BF3285*'mass balance'!$C$19+BG3285*'mass balance'!$D$19+BH3285*'mass balance'!$E$19</f>
        <v>-1.4239344779665205E-3</v>
      </c>
      <c r="BD3285" s="2">
        <f>BE3285*'mass balance'!$B$20+BF3285*'mass balance'!$C$20+BG3285*'mass balance'!$D$20+BH3285*'mass balance'!$E$20</f>
        <v>5.1779435562418937E-5</v>
      </c>
      <c r="BE3285" s="2">
        <f>N3285*'mass balance'!$H$11+R3285*'mass balance'!$I$11+S3285*'mass balance'!$J$11</f>
        <v>-2.4043082570668925E-3</v>
      </c>
      <c r="BF3285" s="2">
        <f>N3285*'mass balance'!$H$12+R3285*'mass balance'!$I$12+S3285*'mass balance'!$J$12</f>
        <v>1.3777396420536185E-11</v>
      </c>
      <c r="BG3285" s="2">
        <f>N3285*'mass balance'!$H$13+R3285*'mass balance'!$I$13+S3285*'mass balance'!$J$13</f>
        <v>7.6055207934163315E-4</v>
      </c>
      <c r="BH3285" s="2">
        <f>N3285*'mass balance'!$H$14+R3285*'mass balance'!$I$14+S3285*'mass balance'!$J$14</f>
        <v>2.6297121561669136E-4</v>
      </c>
      <c r="BI3285" s="36">
        <f t="shared" si="3391"/>
        <v>6.038243608117373E-16</v>
      </c>
      <c r="BJ3285" s="36">
        <f t="shared" si="3392"/>
        <v>4.8147674718661081E-17</v>
      </c>
      <c r="BK3285" s="36">
        <f t="shared" si="3393"/>
        <v>1.4510959642831522E-13</v>
      </c>
      <c r="BL3285" s="36">
        <f t="shared" si="3394"/>
        <v>1.4510952505390664E-13</v>
      </c>
      <c r="BM3285" s="36">
        <f t="shared" si="3426"/>
        <v>2.213173473878223E-10</v>
      </c>
      <c r="BN3285" s="36">
        <f t="shared" ca="1" si="3395"/>
        <v>0.27474923335668111</v>
      </c>
      <c r="BO3285" s="36">
        <f t="shared" ca="1" si="3411"/>
        <v>1</v>
      </c>
      <c r="BP3285" s="36">
        <f t="shared" si="3427"/>
        <v>-2.2131729723953354E-10</v>
      </c>
      <c r="BQ3285" s="36">
        <f t="shared" si="3428"/>
        <v>0.99999977341004054</v>
      </c>
      <c r="BR3285" s="2">
        <f t="shared" si="3417"/>
        <v>-5</v>
      </c>
      <c r="BS3285">
        <v>0</v>
      </c>
      <c r="BT3285" s="37">
        <f t="shared" si="3412"/>
        <v>1.4274943141614367</v>
      </c>
      <c r="BU3285" s="34">
        <f t="shared" si="3396"/>
        <v>-5</v>
      </c>
      <c r="BV3285" s="34">
        <f t="shared" si="3397"/>
        <v>-5</v>
      </c>
      <c r="BW3285" s="34">
        <f t="shared" si="3398"/>
        <v>-5</v>
      </c>
      <c r="BX3285" s="34">
        <f t="shared" si="3399"/>
        <v>-5</v>
      </c>
      <c r="BY3285" s="34">
        <f t="shared" si="3400"/>
        <v>25.260020110130039</v>
      </c>
      <c r="BZ3285" s="36">
        <f t="shared" si="3413"/>
        <v>1.4239344779665205E-3</v>
      </c>
      <c r="CA3285" s="34">
        <f t="shared" si="3414"/>
        <v>0.2695390461990021</v>
      </c>
    </row>
    <row r="3286" spans="1:79" ht="13.2" x14ac:dyDescent="0.25">
      <c r="A3286" s="75">
        <f t="shared" si="3401"/>
        <v>8.9095890410958791</v>
      </c>
      <c r="B3286" s="34">
        <f t="shared" si="3418"/>
        <v>3251.9999999999959</v>
      </c>
      <c r="C3286">
        <v>30</v>
      </c>
      <c r="D3286" s="35">
        <f t="shared" si="3362"/>
        <v>3000</v>
      </c>
      <c r="E3286" s="27">
        <v>0</v>
      </c>
      <c r="F3286" s="64">
        <f t="shared" si="3402"/>
        <v>3.1263897495927093</v>
      </c>
      <c r="G3286" s="34">
        <v>0</v>
      </c>
      <c r="H3286" s="34">
        <f t="shared" si="3363"/>
        <v>1</v>
      </c>
      <c r="I3286" s="34">
        <f t="shared" si="3403"/>
        <v>41549.719772087105</v>
      </c>
      <c r="J3286" s="34">
        <f t="shared" si="3364"/>
        <v>94011.125070424328</v>
      </c>
      <c r="K3286" s="34">
        <f t="shared" si="3365"/>
        <v>82551.519802591079</v>
      </c>
      <c r="L3286" s="36">
        <f t="shared" si="3415"/>
        <v>1191.2002362706708</v>
      </c>
      <c r="M3286" s="34">
        <f t="shared" si="3366"/>
        <v>474.19527922407121</v>
      </c>
      <c r="N3286" s="34">
        <f t="shared" si="3404"/>
        <v>1072.9225599467777</v>
      </c>
      <c r="O3286" s="34">
        <f t="shared" si="3367"/>
        <v>146.59954174815172</v>
      </c>
      <c r="P3286">
        <f t="shared" si="3419"/>
        <v>498.94116790734398</v>
      </c>
      <c r="Q3286" s="36">
        <f t="shared" si="3368"/>
        <v>1072.9225555264593</v>
      </c>
      <c r="R3286" s="34">
        <f t="shared" si="3369"/>
        <v>631.80234573376322</v>
      </c>
      <c r="S3286" s="34">
        <f t="shared" si="3370"/>
        <v>8.0891254583548289E-6</v>
      </c>
      <c r="T3286" s="36">
        <f t="shared" si="3405"/>
        <v>-1.8894900949533009E-13</v>
      </c>
      <c r="U3286" s="36">
        <f t="shared" si="3371"/>
        <v>4048.5542507276705</v>
      </c>
      <c r="V3286" s="36">
        <f t="shared" si="3372"/>
        <v>1.0918266524104778E-9</v>
      </c>
      <c r="W3286" s="68">
        <f t="shared" si="3373"/>
        <v>3.4034292464876308</v>
      </c>
      <c r="X3286">
        <f t="shared" si="3374"/>
        <v>6.8400707990355141</v>
      </c>
      <c r="Y3286">
        <f t="shared" si="3375"/>
        <v>0.11712706557874125</v>
      </c>
      <c r="Z3286" s="34">
        <f t="shared" si="3376"/>
        <v>1.9787218138990353E-2</v>
      </c>
      <c r="AA3286" s="36">
        <f t="shared" si="3377"/>
        <v>3.2080192456982985E-10</v>
      </c>
      <c r="AB3286" s="34">
        <f t="shared" si="3378"/>
        <v>1.9787218138990353E-2</v>
      </c>
      <c r="AC3286" s="36">
        <f t="shared" si="3379"/>
        <v>109.64432510517868</v>
      </c>
      <c r="AD3286" s="34">
        <f t="shared" si="3380"/>
        <v>0</v>
      </c>
      <c r="AE3286">
        <f t="shared" si="3406"/>
        <v>5541.1692707387974</v>
      </c>
      <c r="AF3286" s="36">
        <f t="shared" si="3420"/>
        <v>0</v>
      </c>
      <c r="AG3286" s="34">
        <f t="shared" si="3381"/>
        <v>464.33705442481124</v>
      </c>
      <c r="AH3286">
        <f t="shared" si="3416"/>
        <v>3.0216991717679775E-6</v>
      </c>
      <c r="AI3286" s="29">
        <f t="shared" si="3407"/>
        <v>464.33705442481124</v>
      </c>
      <c r="AJ3286">
        <f t="shared" si="3408"/>
        <v>1393.0111628659918</v>
      </c>
      <c r="AK3286" s="36">
        <f t="shared" si="3421"/>
        <v>8.4002127079706931E-3</v>
      </c>
      <c r="AL3286" s="36">
        <f t="shared" si="3409"/>
        <v>-6.4395418403741219E-3</v>
      </c>
      <c r="AM3286" s="36">
        <f t="shared" si="3410"/>
        <v>-4.5853811471492801E-3</v>
      </c>
      <c r="AN3286" s="37">
        <f t="shared" si="3422"/>
        <v>-1.0736866320989561E-2</v>
      </c>
      <c r="AO3286" s="36">
        <f t="shared" si="3423"/>
        <v>0.12338334144129559</v>
      </c>
      <c r="AP3286" s="36">
        <f t="shared" si="3424"/>
        <v>6.3895323683701797E-3</v>
      </c>
      <c r="AQ3286" s="74">
        <f t="shared" si="3382"/>
        <v>-0.66952257670496917</v>
      </c>
      <c r="AR3286" s="73">
        <f t="shared" si="3383"/>
        <v>-1.253808534118387E-2</v>
      </c>
      <c r="AS3286" s="72">
        <f t="shared" si="3425"/>
        <v>1.878319999122128E-3</v>
      </c>
      <c r="AT3286" s="37">
        <f t="shared" si="3384"/>
        <v>-2710.5984738770444</v>
      </c>
      <c r="AU3286" s="37">
        <f t="shared" si="3385"/>
        <v>3.0298860855305385</v>
      </c>
      <c r="AV3286" s="34">
        <f t="shared" si="3386"/>
        <v>0.19133889002710236</v>
      </c>
      <c r="AW3286" s="34">
        <f t="shared" si="3387"/>
        <v>0.32006575718903096</v>
      </c>
      <c r="AX3286" s="37">
        <f t="shared" si="3388"/>
        <v>1.8926283553778687</v>
      </c>
      <c r="AY3286" s="7">
        <f t="shared" si="3389"/>
        <v>5.8074622490816328</v>
      </c>
      <c r="AZ3286" s="37">
        <f t="shared" si="3390"/>
        <v>5.296057601865499</v>
      </c>
      <c r="BA3286" s="2">
        <f>BE3286*'mass balance'!$B$17+BF3286*'mass balance'!$C$17+BG3286*'mass balance'!$D$17+BH3286*'mass balance'!$E$17</f>
        <v>1.121887770803883E-3</v>
      </c>
      <c r="BB3286" s="2">
        <f>BE3286*'mass balance'!$B$18+BF3286*'mass balance'!$C$18+BG3286*'mass balance'!$D$18+BH3286*'mass balance'!$E$18</f>
        <v>1.1391475826624045E-3</v>
      </c>
      <c r="BC3286" s="2">
        <f>BE3286*'mass balance'!$B$19+BF3286*'mass balance'!$C$19+BG3286*'mass balance'!$D$19+BH3286*'mass balance'!$E$19</f>
        <v>-1.423934478328005E-3</v>
      </c>
      <c r="BD3286" s="2">
        <f>BE3286*'mass balance'!$B$20+BF3286*'mass balance'!$C$20+BG3286*'mass balance'!$D$20+BH3286*'mass balance'!$E$20</f>
        <v>5.1779435575563831E-5</v>
      </c>
      <c r="BE3286" s="2">
        <f>N3286*'mass balance'!$H$11+R3286*'mass balance'!$I$11+S3286*'mass balance'!$J$11</f>
        <v>-2.4043082575838158E-3</v>
      </c>
      <c r="BF3286" s="2">
        <f>N3286*'mass balance'!$H$12+R3286*'mass balance'!$I$12+S3286*'mass balance'!$J$12</f>
        <v>1.3704937323806997E-11</v>
      </c>
      <c r="BG3286" s="2">
        <f>N3286*'mass balance'!$H$13+R3286*'mass balance'!$I$13+S3286*'mass balance'!$J$13</f>
        <v>7.6055207952394652E-4</v>
      </c>
      <c r="BH3286" s="2">
        <f>N3286*'mass balance'!$H$14+R3286*'mass balance'!$I$14+S3286*'mass balance'!$J$14</f>
        <v>2.6297121567322985E-4</v>
      </c>
      <c r="BI3286" s="36">
        <f t="shared" si="3391"/>
        <v>6.038243608117373E-16</v>
      </c>
      <c r="BJ3286" s="36">
        <f t="shared" si="3392"/>
        <v>4.8148049855532615E-17</v>
      </c>
      <c r="BK3286" s="36">
        <f t="shared" si="3393"/>
        <v>1.4515774410303388E-13</v>
      </c>
      <c r="BL3286" s="36">
        <f t="shared" si="3394"/>
        <v>1.4515767305745148E-13</v>
      </c>
      <c r="BM3286" s="36">
        <f t="shared" si="3426"/>
        <v>2.2146245691287621E-10</v>
      </c>
      <c r="BN3286" s="36">
        <f t="shared" ca="1" si="3395"/>
        <v>0.71828817798049682</v>
      </c>
      <c r="BO3286" s="36">
        <f t="shared" ca="1" si="3411"/>
        <v>1</v>
      </c>
      <c r="BP3286" s="36">
        <f t="shared" si="3427"/>
        <v>-2.214624066826936E-10</v>
      </c>
      <c r="BQ3286" s="36">
        <f t="shared" si="3428"/>
        <v>0.99999977318872324</v>
      </c>
      <c r="BR3286" s="2">
        <f t="shared" si="3417"/>
        <v>-5</v>
      </c>
      <c r="BS3286">
        <v>0</v>
      </c>
      <c r="BT3286" s="37">
        <f t="shared" si="3412"/>
        <v>1.4274943145238248</v>
      </c>
      <c r="BU3286" s="34">
        <f t="shared" si="3396"/>
        <v>-5</v>
      </c>
      <c r="BV3286" s="34">
        <f t="shared" si="3397"/>
        <v>-5</v>
      </c>
      <c r="BW3286" s="34">
        <f t="shared" si="3398"/>
        <v>-5</v>
      </c>
      <c r="BX3286" s="34">
        <f t="shared" si="3399"/>
        <v>-5</v>
      </c>
      <c r="BY3286" s="34">
        <f t="shared" si="3400"/>
        <v>25.260020115560916</v>
      </c>
      <c r="BZ3286" s="36">
        <f t="shared" si="3413"/>
        <v>1.423934478328005E-3</v>
      </c>
      <c r="CA3286" s="34">
        <f t="shared" si="3414"/>
        <v>0.26953904618050228</v>
      </c>
    </row>
    <row r="3287" spans="1:79" ht="13.2" x14ac:dyDescent="0.25">
      <c r="A3287" s="75">
        <f t="shared" si="3401"/>
        <v>8.9123287671232756</v>
      </c>
      <c r="B3287" s="34">
        <f t="shared" si="3418"/>
        <v>3252.9999999999955</v>
      </c>
      <c r="C3287">
        <v>30</v>
      </c>
      <c r="D3287" s="35">
        <f t="shared" si="3362"/>
        <v>3000</v>
      </c>
      <c r="E3287" s="27">
        <v>0</v>
      </c>
      <c r="F3287" s="64">
        <f t="shared" si="3402"/>
        <v>3.1263897495927093</v>
      </c>
      <c r="G3287" s="34">
        <v>0</v>
      </c>
      <c r="H3287" s="34">
        <f t="shared" si="3363"/>
        <v>1</v>
      </c>
      <c r="I3287" s="34">
        <f t="shared" si="3403"/>
        <v>41549.719772087105</v>
      </c>
      <c r="J3287" s="34">
        <f t="shared" si="3364"/>
        <v>94011.125090530317</v>
      </c>
      <c r="K3287" s="34">
        <f t="shared" si="3365"/>
        <v>82551.519820246234</v>
      </c>
      <c r="L3287" s="36">
        <f t="shared" si="3415"/>
        <v>1191.2002366528102</v>
      </c>
      <c r="M3287" s="34">
        <f t="shared" si="3366"/>
        <v>474.19527922407121</v>
      </c>
      <c r="N3287" s="34">
        <f t="shared" si="3404"/>
        <v>1072.9225601762416</v>
      </c>
      <c r="O3287" s="34">
        <f t="shared" si="3367"/>
        <v>146.59954174815172</v>
      </c>
      <c r="P3287">
        <f t="shared" si="3419"/>
        <v>498.94116806740527</v>
      </c>
      <c r="Q3287" s="36">
        <f t="shared" si="3368"/>
        <v>1072.9225557791706</v>
      </c>
      <c r="R3287" s="34">
        <f t="shared" si="3369"/>
        <v>631.80234590058421</v>
      </c>
      <c r="S3287" s="34">
        <f t="shared" si="3370"/>
        <v>8.0465825931241852E-6</v>
      </c>
      <c r="T3287" s="36">
        <f t="shared" si="3405"/>
        <v>-1.8894900947512503E-13</v>
      </c>
      <c r="U3287" s="36">
        <f t="shared" si="3371"/>
        <v>4048.5542507276705</v>
      </c>
      <c r="V3287" s="36">
        <f t="shared" si="3372"/>
        <v>1.0860844418444392E-9</v>
      </c>
      <c r="W3287" s="68">
        <f t="shared" si="3373"/>
        <v>3.4034292475794574</v>
      </c>
      <c r="X3287">
        <f t="shared" si="3374"/>
        <v>6.8400707997669494</v>
      </c>
      <c r="Y3287">
        <f t="shared" si="3375"/>
        <v>0.11712706557874125</v>
      </c>
      <c r="Z3287" s="34">
        <f t="shared" si="3376"/>
        <v>1.9787218138990353E-2</v>
      </c>
      <c r="AA3287" s="36">
        <f t="shared" si="3377"/>
        <v>3.1911474070362125E-10</v>
      </c>
      <c r="AB3287" s="34">
        <f t="shared" si="3378"/>
        <v>1.9787218138990353E-2</v>
      </c>
      <c r="AC3287" s="36">
        <f t="shared" si="3379"/>
        <v>109.64432510517868</v>
      </c>
      <c r="AD3287" s="34">
        <f t="shared" si="3380"/>
        <v>0</v>
      </c>
      <c r="AE3287">
        <f t="shared" si="3406"/>
        <v>5541.1692707387974</v>
      </c>
      <c r="AF3287" s="36">
        <f t="shared" si="3420"/>
        <v>0</v>
      </c>
      <c r="AG3287" s="34">
        <f t="shared" si="3381"/>
        <v>464.33705456000411</v>
      </c>
      <c r="AH3287">
        <f t="shared" si="3416"/>
        <v>3.0058070592531294E-6</v>
      </c>
      <c r="AI3287" s="29">
        <f t="shared" si="3407"/>
        <v>464.33705456000411</v>
      </c>
      <c r="AJ3287">
        <f t="shared" si="3408"/>
        <v>1857.3482174259959</v>
      </c>
      <c r="AK3287" s="36">
        <f t="shared" si="3421"/>
        <v>1.253808534118387E-2</v>
      </c>
      <c r="AL3287" s="36">
        <f t="shared" si="3409"/>
        <v>-8.9850306514137699E-3</v>
      </c>
      <c r="AM3287" s="36">
        <f t="shared" si="3410"/>
        <v>-6.8339305857522143E-3</v>
      </c>
      <c r="AN3287" s="37">
        <f t="shared" si="3422"/>
        <v>-2.3366536130188676E-3</v>
      </c>
      <c r="AO3287" s="36">
        <f t="shared" si="3423"/>
        <v>0.11694379960092147</v>
      </c>
      <c r="AP3287" s="36">
        <f t="shared" si="3424"/>
        <v>1.8041512212208996E-3</v>
      </c>
      <c r="AQ3287" s="74">
        <f t="shared" si="3382"/>
        <v>-0.1711275761433714</v>
      </c>
      <c r="AR3287" s="73">
        <f t="shared" si="3383"/>
        <v>-2.4950520578864185E-3</v>
      </c>
      <c r="AS3287" s="72">
        <f t="shared" si="3425"/>
        <v>1.5993061266617184E-3</v>
      </c>
      <c r="AT3287" s="37">
        <f t="shared" si="3384"/>
        <v>-692.81927581196896</v>
      </c>
      <c r="AU3287" s="37">
        <f t="shared" si="3385"/>
        <v>0.85551999210929353</v>
      </c>
      <c r="AV3287" s="34">
        <f t="shared" si="3386"/>
        <v>0.2551185199328741</v>
      </c>
      <c r="AW3287" s="34">
        <f t="shared" si="3387"/>
        <v>0.32006575729170872</v>
      </c>
      <c r="AX3287" s="37">
        <f t="shared" si="3388"/>
        <v>1.8926283559850274</v>
      </c>
      <c r="AY3287" s="7">
        <f t="shared" si="3389"/>
        <v>5.8712418807890678</v>
      </c>
      <c r="AZ3287" s="37">
        <f t="shared" si="3390"/>
        <v>5.2960576035644849</v>
      </c>
      <c r="BA3287" s="2">
        <f>BE3287*'mass balance'!$B$17+BF3287*'mass balance'!$C$17+BG3287*'mass balance'!$D$17+BH3287*'mass balance'!$E$17</f>
        <v>1.1218877710871911E-3</v>
      </c>
      <c r="BB3287" s="2">
        <f>BE3287*'mass balance'!$B$18+BF3287*'mass balance'!$C$18+BG3287*'mass balance'!$D$18+BH3287*'mass balance'!$E$18</f>
        <v>1.1391475829500707E-3</v>
      </c>
      <c r="BC3287" s="2">
        <f>BE3287*'mass balance'!$B$19+BF3287*'mass balance'!$C$19+BG3287*'mass balance'!$D$19+BH3287*'mass balance'!$E$19</f>
        <v>-1.4239344786875884E-3</v>
      </c>
      <c r="BD3287" s="2">
        <f>BE3287*'mass balance'!$B$20+BF3287*'mass balance'!$C$20+BG3287*'mass balance'!$D$20+BH3287*'mass balance'!$E$20</f>
        <v>5.1779435588639601E-5</v>
      </c>
      <c r="BE3287" s="2">
        <f>N3287*'mass balance'!$H$11+R3287*'mass balance'!$I$11+S3287*'mass balance'!$J$11</f>
        <v>-2.4043082580980208E-3</v>
      </c>
      <c r="BF3287" s="2">
        <f>N3287*'mass balance'!$H$12+R3287*'mass balance'!$I$12+S3287*'mass balance'!$J$12</f>
        <v>1.3632859408269299E-11</v>
      </c>
      <c r="BG3287" s="2">
        <f>N3287*'mass balance'!$H$13+R3287*'mass balance'!$I$13+S3287*'mass balance'!$J$13</f>
        <v>7.6055207970530145E-4</v>
      </c>
      <c r="BH3287" s="2">
        <f>N3287*'mass balance'!$H$14+R3287*'mass balance'!$I$14+S3287*'mass balance'!$J$14</f>
        <v>2.6297121572947099E-4</v>
      </c>
      <c r="BI3287" s="36">
        <f t="shared" si="3391"/>
        <v>6.038243608117373E-16</v>
      </c>
      <c r="BJ3287" s="36">
        <f t="shared" si="3392"/>
        <v>4.8148424994212895E-17</v>
      </c>
      <c r="BK3287" s="36">
        <f t="shared" si="3393"/>
        <v>1.4520589215288942E-13</v>
      </c>
      <c r="BL3287" s="36">
        <f t="shared" si="3394"/>
        <v>1.4520582143463296E-13</v>
      </c>
      <c r="BM3287" s="36">
        <f t="shared" si="3426"/>
        <v>2.2160761458593367E-10</v>
      </c>
      <c r="BN3287" s="36">
        <f t="shared" ca="1" si="3395"/>
        <v>0.27540773173338673</v>
      </c>
      <c r="BO3287" s="36">
        <f t="shared" ca="1" si="3411"/>
        <v>1</v>
      </c>
      <c r="BP3287" s="36">
        <f t="shared" si="3427"/>
        <v>-2.2160756427374991E-10</v>
      </c>
      <c r="BQ3287" s="36">
        <f t="shared" si="3428"/>
        <v>0.99999977296726084</v>
      </c>
      <c r="BR3287" s="2">
        <f t="shared" si="3417"/>
        <v>-5</v>
      </c>
      <c r="BS3287">
        <v>0</v>
      </c>
      <c r="BT3287" s="37">
        <f t="shared" si="3412"/>
        <v>1.4274943148843073</v>
      </c>
      <c r="BU3287" s="34">
        <f t="shared" si="3396"/>
        <v>-5</v>
      </c>
      <c r="BV3287" s="34">
        <f t="shared" si="3397"/>
        <v>-5</v>
      </c>
      <c r="BW3287" s="34">
        <f t="shared" si="3398"/>
        <v>-5</v>
      </c>
      <c r="BX3287" s="34">
        <f t="shared" si="3399"/>
        <v>-5</v>
      </c>
      <c r="BY3287" s="34">
        <f t="shared" si="3400"/>
        <v>25.26002012096323</v>
      </c>
      <c r="BZ3287" s="36">
        <f t="shared" si="3413"/>
        <v>1.4239344786875884E-3</v>
      </c>
      <c r="CA3287" s="34">
        <f t="shared" si="3414"/>
        <v>0.26953904616209978</v>
      </c>
    </row>
    <row r="3288" spans="1:79" ht="13.2" x14ac:dyDescent="0.25">
      <c r="A3288" s="75">
        <f t="shared" si="3401"/>
        <v>8.9150684931506721</v>
      </c>
      <c r="B3288" s="34">
        <f t="shared" si="3418"/>
        <v>3253.9999999999955</v>
      </c>
      <c r="C3288">
        <v>30</v>
      </c>
      <c r="D3288" s="35">
        <f t="shared" si="3362"/>
        <v>3000</v>
      </c>
      <c r="E3288" s="27">
        <v>0</v>
      </c>
      <c r="F3288" s="64">
        <f t="shared" si="3402"/>
        <v>3.1263897495927093</v>
      </c>
      <c r="G3288" s="34">
        <v>0</v>
      </c>
      <c r="H3288" s="34">
        <f t="shared" si="3363"/>
        <v>1</v>
      </c>
      <c r="I3288" s="34">
        <f t="shared" si="3403"/>
        <v>41549.719772087105</v>
      </c>
      <c r="J3288" s="34">
        <f t="shared" si="3364"/>
        <v>94011.125110530527</v>
      </c>
      <c r="K3288" s="34">
        <f t="shared" si="3365"/>
        <v>82551.51983780849</v>
      </c>
      <c r="L3288" s="36">
        <f t="shared" si="3415"/>
        <v>1191.2002370329396</v>
      </c>
      <c r="M3288" s="34">
        <f t="shared" si="3366"/>
        <v>474.19527922407121</v>
      </c>
      <c r="N3288" s="34">
        <f t="shared" si="3404"/>
        <v>1072.9225604044987</v>
      </c>
      <c r="O3288" s="34">
        <f t="shared" si="3367"/>
        <v>146.59954174815172</v>
      </c>
      <c r="P3288">
        <f t="shared" si="3419"/>
        <v>498.94116822662477</v>
      </c>
      <c r="Q3288" s="36">
        <f t="shared" si="3368"/>
        <v>1072.9225560305529</v>
      </c>
      <c r="R3288" s="34">
        <f t="shared" si="3369"/>
        <v>631.80234606652778</v>
      </c>
      <c r="S3288" s="34">
        <f t="shared" si="3370"/>
        <v>8.0042632362165023E-6</v>
      </c>
      <c r="T3288" s="36">
        <f t="shared" si="3405"/>
        <v>-1.8894900945502619E-13</v>
      </c>
      <c r="U3288" s="36">
        <f t="shared" si="3371"/>
        <v>4048.5542507276705</v>
      </c>
      <c r="V3288" s="36">
        <f t="shared" si="3372"/>
        <v>1.0803724253998693E-9</v>
      </c>
      <c r="W3288" s="68">
        <f t="shared" si="3373"/>
        <v>3.403429248665542</v>
      </c>
      <c r="X3288">
        <f t="shared" si="3374"/>
        <v>6.840070800494539</v>
      </c>
      <c r="Y3288">
        <f t="shared" si="3375"/>
        <v>0.11712706557874125</v>
      </c>
      <c r="Z3288" s="34">
        <f t="shared" si="3376"/>
        <v>1.9787218138990353E-2</v>
      </c>
      <c r="AA3288" s="36">
        <f t="shared" si="3377"/>
        <v>3.1743642851499699E-10</v>
      </c>
      <c r="AB3288" s="34">
        <f t="shared" si="3378"/>
        <v>1.9787218138990353E-2</v>
      </c>
      <c r="AC3288" s="36">
        <f t="shared" si="3379"/>
        <v>109.64432510517868</v>
      </c>
      <c r="AD3288" s="34">
        <f t="shared" si="3380"/>
        <v>0</v>
      </c>
      <c r="AE3288">
        <f t="shared" si="3406"/>
        <v>5541.1692707387974</v>
      </c>
      <c r="AF3288" s="36">
        <f t="shared" si="3420"/>
        <v>0</v>
      </c>
      <c r="AG3288" s="34">
        <f t="shared" si="3381"/>
        <v>464.3370546944862</v>
      </c>
      <c r="AH3288">
        <f t="shared" si="3416"/>
        <v>2.989998790781101E-6</v>
      </c>
      <c r="AI3288" s="29">
        <f t="shared" si="3407"/>
        <v>464.3370546944862</v>
      </c>
      <c r="AJ3288">
        <f t="shared" si="3408"/>
        <v>2321.6852721204823</v>
      </c>
      <c r="AK3288" s="36">
        <f t="shared" si="3421"/>
        <v>2.4950520578864185E-3</v>
      </c>
      <c r="AL3288" s="36">
        <f t="shared" si="3409"/>
        <v>-2.5813962873589553E-3</v>
      </c>
      <c r="AM3288" s="36">
        <f t="shared" si="3410"/>
        <v>-1.370477133177521E-3</v>
      </c>
      <c r="AN3288" s="37">
        <f t="shared" si="3422"/>
        <v>1.0201431728165003E-2</v>
      </c>
      <c r="AO3288" s="36">
        <f t="shared" si="3423"/>
        <v>0.10795876894950769</v>
      </c>
      <c r="AP3288" s="36">
        <f t="shared" si="3424"/>
        <v>-5.0297793645313147E-3</v>
      </c>
      <c r="AQ3288" s="74">
        <f t="shared" si="3382"/>
        <v>0.94960855684451084</v>
      </c>
      <c r="AR3288" s="73">
        <f t="shared" si="3383"/>
        <v>9.0788157125454814E-3</v>
      </c>
      <c r="AS3288" s="72">
        <f t="shared" si="3425"/>
        <v>1.2582697938109263E-3</v>
      </c>
      <c r="AT3288" s="37">
        <f t="shared" si="3384"/>
        <v>3844.5417593402108</v>
      </c>
      <c r="AU3288" s="37">
        <f t="shared" si="3385"/>
        <v>-2.3850976301993985</v>
      </c>
      <c r="AV3288" s="34">
        <f t="shared" si="3386"/>
        <v>0.31889814985712928</v>
      </c>
      <c r="AW3288" s="34">
        <f t="shared" si="3387"/>
        <v>0.32006575739384641</v>
      </c>
      <c r="AX3288" s="37">
        <f t="shared" si="3388"/>
        <v>1.8926283565889928</v>
      </c>
      <c r="AY3288" s="7">
        <f t="shared" si="3389"/>
        <v>5.9350215125055108</v>
      </c>
      <c r="AZ3288" s="37">
        <f t="shared" si="3390"/>
        <v>5.2960576052545347</v>
      </c>
      <c r="BA3288" s="2">
        <f>BE3288*'mass balance'!$B$17+BF3288*'mass balance'!$C$17+BG3288*'mass balance'!$D$17+BH3288*'mass balance'!$E$17</f>
        <v>1.1218877713690088E-3</v>
      </c>
      <c r="BB3288" s="2">
        <f>BE3288*'mass balance'!$B$18+BF3288*'mass balance'!$C$18+BG3288*'mass balance'!$D$18+BH3288*'mass balance'!$E$18</f>
        <v>1.1391475832362241E-3</v>
      </c>
      <c r="BC3288" s="2">
        <f>BE3288*'mass balance'!$B$19+BF3288*'mass balance'!$C$19+BG3288*'mass balance'!$D$19+BH3288*'mass balance'!$E$19</f>
        <v>-1.4239344790452804E-3</v>
      </c>
      <c r="BD3288" s="2">
        <f>BE3288*'mass balance'!$B$20+BF3288*'mass balance'!$C$20+BG3288*'mass balance'!$D$20+BH3288*'mass balance'!$E$20</f>
        <v>5.1779435601646564E-5</v>
      </c>
      <c r="BE3288" s="2">
        <f>N3288*'mass balance'!$H$11+R3288*'mass balance'!$I$11+S3288*'mass balance'!$J$11</f>
        <v>-2.4043082586095209E-3</v>
      </c>
      <c r="BF3288" s="2">
        <f>N3288*'mass balance'!$H$12+R3288*'mass balance'!$I$12+S3288*'mass balance'!$J$12</f>
        <v>1.3561160169953668E-11</v>
      </c>
      <c r="BG3288" s="2">
        <f>N3288*'mass balance'!$H$13+R3288*'mass balance'!$I$13+S3288*'mass balance'!$J$13</f>
        <v>7.6055207988570271E-4</v>
      </c>
      <c r="BH3288" s="2">
        <f>N3288*'mass balance'!$H$14+R3288*'mass balance'!$I$14+S3288*'mass balance'!$J$14</f>
        <v>2.6297121578541631E-4</v>
      </c>
      <c r="BI3288" s="36">
        <f t="shared" si="3391"/>
        <v>6.038243608117373E-16</v>
      </c>
      <c r="BJ3288" s="36">
        <f t="shared" si="3392"/>
        <v>4.8148800134707827E-17</v>
      </c>
      <c r="BK3288" s="36">
        <f t="shared" si="3393"/>
        <v>1.4525404057788364E-13</v>
      </c>
      <c r="BL3288" s="36">
        <f t="shared" si="3394"/>
        <v>1.4525397018546033E-13</v>
      </c>
      <c r="BM3288" s="36">
        <f t="shared" si="3426"/>
        <v>2.2175282040736831E-10</v>
      </c>
      <c r="BN3288" s="36">
        <f t="shared" ca="1" si="3395"/>
        <v>0.81508534467522409</v>
      </c>
      <c r="BO3288" s="36">
        <f t="shared" ca="1" si="3411"/>
        <v>1</v>
      </c>
      <c r="BP3288" s="36">
        <f t="shared" si="3427"/>
        <v>-2.2175277001307599E-10</v>
      </c>
      <c r="BQ3288" s="36">
        <f t="shared" si="3428"/>
        <v>0.99999977274565333</v>
      </c>
      <c r="BR3288" s="2">
        <f t="shared" si="3417"/>
        <v>-5</v>
      </c>
      <c r="BS3288">
        <v>0</v>
      </c>
      <c r="BT3288" s="37">
        <f t="shared" si="3412"/>
        <v>1.4274943152428936</v>
      </c>
      <c r="BU3288" s="34">
        <f t="shared" si="3396"/>
        <v>-5</v>
      </c>
      <c r="BV3288" s="34">
        <f t="shared" si="3397"/>
        <v>-5</v>
      </c>
      <c r="BW3288" s="34">
        <f t="shared" si="3398"/>
        <v>-5</v>
      </c>
      <c r="BX3288" s="34">
        <f t="shared" si="3399"/>
        <v>-5</v>
      </c>
      <c r="BY3288" s="34">
        <f t="shared" si="3400"/>
        <v>25.260020126337118</v>
      </c>
      <c r="BZ3288" s="36">
        <f t="shared" si="3413"/>
        <v>1.4239344790452804E-3</v>
      </c>
      <c r="CA3288" s="34">
        <f t="shared" si="3414"/>
        <v>0.26953904614379409</v>
      </c>
    </row>
    <row r="3289" spans="1:79" ht="13.2" x14ac:dyDescent="0.25">
      <c r="A3289" s="75">
        <f t="shared" si="3401"/>
        <v>8.9178082191780685</v>
      </c>
      <c r="B3289" s="34">
        <f t="shared" si="3418"/>
        <v>3254.999999999995</v>
      </c>
      <c r="C3289">
        <v>30</v>
      </c>
      <c r="D3289" s="35">
        <f t="shared" si="3362"/>
        <v>3000</v>
      </c>
      <c r="E3289" s="27">
        <v>0</v>
      </c>
      <c r="F3289" s="64">
        <f t="shared" si="3402"/>
        <v>3.1263897495927093</v>
      </c>
      <c r="G3289" s="34">
        <v>0</v>
      </c>
      <c r="H3289" s="34">
        <f t="shared" si="3363"/>
        <v>1</v>
      </c>
      <c r="I3289" s="34">
        <f t="shared" si="3403"/>
        <v>41549.719772087105</v>
      </c>
      <c r="J3289" s="34">
        <f t="shared" si="3364"/>
        <v>94011.125130425571</v>
      </c>
      <c r="K3289" s="34">
        <f t="shared" si="3365"/>
        <v>82551.519855278399</v>
      </c>
      <c r="L3289" s="36">
        <f t="shared" si="3415"/>
        <v>1191.20023741107</v>
      </c>
      <c r="M3289" s="34">
        <f t="shared" si="3366"/>
        <v>474.19527922407121</v>
      </c>
      <c r="N3289" s="34">
        <f t="shared" si="3404"/>
        <v>1072.9225606315551</v>
      </c>
      <c r="O3289" s="34">
        <f t="shared" si="3367"/>
        <v>146.59954174815172</v>
      </c>
      <c r="P3289">
        <f t="shared" si="3419"/>
        <v>498.94116838500685</v>
      </c>
      <c r="Q3289" s="36">
        <f t="shared" si="3368"/>
        <v>1072.9225562806132</v>
      </c>
      <c r="R3289" s="34">
        <f t="shared" si="3369"/>
        <v>631.80234623159856</v>
      </c>
      <c r="S3289" s="34">
        <f t="shared" si="3370"/>
        <v>7.9621667055107537E-6</v>
      </c>
      <c r="T3289" s="36">
        <f t="shared" si="3405"/>
        <v>-1.889490094350331E-13</v>
      </c>
      <c r="U3289" s="36">
        <f t="shared" si="3371"/>
        <v>4048.5542507276705</v>
      </c>
      <c r="V3289" s="36">
        <f t="shared" si="3372"/>
        <v>1.074690450626535E-9</v>
      </c>
      <c r="W3289" s="68">
        <f t="shared" si="3373"/>
        <v>3.4034292497459142</v>
      </c>
      <c r="X3289">
        <f t="shared" si="3374"/>
        <v>6.8400708012183022</v>
      </c>
      <c r="Y3289">
        <f t="shared" si="3375"/>
        <v>0.11712706557874125</v>
      </c>
      <c r="Z3289" s="34">
        <f t="shared" si="3376"/>
        <v>1.9787218138990353E-2</v>
      </c>
      <c r="AA3289" s="36">
        <f t="shared" si="3377"/>
        <v>3.1576694321081213E-10</v>
      </c>
      <c r="AB3289" s="34">
        <f t="shared" si="3378"/>
        <v>1.9787218138990353E-2</v>
      </c>
      <c r="AC3289" s="36">
        <f t="shared" si="3379"/>
        <v>109.64432510517868</v>
      </c>
      <c r="AD3289" s="34">
        <f t="shared" si="3380"/>
        <v>0</v>
      </c>
      <c r="AE3289">
        <f t="shared" si="3406"/>
        <v>5541.1692707387974</v>
      </c>
      <c r="AF3289" s="36">
        <f t="shared" si="3420"/>
        <v>0</v>
      </c>
      <c r="AG3289" s="34">
        <f t="shared" si="3381"/>
        <v>464.33705482826093</v>
      </c>
      <c r="AH3289">
        <f t="shared" si="3416"/>
        <v>2.9742735705440282E-6</v>
      </c>
      <c r="AI3289" s="29">
        <f t="shared" si="3407"/>
        <v>464.33705482826093</v>
      </c>
      <c r="AJ3289">
        <f t="shared" si="3408"/>
        <v>2786.0223269487433</v>
      </c>
      <c r="AK3289" s="36">
        <f t="shared" si="3421"/>
        <v>-9.0788157125454814E-3</v>
      </c>
      <c r="AL3289" s="36">
        <f t="shared" si="3409"/>
        <v>7.0162045517311086E-3</v>
      </c>
      <c r="AM3289" s="36">
        <f t="shared" si="3410"/>
        <v>4.9564193832174284E-3</v>
      </c>
      <c r="AN3289" s="37">
        <f t="shared" si="3422"/>
        <v>1.2696483786051422E-2</v>
      </c>
      <c r="AO3289" s="36">
        <f t="shared" si="3423"/>
        <v>0.10537737266214874</v>
      </c>
      <c r="AP3289" s="36">
        <f t="shared" si="3424"/>
        <v>-6.400256497708836E-3</v>
      </c>
      <c r="AQ3289" s="74">
        <f t="shared" si="3382"/>
        <v>1.2708626802399474</v>
      </c>
      <c r="AR3289" s="73">
        <f t="shared" si="3383"/>
        <v>1.0857109370722847E-2</v>
      </c>
      <c r="AS3289" s="72">
        <f t="shared" si="3425"/>
        <v>1.1701515137319911E-3</v>
      </c>
      <c r="AT3289" s="37">
        <f t="shared" si="3384"/>
        <v>5145.1565061765959</v>
      </c>
      <c r="AU3289" s="37">
        <f t="shared" si="3385"/>
        <v>-3.0349714170367177</v>
      </c>
      <c r="AV3289" s="34">
        <f t="shared" si="3386"/>
        <v>0.38267777979977069</v>
      </c>
      <c r="AW3289" s="34">
        <f t="shared" si="3387"/>
        <v>0.32006575749544691</v>
      </c>
      <c r="AX3289" s="37">
        <f t="shared" si="3388"/>
        <v>1.8926283571897817</v>
      </c>
      <c r="AY3289" s="7">
        <f t="shared" si="3389"/>
        <v>5.9988011442309137</v>
      </c>
      <c r="AZ3289" s="37">
        <f t="shared" si="3390"/>
        <v>5.2960576069356957</v>
      </c>
      <c r="BA3289" s="2">
        <f>BE3289*'mass balance'!$B$17+BF3289*'mass balance'!$C$17+BG3289*'mass balance'!$D$17+BH3289*'mass balance'!$E$17</f>
        <v>1.1218877716493443E-3</v>
      </c>
      <c r="BB3289" s="2">
        <f>BE3289*'mass balance'!$B$18+BF3289*'mass balance'!$C$18+BG3289*'mass balance'!$D$18+BH3289*'mass balance'!$E$18</f>
        <v>1.139147583520873E-3</v>
      </c>
      <c r="BC3289" s="2">
        <f>BE3289*'mass balance'!$B$19+BF3289*'mass balance'!$C$19+BG3289*'mass balance'!$D$19+BH3289*'mass balance'!$E$19</f>
        <v>-1.4239344794010913E-3</v>
      </c>
      <c r="BD3289" s="2">
        <f>BE3289*'mass balance'!$B$20+BF3289*'mass balance'!$C$20+BG3289*'mass balance'!$D$20+BH3289*'mass balance'!$E$20</f>
        <v>5.1779435614585128E-5</v>
      </c>
      <c r="BE3289" s="2">
        <f>N3289*'mass balance'!$H$11+R3289*'mass balance'!$I$11+S3289*'mass balance'!$J$11</f>
        <v>-2.4043082591183309E-3</v>
      </c>
      <c r="BF3289" s="2">
        <f>N3289*'mass balance'!$H$12+R3289*'mass balance'!$I$12+S3289*'mass balance'!$J$12</f>
        <v>1.3489838453181911E-11</v>
      </c>
      <c r="BG3289" s="2">
        <f>N3289*'mass balance'!$H$13+R3289*'mass balance'!$I$13+S3289*'mass balance'!$J$13</f>
        <v>7.6055208006515487E-4</v>
      </c>
      <c r="BH3289" s="2">
        <f>N3289*'mass balance'!$H$14+R3289*'mass balance'!$I$14+S3289*'mass balance'!$J$14</f>
        <v>2.6297121584106743E-4</v>
      </c>
      <c r="BI3289" s="36">
        <f t="shared" si="3391"/>
        <v>6.038243608117373E-16</v>
      </c>
      <c r="BJ3289" s="36">
        <f t="shared" si="3392"/>
        <v>4.8149175277022538E-17</v>
      </c>
      <c r="BK3289" s="36">
        <f t="shared" si="3393"/>
        <v>1.4530218937801836E-13</v>
      </c>
      <c r="BL3289" s="36">
        <f t="shared" si="3394"/>
        <v>1.4530211930994171E-13</v>
      </c>
      <c r="BM3289" s="36">
        <f t="shared" si="3426"/>
        <v>2.2189807437755379E-10</v>
      </c>
      <c r="BN3289" s="36">
        <f t="shared" ca="1" si="3395"/>
        <v>0.59234170134208508</v>
      </c>
      <c r="BO3289" s="36">
        <f t="shared" ca="1" si="3411"/>
        <v>1</v>
      </c>
      <c r="BP3289" s="36">
        <f t="shared" si="3427"/>
        <v>-2.2189802390104537E-10</v>
      </c>
      <c r="BQ3289" s="36">
        <f t="shared" si="3428"/>
        <v>0.9999997725239006</v>
      </c>
      <c r="BR3289" s="2">
        <f t="shared" si="3417"/>
        <v>-5</v>
      </c>
      <c r="BS3289">
        <v>0</v>
      </c>
      <c r="BT3289" s="37">
        <f t="shared" si="3412"/>
        <v>1.4274943155995938</v>
      </c>
      <c r="BU3289" s="34">
        <f t="shared" si="3396"/>
        <v>-5</v>
      </c>
      <c r="BV3289" s="34">
        <f t="shared" si="3397"/>
        <v>-5</v>
      </c>
      <c r="BW3289" s="34">
        <f t="shared" si="3398"/>
        <v>-5</v>
      </c>
      <c r="BX3289" s="34">
        <f t="shared" si="3399"/>
        <v>-5</v>
      </c>
      <c r="BY3289" s="34">
        <f t="shared" si="3400"/>
        <v>25.260020131682754</v>
      </c>
      <c r="BZ3289" s="36">
        <f t="shared" si="3413"/>
        <v>1.4239344794010913E-3</v>
      </c>
      <c r="CA3289" s="34">
        <f t="shared" si="3414"/>
        <v>0.2695390461255846</v>
      </c>
    </row>
    <row r="3290" spans="1:79" ht="13.2" x14ac:dyDescent="0.25">
      <c r="A3290" s="75">
        <f t="shared" si="3401"/>
        <v>8.920547945205465</v>
      </c>
      <c r="B3290" s="34">
        <f t="shared" si="3418"/>
        <v>3255.9999999999945</v>
      </c>
      <c r="C3290">
        <v>30</v>
      </c>
      <c r="D3290" s="35">
        <f t="shared" si="3362"/>
        <v>3000</v>
      </c>
      <c r="E3290" s="27">
        <v>0</v>
      </c>
      <c r="F3290" s="64">
        <f t="shared" si="3402"/>
        <v>3.1263897495927093</v>
      </c>
      <c r="G3290" s="34">
        <v>0</v>
      </c>
      <c r="H3290" s="34">
        <f t="shared" si="3363"/>
        <v>1</v>
      </c>
      <c r="I3290" s="34">
        <f t="shared" si="3403"/>
        <v>41549.719772087105</v>
      </c>
      <c r="J3290" s="34">
        <f t="shared" si="3364"/>
        <v>94011.125150215958</v>
      </c>
      <c r="K3290" s="34">
        <f t="shared" si="3365"/>
        <v>82551.519872656412</v>
      </c>
      <c r="L3290" s="36">
        <f t="shared" si="3415"/>
        <v>1191.2002377872116</v>
      </c>
      <c r="M3290" s="34">
        <f t="shared" si="3366"/>
        <v>474.19527922407121</v>
      </c>
      <c r="N3290" s="34">
        <f t="shared" si="3404"/>
        <v>1072.9225608574172</v>
      </c>
      <c r="O3290" s="34">
        <f t="shared" si="3367"/>
        <v>146.59954174815172</v>
      </c>
      <c r="P3290">
        <f t="shared" si="3419"/>
        <v>498.941168542556</v>
      </c>
      <c r="Q3290" s="36">
        <f t="shared" si="3368"/>
        <v>1072.9225565293584</v>
      </c>
      <c r="R3290" s="34">
        <f t="shared" si="3369"/>
        <v>631.80234639580135</v>
      </c>
      <c r="S3290" s="34">
        <f t="shared" si="3370"/>
        <v>7.9202916367648868E-6</v>
      </c>
      <c r="T3290" s="36">
        <f t="shared" si="3405"/>
        <v>-1.8894900941514517E-13</v>
      </c>
      <c r="U3290" s="36">
        <f t="shared" si="3371"/>
        <v>4048.5542507276705</v>
      </c>
      <c r="V3290" s="36">
        <f t="shared" si="3372"/>
        <v>1.0690383740418688E-9</v>
      </c>
      <c r="W3290" s="68">
        <f t="shared" si="3373"/>
        <v>3.4034292508206048</v>
      </c>
      <c r="X3290">
        <f t="shared" si="3374"/>
        <v>6.840070801938257</v>
      </c>
      <c r="Y3290">
        <f t="shared" si="3375"/>
        <v>0.11712706557874125</v>
      </c>
      <c r="Z3290" s="34">
        <f t="shared" si="3376"/>
        <v>1.9787218138990353E-2</v>
      </c>
      <c r="AA3290" s="36">
        <f t="shared" si="3377"/>
        <v>3.1410624263281266E-10</v>
      </c>
      <c r="AB3290" s="34">
        <f t="shared" si="3378"/>
        <v>1.9787218138990353E-2</v>
      </c>
      <c r="AC3290" s="36">
        <f t="shared" si="3379"/>
        <v>109.64432510517868</v>
      </c>
      <c r="AD3290" s="34">
        <f t="shared" si="3380"/>
        <v>0</v>
      </c>
      <c r="AE3290">
        <f t="shared" si="3406"/>
        <v>5541.1692707387974</v>
      </c>
      <c r="AF3290" s="36">
        <f t="shared" si="3420"/>
        <v>0</v>
      </c>
      <c r="AG3290" s="34">
        <f t="shared" si="3381"/>
        <v>464.33705496133217</v>
      </c>
      <c r="AH3290">
        <f t="shared" si="3416"/>
        <v>2.9586311143248167E-6</v>
      </c>
      <c r="AI3290" s="29">
        <f t="shared" si="3407"/>
        <v>464.33705496133217</v>
      </c>
      <c r="AJ3290">
        <f t="shared" si="3408"/>
        <v>3250.3593819100756</v>
      </c>
      <c r="AK3290" s="36">
        <f t="shared" si="3421"/>
        <v>-1.0857109370722847E-2</v>
      </c>
      <c r="AL3290" s="36">
        <f t="shared" si="3409"/>
        <v>9.0053339338128733E-3</v>
      </c>
      <c r="AM3290" s="36">
        <f t="shared" si="3410"/>
        <v>5.9348710715212555E-3</v>
      </c>
      <c r="AN3290" s="37">
        <f t="shared" si="3422"/>
        <v>3.6176680735059401E-3</v>
      </c>
      <c r="AO3290" s="36">
        <f t="shared" si="3423"/>
        <v>0.11239357721387984</v>
      </c>
      <c r="AP3290" s="36">
        <f t="shared" si="3424"/>
        <v>-1.4438371144914076E-3</v>
      </c>
      <c r="AQ3290" s="74">
        <f t="shared" si="3382"/>
        <v>0.29844306956451266</v>
      </c>
      <c r="AR3290" s="73">
        <f t="shared" si="3383"/>
        <v>3.5708034242991748E-3</v>
      </c>
      <c r="AS3290" s="72">
        <f t="shared" si="3425"/>
        <v>1.4197912060948505E-3</v>
      </c>
      <c r="AT3290" s="37">
        <f t="shared" si="3384"/>
        <v>1208.2629578856208</v>
      </c>
      <c r="AU3290" s="37">
        <f t="shared" si="3385"/>
        <v>-0.68466074366033025</v>
      </c>
      <c r="AV3290" s="34">
        <f t="shared" si="3386"/>
        <v>0.4464574097607017</v>
      </c>
      <c r="AW3290" s="34">
        <f t="shared" si="3387"/>
        <v>0.32006575759651307</v>
      </c>
      <c r="AX3290" s="37">
        <f t="shared" si="3388"/>
        <v>1.8926283577874115</v>
      </c>
      <c r="AY3290" s="7">
        <f t="shared" si="3389"/>
        <v>6.0625807759652313</v>
      </c>
      <c r="AZ3290" s="37">
        <f t="shared" si="3390"/>
        <v>5.2960576086080167</v>
      </c>
      <c r="BA3290" s="2">
        <f>BE3290*'mass balance'!$B$17+BF3290*'mass balance'!$C$17+BG3290*'mass balance'!$D$17+BH3290*'mass balance'!$E$17</f>
        <v>1.1218877719282063E-3</v>
      </c>
      <c r="BB3290" s="2">
        <f>BE3290*'mass balance'!$B$18+BF3290*'mass balance'!$C$18+BG3290*'mass balance'!$D$18+BH3290*'mass balance'!$E$18</f>
        <v>1.1391475838040249E-3</v>
      </c>
      <c r="BC3290" s="2">
        <f>BE3290*'mass balance'!$B$19+BF3290*'mass balance'!$C$19+BG3290*'mass balance'!$D$19+BH3290*'mass balance'!$E$19</f>
        <v>-1.423934479755031E-3</v>
      </c>
      <c r="BD3290" s="2">
        <f>BE3290*'mass balance'!$B$20+BF3290*'mass balance'!$C$20+BG3290*'mass balance'!$D$20+BH3290*'mass balance'!$E$20</f>
        <v>5.1779435627455665E-5</v>
      </c>
      <c r="BE3290" s="2">
        <f>N3290*'mass balance'!$H$11+R3290*'mass balance'!$I$11+S3290*'mass balance'!$J$11</f>
        <v>-2.4043082596244647E-3</v>
      </c>
      <c r="BF3290" s="2">
        <f>N3290*'mass balance'!$H$12+R3290*'mass balance'!$I$12+S3290*'mass balance'!$J$12</f>
        <v>1.3418891946597632E-11</v>
      </c>
      <c r="BG3290" s="2">
        <f>N3290*'mass balance'!$H$13+R3290*'mass balance'!$I$13+S3290*'mass balance'!$J$13</f>
        <v>7.6055208024366258E-4</v>
      </c>
      <c r="BH3290" s="2">
        <f>N3290*'mass balance'!$H$14+R3290*'mass balance'!$I$14+S3290*'mass balance'!$J$14</f>
        <v>2.6297121589642576E-4</v>
      </c>
      <c r="BI3290" s="36">
        <f t="shared" si="3391"/>
        <v>6.038243608117373E-16</v>
      </c>
      <c r="BJ3290" s="36">
        <f t="shared" si="3392"/>
        <v>4.8149550421161798E-17</v>
      </c>
      <c r="BK3290" s="36">
        <f t="shared" si="3393"/>
        <v>1.4535033855329539E-13</v>
      </c>
      <c r="BL3290" s="36">
        <f t="shared" si="3394"/>
        <v>1.4535026880808468E-13</v>
      </c>
      <c r="BM3290" s="36">
        <f t="shared" si="3426"/>
        <v>2.2204337649686372E-10</v>
      </c>
      <c r="BN3290" s="36">
        <f t="shared" ca="1" si="3395"/>
        <v>6.7410862009900208E-2</v>
      </c>
      <c r="BO3290" s="36">
        <f t="shared" ca="1" si="3411"/>
        <v>1</v>
      </c>
      <c r="BP3290" s="36">
        <f t="shared" si="3427"/>
        <v>-2.2204332593803154E-10</v>
      </c>
      <c r="BQ3290" s="36">
        <f t="shared" si="3428"/>
        <v>0.99999977230200254</v>
      </c>
      <c r="BR3290" s="2">
        <f t="shared" si="3417"/>
        <v>-5</v>
      </c>
      <c r="BS3290">
        <v>0</v>
      </c>
      <c r="BT3290" s="37">
        <f t="shared" si="3412"/>
        <v>1.4274943159544184</v>
      </c>
      <c r="BU3290" s="34">
        <f t="shared" si="3396"/>
        <v>-5</v>
      </c>
      <c r="BV3290" s="34">
        <f t="shared" si="3397"/>
        <v>-5</v>
      </c>
      <c r="BW3290" s="34">
        <f t="shared" si="3398"/>
        <v>-5</v>
      </c>
      <c r="BX3290" s="34">
        <f t="shared" si="3399"/>
        <v>-5</v>
      </c>
      <c r="BY3290" s="34">
        <f t="shared" si="3400"/>
        <v>25.260020137000271</v>
      </c>
      <c r="BZ3290" s="36">
        <f t="shared" si="3413"/>
        <v>1.423934479755031E-3</v>
      </c>
      <c r="CA3290" s="34">
        <f t="shared" si="3414"/>
        <v>0.26953904610747093</v>
      </c>
    </row>
    <row r="3291" spans="1:79" ht="13.2" x14ac:dyDescent="0.25">
      <c r="A3291" s="75">
        <f t="shared" si="3401"/>
        <v>8.9232876712328615</v>
      </c>
      <c r="B3291" s="34">
        <f t="shared" si="3418"/>
        <v>3256.9999999999945</v>
      </c>
      <c r="C3291">
        <v>30</v>
      </c>
      <c r="D3291" s="35">
        <f t="shared" si="3362"/>
        <v>3000</v>
      </c>
      <c r="E3291" s="27">
        <v>0</v>
      </c>
      <c r="F3291" s="64">
        <f t="shared" si="3402"/>
        <v>3.1263897495927093</v>
      </c>
      <c r="G3291" s="34">
        <v>0</v>
      </c>
      <c r="H3291" s="34">
        <f t="shared" si="3363"/>
        <v>1</v>
      </c>
      <c r="I3291" s="34">
        <f t="shared" si="3403"/>
        <v>41549.719772087105</v>
      </c>
      <c r="J3291" s="34">
        <f t="shared" si="3364"/>
        <v>94011.125169902298</v>
      </c>
      <c r="K3291" s="34">
        <f t="shared" si="3365"/>
        <v>82551.519889943054</v>
      </c>
      <c r="L3291" s="36">
        <f t="shared" si="3415"/>
        <v>1191.200238161375</v>
      </c>
      <c r="M3291" s="34">
        <f t="shared" si="3366"/>
        <v>474.19527922407121</v>
      </c>
      <c r="N3291" s="34">
        <f t="shared" si="3404"/>
        <v>1072.922561082092</v>
      </c>
      <c r="O3291" s="34">
        <f t="shared" si="3367"/>
        <v>146.59954174815172</v>
      </c>
      <c r="P3291">
        <f t="shared" si="3419"/>
        <v>498.94116869927649</v>
      </c>
      <c r="Q3291" s="36">
        <f t="shared" si="3368"/>
        <v>1072.9225567767953</v>
      </c>
      <c r="R3291" s="34">
        <f t="shared" si="3369"/>
        <v>631.80234655914035</v>
      </c>
      <c r="S3291" s="34">
        <f t="shared" si="3370"/>
        <v>7.8786367794236867E-6</v>
      </c>
      <c r="T3291" s="36">
        <f t="shared" si="3405"/>
        <v>-1.889490093953618E-13</v>
      </c>
      <c r="U3291" s="36">
        <f t="shared" si="3371"/>
        <v>4048.5542507276705</v>
      </c>
      <c r="V3291" s="36">
        <f t="shared" si="3372"/>
        <v>1.0634160073249778E-9</v>
      </c>
      <c r="W3291" s="68">
        <f t="shared" si="3373"/>
        <v>3.403429251889643</v>
      </c>
      <c r="X3291">
        <f t="shared" si="3374"/>
        <v>6.8400708026544272</v>
      </c>
      <c r="Y3291">
        <f t="shared" si="3375"/>
        <v>0.11712706557874125</v>
      </c>
      <c r="Z3291" s="34">
        <f t="shared" si="3376"/>
        <v>1.9787218138990353E-2</v>
      </c>
      <c r="AA3291" s="36">
        <f t="shared" si="3377"/>
        <v>3.124542714482902E-10</v>
      </c>
      <c r="AB3291" s="34">
        <f t="shared" si="3378"/>
        <v>1.9787218138990353E-2</v>
      </c>
      <c r="AC3291" s="36">
        <f t="shared" si="3379"/>
        <v>109.64432510517868</v>
      </c>
      <c r="AD3291" s="34">
        <f t="shared" si="3380"/>
        <v>0</v>
      </c>
      <c r="AE3291">
        <f t="shared" si="3406"/>
        <v>5541.1692707387974</v>
      </c>
      <c r="AF3291" s="36">
        <f t="shared" si="3420"/>
        <v>0</v>
      </c>
      <c r="AG3291" s="34">
        <f t="shared" si="3381"/>
        <v>464.33705509370344</v>
      </c>
      <c r="AH3291">
        <f t="shared" si="3416"/>
        <v>2.943070853689278E-6</v>
      </c>
      <c r="AI3291" s="29">
        <f t="shared" si="3407"/>
        <v>464.33705509370344</v>
      </c>
      <c r="AJ3291">
        <f t="shared" si="3408"/>
        <v>3714.696437003779</v>
      </c>
      <c r="AK3291" s="36">
        <f t="shared" si="3421"/>
        <v>-3.5708034242991748E-3</v>
      </c>
      <c r="AL3291" s="36">
        <f t="shared" si="3409"/>
        <v>2.0631591813777628E-3</v>
      </c>
      <c r="AM3291" s="36">
        <f t="shared" si="3410"/>
        <v>1.9388422278389412E-3</v>
      </c>
      <c r="AN3291" s="37">
        <f t="shared" si="3422"/>
        <v>-7.2394412972169066E-3</v>
      </c>
      <c r="AO3291" s="36">
        <f t="shared" si="3423"/>
        <v>0.12139891114769272</v>
      </c>
      <c r="AP3291" s="36">
        <f t="shared" si="3424"/>
        <v>4.4910339570298479E-3</v>
      </c>
      <c r="AQ3291" s="74">
        <f t="shared" si="3382"/>
        <v>-0.47393407995787373</v>
      </c>
      <c r="AR3291" s="73">
        <f t="shared" si="3383"/>
        <v>-8.1039386161820548E-3</v>
      </c>
      <c r="AS3291" s="72">
        <f t="shared" si="3425"/>
        <v>1.7891402020465421E-3</v>
      </c>
      <c r="AT3291" s="37">
        <f t="shared" si="3384"/>
        <v>-1918.7478339781562</v>
      </c>
      <c r="AU3291" s="37">
        <f t="shared" si="3385"/>
        <v>2.1296271012585541</v>
      </c>
      <c r="AV3291" s="34">
        <f t="shared" si="3386"/>
        <v>0.51023703973982582</v>
      </c>
      <c r="AW3291" s="34">
        <f t="shared" si="3387"/>
        <v>0.3200657576970477</v>
      </c>
      <c r="AX3291" s="37">
        <f t="shared" si="3388"/>
        <v>1.8926283583818975</v>
      </c>
      <c r="AY3291" s="7">
        <f t="shared" si="3389"/>
        <v>6.1263604077084137</v>
      </c>
      <c r="AZ3291" s="37">
        <f t="shared" si="3390"/>
        <v>5.2960576102715402</v>
      </c>
      <c r="BA3291" s="2">
        <f>BE3291*'mass balance'!$B$17+BF3291*'mass balance'!$C$17+BG3291*'mass balance'!$D$17+BH3291*'mass balance'!$E$17</f>
        <v>1.1218877722056007E-3</v>
      </c>
      <c r="BB3291" s="2">
        <f>BE3291*'mass balance'!$B$18+BF3291*'mass balance'!$C$18+BG3291*'mass balance'!$D$18+BH3291*'mass balance'!$E$18</f>
        <v>1.1391475840856868E-3</v>
      </c>
      <c r="BC3291" s="2">
        <f>BE3291*'mass balance'!$B$19+BF3291*'mass balance'!$C$19+BG3291*'mass balance'!$D$19+BH3291*'mass balance'!$E$19</f>
        <v>-1.4239344801071085E-3</v>
      </c>
      <c r="BD3291" s="2">
        <f>BE3291*'mass balance'!$B$20+BF3291*'mass balance'!$C$20+BG3291*'mass balance'!$D$20+BH3291*'mass balance'!$E$20</f>
        <v>5.1779435640258493E-5</v>
      </c>
      <c r="BE3291" s="2">
        <f>N3291*'mass balance'!$H$11+R3291*'mass balance'!$I$11+S3291*'mass balance'!$J$11</f>
        <v>-2.4043082601279374E-3</v>
      </c>
      <c r="BF3291" s="2">
        <f>N3291*'mass balance'!$H$12+R3291*'mass balance'!$I$12+S3291*'mass balance'!$J$12</f>
        <v>1.3348318531457478E-11</v>
      </c>
      <c r="BG3291" s="2">
        <f>N3291*'mass balance'!$H$13+R3291*'mass balance'!$I$13+S3291*'mass balance'!$J$13</f>
        <v>7.6055208042123267E-4</v>
      </c>
      <c r="BH3291" s="2">
        <f>N3291*'mass balance'!$H$14+R3291*'mass balance'!$I$14+S3291*'mass balance'!$J$14</f>
        <v>2.6297121595149315E-4</v>
      </c>
      <c r="BI3291" s="36">
        <f t="shared" si="3391"/>
        <v>6.038243608117373E-16</v>
      </c>
      <c r="BJ3291" s="36">
        <f t="shared" si="3392"/>
        <v>4.8149925567132299E-17</v>
      </c>
      <c r="BK3291" s="36">
        <f t="shared" si="3393"/>
        <v>1.4539848810371654E-13</v>
      </c>
      <c r="BL3291" s="36">
        <f t="shared" si="3394"/>
        <v>1.4539841867989979E-13</v>
      </c>
      <c r="BM3291" s="36">
        <f t="shared" si="3426"/>
        <v>2.2218872676567181E-10</v>
      </c>
      <c r="BN3291" s="36">
        <f t="shared" ca="1" si="3395"/>
        <v>0.47855652351946676</v>
      </c>
      <c r="BO3291" s="36">
        <f t="shared" ca="1" si="3411"/>
        <v>1</v>
      </c>
      <c r="BP3291" s="36">
        <f t="shared" si="3427"/>
        <v>-2.2218867612440817E-10</v>
      </c>
      <c r="BQ3291" s="36">
        <f t="shared" si="3428"/>
        <v>0.99999977207995927</v>
      </c>
      <c r="BR3291" s="2">
        <f t="shared" si="3417"/>
        <v>-5</v>
      </c>
      <c r="BS3291">
        <v>0</v>
      </c>
      <c r="BT3291" s="37">
        <f t="shared" si="3412"/>
        <v>1.4274943163073763</v>
      </c>
      <c r="BU3291" s="34">
        <f t="shared" si="3396"/>
        <v>-5</v>
      </c>
      <c r="BV3291" s="34">
        <f t="shared" si="3397"/>
        <v>-5</v>
      </c>
      <c r="BW3291" s="34">
        <f t="shared" si="3398"/>
        <v>-5</v>
      </c>
      <c r="BX3291" s="34">
        <f t="shared" si="3399"/>
        <v>-5</v>
      </c>
      <c r="BY3291" s="34">
        <f t="shared" si="3400"/>
        <v>25.260020142289829</v>
      </c>
      <c r="BZ3291" s="36">
        <f t="shared" si="3413"/>
        <v>1.4239344801071085E-3</v>
      </c>
      <c r="CA3291" s="34">
        <f t="shared" si="3414"/>
        <v>0.26953904608945251</v>
      </c>
    </row>
    <row r="3292" spans="1:79" ht="13.2" x14ac:dyDescent="0.25">
      <c r="A3292" s="75">
        <f t="shared" si="3401"/>
        <v>8.926027397260258</v>
      </c>
      <c r="B3292" s="34">
        <f t="shared" si="3418"/>
        <v>3257.9999999999941</v>
      </c>
      <c r="C3292">
        <v>30</v>
      </c>
      <c r="D3292" s="35">
        <f t="shared" si="3362"/>
        <v>3000</v>
      </c>
      <c r="E3292" s="27">
        <v>0</v>
      </c>
      <c r="F3292" s="64">
        <f t="shared" si="3402"/>
        <v>3.1263897495927093</v>
      </c>
      <c r="G3292" s="34">
        <v>0</v>
      </c>
      <c r="H3292" s="34">
        <f t="shared" si="3363"/>
        <v>1</v>
      </c>
      <c r="I3292" s="34">
        <f t="shared" si="3403"/>
        <v>41549.719772087105</v>
      </c>
      <c r="J3292" s="34">
        <f t="shared" si="3364"/>
        <v>94011.125189485072</v>
      </c>
      <c r="K3292" s="34">
        <f t="shared" si="3365"/>
        <v>82551.519907138776</v>
      </c>
      <c r="L3292" s="36">
        <f t="shared" si="3415"/>
        <v>1191.2002385335707</v>
      </c>
      <c r="M3292" s="34">
        <f t="shared" si="3366"/>
        <v>474.19527922407121</v>
      </c>
      <c r="N3292" s="34">
        <f t="shared" si="3404"/>
        <v>1072.9225613055846</v>
      </c>
      <c r="O3292" s="34">
        <f t="shared" si="3367"/>
        <v>146.59954174815172</v>
      </c>
      <c r="P3292">
        <f t="shared" si="3419"/>
        <v>498.9411688551728</v>
      </c>
      <c r="Q3292" s="36">
        <f t="shared" si="3368"/>
        <v>1072.9225570229307</v>
      </c>
      <c r="R3292" s="34">
        <f t="shared" si="3369"/>
        <v>631.80234672162044</v>
      </c>
      <c r="S3292" s="34">
        <f t="shared" si="3370"/>
        <v>7.8372007692451007E-6</v>
      </c>
      <c r="T3292" s="36">
        <f t="shared" si="3405"/>
        <v>-1.8894900937568249E-13</v>
      </c>
      <c r="U3292" s="36">
        <f t="shared" si="3371"/>
        <v>4048.5542507276705</v>
      </c>
      <c r="V3292" s="36">
        <f t="shared" si="3372"/>
        <v>1.0578232069932924E-9</v>
      </c>
      <c r="W3292" s="68">
        <f t="shared" si="3373"/>
        <v>3.403429252953059</v>
      </c>
      <c r="X3292">
        <f t="shared" si="3374"/>
        <v>6.8400708033668307</v>
      </c>
      <c r="Y3292">
        <f t="shared" si="3375"/>
        <v>0.11712706557874125</v>
      </c>
      <c r="Z3292" s="34">
        <f t="shared" si="3376"/>
        <v>1.9787218138990353E-2</v>
      </c>
      <c r="AA3292" s="36">
        <f t="shared" si="3377"/>
        <v>3.1081098749899067E-10</v>
      </c>
      <c r="AB3292" s="34">
        <f t="shared" si="3378"/>
        <v>1.9787218138990353E-2</v>
      </c>
      <c r="AC3292" s="36">
        <f t="shared" si="3379"/>
        <v>109.64432510517868</v>
      </c>
      <c r="AD3292" s="34">
        <f t="shared" si="3380"/>
        <v>0</v>
      </c>
      <c r="AE3292">
        <f t="shared" si="3406"/>
        <v>5541.1692707387974</v>
      </c>
      <c r="AF3292" s="36">
        <f t="shared" si="3420"/>
        <v>0</v>
      </c>
      <c r="AG3292" s="34">
        <f t="shared" si="3381"/>
        <v>464.33705522537849</v>
      </c>
      <c r="AH3292">
        <f t="shared" si="3416"/>
        <v>2.9275923338900611E-6</v>
      </c>
      <c r="AI3292" s="29">
        <f t="shared" si="3407"/>
        <v>464.33705522537849</v>
      </c>
      <c r="AJ3292">
        <f t="shared" si="3408"/>
        <v>4179.0334922291577</v>
      </c>
      <c r="AK3292" s="36">
        <f t="shared" si="3421"/>
        <v>8.1039386161820548E-3</v>
      </c>
      <c r="AL3292" s="36">
        <f t="shared" si="3409"/>
        <v>-6.2562290311870706E-3</v>
      </c>
      <c r="AM3292" s="36">
        <f t="shared" si="3410"/>
        <v>-4.4242291100762762E-3</v>
      </c>
      <c r="AN3292" s="37">
        <f t="shared" si="3422"/>
        <v>-1.0810244721516081E-2</v>
      </c>
      <c r="AO3292" s="36">
        <f t="shared" si="3423"/>
        <v>0.12346207032907049</v>
      </c>
      <c r="AP3292" s="36">
        <f t="shared" si="3424"/>
        <v>6.4298761848687888E-3</v>
      </c>
      <c r="AQ3292" s="74">
        <f t="shared" si="3382"/>
        <v>-0.67280951147808532</v>
      </c>
      <c r="AR3292" s="73">
        <f t="shared" si="3383"/>
        <v>-1.2628598996510315E-2</v>
      </c>
      <c r="AS3292" s="72">
        <f t="shared" si="3425"/>
        <v>1.8819178694986346E-3</v>
      </c>
      <c r="AT3292" s="37">
        <f t="shared" si="3384"/>
        <v>-2723.9058076246083</v>
      </c>
      <c r="AU3292" s="37">
        <f t="shared" si="3385"/>
        <v>3.0490169328600611</v>
      </c>
      <c r="AV3292" s="34">
        <f t="shared" si="3386"/>
        <v>0.57401666973704779</v>
      </c>
      <c r="AW3292" s="34">
        <f t="shared" si="3387"/>
        <v>0.32006575779705365</v>
      </c>
      <c r="AX3292" s="37">
        <f t="shared" si="3388"/>
        <v>1.8926283589732573</v>
      </c>
      <c r="AY3292" s="7">
        <f t="shared" si="3389"/>
        <v>6.1901400394604176</v>
      </c>
      <c r="AZ3292" s="37">
        <f t="shared" si="3390"/>
        <v>5.2960576119263161</v>
      </c>
      <c r="BA3292" s="2">
        <f>BE3292*'mass balance'!$B$17+BF3292*'mass balance'!$C$17+BG3292*'mass balance'!$D$17+BH3292*'mass balance'!$E$17</f>
        <v>1.1218877724815369E-3</v>
      </c>
      <c r="BB3292" s="2">
        <f>BE3292*'mass balance'!$B$18+BF3292*'mass balance'!$C$18+BG3292*'mass balance'!$D$18+BH3292*'mass balance'!$E$18</f>
        <v>1.1391475843658678E-3</v>
      </c>
      <c r="BC3292" s="2">
        <f>BE3292*'mass balance'!$B$19+BF3292*'mass balance'!$C$19+BG3292*'mass balance'!$D$19+BH3292*'mass balance'!$E$19</f>
        <v>-1.4239344804573349E-3</v>
      </c>
      <c r="BD3292" s="2">
        <f>BE3292*'mass balance'!$B$20+BF3292*'mass balance'!$C$20+BG3292*'mass balance'!$D$20+BH3292*'mass balance'!$E$20</f>
        <v>5.1779435652993999E-5</v>
      </c>
      <c r="BE3292" s="2">
        <f>N3292*'mass balance'!$H$11+R3292*'mass balance'!$I$11+S3292*'mass balance'!$J$11</f>
        <v>-2.4043082606287612E-3</v>
      </c>
      <c r="BF3292" s="2">
        <f>N3292*'mass balance'!$H$12+R3292*'mass balance'!$I$12+S3292*'mass balance'!$J$12</f>
        <v>1.3278115896405055E-11</v>
      </c>
      <c r="BG3292" s="2">
        <f>N3292*'mass balance'!$H$13+R3292*'mass balance'!$I$13+S3292*'mass balance'!$J$13</f>
        <v>7.6055208059786785E-4</v>
      </c>
      <c r="BH3292" s="2">
        <f>N3292*'mass balance'!$H$14+R3292*'mass balance'!$I$14+S3292*'mass balance'!$J$14</f>
        <v>2.6297121600627073E-4</v>
      </c>
      <c r="BI3292" s="36">
        <f t="shared" si="3391"/>
        <v>6.038243608117373E-16</v>
      </c>
      <c r="BJ3292" s="36">
        <f t="shared" si="3392"/>
        <v>4.8150300714938807E-17</v>
      </c>
      <c r="BK3292" s="36">
        <f t="shared" si="3393"/>
        <v>1.4544663802928367E-13</v>
      </c>
      <c r="BL3292" s="36">
        <f t="shared" si="3394"/>
        <v>1.4544656892539467E-13</v>
      </c>
      <c r="BM3292" s="36">
        <f t="shared" si="3426"/>
        <v>2.2233412518435172E-10</v>
      </c>
      <c r="BN3292" s="36">
        <f t="shared" ca="1" si="3395"/>
        <v>0.77722041912870976</v>
      </c>
      <c r="BO3292" s="36">
        <f t="shared" ca="1" si="3411"/>
        <v>1</v>
      </c>
      <c r="BP3292" s="36">
        <f t="shared" si="3427"/>
        <v>-2.2233407446054871E-10</v>
      </c>
      <c r="BQ3292" s="36">
        <f t="shared" si="3428"/>
        <v>0.99999977185777056</v>
      </c>
      <c r="BR3292" s="2">
        <f t="shared" si="3417"/>
        <v>-5</v>
      </c>
      <c r="BS3292">
        <v>0</v>
      </c>
      <c r="BT3292" s="37">
        <f t="shared" si="3412"/>
        <v>1.4274943166584784</v>
      </c>
      <c r="BU3292" s="34">
        <f t="shared" si="3396"/>
        <v>-5</v>
      </c>
      <c r="BV3292" s="34">
        <f t="shared" si="3397"/>
        <v>-5</v>
      </c>
      <c r="BW3292" s="34">
        <f t="shared" si="3398"/>
        <v>-5</v>
      </c>
      <c r="BX3292" s="34">
        <f t="shared" si="3399"/>
        <v>-5</v>
      </c>
      <c r="BY3292" s="34">
        <f t="shared" si="3400"/>
        <v>25.260020147551561</v>
      </c>
      <c r="BZ3292" s="36">
        <f t="shared" si="3413"/>
        <v>1.4239344804573349E-3</v>
      </c>
      <c r="CA3292" s="34">
        <f t="shared" si="3414"/>
        <v>0.26953904607152884</v>
      </c>
    </row>
    <row r="3293" spans="1:79" ht="13.2" x14ac:dyDescent="0.25">
      <c r="A3293" s="75">
        <f t="shared" si="3401"/>
        <v>8.9287671232876544</v>
      </c>
      <c r="B3293" s="34">
        <f t="shared" si="3418"/>
        <v>3258.9999999999941</v>
      </c>
      <c r="C3293">
        <v>30</v>
      </c>
      <c r="D3293" s="35">
        <f t="shared" si="3362"/>
        <v>3000</v>
      </c>
      <c r="E3293" s="27">
        <v>0</v>
      </c>
      <c r="F3293" s="64">
        <f t="shared" si="3402"/>
        <v>3.1263897495927093</v>
      </c>
      <c r="G3293" s="34">
        <v>0</v>
      </c>
      <c r="H3293" s="34">
        <f t="shared" si="3363"/>
        <v>1</v>
      </c>
      <c r="I3293" s="34">
        <f t="shared" si="3403"/>
        <v>41549.719772087105</v>
      </c>
      <c r="J3293" s="34">
        <f t="shared" si="3364"/>
        <v>94011.125208964862</v>
      </c>
      <c r="K3293" s="34">
        <f t="shared" si="3365"/>
        <v>82551.519924244058</v>
      </c>
      <c r="L3293" s="36">
        <f t="shared" si="3415"/>
        <v>1191.2002389038087</v>
      </c>
      <c r="M3293" s="34">
        <f t="shared" si="3366"/>
        <v>474.19527922407121</v>
      </c>
      <c r="N3293" s="34">
        <f t="shared" si="3404"/>
        <v>1072.922561527902</v>
      </c>
      <c r="O3293" s="34">
        <f t="shared" si="3367"/>
        <v>146.59954174815172</v>
      </c>
      <c r="P3293">
        <f t="shared" si="3419"/>
        <v>498.94116901024921</v>
      </c>
      <c r="Q3293" s="36">
        <f t="shared" si="3368"/>
        <v>1072.9225572677719</v>
      </c>
      <c r="R3293" s="34">
        <f t="shared" si="3369"/>
        <v>631.80234688324595</v>
      </c>
      <c r="S3293" s="34">
        <f t="shared" si="3370"/>
        <v>7.7959828104212647E-6</v>
      </c>
      <c r="T3293" s="36">
        <f t="shared" si="3405"/>
        <v>-1.8894900935610669E-13</v>
      </c>
      <c r="U3293" s="36">
        <f t="shared" si="3371"/>
        <v>4048.5542507276705</v>
      </c>
      <c r="V3293" s="36">
        <f t="shared" si="3372"/>
        <v>1.052259838531907E-9</v>
      </c>
      <c r="W3293" s="68">
        <f t="shared" si="3373"/>
        <v>3.4034292540108821</v>
      </c>
      <c r="X3293">
        <f t="shared" si="3374"/>
        <v>6.8400708040754861</v>
      </c>
      <c r="Y3293">
        <f t="shared" si="3375"/>
        <v>0.11712706557874125</v>
      </c>
      <c r="Z3293" s="34">
        <f t="shared" si="3376"/>
        <v>1.9787218138990353E-2</v>
      </c>
      <c r="AA3293" s="36">
        <f t="shared" si="3377"/>
        <v>3.0917635126155097E-10</v>
      </c>
      <c r="AB3293" s="34">
        <f t="shared" si="3378"/>
        <v>1.9787218138990353E-2</v>
      </c>
      <c r="AC3293" s="36">
        <f t="shared" si="3379"/>
        <v>109.64432510517868</v>
      </c>
      <c r="AD3293" s="34">
        <f t="shared" si="3380"/>
        <v>0</v>
      </c>
      <c r="AE3293">
        <f t="shared" si="3406"/>
        <v>5541.1692707387974</v>
      </c>
      <c r="AF3293" s="36">
        <f t="shared" si="3420"/>
        <v>0</v>
      </c>
      <c r="AG3293" s="34">
        <f t="shared" si="3381"/>
        <v>464.33705535636119</v>
      </c>
      <c r="AH3293">
        <f t="shared" si="3416"/>
        <v>2.9121954412403284E-6</v>
      </c>
      <c r="AI3293" s="29">
        <f t="shared" si="3407"/>
        <v>464.33705535636119</v>
      </c>
      <c r="AJ3293">
        <f t="shared" si="3408"/>
        <v>4643.3705475855186</v>
      </c>
      <c r="AK3293" s="36">
        <f t="shared" si="3421"/>
        <v>1.2628598996510315E-2</v>
      </c>
      <c r="AL3293" s="36">
        <f t="shared" si="3409"/>
        <v>-9.0340457159863753E-3</v>
      </c>
      <c r="AM3293" s="36">
        <f t="shared" si="3410"/>
        <v>-6.8831509678398206E-3</v>
      </c>
      <c r="AN3293" s="37">
        <f t="shared" si="3422"/>
        <v>-2.7063061053340266E-3</v>
      </c>
      <c r="AO3293" s="36">
        <f t="shared" si="3423"/>
        <v>0.11720584129788342</v>
      </c>
      <c r="AP3293" s="36">
        <f t="shared" si="3424"/>
        <v>2.0056470747925126E-3</v>
      </c>
      <c r="AQ3293" s="74">
        <f t="shared" si="3382"/>
        <v>-0.19687311390762263</v>
      </c>
      <c r="AR3293" s="73">
        <f t="shared" si="3383"/>
        <v>-2.9032850920081362E-3</v>
      </c>
      <c r="AS3293" s="72">
        <f t="shared" si="3425"/>
        <v>1.6100811653964157E-3</v>
      </c>
      <c r="AT3293" s="37">
        <f t="shared" si="3384"/>
        <v>-797.05148216469797</v>
      </c>
      <c r="AU3293" s="37">
        <f t="shared" si="3385"/>
        <v>0.95106837465617722</v>
      </c>
      <c r="AV3293" s="34">
        <f t="shared" si="3386"/>
        <v>0.63779629975227226</v>
      </c>
      <c r="AW3293" s="34">
        <f t="shared" si="3387"/>
        <v>0.32006575789653363</v>
      </c>
      <c r="AX3293" s="37">
        <f t="shared" si="3388"/>
        <v>1.8926283595615068</v>
      </c>
      <c r="AY3293" s="7">
        <f t="shared" si="3389"/>
        <v>6.2539196712211949</v>
      </c>
      <c r="AZ3293" s="37">
        <f t="shared" si="3390"/>
        <v>5.2960576135723887</v>
      </c>
      <c r="BA3293" s="2">
        <f>BE3293*'mass balance'!$B$17+BF3293*'mass balance'!$C$17+BG3293*'mass balance'!$D$17+BH3293*'mass balance'!$E$17</f>
        <v>1.1218877727560209E-3</v>
      </c>
      <c r="BB3293" s="2">
        <f>BE3293*'mass balance'!$B$18+BF3293*'mass balance'!$C$18+BG3293*'mass balance'!$D$18+BH3293*'mass balance'!$E$18</f>
        <v>1.1391475846445757E-3</v>
      </c>
      <c r="BC3293" s="2">
        <f>BE3293*'mass balance'!$B$19+BF3293*'mass balance'!$C$19+BG3293*'mass balance'!$D$19+BH3293*'mass balance'!$E$19</f>
        <v>-1.4239344808057192E-3</v>
      </c>
      <c r="BD3293" s="2">
        <f>BE3293*'mass balance'!$B$20+BF3293*'mass balance'!$C$20+BG3293*'mass balance'!$D$20+BH3293*'mass balance'!$E$20</f>
        <v>5.1779435665662509E-5</v>
      </c>
      <c r="BE3293" s="2">
        <f>N3293*'mass balance'!$H$11+R3293*'mass balance'!$I$11+S3293*'mass balance'!$J$11</f>
        <v>-2.4043082611269512E-3</v>
      </c>
      <c r="BF3293" s="2">
        <f>N3293*'mass balance'!$H$12+R3293*'mass balance'!$I$12+S3293*'mass balance'!$J$12</f>
        <v>1.3208282693149135E-11</v>
      </c>
      <c r="BG3293" s="2">
        <f>N3293*'mass balance'!$H$13+R3293*'mass balance'!$I$13+S3293*'mass balance'!$J$13</f>
        <v>7.6055208077357441E-4</v>
      </c>
      <c r="BH3293" s="2">
        <f>N3293*'mass balance'!$H$14+R3293*'mass balance'!$I$14+S3293*'mass balance'!$J$14</f>
        <v>2.6297121606076029E-4</v>
      </c>
      <c r="BI3293" s="36">
        <f t="shared" si="3391"/>
        <v>6.038243608117373E-16</v>
      </c>
      <c r="BJ3293" s="36">
        <f t="shared" si="3392"/>
        <v>4.8150675864585746E-17</v>
      </c>
      <c r="BK3293" s="36">
        <f t="shared" si="3393"/>
        <v>1.4549478832999861E-13</v>
      </c>
      <c r="BL3293" s="36">
        <f t="shared" si="3394"/>
        <v>1.4549471954457639E-13</v>
      </c>
      <c r="BM3293" s="36">
        <f t="shared" si="3426"/>
        <v>2.2247957175327713E-10</v>
      </c>
      <c r="BN3293" s="36">
        <f t="shared" ca="1" si="3395"/>
        <v>0.47141504001119072</v>
      </c>
      <c r="BO3293" s="36">
        <f t="shared" ca="1" si="3411"/>
        <v>1</v>
      </c>
      <c r="BP3293" s="36">
        <f t="shared" si="3427"/>
        <v>-2.2247952094682683E-10</v>
      </c>
      <c r="BQ3293" s="36">
        <f t="shared" si="3428"/>
        <v>0.99999977163543652</v>
      </c>
      <c r="BR3293" s="2">
        <f t="shared" si="3417"/>
        <v>-5</v>
      </c>
      <c r="BS3293">
        <v>0</v>
      </c>
      <c r="BT3293" s="37">
        <f t="shared" si="3412"/>
        <v>1.4274943170077332</v>
      </c>
      <c r="BU3293" s="34">
        <f t="shared" si="3396"/>
        <v>-5</v>
      </c>
      <c r="BV3293" s="34">
        <f t="shared" si="3397"/>
        <v>-5</v>
      </c>
      <c r="BW3293" s="34">
        <f t="shared" si="3398"/>
        <v>-5</v>
      </c>
      <c r="BX3293" s="34">
        <f t="shared" si="3399"/>
        <v>-5</v>
      </c>
      <c r="BY3293" s="34">
        <f t="shared" si="3400"/>
        <v>25.260020152785625</v>
      </c>
      <c r="BZ3293" s="36">
        <f t="shared" si="3413"/>
        <v>1.4239344808057192E-3</v>
      </c>
      <c r="CA3293" s="34">
        <f t="shared" si="3414"/>
        <v>0.26953904605369938</v>
      </c>
    </row>
    <row r="3294" spans="1:79" ht="13.2" x14ac:dyDescent="0.25">
      <c r="A3294" s="75">
        <f t="shared" si="3401"/>
        <v>8.9315068493150509</v>
      </c>
      <c r="B3294" s="34">
        <f t="shared" si="3418"/>
        <v>3259.9999999999936</v>
      </c>
      <c r="C3294">
        <v>30</v>
      </c>
      <c r="D3294" s="35">
        <f t="shared" si="3362"/>
        <v>3000</v>
      </c>
      <c r="E3294" s="27">
        <v>0</v>
      </c>
      <c r="F3294" s="64">
        <f t="shared" si="3402"/>
        <v>3.1263897495927093</v>
      </c>
      <c r="G3294" s="34">
        <v>0</v>
      </c>
      <c r="H3294" s="34">
        <f t="shared" si="3363"/>
        <v>1</v>
      </c>
      <c r="I3294" s="34">
        <f t="shared" si="3403"/>
        <v>41549.719772087105</v>
      </c>
      <c r="J3294" s="34">
        <f t="shared" si="3364"/>
        <v>94011.125228342222</v>
      </c>
      <c r="K3294" s="34">
        <f t="shared" si="3365"/>
        <v>82551.519941259379</v>
      </c>
      <c r="L3294" s="36">
        <f t="shared" si="3415"/>
        <v>1191.2002392720997</v>
      </c>
      <c r="M3294" s="34">
        <f t="shared" si="3366"/>
        <v>474.19527922407121</v>
      </c>
      <c r="N3294" s="34">
        <f t="shared" si="3404"/>
        <v>1072.9225617490504</v>
      </c>
      <c r="O3294" s="34">
        <f t="shared" si="3367"/>
        <v>146.59954174815172</v>
      </c>
      <c r="P3294">
        <f t="shared" si="3419"/>
        <v>498.94116916451003</v>
      </c>
      <c r="Q3294" s="36">
        <f t="shared" si="3368"/>
        <v>1072.9225575113253</v>
      </c>
      <c r="R3294" s="34">
        <f t="shared" si="3369"/>
        <v>631.80234704402153</v>
      </c>
      <c r="S3294" s="34">
        <f t="shared" si="3370"/>
        <v>7.7549816523969639E-6</v>
      </c>
      <c r="T3294" s="36">
        <f t="shared" si="3405"/>
        <v>-1.8894900933663385E-13</v>
      </c>
      <c r="U3294" s="36">
        <f t="shared" si="3371"/>
        <v>4048.5542507276705</v>
      </c>
      <c r="V3294" s="36">
        <f t="shared" si="3372"/>
        <v>1.0467257136199263E-9</v>
      </c>
      <c r="W3294" s="68">
        <f t="shared" si="3373"/>
        <v>3.4034292550631422</v>
      </c>
      <c r="X3294">
        <f t="shared" si="3374"/>
        <v>6.8400708047804164</v>
      </c>
      <c r="Y3294">
        <f t="shared" si="3375"/>
        <v>0.11712706557874125</v>
      </c>
      <c r="Z3294" s="34">
        <f t="shared" si="3376"/>
        <v>1.9787218138990353E-2</v>
      </c>
      <c r="AA3294" s="36">
        <f t="shared" si="3377"/>
        <v>3.0755030740326253E-10</v>
      </c>
      <c r="AB3294" s="34">
        <f t="shared" si="3378"/>
        <v>1.9787218138990353E-2</v>
      </c>
      <c r="AC3294" s="36">
        <f t="shared" si="3379"/>
        <v>109.64432510517868</v>
      </c>
      <c r="AD3294" s="34">
        <f t="shared" si="3380"/>
        <v>0</v>
      </c>
      <c r="AE3294">
        <f t="shared" si="3406"/>
        <v>5541.1692707387974</v>
      </c>
      <c r="AF3294" s="36">
        <f t="shared" si="3420"/>
        <v>0</v>
      </c>
      <c r="AG3294" s="34">
        <f t="shared" si="3381"/>
        <v>464.33705548665495</v>
      </c>
      <c r="AH3294">
        <f t="shared" si="3416"/>
        <v>2.8968794367756345E-6</v>
      </c>
      <c r="AI3294" s="29">
        <f t="shared" si="3407"/>
        <v>464.33705548665495</v>
      </c>
      <c r="AJ3294">
        <f t="shared" si="3408"/>
        <v>5107.7076030721737</v>
      </c>
      <c r="AK3294" s="36">
        <f t="shared" si="3421"/>
        <v>2.9032850920081362E-3</v>
      </c>
      <c r="AL3294" s="36">
        <f t="shared" si="3409"/>
        <v>-2.8698747978392826E-3</v>
      </c>
      <c r="AM3294" s="36">
        <f t="shared" si="3410"/>
        <v>-1.5928566018503397E-3</v>
      </c>
      <c r="AN3294" s="37">
        <f t="shared" si="3422"/>
        <v>9.9222928911762882E-3</v>
      </c>
      <c r="AO3294" s="36">
        <f t="shared" si="3423"/>
        <v>0.10817179558189705</v>
      </c>
      <c r="AP3294" s="36">
        <f t="shared" si="3424"/>
        <v>-4.877503893047308E-3</v>
      </c>
      <c r="AQ3294" s="74">
        <f t="shared" si="3382"/>
        <v>0.91817864809552519</v>
      </c>
      <c r="AR3294" s="73">
        <f t="shared" si="3383"/>
        <v>8.8703901466884068E-3</v>
      </c>
      <c r="AS3294" s="72">
        <f t="shared" si="3425"/>
        <v>1.2657330385179833E-3</v>
      </c>
      <c r="AT3294" s="37">
        <f t="shared" si="3384"/>
        <v>3717.2960686745218</v>
      </c>
      <c r="AU3294" s="37">
        <f t="shared" si="3385"/>
        <v>-2.3128893204800627</v>
      </c>
      <c r="AV3294" s="34">
        <f t="shared" si="3386"/>
        <v>0.7015759297854044</v>
      </c>
      <c r="AW3294" s="34">
        <f t="shared" si="3387"/>
        <v>0.32006575799549036</v>
      </c>
      <c r="AX3294" s="37">
        <f t="shared" si="3388"/>
        <v>1.8926283601466631</v>
      </c>
      <c r="AY3294" s="7">
        <f t="shared" si="3389"/>
        <v>6.3176993029906994</v>
      </c>
      <c r="AZ3294" s="37">
        <f t="shared" si="3390"/>
        <v>5.2960576152098051</v>
      </c>
      <c r="BA3294" s="2">
        <f>BE3294*'mass balance'!$B$17+BF3294*'mass balance'!$C$17+BG3294*'mass balance'!$D$17+BH3294*'mass balance'!$E$17</f>
        <v>1.1218877730290624E-3</v>
      </c>
      <c r="BB3294" s="2">
        <f>BE3294*'mass balance'!$B$18+BF3294*'mass balance'!$C$18+BG3294*'mass balance'!$D$18+BH3294*'mass balance'!$E$18</f>
        <v>1.1391475849218177E-3</v>
      </c>
      <c r="BC3294" s="2">
        <f>BE3294*'mass balance'!$B$19+BF3294*'mass balance'!$C$19+BG3294*'mass balance'!$D$19+BH3294*'mass balance'!$E$19</f>
        <v>-1.4239344811522716E-3</v>
      </c>
      <c r="BD3294" s="2">
        <f>BE3294*'mass balance'!$B$20+BF3294*'mass balance'!$C$20+BG3294*'mass balance'!$D$20+BH3294*'mass balance'!$E$20</f>
        <v>5.1779435678264414E-5</v>
      </c>
      <c r="BE3294" s="2">
        <f>N3294*'mass balance'!$H$11+R3294*'mass balance'!$I$11+S3294*'mass balance'!$J$11</f>
        <v>-2.4043082616225218E-3</v>
      </c>
      <c r="BF3294" s="2">
        <f>N3294*'mass balance'!$H$12+R3294*'mass balance'!$I$12+S3294*'mass balance'!$J$12</f>
        <v>1.3138816802946361E-11</v>
      </c>
      <c r="BG3294" s="2">
        <f>N3294*'mass balance'!$H$13+R3294*'mass balance'!$I$13+S3294*'mass balance'!$J$13</f>
        <v>7.6055208094835734E-4</v>
      </c>
      <c r="BH3294" s="2">
        <f>N3294*'mass balance'!$H$14+R3294*'mass balance'!$I$14+S3294*'mass balance'!$J$14</f>
        <v>2.629712161149633E-4</v>
      </c>
      <c r="BI3294" s="36">
        <f t="shared" si="3391"/>
        <v>6.038243608117373E-16</v>
      </c>
      <c r="BJ3294" s="36">
        <f t="shared" si="3392"/>
        <v>4.8151051016079833E-17</v>
      </c>
      <c r="BK3294" s="36">
        <f t="shared" si="3393"/>
        <v>1.455429390058632E-13</v>
      </c>
      <c r="BL3294" s="36">
        <f t="shared" si="3394"/>
        <v>1.4554287053745558E-13</v>
      </c>
      <c r="BM3294" s="36">
        <f t="shared" si="3426"/>
        <v>2.226250664728217E-10</v>
      </c>
      <c r="BN3294" s="36">
        <f t="shared" ca="1" si="3395"/>
        <v>0.97769840532165386</v>
      </c>
      <c r="BO3294" s="36">
        <f t="shared" ca="1" si="3411"/>
        <v>1</v>
      </c>
      <c r="BP3294" s="36">
        <f t="shared" si="3427"/>
        <v>-2.2262501558361608E-10</v>
      </c>
      <c r="BQ3294" s="36">
        <f t="shared" si="3428"/>
        <v>0.99999977141295704</v>
      </c>
      <c r="BR3294" s="2">
        <f t="shared" si="3417"/>
        <v>-5</v>
      </c>
      <c r="BS3294">
        <v>0</v>
      </c>
      <c r="BT3294" s="37">
        <f t="shared" si="3412"/>
        <v>1.4274943173551522</v>
      </c>
      <c r="BU3294" s="34">
        <f t="shared" si="3396"/>
        <v>-5</v>
      </c>
      <c r="BV3294" s="34">
        <f t="shared" si="3397"/>
        <v>-5</v>
      </c>
      <c r="BW3294" s="34">
        <f t="shared" si="3398"/>
        <v>-5</v>
      </c>
      <c r="BX3294" s="34">
        <f t="shared" si="3399"/>
        <v>-5</v>
      </c>
      <c r="BY3294" s="34">
        <f t="shared" si="3400"/>
        <v>25.260020157992155</v>
      </c>
      <c r="BZ3294" s="36">
        <f t="shared" si="3413"/>
        <v>1.4239344811522716E-3</v>
      </c>
      <c r="CA3294" s="34">
        <f t="shared" si="3414"/>
        <v>0.26953904603596379</v>
      </c>
    </row>
    <row r="3295" spans="1:79" ht="13.2" x14ac:dyDescent="0.25">
      <c r="A3295" s="75">
        <f t="shared" si="3401"/>
        <v>8.9342465753424474</v>
      </c>
      <c r="B3295" s="34">
        <f t="shared" si="3418"/>
        <v>3260.9999999999932</v>
      </c>
      <c r="C3295">
        <v>30</v>
      </c>
      <c r="D3295" s="35">
        <f t="shared" si="3362"/>
        <v>3000</v>
      </c>
      <c r="E3295" s="27">
        <v>0</v>
      </c>
      <c r="F3295" s="64">
        <f t="shared" si="3402"/>
        <v>3.1263897495927093</v>
      </c>
      <c r="G3295" s="34">
        <v>0</v>
      </c>
      <c r="H3295" s="34">
        <f t="shared" si="3363"/>
        <v>1</v>
      </c>
      <c r="I3295" s="34">
        <f t="shared" si="3403"/>
        <v>41549.719772087105</v>
      </c>
      <c r="J3295" s="34">
        <f t="shared" si="3364"/>
        <v>94011.125247617645</v>
      </c>
      <c r="K3295" s="34">
        <f t="shared" si="3365"/>
        <v>82551.519958185207</v>
      </c>
      <c r="L3295" s="36">
        <f t="shared" si="3415"/>
        <v>1191.2002396384537</v>
      </c>
      <c r="M3295" s="34">
        <f t="shared" si="3366"/>
        <v>474.19527922407121</v>
      </c>
      <c r="N3295" s="34">
        <f t="shared" si="3404"/>
        <v>1072.9225619690353</v>
      </c>
      <c r="O3295" s="34">
        <f t="shared" si="3367"/>
        <v>146.59954174815172</v>
      </c>
      <c r="P3295">
        <f t="shared" si="3419"/>
        <v>498.94116931795958</v>
      </c>
      <c r="Q3295" s="36">
        <f t="shared" si="3368"/>
        <v>1072.9225577535979</v>
      </c>
      <c r="R3295" s="34">
        <f t="shared" si="3369"/>
        <v>631.8023472039514</v>
      </c>
      <c r="S3295" s="34">
        <f t="shared" si="3370"/>
        <v>7.714196158303821E-6</v>
      </c>
      <c r="T3295" s="36">
        <f t="shared" si="3405"/>
        <v>-1.8894900931726339E-13</v>
      </c>
      <c r="U3295" s="36">
        <f t="shared" si="3371"/>
        <v>4048.5542507276705</v>
      </c>
      <c r="V3295" s="36">
        <f t="shared" si="3372"/>
        <v>1.0412206977424432E-9</v>
      </c>
      <c r="W3295" s="68">
        <f t="shared" si="3373"/>
        <v>3.403429256109868</v>
      </c>
      <c r="X3295">
        <f t="shared" si="3374"/>
        <v>6.8400708054816386</v>
      </c>
      <c r="Y3295">
        <f t="shared" si="3375"/>
        <v>0.11712706557874125</v>
      </c>
      <c r="Z3295" s="34">
        <f t="shared" si="3376"/>
        <v>1.9787218138990353E-2</v>
      </c>
      <c r="AA3295" s="36">
        <f t="shared" si="3377"/>
        <v>3.0593281640076231E-10</v>
      </c>
      <c r="AB3295" s="34">
        <f t="shared" si="3378"/>
        <v>1.9787218138990353E-2</v>
      </c>
      <c r="AC3295" s="36">
        <f t="shared" si="3379"/>
        <v>109.64432510517868</v>
      </c>
      <c r="AD3295" s="34">
        <f t="shared" si="3380"/>
        <v>0</v>
      </c>
      <c r="AE3295">
        <f t="shared" si="3406"/>
        <v>5541.1692707387974</v>
      </c>
      <c r="AF3295" s="36">
        <f t="shared" si="3420"/>
        <v>0</v>
      </c>
      <c r="AG3295" s="34">
        <f t="shared" si="3381"/>
        <v>464.33705561626351</v>
      </c>
      <c r="AH3295">
        <f t="shared" si="3416"/>
        <v>2.8816440362788853E-6</v>
      </c>
      <c r="AI3295" s="29">
        <f t="shared" si="3407"/>
        <v>464.33705561626351</v>
      </c>
      <c r="AJ3295">
        <f t="shared" si="3408"/>
        <v>5572.0446586884373</v>
      </c>
      <c r="AK3295" s="36">
        <f t="shared" si="3421"/>
        <v>-8.8703901466884068E-3</v>
      </c>
      <c r="AL3295" s="36">
        <f t="shared" si="3409"/>
        <v>6.8076677672368078E-3</v>
      </c>
      <c r="AM3295" s="36">
        <f t="shared" si="3410"/>
        <v>4.8419048502793983E-3</v>
      </c>
      <c r="AN3295" s="37">
        <f t="shared" si="3422"/>
        <v>1.2825577983184424E-2</v>
      </c>
      <c r="AO3295" s="36">
        <f t="shared" si="3423"/>
        <v>0.10530192078405776</v>
      </c>
      <c r="AP3295" s="36">
        <f t="shared" si="3424"/>
        <v>-6.4703604948976477E-3</v>
      </c>
      <c r="AQ3295" s="74">
        <f t="shared" si="3382"/>
        <v>1.2865460307208725</v>
      </c>
      <c r="AR3295" s="73">
        <f t="shared" si="3383"/>
        <v>1.0942258688449584E-2</v>
      </c>
      <c r="AS3295" s="72">
        <f t="shared" si="3425"/>
        <v>1.167639771645001E-3</v>
      </c>
      <c r="AT3295" s="37">
        <f t="shared" si="3384"/>
        <v>5208.6514014317972</v>
      </c>
      <c r="AU3295" s="37">
        <f t="shared" si="3385"/>
        <v>-3.0682144015583899</v>
      </c>
      <c r="AV3295" s="34">
        <f t="shared" si="3386"/>
        <v>0.76535555983635017</v>
      </c>
      <c r="AW3295" s="34">
        <f t="shared" si="3387"/>
        <v>0.32006575809392668</v>
      </c>
      <c r="AX3295" s="37">
        <f t="shared" si="3388"/>
        <v>1.8926283607287417</v>
      </c>
      <c r="AY3295" s="7">
        <f t="shared" si="3389"/>
        <v>6.3814789347688867</v>
      </c>
      <c r="AZ3295" s="37">
        <f t="shared" si="3390"/>
        <v>5.2960576168386098</v>
      </c>
      <c r="BA3295" s="2">
        <f>BE3295*'mass balance'!$B$17+BF3295*'mass balance'!$C$17+BG3295*'mass balance'!$D$17+BH3295*'mass balance'!$E$17</f>
        <v>1.1218877733006677E-3</v>
      </c>
      <c r="BB3295" s="2">
        <f>BE3295*'mass balance'!$B$18+BF3295*'mass balance'!$C$18+BG3295*'mass balance'!$D$18+BH3295*'mass balance'!$E$18</f>
        <v>1.1391475851976012E-3</v>
      </c>
      <c r="BC3295" s="2">
        <f>BE3295*'mass balance'!$B$19+BF3295*'mass balance'!$C$19+BG3295*'mass balance'!$D$19+BH3295*'mass balance'!$E$19</f>
        <v>-1.4239344814970015E-3</v>
      </c>
      <c r="BD3295" s="2">
        <f>BE3295*'mass balance'!$B$20+BF3295*'mass balance'!$C$20+BG3295*'mass balance'!$D$20+BH3295*'mass balance'!$E$20</f>
        <v>5.1779435690800034E-5</v>
      </c>
      <c r="BE3295" s="2">
        <f>N3295*'mass balance'!$H$11+R3295*'mass balance'!$I$11+S3295*'mass balance'!$J$11</f>
        <v>-2.4043082621154855E-3</v>
      </c>
      <c r="BF3295" s="2">
        <f>N3295*'mass balance'!$H$12+R3295*'mass balance'!$I$12+S3295*'mass balance'!$J$12</f>
        <v>1.3069716299666405E-11</v>
      </c>
      <c r="BG3295" s="2">
        <f>N3295*'mass balance'!$H$13+R3295*'mass balance'!$I$13+S3295*'mass balance'!$J$13</f>
        <v>7.6055208112222022E-4</v>
      </c>
      <c r="BH3295" s="2">
        <f>N3295*'mass balance'!$H$14+R3295*'mass balance'!$I$14+S3295*'mass balance'!$J$14</f>
        <v>2.6297121616888122E-4</v>
      </c>
      <c r="BI3295" s="36">
        <f t="shared" si="3391"/>
        <v>6.038243608117373E-16</v>
      </c>
      <c r="BJ3295" s="36">
        <f t="shared" si="3392"/>
        <v>4.8151426169425494E-17</v>
      </c>
      <c r="BK3295" s="36">
        <f t="shared" si="3393"/>
        <v>1.4559109005687928E-13</v>
      </c>
      <c r="BL3295" s="36">
        <f t="shared" si="3394"/>
        <v>1.4559102190403934E-13</v>
      </c>
      <c r="BM3295" s="36">
        <f t="shared" si="3426"/>
        <v>2.2277060934335916E-10</v>
      </c>
      <c r="BN3295" s="36">
        <f t="shared" ca="1" si="3395"/>
        <v>0.81806946609650932</v>
      </c>
      <c r="BO3295" s="36">
        <f t="shared" ca="1" si="3411"/>
        <v>1</v>
      </c>
      <c r="BP3295" s="36">
        <f t="shared" si="3427"/>
        <v>-2.2277055837128999E-10</v>
      </c>
      <c r="BQ3295" s="36">
        <f t="shared" si="3428"/>
        <v>0.99999977119033201</v>
      </c>
      <c r="BR3295" s="2">
        <f t="shared" si="3417"/>
        <v>-5</v>
      </c>
      <c r="BS3295">
        <v>0</v>
      </c>
      <c r="BT3295" s="37">
        <f t="shared" si="3412"/>
        <v>1.427494317700744</v>
      </c>
      <c r="BU3295" s="34">
        <f t="shared" si="3396"/>
        <v>-5</v>
      </c>
      <c r="BV3295" s="34">
        <f t="shared" si="3397"/>
        <v>-5</v>
      </c>
      <c r="BW3295" s="34">
        <f t="shared" si="3398"/>
        <v>-5</v>
      </c>
      <c r="BX3295" s="34">
        <f t="shared" si="3399"/>
        <v>-5</v>
      </c>
      <c r="BY3295" s="34">
        <f t="shared" si="3400"/>
        <v>25.260020163171305</v>
      </c>
      <c r="BZ3295" s="36">
        <f t="shared" si="3413"/>
        <v>1.4239344814970015E-3</v>
      </c>
      <c r="CA3295" s="34">
        <f t="shared" si="3414"/>
        <v>0.26953904601832146</v>
      </c>
    </row>
    <row r="3296" spans="1:79" ht="13.2" x14ac:dyDescent="0.25">
      <c r="A3296" s="75">
        <f t="shared" si="3401"/>
        <v>8.9369863013698438</v>
      </c>
      <c r="B3296" s="34">
        <f t="shared" si="3418"/>
        <v>3261.9999999999932</v>
      </c>
      <c r="C3296">
        <v>30</v>
      </c>
      <c r="D3296" s="35">
        <f t="shared" si="3362"/>
        <v>3000</v>
      </c>
      <c r="E3296" s="27">
        <v>0</v>
      </c>
      <c r="F3296" s="64">
        <f t="shared" si="3402"/>
        <v>3.1263897495927093</v>
      </c>
      <c r="G3296" s="34">
        <v>0</v>
      </c>
      <c r="H3296" s="34">
        <f t="shared" si="3363"/>
        <v>1</v>
      </c>
      <c r="I3296" s="34">
        <f t="shared" si="3403"/>
        <v>41549.719772087105</v>
      </c>
      <c r="J3296" s="34">
        <f t="shared" si="3364"/>
        <v>94011.1252667917</v>
      </c>
      <c r="K3296" s="34">
        <f t="shared" si="3365"/>
        <v>82551.519975022005</v>
      </c>
      <c r="L3296" s="36">
        <f t="shared" si="3415"/>
        <v>1191.2002400028812</v>
      </c>
      <c r="M3296" s="34">
        <f t="shared" si="3366"/>
        <v>474.19527922407121</v>
      </c>
      <c r="N3296" s="34">
        <f t="shared" si="3404"/>
        <v>1072.9225621878634</v>
      </c>
      <c r="O3296" s="34">
        <f t="shared" si="3367"/>
        <v>146.59954174815172</v>
      </c>
      <c r="P3296">
        <f t="shared" si="3419"/>
        <v>498.94116947060206</v>
      </c>
      <c r="Q3296" s="36">
        <f t="shared" si="3368"/>
        <v>1072.9225579945962</v>
      </c>
      <c r="R3296" s="34">
        <f t="shared" si="3369"/>
        <v>631.80234736304033</v>
      </c>
      <c r="S3296" s="34">
        <f t="shared" si="3370"/>
        <v>7.673625077586621E-6</v>
      </c>
      <c r="T3296" s="36">
        <f t="shared" si="3405"/>
        <v>-1.8894900929799483E-13</v>
      </c>
      <c r="U3296" s="36">
        <f t="shared" si="3371"/>
        <v>4048.5542507276705</v>
      </c>
      <c r="V3296" s="36">
        <f t="shared" si="3372"/>
        <v>1.0357446384492208E-9</v>
      </c>
      <c r="W3296" s="68">
        <f t="shared" si="3373"/>
        <v>3.4034292571510889</v>
      </c>
      <c r="X3296">
        <f t="shared" si="3374"/>
        <v>6.8400708061791722</v>
      </c>
      <c r="Y3296">
        <f t="shared" si="3375"/>
        <v>0.11712706557874125</v>
      </c>
      <c r="Z3296" s="34">
        <f t="shared" si="3376"/>
        <v>1.9787218138990353E-2</v>
      </c>
      <c r="AA3296" s="36">
        <f t="shared" si="3377"/>
        <v>3.0432383346090532E-10</v>
      </c>
      <c r="AB3296" s="34">
        <f t="shared" si="3378"/>
        <v>1.9787218138990353E-2</v>
      </c>
      <c r="AC3296" s="36">
        <f t="shared" si="3379"/>
        <v>109.64432510517868</v>
      </c>
      <c r="AD3296" s="34">
        <f t="shared" si="3380"/>
        <v>0</v>
      </c>
      <c r="AE3296">
        <f t="shared" si="3406"/>
        <v>5541.1692707387974</v>
      </c>
      <c r="AF3296" s="36">
        <f t="shared" si="3420"/>
        <v>0</v>
      </c>
      <c r="AG3296" s="34">
        <f t="shared" si="3381"/>
        <v>464.33705574519041</v>
      </c>
      <c r="AH3296">
        <f t="shared" si="3416"/>
        <v>2.866488728159311E-6</v>
      </c>
      <c r="AI3296" s="29">
        <f t="shared" si="3407"/>
        <v>464.33705574519041</v>
      </c>
      <c r="AJ3296">
        <f t="shared" si="3408"/>
        <v>6036.3817144336281</v>
      </c>
      <c r="AK3296" s="36">
        <f t="shared" si="3421"/>
        <v>-1.0942258688449584E-2</v>
      </c>
      <c r="AL3296" s="36">
        <f t="shared" si="3409"/>
        <v>9.0959242115189881E-3</v>
      </c>
      <c r="AM3296" s="36">
        <f t="shared" si="3410"/>
        <v>5.9818105651103185E-3</v>
      </c>
      <c r="AN3296" s="37">
        <f t="shared" si="3422"/>
        <v>3.9551878364960172E-3</v>
      </c>
      <c r="AO3296" s="36">
        <f t="shared" si="3423"/>
        <v>0.11210958855129456</v>
      </c>
      <c r="AP3296" s="36">
        <f t="shared" si="3424"/>
        <v>-1.6284556446182494E-3</v>
      </c>
      <c r="AQ3296" s="74">
        <f t="shared" si="3382"/>
        <v>0.32877296653010618</v>
      </c>
      <c r="AR3296" s="73">
        <f t="shared" si="3383"/>
        <v>3.8858177245979192E-3</v>
      </c>
      <c r="AS3296" s="72">
        <f t="shared" si="3425"/>
        <v>1.4090560729210302E-3</v>
      </c>
      <c r="AT3296" s="37">
        <f t="shared" si="3384"/>
        <v>1331.0551911698067</v>
      </c>
      <c r="AU3296" s="37">
        <f t="shared" si="3385"/>
        <v>-0.77220597910376565</v>
      </c>
      <c r="AV3296" s="34">
        <f t="shared" si="3386"/>
        <v>0.829135189905016</v>
      </c>
      <c r="AW3296" s="34">
        <f t="shared" si="3387"/>
        <v>0.32006575819184541</v>
      </c>
      <c r="AX3296" s="37">
        <f t="shared" si="3388"/>
        <v>1.8926283613077592</v>
      </c>
      <c r="AY3296" s="7">
        <f t="shared" si="3389"/>
        <v>6.4452585665557098</v>
      </c>
      <c r="AZ3296" s="37">
        <f t="shared" si="3390"/>
        <v>5.2960576184588479</v>
      </c>
      <c r="BA3296" s="2">
        <f>BE3296*'mass balance'!$B$17+BF3296*'mass balance'!$C$17+BG3296*'mass balance'!$D$17+BH3296*'mass balance'!$E$17</f>
        <v>1.1218877735708441E-3</v>
      </c>
      <c r="BB3296" s="2">
        <f>BE3296*'mass balance'!$B$18+BF3296*'mass balance'!$C$18+BG3296*'mass balance'!$D$18+BH3296*'mass balance'!$E$18</f>
        <v>1.139147585471934E-3</v>
      </c>
      <c r="BC3296" s="2">
        <f>BE3296*'mass balance'!$B$19+BF3296*'mass balance'!$C$19+BG3296*'mass balance'!$D$19+BH3296*'mass balance'!$E$19</f>
        <v>-1.4239344818399175E-3</v>
      </c>
      <c r="BD3296" s="2">
        <f>BE3296*'mass balance'!$B$20+BF3296*'mass balance'!$C$20+BG3296*'mass balance'!$D$20+BH3296*'mass balance'!$E$20</f>
        <v>5.1779435703269735E-5</v>
      </c>
      <c r="BE3296" s="2">
        <f>N3296*'mass balance'!$H$11+R3296*'mass balance'!$I$11+S3296*'mass balance'!$J$11</f>
        <v>-2.4043082626058563E-3</v>
      </c>
      <c r="BF3296" s="2">
        <f>N3296*'mass balance'!$H$12+R3296*'mass balance'!$I$12+S3296*'mass balance'!$J$12</f>
        <v>1.3000979064565909E-11</v>
      </c>
      <c r="BG3296" s="2">
        <f>N3296*'mass balance'!$H$13+R3296*'mass balance'!$I$13+S3296*'mass balance'!$J$13</f>
        <v>7.605520812951689E-4</v>
      </c>
      <c r="BH3296" s="2">
        <f>N3296*'mass balance'!$H$14+R3296*'mass balance'!$I$14+S3296*'mass balance'!$J$14</f>
        <v>2.6297121622251551E-4</v>
      </c>
      <c r="BI3296" s="36">
        <f t="shared" si="3391"/>
        <v>6.038243608117373E-16</v>
      </c>
      <c r="BJ3296" s="36">
        <f t="shared" si="3392"/>
        <v>4.815180132462793E-17</v>
      </c>
      <c r="BK3296" s="36">
        <f t="shared" si="3393"/>
        <v>1.4563924148304869E-13</v>
      </c>
      <c r="BL3296" s="36">
        <f t="shared" si="3394"/>
        <v>1.4563917364433605E-13</v>
      </c>
      <c r="BM3296" s="36">
        <f t="shared" si="3426"/>
        <v>2.229162003652632E-10</v>
      </c>
      <c r="BN3296" s="36">
        <f t="shared" ca="1" si="3395"/>
        <v>0.8303487090422903</v>
      </c>
      <c r="BO3296" s="36">
        <f t="shared" ca="1" si="3411"/>
        <v>1</v>
      </c>
      <c r="BP3296" s="36">
        <f t="shared" si="3427"/>
        <v>-2.2291614931022223E-10</v>
      </c>
      <c r="BQ3296" s="36">
        <f t="shared" si="3428"/>
        <v>0.99999977096756143</v>
      </c>
      <c r="BR3296" s="2">
        <f t="shared" si="3417"/>
        <v>-5</v>
      </c>
      <c r="BS3296">
        <v>0</v>
      </c>
      <c r="BT3296" s="37">
        <f t="shared" si="3412"/>
        <v>1.4274943180445172</v>
      </c>
      <c r="BU3296" s="34">
        <f t="shared" si="3396"/>
        <v>-5</v>
      </c>
      <c r="BV3296" s="34">
        <f t="shared" si="3397"/>
        <v>-5</v>
      </c>
      <c r="BW3296" s="34">
        <f t="shared" si="3398"/>
        <v>-5</v>
      </c>
      <c r="BX3296" s="34">
        <f t="shared" si="3399"/>
        <v>-5</v>
      </c>
      <c r="BY3296" s="34">
        <f t="shared" si="3400"/>
        <v>25.260020168323219</v>
      </c>
      <c r="BZ3296" s="36">
        <f t="shared" si="3413"/>
        <v>1.4239344818399175E-3</v>
      </c>
      <c r="CA3296" s="34">
        <f t="shared" si="3414"/>
        <v>0.26953904600077178</v>
      </c>
    </row>
    <row r="3297" spans="1:79" ht="13.2" x14ac:dyDescent="0.25">
      <c r="A3297" s="75">
        <f t="shared" si="3401"/>
        <v>8.9397260273972403</v>
      </c>
      <c r="B3297" s="34">
        <f t="shared" si="3418"/>
        <v>3262.9999999999927</v>
      </c>
      <c r="C3297">
        <v>30</v>
      </c>
      <c r="D3297" s="35">
        <f t="shared" si="3362"/>
        <v>3000</v>
      </c>
      <c r="E3297" s="27">
        <v>0</v>
      </c>
      <c r="F3297" s="64">
        <f t="shared" si="3402"/>
        <v>3.1263897495927093</v>
      </c>
      <c r="G3297" s="34">
        <v>0</v>
      </c>
      <c r="H3297" s="34">
        <f t="shared" si="3363"/>
        <v>1</v>
      </c>
      <c r="I3297" s="34">
        <f t="shared" si="3403"/>
        <v>41549.719772087105</v>
      </c>
      <c r="J3297" s="34">
        <f t="shared" si="3364"/>
        <v>94011.125285864924</v>
      </c>
      <c r="K3297" s="34">
        <f t="shared" si="3365"/>
        <v>82551.51999177027</v>
      </c>
      <c r="L3297" s="36">
        <f t="shared" si="3415"/>
        <v>1191.2002403653919</v>
      </c>
      <c r="M3297" s="34">
        <f t="shared" si="3366"/>
        <v>474.19527922407121</v>
      </c>
      <c r="N3297" s="34">
        <f t="shared" si="3404"/>
        <v>1072.9225624055407</v>
      </c>
      <c r="O3297" s="34">
        <f t="shared" si="3367"/>
        <v>146.59954174815172</v>
      </c>
      <c r="P3297">
        <f t="shared" si="3419"/>
        <v>498.94116962244181</v>
      </c>
      <c r="Q3297" s="36">
        <f t="shared" si="3368"/>
        <v>1072.9225582343272</v>
      </c>
      <c r="R3297" s="34">
        <f t="shared" si="3369"/>
        <v>631.8023475212924</v>
      </c>
      <c r="S3297" s="34">
        <f t="shared" si="3370"/>
        <v>7.6332675007506623E-6</v>
      </c>
      <c r="T3297" s="36">
        <f t="shared" si="3405"/>
        <v>-1.8894900927882761E-13</v>
      </c>
      <c r="U3297" s="36">
        <f t="shared" si="3371"/>
        <v>4048.5542507276705</v>
      </c>
      <c r="V3297" s="36">
        <f t="shared" si="3372"/>
        <v>1.0302973743223557E-9</v>
      </c>
      <c r="W3297" s="68">
        <f t="shared" si="3373"/>
        <v>3.4034292581868337</v>
      </c>
      <c r="X3297">
        <f t="shared" si="3374"/>
        <v>6.8400708068730376</v>
      </c>
      <c r="Y3297">
        <f t="shared" si="3375"/>
        <v>0.11712706557874125</v>
      </c>
      <c r="Z3297" s="34">
        <f t="shared" si="3376"/>
        <v>1.9787218138990353E-2</v>
      </c>
      <c r="AA3297" s="36">
        <f t="shared" si="3377"/>
        <v>3.0272331115565582E-10</v>
      </c>
      <c r="AB3297" s="34">
        <f t="shared" si="3378"/>
        <v>1.9787218138990353E-2</v>
      </c>
      <c r="AC3297" s="36">
        <f t="shared" si="3379"/>
        <v>109.64432510517868</v>
      </c>
      <c r="AD3297" s="34">
        <f t="shared" si="3380"/>
        <v>0</v>
      </c>
      <c r="AE3297">
        <f t="shared" si="3406"/>
        <v>5541.1692707387974</v>
      </c>
      <c r="AF3297" s="36">
        <f t="shared" si="3420"/>
        <v>0</v>
      </c>
      <c r="AG3297" s="34">
        <f t="shared" si="3381"/>
        <v>464.33705587343928</v>
      </c>
      <c r="AH3297">
        <f t="shared" si="3416"/>
        <v>2.8514131713563984E-6</v>
      </c>
      <c r="AI3297" s="29">
        <f t="shared" si="3407"/>
        <v>464.33705587343928</v>
      </c>
      <c r="AJ3297">
        <f t="shared" si="3408"/>
        <v>6500.7187703070676</v>
      </c>
      <c r="AK3297" s="36">
        <f t="shared" si="3421"/>
        <v>-3.8858177245979192E-3</v>
      </c>
      <c r="AL3297" s="36">
        <f t="shared" si="3409"/>
        <v>2.3279230513932976E-3</v>
      </c>
      <c r="AM3297" s="36">
        <f t="shared" si="3410"/>
        <v>2.1110185151978801E-3</v>
      </c>
      <c r="AN3297" s="37">
        <f t="shared" si="3422"/>
        <v>-6.9870708519535665E-3</v>
      </c>
      <c r="AO3297" s="36">
        <f t="shared" si="3423"/>
        <v>0.12120551276281355</v>
      </c>
      <c r="AP3297" s="36">
        <f t="shared" si="3424"/>
        <v>4.3533549204920691E-3</v>
      </c>
      <c r="AQ3297" s="74">
        <f t="shared" si="3382"/>
        <v>-0.45960557764836923</v>
      </c>
      <c r="AR3297" s="73">
        <f t="shared" si="3383"/>
        <v>-7.8013655500936844E-3</v>
      </c>
      <c r="AS3297" s="72">
        <f t="shared" si="3425"/>
        <v>1.7806030772459245E-3</v>
      </c>
      <c r="AT3297" s="37">
        <f t="shared" si="3384"/>
        <v>-1860.7381150464505</v>
      </c>
      <c r="AU3297" s="37">
        <f t="shared" si="3385"/>
        <v>2.064340352084221</v>
      </c>
      <c r="AV3297" s="34">
        <f t="shared" si="3386"/>
        <v>0.89291481999130862</v>
      </c>
      <c r="AW3297" s="34">
        <f t="shared" si="3387"/>
        <v>0.32006575828924905</v>
      </c>
      <c r="AX3297" s="37">
        <f t="shared" si="3388"/>
        <v>1.8926283618837312</v>
      </c>
      <c r="AY3297" s="7">
        <f t="shared" si="3389"/>
        <v>6.5090381983511225</v>
      </c>
      <c r="AZ3297" s="37">
        <f t="shared" si="3390"/>
        <v>5.2960576200705649</v>
      </c>
      <c r="BA3297" s="2">
        <f>BE3297*'mass balance'!$B$17+BF3297*'mass balance'!$C$17+BG3297*'mass balance'!$D$17+BH3297*'mass balance'!$E$17</f>
        <v>1.1218877738395996E-3</v>
      </c>
      <c r="BB3297" s="2">
        <f>BE3297*'mass balance'!$B$18+BF3297*'mass balance'!$C$18+BG3297*'mass balance'!$D$18+BH3297*'mass balance'!$E$18</f>
        <v>1.1391475857448247E-3</v>
      </c>
      <c r="BC3297" s="2">
        <f>BE3297*'mass balance'!$B$19+BF3297*'mass balance'!$C$19+BG3297*'mass balance'!$D$19+BH3297*'mass balance'!$E$19</f>
        <v>-1.4239344821810307E-3</v>
      </c>
      <c r="BD3297" s="2">
        <f>BE3297*'mass balance'!$B$20+BF3297*'mass balance'!$C$20+BG3297*'mass balance'!$D$20+BH3297*'mass balance'!$E$20</f>
        <v>5.1779435715673855E-5</v>
      </c>
      <c r="BE3297" s="2">
        <f>N3297*'mass balance'!$H$11+R3297*'mass balance'!$I$11+S3297*'mass balance'!$J$11</f>
        <v>-2.4043082630936488E-3</v>
      </c>
      <c r="BF3297" s="2">
        <f>N3297*'mass balance'!$H$12+R3297*'mass balance'!$I$12+S3297*'mass balance'!$J$12</f>
        <v>1.2932603556740612E-11</v>
      </c>
      <c r="BG3297" s="2">
        <f>N3297*'mass balance'!$H$13+R3297*'mass balance'!$I$13+S3297*'mass balance'!$J$13</f>
        <v>7.6055208146720826E-4</v>
      </c>
      <c r="BH3297" s="2">
        <f>N3297*'mass balance'!$H$14+R3297*'mass balance'!$I$14+S3297*'mass balance'!$J$14</f>
        <v>2.6297121627586779E-4</v>
      </c>
      <c r="BI3297" s="36">
        <f t="shared" si="3391"/>
        <v>6.038243608117373E-16</v>
      </c>
      <c r="BJ3297" s="36">
        <f t="shared" si="3392"/>
        <v>4.8152176481692737E-17</v>
      </c>
      <c r="BK3297" s="36">
        <f t="shared" si="3393"/>
        <v>1.4568739328437332E-13</v>
      </c>
      <c r="BL3297" s="36">
        <f t="shared" si="3394"/>
        <v>1.4568732575835466E-13</v>
      </c>
      <c r="BM3297" s="36">
        <f t="shared" si="3426"/>
        <v>2.2306183953890753E-10</v>
      </c>
      <c r="BN3297" s="36">
        <f t="shared" ca="1" si="3395"/>
        <v>0.30640828103872664</v>
      </c>
      <c r="BO3297" s="36">
        <f t="shared" ca="1" si="3411"/>
        <v>1</v>
      </c>
      <c r="BP3297" s="36">
        <f t="shared" si="3427"/>
        <v>-2.2306178840078638E-10</v>
      </c>
      <c r="BQ3297" s="36">
        <f t="shared" si="3428"/>
        <v>0.9999997707446453</v>
      </c>
      <c r="BR3297" s="2">
        <f t="shared" si="3417"/>
        <v>-5</v>
      </c>
      <c r="BS3297">
        <v>0</v>
      </c>
      <c r="BT3297" s="37">
        <f t="shared" si="3412"/>
        <v>1.427494318386483</v>
      </c>
      <c r="BU3297" s="34">
        <f t="shared" si="3396"/>
        <v>-5</v>
      </c>
      <c r="BV3297" s="34">
        <f t="shared" si="3397"/>
        <v>-5</v>
      </c>
      <c r="BW3297" s="34">
        <f t="shared" si="3398"/>
        <v>-5</v>
      </c>
      <c r="BX3297" s="34">
        <f t="shared" si="3399"/>
        <v>-5</v>
      </c>
      <c r="BY3297" s="34">
        <f t="shared" si="3400"/>
        <v>25.260020173448037</v>
      </c>
      <c r="BZ3297" s="36">
        <f t="shared" si="3413"/>
        <v>1.4239344821810307E-3</v>
      </c>
      <c r="CA3297" s="34">
        <f t="shared" si="3414"/>
        <v>0.26953904598331446</v>
      </c>
    </row>
    <row r="3298" spans="1:79" ht="13.2" x14ac:dyDescent="0.25">
      <c r="A3298" s="75">
        <f t="shared" si="3401"/>
        <v>8.9424657534246368</v>
      </c>
      <c r="B3298" s="34">
        <f t="shared" si="3418"/>
        <v>3263.9999999999923</v>
      </c>
      <c r="C3298">
        <v>30</v>
      </c>
      <c r="D3298" s="35">
        <f t="shared" ref="D3298:D3361" si="3429">IF($B$31=1,$B$28,IF(E3298=0,$B$28,0))</f>
        <v>3000</v>
      </c>
      <c r="E3298" s="27">
        <v>0</v>
      </c>
      <c r="F3298" s="64">
        <f t="shared" si="3402"/>
        <v>3.1263897495927093</v>
      </c>
      <c r="G3298" s="34">
        <v>0</v>
      </c>
      <c r="H3298" s="34">
        <f t="shared" ref="H3298:H3361" si="3430">IF(AE3298&gt;$F$24,IF(L3298&gt;0,1,0),1)</f>
        <v>1</v>
      </c>
      <c r="I3298" s="34">
        <f t="shared" si="3403"/>
        <v>41549.719772087105</v>
      </c>
      <c r="J3298" s="34">
        <f t="shared" ref="J3298:J3361" si="3431">IF(AE3298&lt;$F$24,0,I3298*W3298^(2/3))</f>
        <v>94011.125304837828</v>
      </c>
      <c r="K3298" s="34">
        <f t="shared" ref="K3298:K3361" si="3432">IF(AE3298&lt;$F$24,0,IF(E3298&gt;=0,I3298*(D3298/($F$29+D3298))*W3298^(2/3)-1*(M3298/$D$25)*W3298^(2/3),-1*(M3298/$D$25)*W3298^(2/3)))</f>
        <v>82551.520008430467</v>
      </c>
      <c r="L3298" s="36">
        <f t="shared" si="3415"/>
        <v>1191.2002407259959</v>
      </c>
      <c r="M3298" s="34">
        <f t="shared" ref="M3298:M3361" si="3433">$H$24*F3298</f>
        <v>474.19527922407121</v>
      </c>
      <c r="N3298" s="34">
        <f t="shared" si="3404"/>
        <v>1072.9225626220732</v>
      </c>
      <c r="O3298" s="34">
        <f t="shared" ref="O3298:O3361" si="3434">$D$29*F3298</f>
        <v>146.59954174815172</v>
      </c>
      <c r="P3298">
        <f t="shared" si="3419"/>
        <v>498.9411697734829</v>
      </c>
      <c r="Q3298" s="36">
        <f t="shared" ref="Q3298:Q3361" si="3435">W3298*U3298*($D$30*(Y3298/W3298^(1/3))+O3298)/($D$27*U3298+$D$30)</f>
        <v>1072.9225584727967</v>
      </c>
      <c r="R3298" s="34">
        <f t="shared" ref="R3298:R3361" si="3436">IF(AE3298&gt;=$F$25,P3298+AC3298+(1-$D$28)*AG3298,P3298+AC3298+AF3298)</f>
        <v>631.80234767871229</v>
      </c>
      <c r="S3298" s="34">
        <f t="shared" ref="S3298:S3361" si="3437">Q3298-P3298-AC3298-AG3298-AF3298</f>
        <v>7.5931218361802166E-6</v>
      </c>
      <c r="T3298" s="36">
        <f t="shared" si="3405"/>
        <v>-1.8894900925976116E-13</v>
      </c>
      <c r="U3298" s="36">
        <f t="shared" ref="U3298:U3361" si="3438">IF(AE3298&lt;$F$24,AT3298,U3297+T3297)</f>
        <v>4048.5542507276705</v>
      </c>
      <c r="V3298" s="36">
        <f t="shared" ref="V3298:V3361" si="3439">W3298*AA3298</f>
        <v>1.0248787529116097E-9</v>
      </c>
      <c r="W3298" s="68">
        <f t="shared" ref="W3298:W3361" si="3440">IF(AE3298&lt;$F$24,AS3298,W3297+V3297)</f>
        <v>3.4034292592171309</v>
      </c>
      <c r="X3298">
        <f t="shared" ref="X3298:X3361" si="3441">W3298^(1/3)/$L$24</f>
        <v>6.8400708075632544</v>
      </c>
      <c r="Y3298">
        <f t="shared" ref="Y3298:Y3361" si="3442">M3298/$H$30</f>
        <v>0.11712706557874125</v>
      </c>
      <c r="Z3298" s="34">
        <f t="shared" ref="Z3298:Z3361" si="3443">$H$28*F3298</f>
        <v>1.9787218138990353E-2</v>
      </c>
      <c r="AA3298" s="36">
        <f t="shared" ref="AA3298:AA3361" si="3444">Y3298*(((U3298/$H$30)/W3298^(1/3)-(1+G3298/W3298^(1/3))/$H$29^(1/3))/(U3298/$H$30+$H$27))</f>
        <v>3.0113120469186893E-10</v>
      </c>
      <c r="AB3298" s="34">
        <f t="shared" ref="AB3298:AB3361" si="3445">$D$31*F3298</f>
        <v>1.9787218138990353E-2</v>
      </c>
      <c r="AC3298" s="36">
        <f t="shared" ref="AC3298:AC3361" si="3446">AB3298*AE3298</f>
        <v>109.64432510517868</v>
      </c>
      <c r="AD3298" s="34">
        <f t="shared" ref="AD3298:AD3361" si="3447">IF(AE3298&lt;$F$24,AM3298*M3298,IF(AE3298&lt;$F$25,(1-$D$27)*Q3298-AC3298,0))</f>
        <v>0</v>
      </c>
      <c r="AE3298">
        <f t="shared" si="3406"/>
        <v>5541.1692707387974</v>
      </c>
      <c r="AF3298" s="36">
        <f t="shared" si="3420"/>
        <v>0</v>
      </c>
      <c r="AG3298" s="34">
        <f t="shared" ref="AG3298:AG3361" si="3448">IF(AE3298&gt;=$F$25,(1-$D$27)*Q3298-AC3298,0)</f>
        <v>464.33705600101331</v>
      </c>
      <c r="AH3298">
        <f t="shared" si="3416"/>
        <v>2.8364165132188646E-6</v>
      </c>
      <c r="AI3298" s="29">
        <f t="shared" si="3407"/>
        <v>464.33705600101331</v>
      </c>
      <c r="AJ3298">
        <f t="shared" si="3408"/>
        <v>6965.0558263080811</v>
      </c>
      <c r="AK3298" s="36">
        <f t="shared" si="3421"/>
        <v>7.8013655500936844E-3</v>
      </c>
      <c r="AL3298" s="36">
        <f t="shared" si="3409"/>
        <v>-6.0680366429285678E-3</v>
      </c>
      <c r="AM3298" s="36">
        <f t="shared" si="3410"/>
        <v>-4.2596373117818418E-3</v>
      </c>
      <c r="AN3298" s="37">
        <f t="shared" si="3422"/>
        <v>-1.0872888576551486E-2</v>
      </c>
      <c r="AO3298" s="36">
        <f t="shared" si="3423"/>
        <v>0.12353343581420685</v>
      </c>
      <c r="AP3298" s="36">
        <f t="shared" si="3424"/>
        <v>6.4643734356899492E-3</v>
      </c>
      <c r="AQ3298" s="74">
        <f t="shared" ref="AQ3298:AQ3361" si="3449">(AN3298*Y3298)/AO3298^3</f>
        <v>-0.67553621898305616</v>
      </c>
      <c r="AR3298" s="73">
        <f t="shared" ref="AR3298:AR3361" si="3450">AO3298^2*(($H$27*AQ3298)/($H$27+AQ3298))*(1+((Z3298*AO3298)/Y3298))</f>
        <v>-1.2705211058448573E-2</v>
      </c>
      <c r="AS3298" s="72">
        <f t="shared" si="3425"/>
        <v>1.8851832034309246E-3</v>
      </c>
      <c r="AT3298" s="37">
        <f t="shared" ref="AT3298:AT3361" si="3451">AN3298*M3298/AS3298</f>
        <v>-2734.9450308843493</v>
      </c>
      <c r="AU3298" s="37">
        <f t="shared" ref="AU3298:AU3361" si="3452">AP3298*M3298</f>
        <v>3.065375366345664</v>
      </c>
      <c r="AV3298" s="34">
        <f t="shared" ref="AV3298:AV3361" si="3453">(((AH3298+AJ3298)/$X$27)*$L$29)/(1-$J$24)</f>
        <v>0.95669445009513487</v>
      </c>
      <c r="AW3298" s="34">
        <f t="shared" ref="AW3298:AW3361" si="3454">L3298/$L$25/(1-$L$26)</f>
        <v>0.32006575838614038</v>
      </c>
      <c r="AX3298" s="37">
        <f t="shared" ref="AX3298:AX3361" si="3455">(((U3298*W3298)/$X$27)*$L$29)/$X$24</f>
        <v>1.8926283624566735</v>
      </c>
      <c r="AY3298" s="7">
        <f t="shared" ref="AY3298:AY3361" si="3456">AX3298+W3298+AV3298+AW3298</f>
        <v>6.5728178301550795</v>
      </c>
      <c r="AZ3298" s="37">
        <f t="shared" ref="AZ3298:AZ3361" si="3457">AX3298+W3298</f>
        <v>5.2960576216738042</v>
      </c>
      <c r="BA3298" s="2">
        <f>BE3298*'mass balance'!$B$17+BF3298*'mass balance'!$C$17+BG3298*'mass balance'!$D$17+BH3298*'mass balance'!$E$17</f>
        <v>1.1218877741069424E-3</v>
      </c>
      <c r="BB3298" s="2">
        <f>BE3298*'mass balance'!$B$18+BF3298*'mass balance'!$C$18+BG3298*'mass balance'!$D$18+BH3298*'mass balance'!$E$18</f>
        <v>1.1391475860162796E-3</v>
      </c>
      <c r="BC3298" s="2">
        <f>BE3298*'mass balance'!$B$19+BF3298*'mass balance'!$C$19+BG3298*'mass balance'!$D$19+BH3298*'mass balance'!$E$19</f>
        <v>-1.4239344825203498E-3</v>
      </c>
      <c r="BD3298" s="2">
        <f>BE3298*'mass balance'!$B$20+BF3298*'mass balance'!$C$20+BG3298*'mass balance'!$D$20+BH3298*'mass balance'!$E$20</f>
        <v>5.1779435728012712E-5</v>
      </c>
      <c r="BE3298" s="2">
        <f>N3298*'mass balance'!$H$11+R3298*'mass balance'!$I$11+S3298*'mass balance'!$J$11</f>
        <v>-2.4043082635788757E-3</v>
      </c>
      <c r="BF3298" s="2">
        <f>N3298*'mass balance'!$H$12+R3298*'mass balance'!$I$12+S3298*'mass balance'!$J$12</f>
        <v>1.2864587079608061E-11</v>
      </c>
      <c r="BG3298" s="2">
        <f>N3298*'mass balance'!$H$13+R3298*'mass balance'!$I$13+S3298*'mass balance'!$J$13</f>
        <v>7.6055208163834339E-4</v>
      </c>
      <c r="BH3298" s="2">
        <f>N3298*'mass balance'!$H$14+R3298*'mass balance'!$I$14+S3298*'mass balance'!$J$14</f>
        <v>2.6297121632893949E-4</v>
      </c>
      <c r="BI3298" s="36">
        <f t="shared" ref="BI3298:BI3361" si="3458">$F$26*EXP($P$24*(1/(273+$P$29)-1/(273+C3298)))/(1+EXP($P$25*(1/(273+C3298)-1/$P$27))+EXP($P$26*(1/$P$28-1/(273+C3298))))</f>
        <v>6.038243608117373E-16</v>
      </c>
      <c r="BJ3298" s="36">
        <f t="shared" ref="BJ3298:BJ3361" si="3459">($F$27*(W3298/$H$29)*BK3298+BI3298)*(U3298/$H$30)*((Y3298/W3298^(1/3))-AA3298)-AA3298*BK3298</f>
        <v>4.8152551640625136E-17</v>
      </c>
      <c r="BK3298" s="36">
        <f t="shared" ref="BK3298:BK3361" si="3460">IF(AE3298&gt;$F$24,BK3297+BJ3297,0)</f>
        <v>1.4573554546085502E-13</v>
      </c>
      <c r="BL3298" s="36">
        <f t="shared" ref="BL3298:BL3361" si="3461">BK3298-AA3298*BM3298</f>
        <v>1.4573547824610356E-13</v>
      </c>
      <c r="BM3298" s="36">
        <f t="shared" si="3426"/>
        <v>2.2320752686466588E-10</v>
      </c>
      <c r="BN3298" s="36">
        <f t="shared" ref="BN3298:BN3361" ca="1" si="3462">RAND()</f>
        <v>0.32395118911969534</v>
      </c>
      <c r="BO3298" s="36">
        <f t="shared" ca="1" si="3411"/>
        <v>1</v>
      </c>
      <c r="BP3298" s="36">
        <f t="shared" si="3427"/>
        <v>-2.2320747564335608E-10</v>
      </c>
      <c r="BQ3298" s="36">
        <f t="shared" si="3428"/>
        <v>0.99999977052158351</v>
      </c>
      <c r="BR3298" s="2">
        <f t="shared" si="3417"/>
        <v>-5</v>
      </c>
      <c r="BS3298">
        <v>0</v>
      </c>
      <c r="BT3298" s="37">
        <f t="shared" si="3412"/>
        <v>1.4274943187266507</v>
      </c>
      <c r="BU3298" s="34">
        <f t="shared" ref="BU3298:BU3361" si="3463">IF(AE3298&lt;=$F$25,X3298,-5)</f>
        <v>-5</v>
      </c>
      <c r="BV3298" s="34">
        <f t="shared" ref="BV3298:BV3361" si="3464">IF(AE3298&lt;=$F$25,AY3298,-5)</f>
        <v>-5</v>
      </c>
      <c r="BW3298" s="34">
        <f t="shared" ref="BW3298:BW3361" si="3465">IF(AE3298&lt;=$F$24,X3298,-5)</f>
        <v>-5</v>
      </c>
      <c r="BX3298" s="34">
        <f t="shared" ref="BX3298:BX3361" si="3466">IF(AE3298&lt;=$F$24,AY3298,-5)</f>
        <v>-5</v>
      </c>
      <c r="BY3298" s="34">
        <f t="shared" ref="BY3298:BY3361" si="3467">J3298/$L$25/(1-$L$26)</f>
        <v>25.260020178545901</v>
      </c>
      <c r="BZ3298" s="36">
        <f t="shared" si="3413"/>
        <v>1.4239344825203498E-3</v>
      </c>
      <c r="CA3298" s="34">
        <f t="shared" si="3414"/>
        <v>0.26953904596594913</v>
      </c>
    </row>
    <row r="3299" spans="1:79" ht="13.2" x14ac:dyDescent="0.25">
      <c r="A3299" s="75">
        <f t="shared" ref="A3299:A3362" si="3468">IF($B$31=24,A3298+1/(365*24),A3298+1/365)</f>
        <v>8.9452054794520333</v>
      </c>
      <c r="B3299" s="34">
        <f t="shared" si="3418"/>
        <v>3264.9999999999923</v>
      </c>
      <c r="C3299">
        <v>30</v>
      </c>
      <c r="D3299" s="35">
        <f t="shared" si="3429"/>
        <v>3000</v>
      </c>
      <c r="E3299" s="27">
        <v>0</v>
      </c>
      <c r="F3299" s="64">
        <f t="shared" ref="F3299:F3362" si="3469">EXP($P$24*(1/($P$29)-1/(273+C3299)))/(1+EXP($P$25*(1/(273+C3299)-1/$P$27))+EXP($P$26*(1/$P$28-1/(273+C3299))))</f>
        <v>3.1263897495927093</v>
      </c>
      <c r="G3299" s="34">
        <v>0</v>
      </c>
      <c r="H3299" s="34">
        <f t="shared" si="3430"/>
        <v>1</v>
      </c>
      <c r="I3299" s="34">
        <f t="shared" ref="I3299:I3362" si="3470">$H$25*F3299</f>
        <v>41549.719772087105</v>
      </c>
      <c r="J3299" s="34">
        <f t="shared" si="3431"/>
        <v>94011.125323710963</v>
      </c>
      <c r="K3299" s="34">
        <f t="shared" si="3432"/>
        <v>82551.520025003032</v>
      </c>
      <c r="L3299" s="36">
        <f t="shared" si="3415"/>
        <v>1191.2002410847035</v>
      </c>
      <c r="M3299" s="34">
        <f t="shared" si="3433"/>
        <v>474.19527922407121</v>
      </c>
      <c r="N3299" s="34">
        <f t="shared" ref="N3299:N3362" si="3471">IF(AE3299&lt;$F$24,0,IF(L3299&gt;0.0000001*$F$28*W3299,H3299*M3299*W3299^(2/3),0))</f>
        <v>1072.922562837467</v>
      </c>
      <c r="O3299" s="34">
        <f t="shared" si="3434"/>
        <v>146.59954174815172</v>
      </c>
      <c r="P3299">
        <f t="shared" si="3419"/>
        <v>498.94116992372966</v>
      </c>
      <c r="Q3299" s="36">
        <f t="shared" si="3435"/>
        <v>1072.9225587100127</v>
      </c>
      <c r="R3299" s="34">
        <f t="shared" si="3436"/>
        <v>631.8023478353042</v>
      </c>
      <c r="S3299" s="34">
        <f t="shared" si="3437"/>
        <v>7.5531876291279332E-6</v>
      </c>
      <c r="T3299" s="36">
        <f t="shared" ref="T3299:T3362" si="3472">IF(AE3299&lt;$F$24,(M3299*0-U3299*Y3299)/W3299^(1/3),IF(L3299/$F$28&lt;0.0000001,(M3299*0-U3299*Y3299)/W3299^(1/3),(M3299*H3299-U3299*Y3299)/W3299^(1/3)))</f>
        <v>-1.88949009240795E-13</v>
      </c>
      <c r="U3299" s="36">
        <f t="shared" si="3438"/>
        <v>4048.5542507276705</v>
      </c>
      <c r="V3299" s="36">
        <f t="shared" si="3439"/>
        <v>1.0194886397020722E-9</v>
      </c>
      <c r="W3299" s="68">
        <f t="shared" si="3440"/>
        <v>3.4034292602420098</v>
      </c>
      <c r="X3299">
        <f t="shared" si="3441"/>
        <v>6.8400708082498411</v>
      </c>
      <c r="Y3299">
        <f t="shared" si="3442"/>
        <v>0.11712706557874125</v>
      </c>
      <c r="Z3299" s="34">
        <f t="shared" si="3443"/>
        <v>1.9787218138990353E-2</v>
      </c>
      <c r="AA3299" s="36">
        <f t="shared" si="3444"/>
        <v>2.9954747454618135E-10</v>
      </c>
      <c r="AB3299" s="34">
        <f t="shared" si="3445"/>
        <v>1.9787218138990353E-2</v>
      </c>
      <c r="AC3299" s="36">
        <f t="shared" si="3446"/>
        <v>109.64432510517868</v>
      </c>
      <c r="AD3299" s="34">
        <f t="shared" si="3447"/>
        <v>0</v>
      </c>
      <c r="AE3299">
        <f t="shared" ref="AE3299:AE3362" si="3473">IF(AE3298&lt;$F$24,AU3299,AE3298+AD3298)</f>
        <v>5541.1692707387974</v>
      </c>
      <c r="AF3299" s="36">
        <f t="shared" si="3420"/>
        <v>0</v>
      </c>
      <c r="AG3299" s="34">
        <f t="shared" si="3448"/>
        <v>464.33705612791681</v>
      </c>
      <c r="AH3299">
        <f t="shared" si="3416"/>
        <v>2.8214992084940604E-6</v>
      </c>
      <c r="AI3299" s="29">
        <f t="shared" ref="AI3299:AI3362" si="3474">IF(AE3298&gt;=$F$25,IF(B3298&gt;=$J$29,IF(AH3298&gt;($D$28/$J$30)*((1-$D$27)*($H$30*(Y3299*W3299^(2/3)+Z3299*W3299)/(1+(1/$H$27)))-AC3299),($D$28/$J$30)*((1-$D$27)*($H$30*(Y3299*W3299^(2/3)+Z3299*W3299)/(1+(1/$H$27)))-AC3299),AG3299),0),0)</f>
        <v>464.33705612791681</v>
      </c>
      <c r="AJ3299">
        <f t="shared" ref="AJ3299:AJ3362" si="3475">IF(AJ3298&gt;$J$27*$J$28,0,AI3299+AJ3298)</f>
        <v>7429.3928824359982</v>
      </c>
      <c r="AK3299" s="36">
        <f t="shared" si="3421"/>
        <v>1.2705211058448573E-2</v>
      </c>
      <c r="AL3299" s="36">
        <f t="shared" ref="AL3299:AL3362" si="3476">(Y3298*AQ3298-Z3298*$H$27*AO3298)/(3*(AQ3298+$H$27))</f>
        <v>-9.0748298508607217E-3</v>
      </c>
      <c r="AM3299" s="36">
        <f t="shared" ref="AM3299:AM3362" si="3477">(1-$D$27)*AR3298-AB3298*AP3298</f>
        <v>-6.9248187272421234E-3</v>
      </c>
      <c r="AN3299" s="37">
        <f t="shared" si="3422"/>
        <v>-3.0715230264578017E-3</v>
      </c>
      <c r="AO3299" s="36">
        <f t="shared" si="3423"/>
        <v>0.11746539917127828</v>
      </c>
      <c r="AP3299" s="36">
        <f t="shared" si="3424"/>
        <v>2.2047361239081074E-3</v>
      </c>
      <c r="AQ3299" s="74">
        <f t="shared" si="3449"/>
        <v>-0.22196329430003478</v>
      </c>
      <c r="AR3299" s="73">
        <f t="shared" si="3450"/>
        <v>-3.3101612603700556E-3</v>
      </c>
      <c r="AS3299" s="72">
        <f t="shared" si="3425"/>
        <v>1.6208016739030727E-3</v>
      </c>
      <c r="AT3299" s="37">
        <f t="shared" si="3451"/>
        <v>-898.63043864392216</v>
      </c>
      <c r="AU3299" s="37">
        <f t="shared" si="3452"/>
        <v>1.0454754618920015</v>
      </c>
      <c r="AV3299" s="34">
        <f t="shared" si="3453"/>
        <v>1.0204740802164032</v>
      </c>
      <c r="AW3299" s="34">
        <f t="shared" si="3454"/>
        <v>0.32006575848252217</v>
      </c>
      <c r="AX3299" s="37">
        <f t="shared" si="3455"/>
        <v>1.8926283630266032</v>
      </c>
      <c r="AY3299" s="7">
        <f t="shared" si="3456"/>
        <v>6.6365974619675381</v>
      </c>
      <c r="AZ3299" s="37">
        <f t="shared" si="3457"/>
        <v>5.296057623268613</v>
      </c>
      <c r="BA3299" s="2">
        <f>BE3299*'mass balance'!$B$17+BF3299*'mass balance'!$C$17+BG3299*'mass balance'!$D$17+BH3299*'mass balance'!$E$17</f>
        <v>1.1218877743728781E-3</v>
      </c>
      <c r="BB3299" s="2">
        <f>BE3299*'mass balance'!$B$18+BF3299*'mass balance'!$C$18+BG3299*'mass balance'!$D$18+BH3299*'mass balance'!$E$18</f>
        <v>1.1391475862863076E-3</v>
      </c>
      <c r="BC3299" s="2">
        <f>BE3299*'mass balance'!$B$19+BF3299*'mass balance'!$C$19+BG3299*'mass balance'!$D$19+BH3299*'mass balance'!$E$19</f>
        <v>-1.4239344828578841E-3</v>
      </c>
      <c r="BD3299" s="2">
        <f>BE3299*'mass balance'!$B$20+BF3299*'mass balance'!$C$20+BG3299*'mass balance'!$D$20+BH3299*'mass balance'!$E$20</f>
        <v>5.1779435740286694E-5</v>
      </c>
      <c r="BE3299" s="2">
        <f>N3299*'mass balance'!$H$11+R3299*'mass balance'!$I$11+S3299*'mass balance'!$J$11</f>
        <v>-2.4043082640615508E-3</v>
      </c>
      <c r="BF3299" s="2">
        <f>N3299*'mass balance'!$H$12+R3299*'mass balance'!$I$12+S3299*'mass balance'!$J$12</f>
        <v>1.2796928862716121E-11</v>
      </c>
      <c r="BG3299" s="2">
        <f>N3299*'mass balance'!$H$13+R3299*'mass balance'!$I$13+S3299*'mass balance'!$J$13</f>
        <v>7.6055208180857788E-4</v>
      </c>
      <c r="BH3299" s="2">
        <f>N3299*'mass balance'!$H$14+R3299*'mass balance'!$I$14+S3299*'mass balance'!$J$14</f>
        <v>2.6297121638173211E-4</v>
      </c>
      <c r="BI3299" s="36">
        <f t="shared" si="3458"/>
        <v>6.038243608117373E-16</v>
      </c>
      <c r="BJ3299" s="36">
        <f t="shared" si="3459"/>
        <v>4.8152926801429587E-17</v>
      </c>
      <c r="BK3299" s="36">
        <f t="shared" si="3460"/>
        <v>1.4578369801249565E-13</v>
      </c>
      <c r="BL3299" s="36">
        <f t="shared" si="3461"/>
        <v>1.4578363110758997E-13</v>
      </c>
      <c r="BM3299" s="36">
        <f t="shared" si="3426"/>
        <v>2.2335326234291198E-10</v>
      </c>
      <c r="BN3299" s="36">
        <f t="shared" ca="1" si="3462"/>
        <v>0.23512462308935511</v>
      </c>
      <c r="BO3299" s="36">
        <f t="shared" ref="BO3299:BO3362" ca="1" si="3478">IF(BO3298=1,IF(BN3299&lt;BM3299,0,1),0)</f>
        <v>1</v>
      </c>
      <c r="BP3299" s="36">
        <f t="shared" si="3427"/>
        <v>-2.2335321103830491E-10</v>
      </c>
      <c r="BQ3299" s="36">
        <f t="shared" si="3428"/>
        <v>0.99999977029837606</v>
      </c>
      <c r="BR3299" s="2">
        <f t="shared" si="3417"/>
        <v>-5</v>
      </c>
      <c r="BS3299">
        <v>0</v>
      </c>
      <c r="BT3299" s="37">
        <f t="shared" ref="BT3299:BT3362" si="3479">IF($B$31=24,(-1*BC3299*(0.082058*(20+273.15))/(0.082058*293.15))*24.06*1000,(-1*BC3299*(0.082058*(20+273.15))/(0.082058*293.15))*24.06*1000/24)</f>
        <v>1.4274943190650282</v>
      </c>
      <c r="BU3299" s="34">
        <f t="shared" si="3463"/>
        <v>-5</v>
      </c>
      <c r="BV3299" s="34">
        <f t="shared" si="3464"/>
        <v>-5</v>
      </c>
      <c r="BW3299" s="34">
        <f t="shared" si="3465"/>
        <v>-5</v>
      </c>
      <c r="BX3299" s="34">
        <f t="shared" si="3466"/>
        <v>-5</v>
      </c>
      <c r="BY3299" s="34">
        <f t="shared" si="3467"/>
        <v>25.260020183616959</v>
      </c>
      <c r="BZ3299" s="36">
        <f t="shared" ref="BZ3299:BZ3362" si="3480">BC3299*-1</f>
        <v>1.4239344828578841E-3</v>
      </c>
      <c r="CA3299" s="34">
        <f t="shared" ref="CA3299:CA3362" si="3481">BT3299/AZ3299</f>
        <v>0.26953904594867484</v>
      </c>
    </row>
    <row r="3300" spans="1:79" ht="13.2" x14ac:dyDescent="0.25">
      <c r="A3300" s="75">
        <f t="shared" si="3468"/>
        <v>8.9479452054794297</v>
      </c>
      <c r="B3300" s="34">
        <f t="shared" si="3418"/>
        <v>3265.9999999999918</v>
      </c>
      <c r="C3300">
        <v>30</v>
      </c>
      <c r="D3300" s="35">
        <f t="shared" si="3429"/>
        <v>3000</v>
      </c>
      <c r="E3300" s="27">
        <v>0</v>
      </c>
      <c r="F3300" s="64">
        <f t="shared" si="3469"/>
        <v>3.1263897495927093</v>
      </c>
      <c r="G3300" s="34">
        <v>0</v>
      </c>
      <c r="H3300" s="34">
        <f t="shared" si="3430"/>
        <v>1</v>
      </c>
      <c r="I3300" s="34">
        <f t="shared" si="3470"/>
        <v>41549.719772087105</v>
      </c>
      <c r="J3300" s="34">
        <f t="shared" si="3431"/>
        <v>94011.125342484826</v>
      </c>
      <c r="K3300" s="34">
        <f t="shared" si="3432"/>
        <v>82551.520041488417</v>
      </c>
      <c r="L3300" s="36">
        <f t="shared" ref="L3300:L3363" si="3482">IF(L3299+K3300&gt;$F$28*W3300,$F$28*W3300,L3299+K3300)</f>
        <v>1191.2002414415244</v>
      </c>
      <c r="M3300" s="34">
        <f t="shared" si="3433"/>
        <v>474.19527922407121</v>
      </c>
      <c r="N3300" s="34">
        <f t="shared" si="3471"/>
        <v>1072.9225630517278</v>
      </c>
      <c r="O3300" s="34">
        <f t="shared" si="3434"/>
        <v>146.59954174815172</v>
      </c>
      <c r="P3300">
        <f t="shared" si="3419"/>
        <v>498.94117007318619</v>
      </c>
      <c r="Q3300" s="36">
        <f t="shared" si="3435"/>
        <v>1072.9225589459809</v>
      </c>
      <c r="R3300" s="34">
        <f t="shared" si="3436"/>
        <v>631.80234799107257</v>
      </c>
      <c r="S3300" s="34">
        <f t="shared" si="3437"/>
        <v>7.5134634016649215E-6</v>
      </c>
      <c r="T3300" s="36">
        <f t="shared" si="3472"/>
        <v>-1.8894900922192862E-13</v>
      </c>
      <c r="U3300" s="36">
        <f t="shared" si="3438"/>
        <v>4048.5542507276705</v>
      </c>
      <c r="V3300" s="36">
        <f t="shared" si="3439"/>
        <v>1.0141268822435037E-9</v>
      </c>
      <c r="W3300" s="68">
        <f t="shared" si="3440"/>
        <v>3.4034292612614983</v>
      </c>
      <c r="X3300">
        <f t="shared" si="3441"/>
        <v>6.8400708089328157</v>
      </c>
      <c r="Y3300">
        <f t="shared" si="3442"/>
        <v>0.11712706557874125</v>
      </c>
      <c r="Z3300" s="34">
        <f t="shared" si="3443"/>
        <v>1.9787218138990353E-2</v>
      </c>
      <c r="AA3300" s="36">
        <f t="shared" si="3444"/>
        <v>2.9797207592544832E-10</v>
      </c>
      <c r="AB3300" s="34">
        <f t="shared" si="3445"/>
        <v>1.9787218138990353E-2</v>
      </c>
      <c r="AC3300" s="36">
        <f t="shared" si="3446"/>
        <v>109.64432510517868</v>
      </c>
      <c r="AD3300" s="34">
        <f t="shared" si="3447"/>
        <v>0</v>
      </c>
      <c r="AE3300">
        <f t="shared" si="3473"/>
        <v>5541.1692707387974</v>
      </c>
      <c r="AF3300" s="36">
        <f t="shared" si="3420"/>
        <v>0</v>
      </c>
      <c r="AG3300" s="34">
        <f t="shared" si="3448"/>
        <v>464.33705625415263</v>
      </c>
      <c r="AH3300">
        <f t="shared" ref="AH3300:AH3363" si="3483">IF(AH3299&lt;0,0,AH3299*$D$28+AG3300-AI3299)</f>
        <v>2.8066600634701899E-6</v>
      </c>
      <c r="AI3300" s="29">
        <f t="shared" si="3474"/>
        <v>464.33705625415263</v>
      </c>
      <c r="AJ3300">
        <f t="shared" si="3475"/>
        <v>7893.7299386901504</v>
      </c>
      <c r="AK3300" s="36">
        <f t="shared" si="3421"/>
        <v>3.3101612603700556E-3</v>
      </c>
      <c r="AL3300" s="36">
        <f t="shared" si="3476"/>
        <v>-3.1548881530670922E-3</v>
      </c>
      <c r="AM3300" s="36">
        <f t="shared" si="3477"/>
        <v>-1.8144625640828503E-3</v>
      </c>
      <c r="AN3300" s="37">
        <f t="shared" si="3422"/>
        <v>9.6336880319907725E-3</v>
      </c>
      <c r="AO3300" s="36">
        <f t="shared" si="3423"/>
        <v>0.10839056932041756</v>
      </c>
      <c r="AP3300" s="36">
        <f t="shared" si="3424"/>
        <v>-4.720082603334016E-3</v>
      </c>
      <c r="AQ3300" s="74">
        <f t="shared" si="3449"/>
        <v>0.88608492730015787</v>
      </c>
      <c r="AR3300" s="73">
        <f t="shared" si="3450"/>
        <v>8.6525265035022423E-3</v>
      </c>
      <c r="AS3300" s="72">
        <f t="shared" si="3425"/>
        <v>1.2734282856228841E-3</v>
      </c>
      <c r="AT3300" s="37">
        <f t="shared" si="3451"/>
        <v>3587.3628989267709</v>
      </c>
      <c r="AU3300" s="37">
        <f t="shared" si="3452"/>
        <v>-2.2382408880486548</v>
      </c>
      <c r="AV3300" s="34">
        <f t="shared" si="3453"/>
        <v>1.0842537103550216</v>
      </c>
      <c r="AW3300" s="34">
        <f t="shared" si="3454"/>
        <v>0.32006575857839703</v>
      </c>
      <c r="AX3300" s="37">
        <f t="shared" si="3455"/>
        <v>1.8926283635935348</v>
      </c>
      <c r="AY3300" s="7">
        <f t="shared" si="3456"/>
        <v>6.7003770937884513</v>
      </c>
      <c r="AZ3300" s="37">
        <f t="shared" si="3457"/>
        <v>5.2960576248550328</v>
      </c>
      <c r="BA3300" s="2">
        <f>BE3300*'mass balance'!$B$17+BF3300*'mass balance'!$C$17+BG3300*'mass balance'!$D$17+BH3300*'mass balance'!$E$17</f>
        <v>1.1218877746374159E-3</v>
      </c>
      <c r="BB3300" s="2">
        <f>BE3300*'mass balance'!$B$18+BF3300*'mass balance'!$C$18+BG3300*'mass balance'!$D$18+BH3300*'mass balance'!$E$18</f>
        <v>1.1391475865549152E-3</v>
      </c>
      <c r="BC3300" s="2">
        <f>BE3300*'mass balance'!$B$19+BF3300*'mass balance'!$C$19+BG3300*'mass balance'!$D$19+BH3300*'mass balance'!$E$19</f>
        <v>-1.4239344831936439E-3</v>
      </c>
      <c r="BD3300" s="2">
        <f>BE3300*'mass balance'!$B$20+BF3300*'mass balance'!$C$20+BG3300*'mass balance'!$D$20+BH3300*'mass balance'!$E$20</f>
        <v>5.1779435752496125E-5</v>
      </c>
      <c r="BE3300" s="2">
        <f>N3300*'mass balance'!$H$11+R3300*'mass balance'!$I$11+S3300*'mass balance'!$J$11</f>
        <v>-2.4043082645416871E-3</v>
      </c>
      <c r="BF3300" s="2">
        <f>N3300*'mass balance'!$H$12+R3300*'mass balance'!$I$12+S3300*'mass balance'!$J$12</f>
        <v>1.2729626402095373E-11</v>
      </c>
      <c r="BG3300" s="2">
        <f>N3300*'mass balance'!$H$13+R3300*'mass balance'!$I$13+S3300*'mass balance'!$J$13</f>
        <v>7.6055208197791692E-4</v>
      </c>
      <c r="BH3300" s="2">
        <f>N3300*'mass balance'!$H$14+R3300*'mass balance'!$I$14+S3300*'mass balance'!$J$14</f>
        <v>2.6297121643424702E-4</v>
      </c>
      <c r="BI3300" s="36">
        <f t="shared" si="3458"/>
        <v>6.038243608117373E-16</v>
      </c>
      <c r="BJ3300" s="36">
        <f t="shared" si="3459"/>
        <v>4.8153301964111349E-17</v>
      </c>
      <c r="BK3300" s="36">
        <f t="shared" si="3460"/>
        <v>1.4583185093929709E-13</v>
      </c>
      <c r="BL3300" s="36">
        <f t="shared" si="3461"/>
        <v>1.4583178434282239E-13</v>
      </c>
      <c r="BM3300" s="36">
        <f t="shared" si="3426"/>
        <v>2.2349904597401956E-10</v>
      </c>
      <c r="BN3300" s="36">
        <f t="shared" ca="1" si="3462"/>
        <v>0.13843158462272054</v>
      </c>
      <c r="BO3300" s="36">
        <f t="shared" ca="1" si="3478"/>
        <v>1</v>
      </c>
      <c r="BP3300" s="36">
        <f t="shared" si="3427"/>
        <v>-2.2349899458600652E-10</v>
      </c>
      <c r="BQ3300" s="36">
        <f t="shared" si="3428"/>
        <v>0.99999977007502283</v>
      </c>
      <c r="BR3300" s="2">
        <f t="shared" ref="BR3300:BR3363" si="3484">IF(AJ3300-AJ3299&lt;-10000,$N$28*1.7,-5)</f>
        <v>-5</v>
      </c>
      <c r="BS3300">
        <v>0</v>
      </c>
      <c r="BT3300" s="37">
        <f t="shared" si="3479"/>
        <v>1.4274943194016281</v>
      </c>
      <c r="BU3300" s="34">
        <f t="shared" si="3463"/>
        <v>-5</v>
      </c>
      <c r="BV3300" s="34">
        <f t="shared" si="3464"/>
        <v>-5</v>
      </c>
      <c r="BW3300" s="34">
        <f t="shared" si="3465"/>
        <v>-5</v>
      </c>
      <c r="BX3300" s="34">
        <f t="shared" si="3466"/>
        <v>-5</v>
      </c>
      <c r="BY3300" s="34">
        <f t="shared" si="3467"/>
        <v>25.260020188661343</v>
      </c>
      <c r="BZ3300" s="36">
        <f t="shared" si="3480"/>
        <v>1.4239344831936439E-3</v>
      </c>
      <c r="CA3300" s="34">
        <f t="shared" si="3481"/>
        <v>0.26953904593149181</v>
      </c>
    </row>
    <row r="3301" spans="1:79" ht="13.2" x14ac:dyDescent="0.25">
      <c r="A3301" s="75">
        <f t="shared" si="3468"/>
        <v>8.9506849315068262</v>
      </c>
      <c r="B3301" s="34">
        <f t="shared" si="3418"/>
        <v>3266.9999999999914</v>
      </c>
      <c r="C3301">
        <v>30</v>
      </c>
      <c r="D3301" s="35">
        <f t="shared" si="3429"/>
        <v>3000</v>
      </c>
      <c r="E3301" s="27">
        <v>0</v>
      </c>
      <c r="F3301" s="64">
        <f t="shared" si="3469"/>
        <v>3.1263897495927093</v>
      </c>
      <c r="G3301" s="34">
        <v>0</v>
      </c>
      <c r="H3301" s="34">
        <f t="shared" si="3430"/>
        <v>1</v>
      </c>
      <c r="I3301" s="34">
        <f t="shared" si="3470"/>
        <v>41549.719772087105</v>
      </c>
      <c r="J3301" s="34">
        <f t="shared" si="3431"/>
        <v>94011.125361159939</v>
      </c>
      <c r="K3301" s="34">
        <f t="shared" si="3432"/>
        <v>82551.520057887115</v>
      </c>
      <c r="L3301" s="36">
        <f t="shared" si="3482"/>
        <v>1191.2002417964688</v>
      </c>
      <c r="M3301" s="34">
        <f t="shared" si="3433"/>
        <v>474.19527922407121</v>
      </c>
      <c r="N3301" s="34">
        <f t="shared" si="3471"/>
        <v>1072.9225632648618</v>
      </c>
      <c r="O3301" s="34">
        <f t="shared" si="3434"/>
        <v>146.59954174815172</v>
      </c>
      <c r="P3301">
        <f t="shared" si="3419"/>
        <v>498.94117022185674</v>
      </c>
      <c r="Q3301" s="36">
        <f t="shared" si="3435"/>
        <v>1072.922559180708</v>
      </c>
      <c r="R3301" s="34">
        <f t="shared" si="3436"/>
        <v>631.8023481460217</v>
      </c>
      <c r="S3301" s="34">
        <f t="shared" si="3437"/>
        <v>7.4739480169228045E-6</v>
      </c>
      <c r="T3301" s="36">
        <f t="shared" si="3472"/>
        <v>-1.8894900920316143E-13</v>
      </c>
      <c r="U3301" s="36">
        <f t="shared" si="3438"/>
        <v>4048.5542507276705</v>
      </c>
      <c r="V3301" s="36">
        <f t="shared" si="3439"/>
        <v>1.0087933101503333E-9</v>
      </c>
      <c r="W3301" s="68">
        <f t="shared" si="3440"/>
        <v>3.4034292622756253</v>
      </c>
      <c r="X3301">
        <f t="shared" si="3441"/>
        <v>6.8400708096121994</v>
      </c>
      <c r="Y3301">
        <f t="shared" si="3442"/>
        <v>0.11712706557874125</v>
      </c>
      <c r="Z3301" s="34">
        <f t="shared" si="3443"/>
        <v>1.9787218138990353E-2</v>
      </c>
      <c r="AA3301" s="36">
        <f t="shared" si="3444"/>
        <v>2.9640495876674303E-10</v>
      </c>
      <c r="AB3301" s="34">
        <f t="shared" si="3445"/>
        <v>1.9787218138990353E-2</v>
      </c>
      <c r="AC3301" s="36">
        <f t="shared" si="3446"/>
        <v>109.64432510517868</v>
      </c>
      <c r="AD3301" s="34">
        <f t="shared" si="3447"/>
        <v>0</v>
      </c>
      <c r="AE3301">
        <f t="shared" si="3473"/>
        <v>5541.1692707387974</v>
      </c>
      <c r="AF3301" s="36">
        <f t="shared" si="3420"/>
        <v>0</v>
      </c>
      <c r="AG3301" s="34">
        <f t="shared" si="3448"/>
        <v>464.33705637972463</v>
      </c>
      <c r="AH3301">
        <f t="shared" si="3483"/>
        <v>2.791899078147253E-6</v>
      </c>
      <c r="AI3301" s="29">
        <f t="shared" si="3474"/>
        <v>464.33705637972463</v>
      </c>
      <c r="AJ3301">
        <f t="shared" si="3475"/>
        <v>8358.0669950698757</v>
      </c>
      <c r="AK3301" s="36">
        <f t="shared" si="3421"/>
        <v>-8.6525265035022423E-3</v>
      </c>
      <c r="AL3301" s="36">
        <f t="shared" si="3476"/>
        <v>6.591914245124909E-3</v>
      </c>
      <c r="AM3301" s="36">
        <f t="shared" si="3477"/>
        <v>4.7222394076848178E-3</v>
      </c>
      <c r="AN3301" s="37">
        <f t="shared" si="3422"/>
        <v>1.2943849292360829E-2</v>
      </c>
      <c r="AO3301" s="36">
        <f t="shared" si="3423"/>
        <v>0.10523568116735046</v>
      </c>
      <c r="AP3301" s="36">
        <f t="shared" si="3424"/>
        <v>-6.5345451674168661E-3</v>
      </c>
      <c r="AQ3301" s="74">
        <f t="shared" si="3449"/>
        <v>1.3008632988261639</v>
      </c>
      <c r="AR3301" s="73">
        <f t="shared" si="3450"/>
        <v>1.1019777833933625E-2</v>
      </c>
      <c r="AS3301" s="72">
        <f t="shared" si="3425"/>
        <v>1.1654376645691541E-3</v>
      </c>
      <c r="AT3301" s="37">
        <f t="shared" si="3451"/>
        <v>5266.6156380782832</v>
      </c>
      <c r="AU3301" s="37">
        <f t="shared" si="3452"/>
        <v>-3.0986504702655462</v>
      </c>
      <c r="AV3301" s="34">
        <f t="shared" si="3453"/>
        <v>1.1480333405108989</v>
      </c>
      <c r="AW3301" s="34">
        <f t="shared" si="3454"/>
        <v>0.32006575867376769</v>
      </c>
      <c r="AX3301" s="37">
        <f t="shared" si="3455"/>
        <v>1.8926283641574857</v>
      </c>
      <c r="AY3301" s="7">
        <f t="shared" si="3456"/>
        <v>6.7641567256177781</v>
      </c>
      <c r="AZ3301" s="37">
        <f t="shared" si="3457"/>
        <v>5.296057626433111</v>
      </c>
      <c r="BA3301" s="2">
        <f>BE3301*'mass balance'!$B$17+BF3301*'mass balance'!$C$17+BG3301*'mass balance'!$D$17+BH3301*'mass balance'!$E$17</f>
        <v>1.1218877749005626E-3</v>
      </c>
      <c r="BB3301" s="2">
        <f>BE3301*'mass balance'!$B$18+BF3301*'mass balance'!$C$18+BG3301*'mass balance'!$D$18+BH3301*'mass balance'!$E$18</f>
        <v>1.1391475868221096E-3</v>
      </c>
      <c r="BC3301" s="2">
        <f>BE3301*'mass balance'!$B$19+BF3301*'mass balance'!$C$19+BG3301*'mass balance'!$D$19+BH3301*'mass balance'!$E$19</f>
        <v>-1.4239344835276367E-3</v>
      </c>
      <c r="BD3301" s="2">
        <f>BE3301*'mass balance'!$B$20+BF3301*'mass balance'!$C$20+BG3301*'mass balance'!$D$20+BH3301*'mass balance'!$E$20</f>
        <v>5.1779435764641351E-5</v>
      </c>
      <c r="BE3301" s="2">
        <f>N3301*'mass balance'!$H$11+R3301*'mass balance'!$I$11+S3301*'mass balance'!$J$11</f>
        <v>-2.4043082650192981E-3</v>
      </c>
      <c r="BF3301" s="2">
        <f>N3301*'mass balance'!$H$12+R3301*'mass balance'!$I$12+S3301*'mass balance'!$J$12</f>
        <v>1.2662677771615487E-11</v>
      </c>
      <c r="BG3301" s="2">
        <f>N3301*'mass balance'!$H$13+R3301*'mass balance'!$I$13+S3301*'mass balance'!$J$13</f>
        <v>7.6055208214636551E-4</v>
      </c>
      <c r="BH3301" s="2">
        <f>N3301*'mass balance'!$H$14+R3301*'mass balance'!$I$14+S3301*'mass balance'!$J$14</f>
        <v>2.6297121648648572E-4</v>
      </c>
      <c r="BI3301" s="36">
        <f t="shared" si="3458"/>
        <v>6.038243608117373E-16</v>
      </c>
      <c r="BJ3301" s="36">
        <f t="shared" si="3459"/>
        <v>4.815367712867643E-17</v>
      </c>
      <c r="BK3301" s="36">
        <f t="shared" si="3460"/>
        <v>1.4588000424126121E-13</v>
      </c>
      <c r="BL3301" s="36">
        <f t="shared" si="3461"/>
        <v>1.4587993795181045E-13</v>
      </c>
      <c r="BM3301" s="36">
        <f t="shared" si="3426"/>
        <v>2.2364487775836237E-10</v>
      </c>
      <c r="BN3301" s="36">
        <f t="shared" ca="1" si="3462"/>
        <v>0.93805701793913376</v>
      </c>
      <c r="BO3301" s="36">
        <f t="shared" ca="1" si="3478"/>
        <v>1</v>
      </c>
      <c r="BP3301" s="36">
        <f t="shared" si="3427"/>
        <v>-2.2364482628683454E-10</v>
      </c>
      <c r="BQ3301" s="36">
        <f t="shared" si="3428"/>
        <v>0.99999976985152383</v>
      </c>
      <c r="BR3301" s="2">
        <f t="shared" si="3484"/>
        <v>-5</v>
      </c>
      <c r="BS3301">
        <v>0</v>
      </c>
      <c r="BT3301" s="37">
        <f t="shared" si="3479"/>
        <v>1.4274943197364556</v>
      </c>
      <c r="BU3301" s="34">
        <f t="shared" si="3463"/>
        <v>-5</v>
      </c>
      <c r="BV3301" s="34">
        <f t="shared" si="3464"/>
        <v>-5</v>
      </c>
      <c r="BW3301" s="34">
        <f t="shared" si="3465"/>
        <v>-5</v>
      </c>
      <c r="BX3301" s="34">
        <f t="shared" si="3466"/>
        <v>-5</v>
      </c>
      <c r="BY3301" s="34">
        <f t="shared" si="3467"/>
        <v>25.260020193679193</v>
      </c>
      <c r="BZ3301" s="36">
        <f t="shared" si="3480"/>
        <v>1.4239344835276367E-3</v>
      </c>
      <c r="CA3301" s="34">
        <f t="shared" si="3481"/>
        <v>0.2695390459143987</v>
      </c>
    </row>
    <row r="3302" spans="1:79" ht="13.2" x14ac:dyDescent="0.25">
      <c r="A3302" s="75">
        <f t="shared" si="3468"/>
        <v>8.9534246575342227</v>
      </c>
      <c r="B3302" s="34">
        <f t="shared" si="3418"/>
        <v>3267.9999999999914</v>
      </c>
      <c r="C3302">
        <v>30</v>
      </c>
      <c r="D3302" s="35">
        <f t="shared" si="3429"/>
        <v>3000</v>
      </c>
      <c r="E3302" s="27">
        <v>0</v>
      </c>
      <c r="F3302" s="64">
        <f t="shared" si="3469"/>
        <v>3.1263897495927093</v>
      </c>
      <c r="G3302" s="34">
        <v>0</v>
      </c>
      <c r="H3302" s="34">
        <f t="shared" si="3430"/>
        <v>1</v>
      </c>
      <c r="I3302" s="34">
        <f t="shared" si="3470"/>
        <v>41549.719772087105</v>
      </c>
      <c r="J3302" s="34">
        <f t="shared" si="3431"/>
        <v>94011.125379736841</v>
      </c>
      <c r="K3302" s="34">
        <f t="shared" si="3432"/>
        <v>82551.520074199565</v>
      </c>
      <c r="L3302" s="36">
        <f t="shared" si="3482"/>
        <v>1191.2002421495465</v>
      </c>
      <c r="M3302" s="34">
        <f t="shared" si="3433"/>
        <v>474.19527922407121</v>
      </c>
      <c r="N3302" s="34">
        <f t="shared" si="3471"/>
        <v>1072.9225634768748</v>
      </c>
      <c r="O3302" s="34">
        <f t="shared" si="3434"/>
        <v>146.59954174815172</v>
      </c>
      <c r="P3302">
        <f t="shared" si="3419"/>
        <v>498.94117036974541</v>
      </c>
      <c r="Q3302" s="36">
        <f t="shared" si="3435"/>
        <v>1072.922559414201</v>
      </c>
      <c r="R3302" s="34">
        <f t="shared" si="3436"/>
        <v>631.80234830015593</v>
      </c>
      <c r="S3302" s="34">
        <f t="shared" si="3437"/>
        <v>7.4346405654068803E-6</v>
      </c>
      <c r="T3302" s="36">
        <f t="shared" si="3472"/>
        <v>-1.8894900918449295E-13</v>
      </c>
      <c r="U3302" s="36">
        <f t="shared" si="3438"/>
        <v>4048.5542507276705</v>
      </c>
      <c r="V3302" s="36">
        <f t="shared" si="3439"/>
        <v>1.0034877889076498E-9</v>
      </c>
      <c r="W3302" s="68">
        <f t="shared" si="3440"/>
        <v>3.4034292632844187</v>
      </c>
      <c r="X3302">
        <f t="shared" si="3441"/>
        <v>6.8400708102880099</v>
      </c>
      <c r="Y3302">
        <f t="shared" si="3442"/>
        <v>0.11712706557874125</v>
      </c>
      <c r="Z3302" s="34">
        <f t="shared" si="3443"/>
        <v>1.9787218138990353E-2</v>
      </c>
      <c r="AA3302" s="36">
        <f t="shared" si="3444"/>
        <v>2.9484608354670245E-10</v>
      </c>
      <c r="AB3302" s="34">
        <f t="shared" si="3445"/>
        <v>1.9787218138990353E-2</v>
      </c>
      <c r="AC3302" s="36">
        <f t="shared" si="3446"/>
        <v>109.64432510517868</v>
      </c>
      <c r="AD3302" s="34">
        <f t="shared" si="3447"/>
        <v>0</v>
      </c>
      <c r="AE3302">
        <f t="shared" si="3473"/>
        <v>5541.1692707387974</v>
      </c>
      <c r="AF3302" s="36">
        <f t="shared" si="3420"/>
        <v>0</v>
      </c>
      <c r="AG3302" s="34">
        <f t="shared" si="3448"/>
        <v>464.33705650463645</v>
      </c>
      <c r="AH3302">
        <f t="shared" si="3483"/>
        <v>2.7772159683081554E-6</v>
      </c>
      <c r="AI3302" s="29">
        <f t="shared" si="3474"/>
        <v>464.33705650463645</v>
      </c>
      <c r="AJ3302">
        <f t="shared" si="3475"/>
        <v>8822.4040515745128</v>
      </c>
      <c r="AK3302" s="36">
        <f t="shared" si="3421"/>
        <v>-1.1019777833933625E-2</v>
      </c>
      <c r="AL3302" s="36">
        <f t="shared" si="3476"/>
        <v>9.1781367914812242E-3</v>
      </c>
      <c r="AM3302" s="36">
        <f t="shared" si="3477"/>
        <v>6.0245510184862338E-3</v>
      </c>
      <c r="AN3302" s="37">
        <f t="shared" si="3422"/>
        <v>4.2913227888585863E-3</v>
      </c>
      <c r="AO3302" s="36">
        <f t="shared" si="3423"/>
        <v>0.11182759541247538</v>
      </c>
      <c r="AP3302" s="36">
        <f t="shared" si="3424"/>
        <v>-1.8123057597320483E-3</v>
      </c>
      <c r="AQ3302" s="74">
        <f t="shared" si="3449"/>
        <v>0.35941937634353321</v>
      </c>
      <c r="AR3302" s="73">
        <f t="shared" si="3450"/>
        <v>4.1963308842830676E-3</v>
      </c>
      <c r="AS3302" s="72">
        <f t="shared" si="3425"/>
        <v>1.3984500524806774E-3</v>
      </c>
      <c r="AT3302" s="37">
        <f t="shared" si="3451"/>
        <v>1455.128843889499</v>
      </c>
      <c r="AU3302" s="37">
        <f t="shared" si="3452"/>
        <v>-0.8593868357755311</v>
      </c>
      <c r="AV3302" s="34">
        <f t="shared" si="3453"/>
        <v>1.2118129706839444</v>
      </c>
      <c r="AW3302" s="34">
        <f t="shared" si="3454"/>
        <v>0.3200657587686368</v>
      </c>
      <c r="AX3302" s="37">
        <f t="shared" si="3455"/>
        <v>1.8926283647184698</v>
      </c>
      <c r="AY3302" s="7">
        <f t="shared" si="3456"/>
        <v>6.827936357455469</v>
      </c>
      <c r="AZ3302" s="37">
        <f t="shared" si="3457"/>
        <v>5.2960576280028882</v>
      </c>
      <c r="BA3302" s="2">
        <f>BE3302*'mass balance'!$B$17+BF3302*'mass balance'!$C$17+BG3302*'mass balance'!$D$17+BH3302*'mass balance'!$E$17</f>
        <v>1.1218877751623248E-3</v>
      </c>
      <c r="BB3302" s="2">
        <f>BE3302*'mass balance'!$B$18+BF3302*'mass balance'!$C$18+BG3302*'mass balance'!$D$18+BH3302*'mass balance'!$E$18</f>
        <v>1.139147587087899E-3</v>
      </c>
      <c r="BC3302" s="2">
        <f>BE3302*'mass balance'!$B$19+BF3302*'mass balance'!$C$19+BG3302*'mass balance'!$D$19+BH3302*'mass balance'!$E$19</f>
        <v>-1.4239344838598734E-3</v>
      </c>
      <c r="BD3302" s="2">
        <f>BE3302*'mass balance'!$B$20+BF3302*'mass balance'!$C$20+BG3302*'mass balance'!$D$20+BH3302*'mass balance'!$E$20</f>
        <v>5.1779435776722663E-5</v>
      </c>
      <c r="BE3302" s="2">
        <f>N3302*'mass balance'!$H$11+R3302*'mass balance'!$I$11+S3302*'mass balance'!$J$11</f>
        <v>-2.4043082654943973E-3</v>
      </c>
      <c r="BF3302" s="2">
        <f>N3302*'mass balance'!$H$12+R3302*'mass balance'!$I$12+S3302*'mass balance'!$J$12</f>
        <v>1.2596081430372205E-11</v>
      </c>
      <c r="BG3302" s="2">
        <f>N3302*'mass balance'!$H$13+R3302*'mass balance'!$I$13+S3302*'mass balance'!$J$13</f>
        <v>7.6055208231392809E-4</v>
      </c>
      <c r="BH3302" s="2">
        <f>N3302*'mass balance'!$H$14+R3302*'mass balance'!$I$14+S3302*'mass balance'!$J$14</f>
        <v>2.6297121653844969E-4</v>
      </c>
      <c r="BI3302" s="36">
        <f t="shared" si="3458"/>
        <v>6.038243608117373E-16</v>
      </c>
      <c r="BJ3302" s="36">
        <f t="shared" si="3459"/>
        <v>4.8154052295129305E-17</v>
      </c>
      <c r="BK3302" s="36">
        <f t="shared" si="3460"/>
        <v>1.4592815791838988E-13</v>
      </c>
      <c r="BL3302" s="36">
        <f t="shared" si="3461"/>
        <v>1.4592809193456143E-13</v>
      </c>
      <c r="BM3302" s="36">
        <f t="shared" si="3426"/>
        <v>2.2379075769631418E-10</v>
      </c>
      <c r="BN3302" s="36">
        <f t="shared" ca="1" si="3462"/>
        <v>0.25890345117404689</v>
      </c>
      <c r="BO3302" s="36">
        <f t="shared" ca="1" si="3478"/>
        <v>1</v>
      </c>
      <c r="BP3302" s="36">
        <f t="shared" si="3427"/>
        <v>-2.2379070614116265E-10</v>
      </c>
      <c r="BQ3302" s="36">
        <f t="shared" si="3428"/>
        <v>0.99999976962787895</v>
      </c>
      <c r="BR3302" s="2">
        <f t="shared" si="3484"/>
        <v>-5</v>
      </c>
      <c r="BS3302">
        <v>0</v>
      </c>
      <c r="BT3302" s="37">
        <f t="shared" si="3479"/>
        <v>1.4274943200695229</v>
      </c>
      <c r="BU3302" s="34">
        <f t="shared" si="3463"/>
        <v>-5</v>
      </c>
      <c r="BV3302" s="34">
        <f t="shared" si="3464"/>
        <v>-5</v>
      </c>
      <c r="BW3302" s="34">
        <f t="shared" si="3465"/>
        <v>-5</v>
      </c>
      <c r="BX3302" s="34">
        <f t="shared" si="3466"/>
        <v>-5</v>
      </c>
      <c r="BY3302" s="34">
        <f t="shared" si="3467"/>
        <v>25.260020198670656</v>
      </c>
      <c r="BZ3302" s="36">
        <f t="shared" si="3480"/>
        <v>1.4239344838598734E-3</v>
      </c>
      <c r="CA3302" s="34">
        <f t="shared" si="3481"/>
        <v>0.26953904589739569</v>
      </c>
    </row>
    <row r="3303" spans="1:79" ht="13.2" x14ac:dyDescent="0.25">
      <c r="A3303" s="75">
        <f t="shared" si="3468"/>
        <v>8.9561643835616191</v>
      </c>
      <c r="B3303" s="34">
        <f t="shared" si="3418"/>
        <v>3268.9999999999909</v>
      </c>
      <c r="C3303">
        <v>30</v>
      </c>
      <c r="D3303" s="35">
        <f t="shared" si="3429"/>
        <v>3000</v>
      </c>
      <c r="E3303" s="27">
        <v>0</v>
      </c>
      <c r="F3303" s="64">
        <f t="shared" si="3469"/>
        <v>3.1263897495927093</v>
      </c>
      <c r="G3303" s="34">
        <v>0</v>
      </c>
      <c r="H3303" s="34">
        <f t="shared" si="3430"/>
        <v>1</v>
      </c>
      <c r="I3303" s="34">
        <f t="shared" si="3470"/>
        <v>41549.719772087105</v>
      </c>
      <c r="J3303" s="34">
        <f t="shared" si="3431"/>
        <v>94011.125398216071</v>
      </c>
      <c r="K3303" s="34">
        <f t="shared" si="3432"/>
        <v>82551.520090426231</v>
      </c>
      <c r="L3303" s="36">
        <f t="shared" si="3482"/>
        <v>1191.2002425007674</v>
      </c>
      <c r="M3303" s="34">
        <f t="shared" si="3433"/>
        <v>474.19527922407121</v>
      </c>
      <c r="N3303" s="34">
        <f t="shared" si="3471"/>
        <v>1072.9225636877729</v>
      </c>
      <c r="O3303" s="34">
        <f t="shared" si="3434"/>
        <v>146.59954174815172</v>
      </c>
      <c r="P3303">
        <f t="shared" si="3419"/>
        <v>498.94117051685629</v>
      </c>
      <c r="Q3303" s="36">
        <f t="shared" si="3435"/>
        <v>1072.9225596464655</v>
      </c>
      <c r="R3303" s="34">
        <f t="shared" si="3436"/>
        <v>631.80234845347957</v>
      </c>
      <c r="S3303" s="34">
        <f t="shared" si="3437"/>
        <v>7.3955395691882586E-6</v>
      </c>
      <c r="T3303" s="36">
        <f t="shared" si="3472"/>
        <v>-1.8894900916592268E-13</v>
      </c>
      <c r="U3303" s="36">
        <f t="shared" si="3438"/>
        <v>4048.5542507276705</v>
      </c>
      <c r="V3303" s="36">
        <f t="shared" si="3439"/>
        <v>9.9821017503287512E-10</v>
      </c>
      <c r="W3303" s="68">
        <f t="shared" si="3440"/>
        <v>3.4034292642879067</v>
      </c>
      <c r="X3303">
        <f t="shared" si="3441"/>
        <v>6.840070810960265</v>
      </c>
      <c r="Y3303">
        <f t="shared" si="3442"/>
        <v>0.11712706557874125</v>
      </c>
      <c r="Z3303" s="34">
        <f t="shared" si="3443"/>
        <v>1.9787218138990353E-2</v>
      </c>
      <c r="AA3303" s="36">
        <f t="shared" si="3444"/>
        <v>2.9329540810707248E-10</v>
      </c>
      <c r="AB3303" s="34">
        <f t="shared" si="3445"/>
        <v>1.9787218138990353E-2</v>
      </c>
      <c r="AC3303" s="36">
        <f t="shared" si="3446"/>
        <v>109.64432510517868</v>
      </c>
      <c r="AD3303" s="34">
        <f t="shared" si="3447"/>
        <v>0</v>
      </c>
      <c r="AE3303">
        <f t="shared" si="3473"/>
        <v>5541.1692707387974</v>
      </c>
      <c r="AF3303" s="36">
        <f t="shared" si="3420"/>
        <v>0</v>
      </c>
      <c r="AG3303" s="34">
        <f t="shared" si="3448"/>
        <v>464.33705662889093</v>
      </c>
      <c r="AH3303">
        <f t="shared" si="3483"/>
        <v>2.7626096539279388E-6</v>
      </c>
      <c r="AI3303" s="29">
        <f t="shared" si="3474"/>
        <v>464.33705662889093</v>
      </c>
      <c r="AJ3303">
        <f t="shared" si="3475"/>
        <v>9286.7411082034032</v>
      </c>
      <c r="AK3303" s="36">
        <f t="shared" si="3421"/>
        <v>-4.1963308842830676E-3</v>
      </c>
      <c r="AL3303" s="36">
        <f t="shared" si="3476"/>
        <v>2.5916215121615108E-3</v>
      </c>
      <c r="AM3303" s="36">
        <f t="shared" si="3477"/>
        <v>2.280771622567279E-3</v>
      </c>
      <c r="AN3303" s="37">
        <f t="shared" si="3422"/>
        <v>-6.7284550450750387E-3</v>
      </c>
      <c r="AO3303" s="36">
        <f t="shared" si="3423"/>
        <v>0.12100573220395661</v>
      </c>
      <c r="AP3303" s="36">
        <f t="shared" si="3424"/>
        <v>4.2122452587541855E-3</v>
      </c>
      <c r="AQ3303" s="74">
        <f t="shared" si="3449"/>
        <v>-0.44478976608486198</v>
      </c>
      <c r="AR3303" s="73">
        <f t="shared" si="3450"/>
        <v>-7.4928238088670853E-3</v>
      </c>
      <c r="AS3303" s="72">
        <f t="shared" si="3425"/>
        <v>1.7718127875220873E-3</v>
      </c>
      <c r="AT3303" s="37">
        <f t="shared" si="3451"/>
        <v>-1800.7554981630333</v>
      </c>
      <c r="AU3303" s="37">
        <f t="shared" si="3452"/>
        <v>1.9974268166352112</v>
      </c>
      <c r="AV3303" s="34">
        <f t="shared" si="3453"/>
        <v>1.2755926008740675</v>
      </c>
      <c r="AW3303" s="34">
        <f t="shared" si="3454"/>
        <v>0.32006575886300698</v>
      </c>
      <c r="AX3303" s="37">
        <f t="shared" si="3455"/>
        <v>1.8926283652765041</v>
      </c>
      <c r="AY3303" s="7">
        <f t="shared" si="3456"/>
        <v>6.8917159893014848</v>
      </c>
      <c r="AZ3303" s="37">
        <f t="shared" si="3457"/>
        <v>5.2960576295644106</v>
      </c>
      <c r="BA3303" s="2">
        <f>BE3303*'mass balance'!$B$17+BF3303*'mass balance'!$C$17+BG3303*'mass balance'!$D$17+BH3303*'mass balance'!$E$17</f>
        <v>1.1218877754227104E-3</v>
      </c>
      <c r="BB3303" s="2">
        <f>BE3303*'mass balance'!$B$18+BF3303*'mass balance'!$C$18+BG3303*'mass balance'!$D$18+BH3303*'mass balance'!$E$18</f>
        <v>1.1391475873522908E-3</v>
      </c>
      <c r="BC3303" s="2">
        <f>BE3303*'mass balance'!$B$19+BF3303*'mass balance'!$C$19+BG3303*'mass balance'!$D$19+BH3303*'mass balance'!$E$19</f>
        <v>-1.4239344841903633E-3</v>
      </c>
      <c r="BD3303" s="2">
        <f>BE3303*'mass balance'!$B$20+BF3303*'mass balance'!$C$20+BG3303*'mass balance'!$D$20+BH3303*'mass balance'!$E$20</f>
        <v>5.1779435788740489E-5</v>
      </c>
      <c r="BE3303" s="2">
        <f>N3303*'mass balance'!$H$11+R3303*'mass balance'!$I$11+S3303*'mass balance'!$J$11</f>
        <v>-2.4043082659669984E-3</v>
      </c>
      <c r="BF3303" s="2">
        <f>N3303*'mass balance'!$H$12+R3303*'mass balance'!$I$12+S3303*'mass balance'!$J$12</f>
        <v>1.25298348743961E-11</v>
      </c>
      <c r="BG3303" s="2">
        <f>N3303*'mass balance'!$H$13+R3303*'mass balance'!$I$13+S3303*'mass balance'!$J$13</f>
        <v>7.6055208248060986E-4</v>
      </c>
      <c r="BH3303" s="2">
        <f>N3303*'mass balance'!$H$14+R3303*'mass balance'!$I$14+S3303*'mass balance'!$J$14</f>
        <v>2.6297121659014044E-4</v>
      </c>
      <c r="BI3303" s="36">
        <f t="shared" si="3458"/>
        <v>6.038243608117373E-16</v>
      </c>
      <c r="BJ3303" s="36">
        <f t="shared" si="3459"/>
        <v>4.8154427463474879E-17</v>
      </c>
      <c r="BK3303" s="36">
        <f t="shared" si="3460"/>
        <v>1.45976311970685E-13</v>
      </c>
      <c r="BL3303" s="36">
        <f t="shared" si="3461"/>
        <v>1.4597624629108334E-13</v>
      </c>
      <c r="BM3303" s="36">
        <f t="shared" si="3426"/>
        <v>2.2393668578824873E-10</v>
      </c>
      <c r="BN3303" s="36">
        <f t="shared" ca="1" si="3462"/>
        <v>0.53534635019820187</v>
      </c>
      <c r="BO3303" s="36">
        <f t="shared" ca="1" si="3478"/>
        <v>1</v>
      </c>
      <c r="BP3303" s="36">
        <f t="shared" si="3427"/>
        <v>-2.2393663414936451E-10</v>
      </c>
      <c r="BQ3303" s="36">
        <f t="shared" si="3428"/>
        <v>0.9999997694040883</v>
      </c>
      <c r="BR3303" s="2">
        <f t="shared" si="3484"/>
        <v>-5</v>
      </c>
      <c r="BS3303">
        <v>0</v>
      </c>
      <c r="BT3303" s="37">
        <f t="shared" si="3479"/>
        <v>1.4274943204008392</v>
      </c>
      <c r="BU3303" s="34">
        <f t="shared" si="3463"/>
        <v>-5</v>
      </c>
      <c r="BV3303" s="34">
        <f t="shared" si="3464"/>
        <v>-5</v>
      </c>
      <c r="BW3303" s="34">
        <f t="shared" si="3465"/>
        <v>-5</v>
      </c>
      <c r="BX3303" s="34">
        <f t="shared" si="3466"/>
        <v>-5</v>
      </c>
      <c r="BY3303" s="34">
        <f t="shared" si="3467"/>
        <v>25.260020203635872</v>
      </c>
      <c r="BZ3303" s="36">
        <f t="shared" si="3480"/>
        <v>1.4239344841903633E-3</v>
      </c>
      <c r="CA3303" s="34">
        <f t="shared" si="3481"/>
        <v>0.26953904588048216</v>
      </c>
    </row>
    <row r="3304" spans="1:79" ht="13.2" x14ac:dyDescent="0.25">
      <c r="A3304" s="75">
        <f t="shared" si="3468"/>
        <v>8.9589041095890156</v>
      </c>
      <c r="B3304" s="34">
        <f t="shared" si="3418"/>
        <v>3269.9999999999909</v>
      </c>
      <c r="C3304">
        <v>30</v>
      </c>
      <c r="D3304" s="35">
        <f t="shared" si="3429"/>
        <v>3000</v>
      </c>
      <c r="E3304" s="27">
        <v>0</v>
      </c>
      <c r="F3304" s="64">
        <f t="shared" si="3469"/>
        <v>3.1263897495927093</v>
      </c>
      <c r="G3304" s="34">
        <v>0</v>
      </c>
      <c r="H3304" s="34">
        <f t="shared" si="3430"/>
        <v>1</v>
      </c>
      <c r="I3304" s="34">
        <f t="shared" si="3470"/>
        <v>41549.719772087105</v>
      </c>
      <c r="J3304" s="34">
        <f t="shared" si="3431"/>
        <v>94011.125416598079</v>
      </c>
      <c r="K3304" s="34">
        <f t="shared" si="3432"/>
        <v>82551.52010656755</v>
      </c>
      <c r="L3304" s="36">
        <f t="shared" si="3482"/>
        <v>1191.2002428501407</v>
      </c>
      <c r="M3304" s="34">
        <f t="shared" si="3433"/>
        <v>474.19527922407121</v>
      </c>
      <c r="N3304" s="34">
        <f t="shared" si="3471"/>
        <v>1072.9225638975615</v>
      </c>
      <c r="O3304" s="34">
        <f t="shared" si="3434"/>
        <v>146.59954174815172</v>
      </c>
      <c r="P3304">
        <f t="shared" si="3419"/>
        <v>498.94117066319342</v>
      </c>
      <c r="Q3304" s="36">
        <f t="shared" si="3435"/>
        <v>1072.9225598775088</v>
      </c>
      <c r="R3304" s="34">
        <f t="shared" si="3436"/>
        <v>631.80234860599671</v>
      </c>
      <c r="S3304" s="34">
        <f t="shared" si="3437"/>
        <v>7.3566445735195884E-6</v>
      </c>
      <c r="T3304" s="36">
        <f t="shared" si="3472"/>
        <v>-1.8894900914745003E-13</v>
      </c>
      <c r="U3304" s="36">
        <f t="shared" si="3438"/>
        <v>4048.5542507276705</v>
      </c>
      <c r="V3304" s="36">
        <f t="shared" si="3439"/>
        <v>9.9296031607576628E-10</v>
      </c>
      <c r="W3304" s="68">
        <f t="shared" si="3440"/>
        <v>3.4034292652861167</v>
      </c>
      <c r="X3304">
        <f t="shared" si="3441"/>
        <v>6.8400708116289861</v>
      </c>
      <c r="Y3304">
        <f t="shared" si="3442"/>
        <v>0.11712706557874125</v>
      </c>
      <c r="Z3304" s="34">
        <f t="shared" si="3443"/>
        <v>1.9787218138990353E-2</v>
      </c>
      <c r="AA3304" s="36">
        <f t="shared" si="3444"/>
        <v>2.9175288765470815E-10</v>
      </c>
      <c r="AB3304" s="34">
        <f t="shared" si="3445"/>
        <v>1.9787218138990353E-2</v>
      </c>
      <c r="AC3304" s="36">
        <f t="shared" si="3446"/>
        <v>109.64432510517868</v>
      </c>
      <c r="AD3304" s="34">
        <f t="shared" si="3447"/>
        <v>0</v>
      </c>
      <c r="AE3304">
        <f t="shared" si="3473"/>
        <v>5541.1692707387974</v>
      </c>
      <c r="AF3304" s="36">
        <f t="shared" si="3420"/>
        <v>0</v>
      </c>
      <c r="AG3304" s="34">
        <f t="shared" si="3448"/>
        <v>464.33705675249217</v>
      </c>
      <c r="AH3304">
        <f t="shared" si="3483"/>
        <v>2.7480804192236974E-6</v>
      </c>
      <c r="AI3304" s="29">
        <f t="shared" si="3474"/>
        <v>464.33705675249217</v>
      </c>
      <c r="AJ3304">
        <f t="shared" si="3475"/>
        <v>9751.0781649558958</v>
      </c>
      <c r="AK3304" s="36">
        <f t="shared" si="3421"/>
        <v>7.4928238088670853E-3</v>
      </c>
      <c r="AL3304" s="36">
        <f t="shared" si="3476"/>
        <v>-5.8750701394117578E-3</v>
      </c>
      <c r="AM3304" s="36">
        <f t="shared" si="3477"/>
        <v>-4.0917845688195212E-3</v>
      </c>
      <c r="AN3304" s="37">
        <f t="shared" si="3422"/>
        <v>-1.0924785929358107E-2</v>
      </c>
      <c r="AO3304" s="36">
        <f t="shared" si="3423"/>
        <v>0.12359735371611812</v>
      </c>
      <c r="AP3304" s="36">
        <f t="shared" si="3424"/>
        <v>6.4930168813214645E-3</v>
      </c>
      <c r="AQ3304" s="74">
        <f t="shared" si="3449"/>
        <v>-0.67770810800654191</v>
      </c>
      <c r="AR3304" s="73">
        <f t="shared" si="3450"/>
        <v>-1.2767894558688821E-2</v>
      </c>
      <c r="AS3304" s="72">
        <f t="shared" si="3425"/>
        <v>1.88811097707759E-3</v>
      </c>
      <c r="AT3304" s="37">
        <f t="shared" si="3451"/>
        <v>-2743.7380414224908</v>
      </c>
      <c r="AU3304" s="37">
        <f t="shared" si="3452"/>
        <v>3.0789579530448399</v>
      </c>
      <c r="AV3304" s="34">
        <f t="shared" si="3453"/>
        <v>1.339372231081178</v>
      </c>
      <c r="AW3304" s="34">
        <f t="shared" si="3454"/>
        <v>0.32006575895688072</v>
      </c>
      <c r="AX3304" s="37">
        <f t="shared" si="3455"/>
        <v>1.8926283658316032</v>
      </c>
      <c r="AY3304" s="7">
        <f t="shared" si="3456"/>
        <v>6.9554956211557792</v>
      </c>
      <c r="AZ3304" s="37">
        <f t="shared" si="3457"/>
        <v>5.2960576311177201</v>
      </c>
      <c r="BA3304" s="2">
        <f>BE3304*'mass balance'!$B$17+BF3304*'mass balance'!$C$17+BG3304*'mass balance'!$D$17+BH3304*'mass balance'!$E$17</f>
        <v>1.1218877756817265E-3</v>
      </c>
      <c r="BB3304" s="2">
        <f>BE3304*'mass balance'!$B$18+BF3304*'mass balance'!$C$18+BG3304*'mass balance'!$D$18+BH3304*'mass balance'!$E$18</f>
        <v>1.1391475876152918E-3</v>
      </c>
      <c r="BC3304" s="2">
        <f>BE3304*'mass balance'!$B$19+BF3304*'mass balance'!$C$19+BG3304*'mass balance'!$D$19+BH3304*'mass balance'!$E$19</f>
        <v>-1.4239344845191147E-3</v>
      </c>
      <c r="BD3304" s="2">
        <f>BE3304*'mass balance'!$B$20+BF3304*'mass balance'!$C$20+BG3304*'mass balance'!$D$20+BH3304*'mass balance'!$E$20</f>
        <v>5.1779435800695071E-5</v>
      </c>
      <c r="BE3304" s="2">
        <f>N3304*'mass balance'!$H$11+R3304*'mass balance'!$I$11+S3304*'mass balance'!$J$11</f>
        <v>-2.4043082664371128E-3</v>
      </c>
      <c r="BF3304" s="2">
        <f>N3304*'mass balance'!$H$12+R3304*'mass balance'!$I$12+S3304*'mass balance'!$J$12</f>
        <v>1.2463937333235047E-11</v>
      </c>
      <c r="BG3304" s="2">
        <f>N3304*'mass balance'!$H$13+R3304*'mass balance'!$I$13+S3304*'mass balance'!$J$13</f>
        <v>7.605520826464144E-4</v>
      </c>
      <c r="BH3304" s="2">
        <f>N3304*'mass balance'!$H$14+R3304*'mass balance'!$I$14+S3304*'mass balance'!$J$14</f>
        <v>2.6297121664155921E-4</v>
      </c>
      <c r="BI3304" s="36">
        <f t="shared" si="3458"/>
        <v>6.038243608117373E-16</v>
      </c>
      <c r="BJ3304" s="36">
        <f t="shared" si="3459"/>
        <v>4.8154802633718408E-17</v>
      </c>
      <c r="BK3304" s="36">
        <f t="shared" si="3460"/>
        <v>1.4602446639814848E-13</v>
      </c>
      <c r="BL3304" s="36">
        <f t="shared" si="3461"/>
        <v>1.4602440102138477E-13</v>
      </c>
      <c r="BM3304" s="36">
        <f t="shared" si="3426"/>
        <v>2.2408266203453982E-10</v>
      </c>
      <c r="BN3304" s="36">
        <f t="shared" ca="1" si="3462"/>
        <v>0.78677114087308953</v>
      </c>
      <c r="BO3304" s="36">
        <f t="shared" ca="1" si="3478"/>
        <v>1</v>
      </c>
      <c r="BP3304" s="36">
        <f t="shared" si="3427"/>
        <v>-2.2408261031181376E-10</v>
      </c>
      <c r="BQ3304" s="36">
        <f t="shared" si="3428"/>
        <v>0.99999976918015165</v>
      </c>
      <c r="BR3304" s="2">
        <f t="shared" si="3484"/>
        <v>-5</v>
      </c>
      <c r="BS3304">
        <v>0</v>
      </c>
      <c r="BT3304" s="37">
        <f t="shared" si="3479"/>
        <v>1.4274943207304123</v>
      </c>
      <c r="BU3304" s="34">
        <f t="shared" si="3463"/>
        <v>-5</v>
      </c>
      <c r="BV3304" s="34">
        <f t="shared" si="3464"/>
        <v>-5</v>
      </c>
      <c r="BW3304" s="34">
        <f t="shared" si="3465"/>
        <v>-5</v>
      </c>
      <c r="BX3304" s="34">
        <f t="shared" si="3466"/>
        <v>-5</v>
      </c>
      <c r="BY3304" s="34">
        <f t="shared" si="3467"/>
        <v>25.260020208574964</v>
      </c>
      <c r="BZ3304" s="36">
        <f t="shared" si="3480"/>
        <v>1.4239344845191147E-3</v>
      </c>
      <c r="CA3304" s="34">
        <f t="shared" si="3481"/>
        <v>0.26953904586365746</v>
      </c>
    </row>
    <row r="3305" spans="1:79" ht="13.2" x14ac:dyDescent="0.25">
      <c r="A3305" s="75">
        <f t="shared" si="3468"/>
        <v>8.9616438356164121</v>
      </c>
      <c r="B3305" s="34">
        <f t="shared" si="3418"/>
        <v>3270.9999999999905</v>
      </c>
      <c r="C3305">
        <v>30</v>
      </c>
      <c r="D3305" s="35">
        <f t="shared" si="3429"/>
        <v>3000</v>
      </c>
      <c r="E3305" s="27">
        <v>0</v>
      </c>
      <c r="F3305" s="64">
        <f t="shared" si="3469"/>
        <v>3.1263897495927093</v>
      </c>
      <c r="G3305" s="34">
        <v>0</v>
      </c>
      <c r="H3305" s="34">
        <f t="shared" si="3430"/>
        <v>1</v>
      </c>
      <c r="I3305" s="34">
        <f t="shared" si="3470"/>
        <v>41549.719772087105</v>
      </c>
      <c r="J3305" s="34">
        <f t="shared" si="3431"/>
        <v>94011.125434883448</v>
      </c>
      <c r="K3305" s="34">
        <f t="shared" si="3432"/>
        <v>82551.520122624002</v>
      </c>
      <c r="L3305" s="36">
        <f t="shared" si="3482"/>
        <v>1191.2002431976769</v>
      </c>
      <c r="M3305" s="34">
        <f t="shared" si="3433"/>
        <v>474.19527922407121</v>
      </c>
      <c r="N3305" s="34">
        <f t="shared" si="3471"/>
        <v>1072.9225641062474</v>
      </c>
      <c r="O3305" s="34">
        <f t="shared" si="3434"/>
        <v>146.59954174815172</v>
      </c>
      <c r="P3305">
        <f t="shared" si="3419"/>
        <v>498.94117080876094</v>
      </c>
      <c r="Q3305" s="36">
        <f t="shared" si="3435"/>
        <v>1072.9225601073367</v>
      </c>
      <c r="R3305" s="34">
        <f t="shared" si="3436"/>
        <v>631.8023487577118</v>
      </c>
      <c r="S3305" s="34">
        <f t="shared" si="3437"/>
        <v>7.317953873098304E-6</v>
      </c>
      <c r="T3305" s="36">
        <f t="shared" si="3472"/>
        <v>-1.8894900912907457E-13</v>
      </c>
      <c r="U3305" s="36">
        <f t="shared" si="3438"/>
        <v>4048.5542507276705</v>
      </c>
      <c r="V3305" s="36">
        <f t="shared" si="3439"/>
        <v>9.8773806855374525E-10</v>
      </c>
      <c r="W3305" s="68">
        <f t="shared" si="3440"/>
        <v>3.403429266279077</v>
      </c>
      <c r="X3305">
        <f t="shared" si="3441"/>
        <v>6.84007081229419</v>
      </c>
      <c r="Y3305">
        <f t="shared" si="3442"/>
        <v>0.11712706557874125</v>
      </c>
      <c r="Z3305" s="34">
        <f t="shared" si="3443"/>
        <v>1.9787218138990353E-2</v>
      </c>
      <c r="AA3305" s="36">
        <f t="shared" si="3444"/>
        <v>2.9021848003135548E-10</v>
      </c>
      <c r="AB3305" s="34">
        <f t="shared" si="3445"/>
        <v>1.9787218138990353E-2</v>
      </c>
      <c r="AC3305" s="36">
        <f t="shared" si="3446"/>
        <v>109.64432510517868</v>
      </c>
      <c r="AD3305" s="34">
        <f t="shared" si="3447"/>
        <v>0</v>
      </c>
      <c r="AE3305">
        <f t="shared" si="3473"/>
        <v>5541.1692707387974</v>
      </c>
      <c r="AF3305" s="36">
        <f t="shared" si="3420"/>
        <v>0</v>
      </c>
      <c r="AG3305" s="34">
        <f t="shared" si="3448"/>
        <v>464.33705687544324</v>
      </c>
      <c r="AH3305">
        <f t="shared" si="3483"/>
        <v>2.7336274683875672E-6</v>
      </c>
      <c r="AI3305" s="29">
        <f t="shared" si="3474"/>
        <v>464.33705687544324</v>
      </c>
      <c r="AJ3305">
        <f t="shared" si="3475"/>
        <v>10215.415221831339</v>
      </c>
      <c r="AK3305" s="36">
        <f t="shared" si="3421"/>
        <v>1.2767894558688821E-2</v>
      </c>
      <c r="AL3305" s="36">
        <f t="shared" si="3476"/>
        <v>-9.1074206222078145E-3</v>
      </c>
      <c r="AM3305" s="36">
        <f t="shared" si="3477"/>
        <v>-6.9589192934726126E-3</v>
      </c>
      <c r="AN3305" s="37">
        <f t="shared" si="3422"/>
        <v>-3.4319621204910219E-3</v>
      </c>
      <c r="AO3305" s="36">
        <f t="shared" si="3423"/>
        <v>0.11772228357670636</v>
      </c>
      <c r="AP3305" s="36">
        <f t="shared" si="3424"/>
        <v>2.4012323125019433E-3</v>
      </c>
      <c r="AQ3305" s="74">
        <f t="shared" si="3449"/>
        <v>-0.24639036154807048</v>
      </c>
      <c r="AR3305" s="73">
        <f t="shared" si="3450"/>
        <v>-3.7151299817364141E-3</v>
      </c>
      <c r="AS3305" s="72">
        <f t="shared" si="3425"/>
        <v>1.6314585108966725E-3</v>
      </c>
      <c r="AT3305" s="37">
        <f t="shared" si="3451"/>
        <v>-997.52474558376764</v>
      </c>
      <c r="AU3305" s="37">
        <f t="shared" si="3452"/>
        <v>1.1386530269087212</v>
      </c>
      <c r="AV3305" s="34">
        <f t="shared" si="3453"/>
        <v>1.4031518613051879</v>
      </c>
      <c r="AW3305" s="34">
        <f t="shared" si="3454"/>
        <v>0.32006575905026086</v>
      </c>
      <c r="AX3305" s="37">
        <f t="shared" si="3455"/>
        <v>1.8926283663837833</v>
      </c>
      <c r="AY3305" s="7">
        <f t="shared" si="3456"/>
        <v>7.0192752530183089</v>
      </c>
      <c r="AZ3305" s="37">
        <f t="shared" si="3457"/>
        <v>5.2960576326628601</v>
      </c>
      <c r="BA3305" s="2">
        <f>BE3305*'mass balance'!$B$17+BF3305*'mass balance'!$C$17+BG3305*'mass balance'!$D$17+BH3305*'mass balance'!$E$17</f>
        <v>1.1218877759393807E-3</v>
      </c>
      <c r="BB3305" s="2">
        <f>BE3305*'mass balance'!$B$18+BF3305*'mass balance'!$C$18+BG3305*'mass balance'!$D$18+BH3305*'mass balance'!$E$18</f>
        <v>1.13914758787691E-3</v>
      </c>
      <c r="BC3305" s="2">
        <f>BE3305*'mass balance'!$B$19+BF3305*'mass balance'!$C$19+BG3305*'mass balance'!$D$19+BH3305*'mass balance'!$E$19</f>
        <v>-1.4239344848461374E-3</v>
      </c>
      <c r="BD3305" s="2">
        <f>BE3305*'mass balance'!$B$20+BF3305*'mass balance'!$C$20+BG3305*'mass balance'!$D$20+BH3305*'mass balance'!$E$20</f>
        <v>5.1779435812586797E-5</v>
      </c>
      <c r="BE3305" s="2">
        <f>N3305*'mass balance'!$H$11+R3305*'mass balance'!$I$11+S3305*'mass balance'!$J$11</f>
        <v>-2.4043082669047561E-3</v>
      </c>
      <c r="BF3305" s="2">
        <f>N3305*'mass balance'!$H$12+R3305*'mass balance'!$I$12+S3305*'mass balance'!$J$12</f>
        <v>1.2398385917693553E-11</v>
      </c>
      <c r="BG3305" s="2">
        <f>N3305*'mass balance'!$H$13+R3305*'mass balance'!$I$13+S3305*'mass balance'!$J$13</f>
        <v>7.6055208281134768E-4</v>
      </c>
      <c r="BH3305" s="2">
        <f>N3305*'mass balance'!$H$14+R3305*'mass balance'!$I$14+S3305*'mass balance'!$J$14</f>
        <v>2.629712166927077E-4</v>
      </c>
      <c r="BI3305" s="36">
        <f t="shared" si="3458"/>
        <v>6.038243608117373E-16</v>
      </c>
      <c r="BJ3305" s="36">
        <f t="shared" si="3459"/>
        <v>4.8155177805864794E-17</v>
      </c>
      <c r="BK3305" s="36">
        <f t="shared" si="3460"/>
        <v>1.4607262120078219E-13</v>
      </c>
      <c r="BL3305" s="36">
        <f t="shared" si="3461"/>
        <v>1.4607255612547364E-13</v>
      </c>
      <c r="BM3305" s="36">
        <f t="shared" si="3426"/>
        <v>2.2422868643556119E-10</v>
      </c>
      <c r="BN3305" s="36">
        <f t="shared" ca="1" si="3462"/>
        <v>0.62583388543368623</v>
      </c>
      <c r="BO3305" s="36">
        <f t="shared" ca="1" si="3478"/>
        <v>1</v>
      </c>
      <c r="BP3305" s="36">
        <f t="shared" si="3427"/>
        <v>-2.2422863462888405E-10</v>
      </c>
      <c r="BQ3305" s="36">
        <f t="shared" si="3428"/>
        <v>0.99999976895606901</v>
      </c>
      <c r="BR3305" s="2">
        <f t="shared" si="3484"/>
        <v>-5</v>
      </c>
      <c r="BS3305">
        <v>0</v>
      </c>
      <c r="BT3305" s="37">
        <f t="shared" si="3479"/>
        <v>1.4274943210582525</v>
      </c>
      <c r="BU3305" s="34">
        <f t="shared" si="3463"/>
        <v>-5</v>
      </c>
      <c r="BV3305" s="34">
        <f t="shared" si="3464"/>
        <v>-5</v>
      </c>
      <c r="BW3305" s="34">
        <f t="shared" si="3465"/>
        <v>-5</v>
      </c>
      <c r="BX3305" s="34">
        <f t="shared" si="3466"/>
        <v>-5</v>
      </c>
      <c r="BY3305" s="34">
        <f t="shared" si="3467"/>
        <v>25.260020213488097</v>
      </c>
      <c r="BZ3305" s="36">
        <f t="shared" si="3480"/>
        <v>1.4239344848461374E-3</v>
      </c>
      <c r="CA3305" s="34">
        <f t="shared" si="3481"/>
        <v>0.26953904584692134</v>
      </c>
    </row>
    <row r="3306" spans="1:79" ht="13.2" x14ac:dyDescent="0.25">
      <c r="A3306" s="75">
        <f t="shared" si="3468"/>
        <v>8.9643835616438086</v>
      </c>
      <c r="B3306" s="34">
        <f t="shared" ref="B3306:B3369" si="3485">A3306*365</f>
        <v>3271.99999999999</v>
      </c>
      <c r="C3306">
        <v>30</v>
      </c>
      <c r="D3306" s="35">
        <f t="shared" si="3429"/>
        <v>3000</v>
      </c>
      <c r="E3306" s="27">
        <v>0</v>
      </c>
      <c r="F3306" s="64">
        <f t="shared" si="3469"/>
        <v>3.1263897495927093</v>
      </c>
      <c r="G3306" s="34">
        <v>0</v>
      </c>
      <c r="H3306" s="34">
        <f t="shared" si="3430"/>
        <v>1</v>
      </c>
      <c r="I3306" s="34">
        <f t="shared" si="3470"/>
        <v>41549.719772087105</v>
      </c>
      <c r="J3306" s="34">
        <f t="shared" si="3431"/>
        <v>94011.1254530726</v>
      </c>
      <c r="K3306" s="34">
        <f t="shared" si="3432"/>
        <v>82551.520138595966</v>
      </c>
      <c r="L3306" s="36">
        <f t="shared" si="3482"/>
        <v>1191.2002435433853</v>
      </c>
      <c r="M3306" s="34">
        <f t="shared" si="3433"/>
        <v>474.19527922407121</v>
      </c>
      <c r="N3306" s="34">
        <f t="shared" si="3471"/>
        <v>1072.9225643138352</v>
      </c>
      <c r="O3306" s="34">
        <f t="shared" si="3434"/>
        <v>146.59954174815172</v>
      </c>
      <c r="P3306">
        <f t="shared" ref="P3306:P3369" si="3486">O3306*W3306</f>
        <v>498.94117095356285</v>
      </c>
      <c r="Q3306" s="36">
        <f t="shared" si="3435"/>
        <v>1072.9225603359562</v>
      </c>
      <c r="R3306" s="34">
        <f t="shared" si="3436"/>
        <v>631.80234890862903</v>
      </c>
      <c r="S3306" s="34">
        <f t="shared" si="3437"/>
        <v>7.2794668994902167E-6</v>
      </c>
      <c r="T3306" s="36">
        <f t="shared" si="3472"/>
        <v>-1.8894900911079574E-13</v>
      </c>
      <c r="U3306" s="36">
        <f t="shared" si="3438"/>
        <v>4048.5542507276705</v>
      </c>
      <c r="V3306" s="36">
        <f t="shared" si="3439"/>
        <v>9.8254328898423211E-10</v>
      </c>
      <c r="W3306" s="68">
        <f t="shared" si="3440"/>
        <v>3.4034292672668149</v>
      </c>
      <c r="X3306">
        <f t="shared" si="3441"/>
        <v>6.8400708129558945</v>
      </c>
      <c r="Y3306">
        <f t="shared" si="3442"/>
        <v>0.11712706557874125</v>
      </c>
      <c r="Z3306" s="34">
        <f t="shared" si="3443"/>
        <v>1.9787218138990353E-2</v>
      </c>
      <c r="AA3306" s="36">
        <f t="shared" si="3444"/>
        <v>2.8869214307876043E-10</v>
      </c>
      <c r="AB3306" s="34">
        <f t="shared" si="3445"/>
        <v>1.9787218138990353E-2</v>
      </c>
      <c r="AC3306" s="36">
        <f t="shared" si="3446"/>
        <v>109.64432510517868</v>
      </c>
      <c r="AD3306" s="34">
        <f t="shared" si="3447"/>
        <v>0</v>
      </c>
      <c r="AE3306">
        <f t="shared" si="3473"/>
        <v>5541.1692707387974</v>
      </c>
      <c r="AF3306" s="36">
        <f t="shared" ref="AF3306:AF3369" si="3487">AD3306</f>
        <v>0</v>
      </c>
      <c r="AG3306" s="34">
        <f t="shared" si="3448"/>
        <v>464.33705699774777</v>
      </c>
      <c r="AH3306">
        <f t="shared" si="3483"/>
        <v>2.7192506308892916E-6</v>
      </c>
      <c r="AI3306" s="29">
        <f t="shared" si="3474"/>
        <v>464.33705699774777</v>
      </c>
      <c r="AJ3306">
        <f t="shared" si="3475"/>
        <v>10679.752278829086</v>
      </c>
      <c r="AK3306" s="36">
        <f t="shared" ref="AK3306:AK3369" si="3488">-1*AR3305</f>
        <v>3.7151299817364141E-3</v>
      </c>
      <c r="AL3306" s="36">
        <f t="shared" si="3476"/>
        <v>-3.4361230924394781E-3</v>
      </c>
      <c r="AM3306" s="36">
        <f t="shared" si="3477"/>
        <v>-2.0349967938993975E-3</v>
      </c>
      <c r="AN3306" s="37">
        <f t="shared" ref="AN3306:AN3369" si="3489">AN3305+AK3305</f>
        <v>9.3359324381977991E-3</v>
      </c>
      <c r="AO3306" s="36">
        <f t="shared" ref="AO3306:AO3369" si="3490">AO3305+AL3305</f>
        <v>0.10861486295449854</v>
      </c>
      <c r="AP3306" s="36">
        <f t="shared" ref="AP3306:AP3369" si="3491">AP3305+AM3305</f>
        <v>-4.5576869809706693E-3</v>
      </c>
      <c r="AQ3306" s="74">
        <f t="shared" si="3449"/>
        <v>0.85338928844001261</v>
      </c>
      <c r="AR3306" s="73">
        <f t="shared" si="3450"/>
        <v>8.4252280786403736E-3</v>
      </c>
      <c r="AS3306" s="72">
        <f t="shared" ref="AS3306:AS3369" si="3492">AO3306^3</f>
        <v>1.2813500072474324E-3</v>
      </c>
      <c r="AT3306" s="37">
        <f t="shared" si="3451"/>
        <v>3454.9928312392731</v>
      </c>
      <c r="AU3306" s="37">
        <f t="shared" si="3452"/>
        <v>-2.1612336505573007</v>
      </c>
      <c r="AV3306" s="34">
        <f t="shared" si="3453"/>
        <v>1.466931491546007</v>
      </c>
      <c r="AW3306" s="34">
        <f t="shared" si="3454"/>
        <v>0.32006575914314989</v>
      </c>
      <c r="AX3306" s="37">
        <f t="shared" si="3455"/>
        <v>1.8926283669330588</v>
      </c>
      <c r="AY3306" s="7">
        <f t="shared" si="3456"/>
        <v>7.0830548848890311</v>
      </c>
      <c r="AZ3306" s="37">
        <f t="shared" si="3457"/>
        <v>5.2960576341998742</v>
      </c>
      <c r="BA3306" s="2">
        <f>BE3306*'mass balance'!$B$17+BF3306*'mass balance'!$C$17+BG3306*'mass balance'!$D$17+BH3306*'mass balance'!$E$17</f>
        <v>1.1218877761956796E-3</v>
      </c>
      <c r="BB3306" s="2">
        <f>BE3306*'mass balance'!$B$18+BF3306*'mass balance'!$C$18+BG3306*'mass balance'!$D$18+BH3306*'mass balance'!$E$18</f>
        <v>1.1391475881371519E-3</v>
      </c>
      <c r="BC3306" s="2">
        <f>BE3306*'mass balance'!$B$19+BF3306*'mass balance'!$C$19+BG3306*'mass balance'!$D$19+BH3306*'mass balance'!$E$19</f>
        <v>-1.4239344851714399E-3</v>
      </c>
      <c r="BD3306" s="2">
        <f>BE3306*'mass balance'!$B$20+BF3306*'mass balance'!$C$20+BG3306*'mass balance'!$D$20+BH3306*'mass balance'!$E$20</f>
        <v>5.1779435824415992E-5</v>
      </c>
      <c r="BE3306" s="2">
        <f>N3306*'mass balance'!$H$11+R3306*'mass balance'!$I$11+S3306*'mass balance'!$J$11</f>
        <v>-2.4043082673699391E-3</v>
      </c>
      <c r="BF3306" s="2">
        <f>N3306*'mass balance'!$H$12+R3306*'mass balance'!$I$12+S3306*'mass balance'!$J$12</f>
        <v>1.2333179664706455E-11</v>
      </c>
      <c r="BG3306" s="2">
        <f>N3306*'mass balance'!$H$13+R3306*'mass balance'!$I$13+S3306*'mass balance'!$J$13</f>
        <v>7.6055208297541262E-4</v>
      </c>
      <c r="BH3306" s="2">
        <f>N3306*'mass balance'!$H$14+R3306*'mass balance'!$I$14+S3306*'mass balance'!$J$14</f>
        <v>2.6297121674358708E-4</v>
      </c>
      <c r="BI3306" s="36">
        <f t="shared" si="3458"/>
        <v>6.038243608117373E-16</v>
      </c>
      <c r="BJ3306" s="36">
        <f t="shared" si="3459"/>
        <v>4.8155552979918972E-17</v>
      </c>
      <c r="BK3306" s="36">
        <f t="shared" si="3460"/>
        <v>1.4612077637858805E-13</v>
      </c>
      <c r="BL3306" s="36">
        <f t="shared" si="3461"/>
        <v>1.4612071160335802E-13</v>
      </c>
      <c r="BM3306" s="36">
        <f t="shared" ref="BM3306:BM3369" si="3493">BM3305+BL3305</f>
        <v>2.2437475899168666E-10</v>
      </c>
      <c r="BN3306" s="36">
        <f t="shared" ca="1" si="3462"/>
        <v>0.82875667722840818</v>
      </c>
      <c r="BO3306" s="36">
        <f t="shared" ca="1" si="3478"/>
        <v>1</v>
      </c>
      <c r="BP3306" s="36">
        <f t="shared" ref="BP3306:BP3369" si="3494">-1*BQ3306*BM3306</f>
        <v>-2.2437470710094908E-10</v>
      </c>
      <c r="BQ3306" s="36">
        <f t="shared" ref="BQ3306:BQ3369" si="3495">BQ3305+BP3305</f>
        <v>0.99999976873184038</v>
      </c>
      <c r="BR3306" s="2">
        <f t="shared" si="3484"/>
        <v>-5</v>
      </c>
      <c r="BS3306">
        <v>0</v>
      </c>
      <c r="BT3306" s="37">
        <f t="shared" si="3479"/>
        <v>1.4274943213843683</v>
      </c>
      <c r="BU3306" s="34">
        <f t="shared" si="3463"/>
        <v>-5</v>
      </c>
      <c r="BV3306" s="34">
        <f t="shared" si="3464"/>
        <v>-5</v>
      </c>
      <c r="BW3306" s="34">
        <f t="shared" si="3465"/>
        <v>-5</v>
      </c>
      <c r="BX3306" s="34">
        <f t="shared" si="3466"/>
        <v>-5</v>
      </c>
      <c r="BY3306" s="34">
        <f t="shared" si="3467"/>
        <v>25.260020218375374</v>
      </c>
      <c r="BZ3306" s="36">
        <f t="shared" si="3480"/>
        <v>1.4239344851714399E-3</v>
      </c>
      <c r="CA3306" s="34">
        <f t="shared" si="3481"/>
        <v>0.26953904583027322</v>
      </c>
    </row>
    <row r="3307" spans="1:79" ht="13.2" x14ac:dyDescent="0.25">
      <c r="A3307" s="75">
        <f t="shared" si="3468"/>
        <v>8.967123287671205</v>
      </c>
      <c r="B3307" s="34">
        <f t="shared" si="3485"/>
        <v>3272.99999999999</v>
      </c>
      <c r="C3307">
        <v>30</v>
      </c>
      <c r="D3307" s="35">
        <f t="shared" si="3429"/>
        <v>3000</v>
      </c>
      <c r="E3307" s="27">
        <v>0</v>
      </c>
      <c r="F3307" s="64">
        <f t="shared" si="3469"/>
        <v>3.1263897495927093</v>
      </c>
      <c r="G3307" s="34">
        <v>0</v>
      </c>
      <c r="H3307" s="34">
        <f t="shared" si="3430"/>
        <v>1</v>
      </c>
      <c r="I3307" s="34">
        <f t="shared" si="3470"/>
        <v>41549.719772087105</v>
      </c>
      <c r="J3307" s="34">
        <f t="shared" si="3431"/>
        <v>94011.125471166131</v>
      </c>
      <c r="K3307" s="34">
        <f t="shared" si="3432"/>
        <v>82551.520154483951</v>
      </c>
      <c r="L3307" s="36">
        <f t="shared" si="3482"/>
        <v>1191.2002438872755</v>
      </c>
      <c r="M3307" s="34">
        <f t="shared" si="3433"/>
        <v>474.19527922407121</v>
      </c>
      <c r="N3307" s="34">
        <f t="shared" si="3471"/>
        <v>1072.9225645203314</v>
      </c>
      <c r="O3307" s="34">
        <f t="shared" si="3434"/>
        <v>146.59954174815172</v>
      </c>
      <c r="P3307">
        <f t="shared" si="3486"/>
        <v>498.94117109760327</v>
      </c>
      <c r="Q3307" s="36">
        <f t="shared" si="3435"/>
        <v>1072.9225605633731</v>
      </c>
      <c r="R3307" s="34">
        <f t="shared" si="3436"/>
        <v>631.8023490587525</v>
      </c>
      <c r="S3307" s="34">
        <f t="shared" si="3437"/>
        <v>7.2411821747664362E-6</v>
      </c>
      <c r="T3307" s="36">
        <f t="shared" si="3472"/>
        <v>-1.8894900909261304E-13</v>
      </c>
      <c r="U3307" s="36">
        <f t="shared" si="3438"/>
        <v>4048.5542507276705</v>
      </c>
      <c r="V3307" s="36">
        <f t="shared" si="3439"/>
        <v>9.7737583388464739E-10</v>
      </c>
      <c r="W3307" s="68">
        <f t="shared" si="3440"/>
        <v>3.4034292682493583</v>
      </c>
      <c r="X3307">
        <f t="shared" si="3441"/>
        <v>6.8400708136141191</v>
      </c>
      <c r="Y3307">
        <f t="shared" si="3442"/>
        <v>0.11712706557874125</v>
      </c>
      <c r="Z3307" s="34">
        <f t="shared" si="3443"/>
        <v>1.9787218138990353E-2</v>
      </c>
      <c r="AA3307" s="36">
        <f t="shared" si="3444"/>
        <v>2.8717383463866897E-10</v>
      </c>
      <c r="AB3307" s="34">
        <f t="shared" si="3445"/>
        <v>1.9787218138990353E-2</v>
      </c>
      <c r="AC3307" s="36">
        <f t="shared" si="3446"/>
        <v>109.64432510517868</v>
      </c>
      <c r="AD3307" s="34">
        <f t="shared" si="3447"/>
        <v>0</v>
      </c>
      <c r="AE3307">
        <f t="shared" si="3473"/>
        <v>5541.1692707387974</v>
      </c>
      <c r="AF3307" s="36">
        <f t="shared" si="3487"/>
        <v>0</v>
      </c>
      <c r="AG3307" s="34">
        <f t="shared" si="3448"/>
        <v>464.33705711940894</v>
      </c>
      <c r="AH3307">
        <f t="shared" si="3483"/>
        <v>2.7049492814512632E-6</v>
      </c>
      <c r="AI3307" s="29">
        <f t="shared" si="3474"/>
        <v>464.33705711940894</v>
      </c>
      <c r="AJ3307">
        <f t="shared" si="3475"/>
        <v>11144.089335948494</v>
      </c>
      <c r="AK3307" s="36">
        <f t="shared" si="3488"/>
        <v>-8.4252280786403736E-3</v>
      </c>
      <c r="AL3307" s="36">
        <f t="shared" si="3476"/>
        <v>6.3691327026501598E-3</v>
      </c>
      <c r="AM3307" s="36">
        <f t="shared" si="3477"/>
        <v>4.5974282117319434E-3</v>
      </c>
      <c r="AN3307" s="37">
        <f t="shared" si="3489"/>
        <v>1.3051062419934213E-2</v>
      </c>
      <c r="AO3307" s="36">
        <f t="shared" si="3490"/>
        <v>0.10517873986205907</v>
      </c>
      <c r="AP3307" s="36">
        <f t="shared" si="3491"/>
        <v>-6.5926837748700668E-3</v>
      </c>
      <c r="AQ3307" s="74">
        <f t="shared" si="3449"/>
        <v>1.3137696956977492</v>
      </c>
      <c r="AR3307" s="73">
        <f t="shared" si="3450"/>
        <v>1.1089629311020813E-2</v>
      </c>
      <c r="AS3307" s="72">
        <f t="shared" si="3492"/>
        <v>1.1635468902485349E-3</v>
      </c>
      <c r="AT3307" s="37">
        <f t="shared" si="3451"/>
        <v>5318.8678859943166</v>
      </c>
      <c r="AU3307" s="37">
        <f t="shared" si="3452"/>
        <v>-3.1262195234605152</v>
      </c>
      <c r="AV3307" s="34">
        <f t="shared" si="3453"/>
        <v>1.5307111218035476</v>
      </c>
      <c r="AW3307" s="34">
        <f t="shared" si="3454"/>
        <v>0.32006575923555036</v>
      </c>
      <c r="AX3307" s="37">
        <f t="shared" si="3455"/>
        <v>1.8926283674794457</v>
      </c>
      <c r="AY3307" s="7">
        <f t="shared" si="3456"/>
        <v>7.1468345167679024</v>
      </c>
      <c r="AZ3307" s="37">
        <f t="shared" si="3457"/>
        <v>5.2960576357288041</v>
      </c>
      <c r="BA3307" s="2">
        <f>BE3307*'mass balance'!$B$17+BF3307*'mass balance'!$C$17+BG3307*'mass balance'!$D$17+BH3307*'mass balance'!$E$17</f>
        <v>1.1218877764506306E-3</v>
      </c>
      <c r="BB3307" s="2">
        <f>BE3307*'mass balance'!$B$18+BF3307*'mass balance'!$C$18+BG3307*'mass balance'!$D$18+BH3307*'mass balance'!$E$18</f>
        <v>1.1391475883960251E-3</v>
      </c>
      <c r="BC3307" s="2">
        <f>BE3307*'mass balance'!$B$19+BF3307*'mass balance'!$C$19+BG3307*'mass balance'!$D$19+BH3307*'mass balance'!$E$19</f>
        <v>-1.4239344854950315E-3</v>
      </c>
      <c r="BD3307" s="2">
        <f>BE3307*'mass balance'!$B$20+BF3307*'mass balance'!$C$20+BG3307*'mass balance'!$D$20+BH3307*'mass balance'!$E$20</f>
        <v>5.1779435836182953E-5</v>
      </c>
      <c r="BE3307" s="2">
        <f>N3307*'mass balance'!$H$11+R3307*'mass balance'!$I$11+S3307*'mass balance'!$J$11</f>
        <v>-2.4043082678326757E-3</v>
      </c>
      <c r="BF3307" s="2">
        <f>N3307*'mass balance'!$H$12+R3307*'mass balance'!$I$12+S3307*'mass balance'!$J$12</f>
        <v>1.2268316070304333E-11</v>
      </c>
      <c r="BG3307" s="2">
        <f>N3307*'mass balance'!$H$13+R3307*'mass balance'!$I$13+S3307*'mass balance'!$J$13</f>
        <v>7.6055208313861519E-4</v>
      </c>
      <c r="BH3307" s="2">
        <f>N3307*'mass balance'!$H$14+R3307*'mass balance'!$I$14+S3307*'mass balance'!$J$14</f>
        <v>2.6297121679419889E-4</v>
      </c>
      <c r="BI3307" s="36">
        <f t="shared" si="3458"/>
        <v>6.038243608117373E-16</v>
      </c>
      <c r="BJ3307" s="36">
        <f t="shared" si="3459"/>
        <v>4.8155928155885811E-17</v>
      </c>
      <c r="BK3307" s="36">
        <f t="shared" si="3460"/>
        <v>1.4616893193156798E-13</v>
      </c>
      <c r="BL3307" s="36">
        <f t="shared" si="3461"/>
        <v>1.46168867455046E-13</v>
      </c>
      <c r="BM3307" s="36">
        <f t="shared" si="3493"/>
        <v>2.2452087970329001E-10</v>
      </c>
      <c r="BN3307" s="36">
        <f t="shared" ca="1" si="3462"/>
        <v>0.52402127041509738</v>
      </c>
      <c r="BO3307" s="36">
        <f t="shared" ca="1" si="3478"/>
        <v>1</v>
      </c>
      <c r="BP3307" s="36">
        <f t="shared" si="3494"/>
        <v>-2.2452082772838256E-10</v>
      </c>
      <c r="BQ3307" s="36">
        <f t="shared" si="3495"/>
        <v>0.99999976850746564</v>
      </c>
      <c r="BR3307" s="2">
        <f t="shared" si="3484"/>
        <v>-5</v>
      </c>
      <c r="BS3307">
        <v>0</v>
      </c>
      <c r="BT3307" s="37">
        <f t="shared" si="3479"/>
        <v>1.427494321708769</v>
      </c>
      <c r="BU3307" s="34">
        <f t="shared" si="3463"/>
        <v>-5</v>
      </c>
      <c r="BV3307" s="34">
        <f t="shared" si="3464"/>
        <v>-5</v>
      </c>
      <c r="BW3307" s="34">
        <f t="shared" si="3465"/>
        <v>-5</v>
      </c>
      <c r="BX3307" s="34">
        <f t="shared" si="3466"/>
        <v>-5</v>
      </c>
      <c r="BY3307" s="34">
        <f t="shared" si="3467"/>
        <v>25.260020223236957</v>
      </c>
      <c r="BZ3307" s="36">
        <f t="shared" si="3480"/>
        <v>1.4239344854950315E-3</v>
      </c>
      <c r="CA3307" s="34">
        <f t="shared" si="3481"/>
        <v>0.26953904581371269</v>
      </c>
    </row>
    <row r="3308" spans="1:79" ht="13.2" x14ac:dyDescent="0.25">
      <c r="A3308" s="75">
        <f t="shared" si="3468"/>
        <v>8.9698630136986015</v>
      </c>
      <c r="B3308" s="34">
        <f t="shared" si="3485"/>
        <v>3273.9999999999895</v>
      </c>
      <c r="C3308">
        <v>30</v>
      </c>
      <c r="D3308" s="35">
        <f t="shared" si="3429"/>
        <v>3000</v>
      </c>
      <c r="E3308" s="27">
        <v>0</v>
      </c>
      <c r="F3308" s="64">
        <f t="shared" si="3469"/>
        <v>3.1263897495927093</v>
      </c>
      <c r="G3308" s="34">
        <v>0</v>
      </c>
      <c r="H3308" s="34">
        <f t="shared" si="3430"/>
        <v>1</v>
      </c>
      <c r="I3308" s="34">
        <f t="shared" si="3470"/>
        <v>41549.719772087105</v>
      </c>
      <c r="J3308" s="34">
        <f t="shared" si="3431"/>
        <v>94011.125489164478</v>
      </c>
      <c r="K3308" s="34">
        <f t="shared" si="3432"/>
        <v>82551.520170288379</v>
      </c>
      <c r="L3308" s="36">
        <f t="shared" si="3482"/>
        <v>1191.2002442293569</v>
      </c>
      <c r="M3308" s="34">
        <f t="shared" si="3433"/>
        <v>474.19527922407121</v>
      </c>
      <c r="N3308" s="34">
        <f t="shared" si="3471"/>
        <v>1072.9225647257415</v>
      </c>
      <c r="O3308" s="34">
        <f t="shared" si="3434"/>
        <v>146.59954174815172</v>
      </c>
      <c r="P3308">
        <f t="shared" si="3486"/>
        <v>498.94117124088615</v>
      </c>
      <c r="Q3308" s="36">
        <f t="shared" si="3435"/>
        <v>1072.9225607895942</v>
      </c>
      <c r="R3308" s="34">
        <f t="shared" si="3436"/>
        <v>631.80234920808641</v>
      </c>
      <c r="S3308" s="34">
        <f t="shared" si="3437"/>
        <v>7.2030987894322607E-6</v>
      </c>
      <c r="T3308" s="36">
        <f t="shared" si="3472"/>
        <v>-1.8894900907452596E-13</v>
      </c>
      <c r="U3308" s="36">
        <f t="shared" si="3438"/>
        <v>4048.5542507276705</v>
      </c>
      <c r="V3308" s="36">
        <f t="shared" si="3439"/>
        <v>9.722355418370808E-10</v>
      </c>
      <c r="W3308" s="68">
        <f t="shared" si="3440"/>
        <v>3.4034292692267343</v>
      </c>
      <c r="X3308">
        <f t="shared" si="3441"/>
        <v>6.8400708142688824</v>
      </c>
      <c r="Y3308">
        <f t="shared" si="3442"/>
        <v>0.11712706557874125</v>
      </c>
      <c r="Z3308" s="34">
        <f t="shared" si="3443"/>
        <v>1.9787218138990353E-2</v>
      </c>
      <c r="AA3308" s="36">
        <f t="shared" si="3444"/>
        <v>2.856635072830453E-10</v>
      </c>
      <c r="AB3308" s="34">
        <f t="shared" si="3445"/>
        <v>1.9787218138990353E-2</v>
      </c>
      <c r="AC3308" s="36">
        <f t="shared" si="3446"/>
        <v>109.64432510517868</v>
      </c>
      <c r="AD3308" s="34">
        <f t="shared" si="3447"/>
        <v>0</v>
      </c>
      <c r="AE3308">
        <f t="shared" si="3473"/>
        <v>5541.1692707387974</v>
      </c>
      <c r="AF3308" s="36">
        <f t="shared" si="3487"/>
        <v>0</v>
      </c>
      <c r="AG3308" s="34">
        <f t="shared" si="3448"/>
        <v>464.33705724043051</v>
      </c>
      <c r="AH3308">
        <f t="shared" si="3483"/>
        <v>2.6907233632300631E-6</v>
      </c>
      <c r="AI3308" s="29">
        <f t="shared" si="3474"/>
        <v>464.33705724043051</v>
      </c>
      <c r="AJ3308">
        <f t="shared" si="3475"/>
        <v>11608.426393188925</v>
      </c>
      <c r="AK3308" s="36">
        <f t="shared" si="3488"/>
        <v>-1.1089629311020813E-2</v>
      </c>
      <c r="AL3308" s="36">
        <f t="shared" si="3476"/>
        <v>9.2518497934204313E-3</v>
      </c>
      <c r="AM3308" s="36">
        <f t="shared" si="3477"/>
        <v>6.0630698644915399E-3</v>
      </c>
      <c r="AN3308" s="37">
        <f t="shared" si="3489"/>
        <v>4.6258343412938392E-3</v>
      </c>
      <c r="AO3308" s="36">
        <f t="shared" si="3490"/>
        <v>0.11154787256470923</v>
      </c>
      <c r="AP3308" s="36">
        <f t="shared" si="3491"/>
        <v>-1.9952555631381234E-3</v>
      </c>
      <c r="AQ3308" s="74">
        <f t="shared" si="3449"/>
        <v>0.39035834068014985</v>
      </c>
      <c r="AR3308" s="73">
        <f t="shared" si="3450"/>
        <v>4.5021366870193662E-3</v>
      </c>
      <c r="AS3308" s="72">
        <f t="shared" si="3492"/>
        <v>1.3879821327887627E-3</v>
      </c>
      <c r="AT3308" s="37">
        <f t="shared" si="3451"/>
        <v>1580.3869194676199</v>
      </c>
      <c r="AU3308" s="37">
        <f t="shared" si="3452"/>
        <v>-0.9461407688856639</v>
      </c>
      <c r="AV3308" s="34">
        <f t="shared" si="3453"/>
        <v>1.5944907520777218</v>
      </c>
      <c r="AW3308" s="34">
        <f t="shared" si="3454"/>
        <v>0.32006575932746484</v>
      </c>
      <c r="AX3308" s="37">
        <f t="shared" si="3455"/>
        <v>1.8926283680229594</v>
      </c>
      <c r="AY3308" s="7">
        <f t="shared" si="3456"/>
        <v>7.21061414865488</v>
      </c>
      <c r="AZ3308" s="37">
        <f t="shared" si="3457"/>
        <v>5.2960576372496941</v>
      </c>
      <c r="BA3308" s="2">
        <f>BE3308*'mass balance'!$B$17+BF3308*'mass balance'!$C$17+BG3308*'mass balance'!$D$17+BH3308*'mass balance'!$E$17</f>
        <v>1.1218877767042413E-3</v>
      </c>
      <c r="BB3308" s="2">
        <f>BE3308*'mass balance'!$B$18+BF3308*'mass balance'!$C$18+BG3308*'mass balance'!$D$18+BH3308*'mass balance'!$E$18</f>
        <v>1.1391475886535368E-3</v>
      </c>
      <c r="BC3308" s="2">
        <f>BE3308*'mass balance'!$B$19+BF3308*'mass balance'!$C$19+BG3308*'mass balance'!$D$19+BH3308*'mass balance'!$E$19</f>
        <v>-1.4239344858169216E-3</v>
      </c>
      <c r="BD3308" s="2">
        <f>BE3308*'mass balance'!$B$20+BF3308*'mass balance'!$C$20+BG3308*'mass balance'!$D$20+BH3308*'mass balance'!$E$20</f>
        <v>5.1779435847888041E-5</v>
      </c>
      <c r="BE3308" s="2">
        <f>N3308*'mass balance'!$H$11+R3308*'mass balance'!$I$11+S3308*'mass balance'!$J$11</f>
        <v>-2.4043082682929785E-3</v>
      </c>
      <c r="BF3308" s="2">
        <f>N3308*'mass balance'!$H$12+R3308*'mass balance'!$I$12+S3308*'mass balance'!$J$12</f>
        <v>1.2203793593582922E-11</v>
      </c>
      <c r="BG3308" s="2">
        <f>N3308*'mass balance'!$H$13+R3308*'mass balance'!$I$13+S3308*'mass balance'!$J$13</f>
        <v>7.6055208330095907E-4</v>
      </c>
      <c r="BH3308" s="2">
        <f>N3308*'mass balance'!$H$14+R3308*'mass balance'!$I$14+S3308*'mass balance'!$J$14</f>
        <v>2.6297121684454446E-4</v>
      </c>
      <c r="BI3308" s="36">
        <f t="shared" si="3458"/>
        <v>6.038243608117373E-16</v>
      </c>
      <c r="BJ3308" s="36">
        <f t="shared" si="3459"/>
        <v>4.8156303333771061E-17</v>
      </c>
      <c r="BK3308" s="36">
        <f t="shared" si="3460"/>
        <v>1.4621708785972387E-13</v>
      </c>
      <c r="BL3308" s="36">
        <f t="shared" si="3461"/>
        <v>1.4621702368054681E-13</v>
      </c>
      <c r="BM3308" s="36">
        <f t="shared" si="3493"/>
        <v>2.2466704857074505E-10</v>
      </c>
      <c r="BN3308" s="36">
        <f t="shared" ca="1" si="3462"/>
        <v>0.59719135144048008</v>
      </c>
      <c r="BO3308" s="36">
        <f t="shared" ca="1" si="3478"/>
        <v>1</v>
      </c>
      <c r="BP3308" s="36">
        <f t="shared" si="3494"/>
        <v>-2.2466699651155815E-10</v>
      </c>
      <c r="BQ3308" s="36">
        <f t="shared" si="3495"/>
        <v>0.99999976828294479</v>
      </c>
      <c r="BR3308" s="2">
        <f t="shared" si="3484"/>
        <v>-5</v>
      </c>
      <c r="BS3308">
        <v>0</v>
      </c>
      <c r="BT3308" s="37">
        <f t="shared" si="3479"/>
        <v>1.427494322031464</v>
      </c>
      <c r="BU3308" s="34">
        <f t="shared" si="3463"/>
        <v>-5</v>
      </c>
      <c r="BV3308" s="34">
        <f t="shared" si="3464"/>
        <v>-5</v>
      </c>
      <c r="BW3308" s="34">
        <f t="shared" si="3465"/>
        <v>-5</v>
      </c>
      <c r="BX3308" s="34">
        <f t="shared" si="3466"/>
        <v>-5</v>
      </c>
      <c r="BY3308" s="34">
        <f t="shared" si="3467"/>
        <v>25.260020228072964</v>
      </c>
      <c r="BZ3308" s="36">
        <f t="shared" si="3480"/>
        <v>1.4239344858169216E-3</v>
      </c>
      <c r="CA3308" s="34">
        <f t="shared" si="3481"/>
        <v>0.26953904579723925</v>
      </c>
    </row>
    <row r="3309" spans="1:79" ht="13.2" x14ac:dyDescent="0.25">
      <c r="A3309" s="75">
        <f t="shared" si="3468"/>
        <v>8.972602739725998</v>
      </c>
      <c r="B3309" s="34">
        <f t="shared" si="3485"/>
        <v>3274.9999999999891</v>
      </c>
      <c r="C3309">
        <v>30</v>
      </c>
      <c r="D3309" s="35">
        <f t="shared" si="3429"/>
        <v>3000</v>
      </c>
      <c r="E3309" s="27">
        <v>0</v>
      </c>
      <c r="F3309" s="64">
        <f t="shared" si="3469"/>
        <v>3.1263897495927093</v>
      </c>
      <c r="G3309" s="34">
        <v>0</v>
      </c>
      <c r="H3309" s="34">
        <f t="shared" si="3430"/>
        <v>1</v>
      </c>
      <c r="I3309" s="34">
        <f t="shared" si="3470"/>
        <v>41549.719772087105</v>
      </c>
      <c r="J3309" s="34">
        <f t="shared" si="3431"/>
        <v>94011.125507068165</v>
      </c>
      <c r="K3309" s="34">
        <f t="shared" si="3432"/>
        <v>82551.520186009671</v>
      </c>
      <c r="L3309" s="36">
        <f t="shared" si="3482"/>
        <v>1191.2002445696394</v>
      </c>
      <c r="M3309" s="34">
        <f t="shared" si="3433"/>
        <v>474.19527922407121</v>
      </c>
      <c r="N3309" s="34">
        <f t="shared" si="3471"/>
        <v>1072.9225649300713</v>
      </c>
      <c r="O3309" s="34">
        <f t="shared" si="3434"/>
        <v>146.59954174815172</v>
      </c>
      <c r="P3309">
        <f t="shared" si="3486"/>
        <v>498.94117138341545</v>
      </c>
      <c r="Q3309" s="36">
        <f t="shared" si="3435"/>
        <v>1072.9225610146254</v>
      </c>
      <c r="R3309" s="34">
        <f t="shared" si="3436"/>
        <v>631.80234935663486</v>
      </c>
      <c r="S3309" s="34">
        <f t="shared" si="3437"/>
        <v>7.1652159476798261E-6</v>
      </c>
      <c r="T3309" s="36">
        <f t="shared" si="3472"/>
        <v>-1.8894900905653403E-13</v>
      </c>
      <c r="U3309" s="36">
        <f t="shared" si="3438"/>
        <v>4048.5542507276705</v>
      </c>
      <c r="V3309" s="36">
        <f t="shared" si="3439"/>
        <v>9.6712229626194514E-10</v>
      </c>
      <c r="W3309" s="68">
        <f t="shared" si="3440"/>
        <v>3.4034292701989699</v>
      </c>
      <c r="X3309">
        <f t="shared" si="3441"/>
        <v>6.8400708149202023</v>
      </c>
      <c r="Y3309">
        <f t="shared" si="3442"/>
        <v>0.11712706557874125</v>
      </c>
      <c r="Z3309" s="34">
        <f t="shared" si="3443"/>
        <v>1.9787218138990353E-2</v>
      </c>
      <c r="AA3309" s="36">
        <f t="shared" si="3444"/>
        <v>2.8416112675830797E-10</v>
      </c>
      <c r="AB3309" s="34">
        <f t="shared" si="3445"/>
        <v>1.9787218138990353E-2</v>
      </c>
      <c r="AC3309" s="36">
        <f t="shared" si="3446"/>
        <v>109.64432510517868</v>
      </c>
      <c r="AD3309" s="34">
        <f t="shared" si="3447"/>
        <v>0</v>
      </c>
      <c r="AE3309">
        <f t="shared" si="3473"/>
        <v>5541.1692707387974</v>
      </c>
      <c r="AF3309" s="36">
        <f t="shared" si="3487"/>
        <v>0</v>
      </c>
      <c r="AG3309" s="34">
        <f t="shared" si="3448"/>
        <v>464.33705736081544</v>
      </c>
      <c r="AH3309">
        <f t="shared" si="3483"/>
        <v>2.6765721372612461E-6</v>
      </c>
      <c r="AI3309" s="29">
        <f t="shared" si="3474"/>
        <v>464.33705736081544</v>
      </c>
      <c r="AJ3309">
        <f t="shared" si="3475"/>
        <v>12072.763450549741</v>
      </c>
      <c r="AK3309" s="36">
        <f t="shared" si="3488"/>
        <v>-4.5021366870193662E-3</v>
      </c>
      <c r="AL3309" s="36">
        <f t="shared" si="3476"/>
        <v>2.8540172355516866E-3</v>
      </c>
      <c r="AM3309" s="36">
        <f t="shared" si="3477"/>
        <v>2.4479886205255983E-3</v>
      </c>
      <c r="AN3309" s="37">
        <f t="shared" si="3489"/>
        <v>-6.4637949697269742E-3</v>
      </c>
      <c r="AO3309" s="36">
        <f t="shared" si="3490"/>
        <v>0.12079972235812966</v>
      </c>
      <c r="AP3309" s="36">
        <f t="shared" si="3491"/>
        <v>4.0678143013534165E-3</v>
      </c>
      <c r="AQ3309" s="74">
        <f t="shared" si="3449"/>
        <v>-0.42948403712577138</v>
      </c>
      <c r="AR3309" s="73">
        <f t="shared" si="3450"/>
        <v>-7.1786483720377506E-3</v>
      </c>
      <c r="AS3309" s="72">
        <f t="shared" si="3492"/>
        <v>1.7627787574443473E-3</v>
      </c>
      <c r="AT3309" s="37">
        <f t="shared" si="3451"/>
        <v>-1738.7894241252213</v>
      </c>
      <c r="AU3309" s="37">
        <f t="shared" si="3452"/>
        <v>1.9289383384619536</v>
      </c>
      <c r="AV3309" s="34">
        <f t="shared" si="3453"/>
        <v>1.6582703823684419</v>
      </c>
      <c r="AW3309" s="34">
        <f t="shared" si="3454"/>
        <v>0.32006575941889592</v>
      </c>
      <c r="AX3309" s="37">
        <f t="shared" si="3455"/>
        <v>1.892628368563614</v>
      </c>
      <c r="AY3309" s="7">
        <f t="shared" si="3456"/>
        <v>7.2743937805499215</v>
      </c>
      <c r="AZ3309" s="37">
        <f t="shared" si="3457"/>
        <v>5.2960576387625835</v>
      </c>
      <c r="BA3309" s="2">
        <f>BE3309*'mass balance'!$B$17+BF3309*'mass balance'!$C$17+BG3309*'mass balance'!$D$17+BH3309*'mass balance'!$E$17</f>
        <v>1.1218877769565169E-3</v>
      </c>
      <c r="BB3309" s="2">
        <f>BE3309*'mass balance'!$B$18+BF3309*'mass balance'!$C$18+BG3309*'mass balance'!$D$18+BH3309*'mass balance'!$E$18</f>
        <v>1.1391475889096945E-3</v>
      </c>
      <c r="BC3309" s="2">
        <f>BE3309*'mass balance'!$B$19+BF3309*'mass balance'!$C$19+BG3309*'mass balance'!$D$19+BH3309*'mass balance'!$E$19</f>
        <v>-1.4239344861371177E-3</v>
      </c>
      <c r="BD3309" s="2">
        <f>BE3309*'mass balance'!$B$20+BF3309*'mass balance'!$C$20+BG3309*'mass balance'!$D$20+BH3309*'mass balance'!$E$20</f>
        <v>5.1779435859531552E-5</v>
      </c>
      <c r="BE3309" s="2">
        <f>N3309*'mass balance'!$H$11+R3309*'mass balance'!$I$11+S3309*'mass balance'!$J$11</f>
        <v>-2.4043082687508601E-3</v>
      </c>
      <c r="BF3309" s="2">
        <f>N3309*'mass balance'!$H$12+R3309*'mass balance'!$I$12+S3309*'mass balance'!$J$12</f>
        <v>1.2139610886250998E-11</v>
      </c>
      <c r="BG3309" s="2">
        <f>N3309*'mass balance'!$H$13+R3309*'mass balance'!$I$13+S3309*'mass balance'!$J$13</f>
        <v>7.6055208346244914E-4</v>
      </c>
      <c r="BH3309" s="2">
        <f>N3309*'mass balance'!$H$14+R3309*'mass balance'!$I$14+S3309*'mass balance'!$J$14</f>
        <v>2.6297121689462533E-4</v>
      </c>
      <c r="BI3309" s="36">
        <f t="shared" si="3458"/>
        <v>6.038243608117373E-16</v>
      </c>
      <c r="BJ3309" s="36">
        <f t="shared" si="3459"/>
        <v>4.815667851357847E-17</v>
      </c>
      <c r="BK3309" s="36">
        <f t="shared" si="3460"/>
        <v>1.4626524416305764E-13</v>
      </c>
      <c r="BL3309" s="36">
        <f t="shared" si="3461"/>
        <v>1.4626518027986677E-13</v>
      </c>
      <c r="BM3309" s="36">
        <f t="shared" si="3493"/>
        <v>2.248132655944256E-10</v>
      </c>
      <c r="BN3309" s="36">
        <f t="shared" ca="1" si="3462"/>
        <v>0.61636892240342545</v>
      </c>
      <c r="BO3309" s="36">
        <f t="shared" ca="1" si="3478"/>
        <v>1</v>
      </c>
      <c r="BP3309" s="36">
        <f t="shared" si="3494"/>
        <v>-2.2481321345084961E-10</v>
      </c>
      <c r="BQ3309" s="36">
        <f t="shared" si="3495"/>
        <v>0.99999976805827784</v>
      </c>
      <c r="BR3309" s="2">
        <f t="shared" si="3484"/>
        <v>-5</v>
      </c>
      <c r="BS3309">
        <v>0</v>
      </c>
      <c r="BT3309" s="37">
        <f t="shared" si="3479"/>
        <v>1.4274943223524603</v>
      </c>
      <c r="BU3309" s="34">
        <f t="shared" si="3463"/>
        <v>-5</v>
      </c>
      <c r="BV3309" s="34">
        <f t="shared" si="3464"/>
        <v>-5</v>
      </c>
      <c r="BW3309" s="34">
        <f t="shared" si="3465"/>
        <v>-5</v>
      </c>
      <c r="BX3309" s="34">
        <f t="shared" si="3466"/>
        <v>-5</v>
      </c>
      <c r="BY3309" s="34">
        <f t="shared" si="3467"/>
        <v>25.260020232883541</v>
      </c>
      <c r="BZ3309" s="36">
        <f t="shared" si="3480"/>
        <v>1.4239344861371177E-3</v>
      </c>
      <c r="CA3309" s="34">
        <f t="shared" si="3481"/>
        <v>0.26953904578085225</v>
      </c>
    </row>
    <row r="3310" spans="1:79" ht="13.2" x14ac:dyDescent="0.25">
      <c r="A3310" s="75">
        <f t="shared" si="3468"/>
        <v>8.9753424657533944</v>
      </c>
      <c r="B3310" s="34">
        <f t="shared" si="3485"/>
        <v>3275.9999999999891</v>
      </c>
      <c r="C3310">
        <v>30</v>
      </c>
      <c r="D3310" s="35">
        <f t="shared" si="3429"/>
        <v>3000</v>
      </c>
      <c r="E3310" s="27">
        <v>0</v>
      </c>
      <c r="F3310" s="64">
        <f t="shared" si="3469"/>
        <v>3.1263897495927093</v>
      </c>
      <c r="G3310" s="34">
        <v>0</v>
      </c>
      <c r="H3310" s="34">
        <f t="shared" si="3430"/>
        <v>1</v>
      </c>
      <c r="I3310" s="34">
        <f t="shared" si="3470"/>
        <v>41549.719772087105</v>
      </c>
      <c r="J3310" s="34">
        <f t="shared" si="3431"/>
        <v>94011.125524877716</v>
      </c>
      <c r="K3310" s="34">
        <f t="shared" si="3432"/>
        <v>82551.520201648309</v>
      </c>
      <c r="L3310" s="36">
        <f t="shared" si="3482"/>
        <v>1191.2002449081324</v>
      </c>
      <c r="M3310" s="34">
        <f t="shared" si="3433"/>
        <v>474.19527922407121</v>
      </c>
      <c r="N3310" s="34">
        <f t="shared" si="3471"/>
        <v>1072.9225651333268</v>
      </c>
      <c r="O3310" s="34">
        <f t="shared" si="3434"/>
        <v>146.59954174815172</v>
      </c>
      <c r="P3310">
        <f t="shared" si="3486"/>
        <v>498.94117152519516</v>
      </c>
      <c r="Q3310" s="36">
        <f t="shared" si="3435"/>
        <v>1072.9225612384728</v>
      </c>
      <c r="R3310" s="34">
        <f t="shared" si="3436"/>
        <v>631.80234950440229</v>
      </c>
      <c r="S3310" s="34">
        <f t="shared" si="3437"/>
        <v>7.1275319442065665E-6</v>
      </c>
      <c r="T3310" s="36">
        <f t="shared" si="3472"/>
        <v>-1.889490090386367E-13</v>
      </c>
      <c r="U3310" s="36">
        <f t="shared" si="3438"/>
        <v>4048.5542507276705</v>
      </c>
      <c r="V3310" s="36">
        <f t="shared" si="3439"/>
        <v>9.620359357413293E-10</v>
      </c>
      <c r="W3310" s="68">
        <f t="shared" si="3440"/>
        <v>3.4034292711660923</v>
      </c>
      <c r="X3310">
        <f t="shared" si="3441"/>
        <v>6.8400708155680965</v>
      </c>
      <c r="Y3310">
        <f t="shared" si="3442"/>
        <v>0.11712706557874125</v>
      </c>
      <c r="Z3310" s="34">
        <f t="shared" si="3443"/>
        <v>1.9787218138990353E-2</v>
      </c>
      <c r="AA3310" s="36">
        <f t="shared" si="3444"/>
        <v>2.8266664563642125E-10</v>
      </c>
      <c r="AB3310" s="34">
        <f t="shared" si="3445"/>
        <v>1.9787218138990353E-2</v>
      </c>
      <c r="AC3310" s="36">
        <f t="shared" si="3446"/>
        <v>109.64432510517868</v>
      </c>
      <c r="AD3310" s="34">
        <f t="shared" si="3447"/>
        <v>0</v>
      </c>
      <c r="AE3310">
        <f t="shared" si="3473"/>
        <v>5541.1692707387974</v>
      </c>
      <c r="AF3310" s="36">
        <f t="shared" si="3487"/>
        <v>0</v>
      </c>
      <c r="AG3310" s="34">
        <f t="shared" si="3448"/>
        <v>464.33705748056701</v>
      </c>
      <c r="AH3310">
        <f t="shared" si="3483"/>
        <v>2.6624950919540424E-6</v>
      </c>
      <c r="AI3310" s="29">
        <f t="shared" si="3474"/>
        <v>464.33705748056701</v>
      </c>
      <c r="AJ3310">
        <f t="shared" si="3475"/>
        <v>12537.100508030308</v>
      </c>
      <c r="AK3310" s="36">
        <f t="shared" si="3488"/>
        <v>7.1786483720377506E-3</v>
      </c>
      <c r="AL3310" s="36">
        <f t="shared" si="3476"/>
        <v>-5.677438380892871E-3</v>
      </c>
      <c r="AM3310" s="36">
        <f t="shared" si="3477"/>
        <v>-3.92085224851882E-3</v>
      </c>
      <c r="AN3310" s="37">
        <f t="shared" si="3489"/>
        <v>-1.096593165674634E-2</v>
      </c>
      <c r="AO3310" s="36">
        <f t="shared" si="3490"/>
        <v>0.12365373959368135</v>
      </c>
      <c r="AP3310" s="36">
        <f t="shared" si="3491"/>
        <v>6.5158029218790152E-3</v>
      </c>
      <c r="AQ3310" s="74">
        <f t="shared" si="3449"/>
        <v>-0.67933037344521685</v>
      </c>
      <c r="AR3310" s="73">
        <f t="shared" si="3450"/>
        <v>-1.2816640222551698E-2</v>
      </c>
      <c r="AS3310" s="72">
        <f t="shared" si="3492"/>
        <v>1.8906962598740646E-3</v>
      </c>
      <c r="AT3310" s="37">
        <f t="shared" si="3451"/>
        <v>-2750.3058710600471</v>
      </c>
      <c r="AU3310" s="37">
        <f t="shared" si="3452"/>
        <v>3.0897629859094389</v>
      </c>
      <c r="AV3310" s="34">
        <f t="shared" si="3453"/>
        <v>1.7220500126756204</v>
      </c>
      <c r="AW3310" s="34">
        <f t="shared" si="3454"/>
        <v>0.32006575950984628</v>
      </c>
      <c r="AX3310" s="37">
        <f t="shared" si="3455"/>
        <v>1.8926283691014254</v>
      </c>
      <c r="AY3310" s="7">
        <f t="shared" si="3456"/>
        <v>7.3381734124529849</v>
      </c>
      <c r="AZ3310" s="37">
        <f t="shared" si="3457"/>
        <v>5.2960576402675175</v>
      </c>
      <c r="BA3310" s="2">
        <f>BE3310*'mass balance'!$B$17+BF3310*'mass balance'!$C$17+BG3310*'mass balance'!$D$17+BH3310*'mass balance'!$E$17</f>
        <v>1.121887777207467E-3</v>
      </c>
      <c r="BB3310" s="2">
        <f>BE3310*'mass balance'!$B$18+BF3310*'mass balance'!$C$18+BG3310*'mass balance'!$D$18+BH3310*'mass balance'!$E$18</f>
        <v>1.139147589164505E-3</v>
      </c>
      <c r="BC3310" s="2">
        <f>BE3310*'mass balance'!$B$19+BF3310*'mass balance'!$C$19+BG3310*'mass balance'!$D$19+BH3310*'mass balance'!$E$19</f>
        <v>-1.4239344864556309E-3</v>
      </c>
      <c r="BD3310" s="2">
        <f>BE3310*'mass balance'!$B$20+BF3310*'mass balance'!$C$20+BG3310*'mass balance'!$D$20+BH3310*'mass balance'!$E$20</f>
        <v>5.1779435871113847E-5</v>
      </c>
      <c r="BE3310" s="2">
        <f>N3310*'mass balance'!$H$11+R3310*'mass balance'!$I$11+S3310*'mass balance'!$J$11</f>
        <v>-2.4043082692063347E-3</v>
      </c>
      <c r="BF3310" s="2">
        <f>N3310*'mass balance'!$H$12+R3310*'mass balance'!$I$12+S3310*'mass balance'!$J$12</f>
        <v>1.2075765059113068E-11</v>
      </c>
      <c r="BG3310" s="2">
        <f>N3310*'mass balance'!$H$13+R3310*'mass balance'!$I$13+S3310*'mass balance'!$J$13</f>
        <v>7.6055208362309061E-4</v>
      </c>
      <c r="BH3310" s="2">
        <f>N3310*'mass balance'!$H$14+R3310*'mass balance'!$I$14+S3310*'mass balance'!$J$14</f>
        <v>2.6297121694444285E-4</v>
      </c>
      <c r="BI3310" s="36">
        <f t="shared" si="3458"/>
        <v>6.038243608117373E-16</v>
      </c>
      <c r="BJ3310" s="36">
        <f t="shared" si="3459"/>
        <v>4.8157053695313749E-17</v>
      </c>
      <c r="BK3310" s="36">
        <f t="shared" si="3460"/>
        <v>1.4631340084157121E-13</v>
      </c>
      <c r="BL3310" s="36">
        <f t="shared" si="3461"/>
        <v>1.4631333725301524E-13</v>
      </c>
      <c r="BM3310" s="36">
        <f t="shared" si="3493"/>
        <v>2.2495953077470546E-10</v>
      </c>
      <c r="BN3310" s="36">
        <f t="shared" ca="1" si="3462"/>
        <v>0.43148658000539031</v>
      </c>
      <c r="BO3310" s="36">
        <f t="shared" ca="1" si="3478"/>
        <v>1</v>
      </c>
      <c r="BP3310" s="36">
        <f t="shared" si="3494"/>
        <v>-2.2495947854663061E-10</v>
      </c>
      <c r="BQ3310" s="36">
        <f t="shared" si="3495"/>
        <v>0.99999976783346467</v>
      </c>
      <c r="BR3310" s="2">
        <f t="shared" si="3484"/>
        <v>-5</v>
      </c>
      <c r="BS3310">
        <v>0</v>
      </c>
      <c r="BT3310" s="37">
        <f t="shared" si="3479"/>
        <v>1.4274943226717702</v>
      </c>
      <c r="BU3310" s="34">
        <f t="shared" si="3463"/>
        <v>-5</v>
      </c>
      <c r="BV3310" s="34">
        <f t="shared" si="3464"/>
        <v>-5</v>
      </c>
      <c r="BW3310" s="34">
        <f t="shared" si="3465"/>
        <v>-5</v>
      </c>
      <c r="BX3310" s="34">
        <f t="shared" si="3466"/>
        <v>-5</v>
      </c>
      <c r="BY3310" s="34">
        <f t="shared" si="3467"/>
        <v>25.260020237668819</v>
      </c>
      <c r="BZ3310" s="36">
        <f t="shared" si="3480"/>
        <v>1.4239344864556309E-3</v>
      </c>
      <c r="CA3310" s="34">
        <f t="shared" si="3481"/>
        <v>0.26953904576455173</v>
      </c>
    </row>
    <row r="3311" spans="1:79" ht="13.2" x14ac:dyDescent="0.25">
      <c r="A3311" s="75">
        <f t="shared" si="3468"/>
        <v>8.9780821917807909</v>
      </c>
      <c r="B3311" s="34">
        <f t="shared" si="3485"/>
        <v>3276.9999999999886</v>
      </c>
      <c r="C3311">
        <v>30</v>
      </c>
      <c r="D3311" s="35">
        <f t="shared" si="3429"/>
        <v>3000</v>
      </c>
      <c r="E3311" s="27">
        <v>0</v>
      </c>
      <c r="F3311" s="64">
        <f t="shared" si="3469"/>
        <v>3.1263897495927093</v>
      </c>
      <c r="G3311" s="34">
        <v>0</v>
      </c>
      <c r="H3311" s="34">
        <f t="shared" si="3430"/>
        <v>1</v>
      </c>
      <c r="I3311" s="34">
        <f t="shared" si="3470"/>
        <v>41549.719772087105</v>
      </c>
      <c r="J3311" s="34">
        <f t="shared" si="3431"/>
        <v>94011.125542593611</v>
      </c>
      <c r="K3311" s="34">
        <f t="shared" si="3432"/>
        <v>82551.520217204699</v>
      </c>
      <c r="L3311" s="36">
        <f t="shared" si="3482"/>
        <v>1191.2002452448448</v>
      </c>
      <c r="M3311" s="34">
        <f t="shared" si="3433"/>
        <v>474.19527922407121</v>
      </c>
      <c r="N3311" s="34">
        <f t="shared" si="3471"/>
        <v>1072.9225653355131</v>
      </c>
      <c r="O3311" s="34">
        <f t="shared" si="3434"/>
        <v>146.59954174815172</v>
      </c>
      <c r="P3311">
        <f t="shared" si="3486"/>
        <v>498.94117166622914</v>
      </c>
      <c r="Q3311" s="36">
        <f t="shared" si="3435"/>
        <v>1072.922561461143</v>
      </c>
      <c r="R3311" s="34">
        <f t="shared" si="3436"/>
        <v>631.80234965139232</v>
      </c>
      <c r="S3311" s="34">
        <f t="shared" si="3437"/>
        <v>7.0900462105782935E-6</v>
      </c>
      <c r="T3311" s="36">
        <f t="shared" si="3472"/>
        <v>-1.8894900902083349E-13</v>
      </c>
      <c r="U3311" s="36">
        <f t="shared" si="3438"/>
        <v>4048.5542507276705</v>
      </c>
      <c r="V3311" s="36">
        <f t="shared" si="3439"/>
        <v>9.5697632576031527E-10</v>
      </c>
      <c r="W3311" s="68">
        <f t="shared" si="3440"/>
        <v>3.4034292721281281</v>
      </c>
      <c r="X3311">
        <f t="shared" si="3441"/>
        <v>6.8400708162125827</v>
      </c>
      <c r="Y3311">
        <f t="shared" si="3442"/>
        <v>0.11712706557874125</v>
      </c>
      <c r="Z3311" s="34">
        <f t="shared" si="3443"/>
        <v>1.9787218138990353E-2</v>
      </c>
      <c r="AA3311" s="36">
        <f t="shared" si="3444"/>
        <v>2.8118002439402192E-10</v>
      </c>
      <c r="AB3311" s="34">
        <f t="shared" si="3445"/>
        <v>1.9787218138990353E-2</v>
      </c>
      <c r="AC3311" s="36">
        <f t="shared" si="3446"/>
        <v>109.64432510517868</v>
      </c>
      <c r="AD3311" s="34">
        <f t="shared" si="3447"/>
        <v>0</v>
      </c>
      <c r="AE3311">
        <f t="shared" si="3473"/>
        <v>5541.1692707387974</v>
      </c>
      <c r="AF3311" s="36">
        <f t="shared" si="3487"/>
        <v>0</v>
      </c>
      <c r="AG3311" s="34">
        <f t="shared" si="3448"/>
        <v>464.33705759968899</v>
      </c>
      <c r="AH3311">
        <f t="shared" si="3483"/>
        <v>2.6484923409952899E-6</v>
      </c>
      <c r="AI3311" s="29">
        <f t="shared" si="3474"/>
        <v>464.33705759968899</v>
      </c>
      <c r="AJ3311">
        <f t="shared" si="3475"/>
        <v>13001.437565629996</v>
      </c>
      <c r="AK3311" s="36">
        <f t="shared" si="3488"/>
        <v>1.2816640222551698E-2</v>
      </c>
      <c r="AL3311" s="36">
        <f t="shared" si="3476"/>
        <v>-9.1318611635022931E-3</v>
      </c>
      <c r="AM3311" s="36">
        <f t="shared" si="3477"/>
        <v>-6.9854476336243714E-3</v>
      </c>
      <c r="AN3311" s="37">
        <f t="shared" si="3489"/>
        <v>-3.787283284708589E-3</v>
      </c>
      <c r="AO3311" s="36">
        <f t="shared" si="3490"/>
        <v>0.11797630121278849</v>
      </c>
      <c r="AP3311" s="36">
        <f t="shared" si="3491"/>
        <v>2.5949506733601952E-3</v>
      </c>
      <c r="AQ3311" s="74">
        <f t="shared" si="3449"/>
        <v>-0.27014735876940893</v>
      </c>
      <c r="AR3311" s="73">
        <f t="shared" si="3450"/>
        <v>-4.1176318995128141E-3</v>
      </c>
      <c r="AS3311" s="72">
        <f t="shared" si="3492"/>
        <v>1.6420422530652012E-3</v>
      </c>
      <c r="AT3311" s="37">
        <f t="shared" si="3451"/>
        <v>-1093.7062376687429</v>
      </c>
      <c r="AU3311" s="37">
        <f t="shared" si="3452"/>
        <v>1.2305133591267294</v>
      </c>
      <c r="AV3311" s="34">
        <f t="shared" si="3453"/>
        <v>1.7858296429991716</v>
      </c>
      <c r="AW3311" s="34">
        <f t="shared" si="3454"/>
        <v>0.32006575960031813</v>
      </c>
      <c r="AX3311" s="37">
        <f t="shared" si="3455"/>
        <v>1.8926283696364086</v>
      </c>
      <c r="AY3311" s="7">
        <f t="shared" si="3456"/>
        <v>7.4019530443640269</v>
      </c>
      <c r="AZ3311" s="37">
        <f t="shared" si="3457"/>
        <v>5.2960576417645369</v>
      </c>
      <c r="BA3311" s="2">
        <f>BE3311*'mass balance'!$B$17+BF3311*'mass balance'!$C$17+BG3311*'mass balance'!$D$17+BH3311*'mass balance'!$E$17</f>
        <v>1.1218877774570965E-3</v>
      </c>
      <c r="BB3311" s="2">
        <f>BE3311*'mass balance'!$B$18+BF3311*'mass balance'!$C$18+BG3311*'mass balance'!$D$18+BH3311*'mass balance'!$E$18</f>
        <v>1.1391475894179748E-3</v>
      </c>
      <c r="BC3311" s="2">
        <f>BE3311*'mass balance'!$B$19+BF3311*'mass balance'!$C$19+BG3311*'mass balance'!$D$19+BH3311*'mass balance'!$E$19</f>
        <v>-1.4239344867724682E-3</v>
      </c>
      <c r="BD3311" s="2">
        <f>BE3311*'mass balance'!$B$20+BF3311*'mass balance'!$C$20+BG3311*'mass balance'!$D$20+BH3311*'mass balance'!$E$20</f>
        <v>5.1779435882635223E-5</v>
      </c>
      <c r="BE3311" s="2">
        <f>N3311*'mass balance'!$H$11+R3311*'mass balance'!$I$11+S3311*'mass balance'!$J$11</f>
        <v>-2.4043082696594133E-3</v>
      </c>
      <c r="BF3311" s="2">
        <f>N3311*'mass balance'!$H$12+R3311*'mass balance'!$I$12+S3311*'mass balance'!$J$12</f>
        <v>1.2012255149103972E-11</v>
      </c>
      <c r="BG3311" s="2">
        <f>N3311*'mass balance'!$H$13+R3311*'mass balance'!$I$13+S3311*'mass balance'!$J$13</f>
        <v>7.6055208378288726E-4</v>
      </c>
      <c r="BH3311" s="2">
        <f>N3311*'mass balance'!$H$14+R3311*'mass balance'!$I$14+S3311*'mass balance'!$J$14</f>
        <v>2.6297121699399832E-4</v>
      </c>
      <c r="BI3311" s="36">
        <f t="shared" si="3458"/>
        <v>6.038243608117373E-16</v>
      </c>
      <c r="BJ3311" s="36">
        <f t="shared" si="3459"/>
        <v>4.8157428878981485E-17</v>
      </c>
      <c r="BK3311" s="36">
        <f t="shared" si="3460"/>
        <v>1.4636155789526651E-13</v>
      </c>
      <c r="BL3311" s="36">
        <f t="shared" si="3461"/>
        <v>1.4636149459999977E-13</v>
      </c>
      <c r="BM3311" s="36">
        <f t="shared" si="3493"/>
        <v>2.2510584411195847E-10</v>
      </c>
      <c r="BN3311" s="36">
        <f t="shared" ca="1" si="3462"/>
        <v>1.4012646912171745E-2</v>
      </c>
      <c r="BO3311" s="36">
        <f t="shared" ca="1" si="3478"/>
        <v>1</v>
      </c>
      <c r="BP3311" s="36">
        <f t="shared" si="3494"/>
        <v>-2.2510579179927487E-10</v>
      </c>
      <c r="BQ3311" s="36">
        <f t="shared" si="3495"/>
        <v>0.99999976760850517</v>
      </c>
      <c r="BR3311" s="2">
        <f t="shared" si="3484"/>
        <v>-5</v>
      </c>
      <c r="BS3311">
        <v>0</v>
      </c>
      <c r="BT3311" s="37">
        <f t="shared" si="3479"/>
        <v>1.4274943229893993</v>
      </c>
      <c r="BU3311" s="34">
        <f t="shared" si="3463"/>
        <v>-5</v>
      </c>
      <c r="BV3311" s="34">
        <f t="shared" si="3464"/>
        <v>-5</v>
      </c>
      <c r="BW3311" s="34">
        <f t="shared" si="3465"/>
        <v>-5</v>
      </c>
      <c r="BX3311" s="34">
        <f t="shared" si="3466"/>
        <v>-5</v>
      </c>
      <c r="BY3311" s="34">
        <f t="shared" si="3467"/>
        <v>25.260020242428936</v>
      </c>
      <c r="BZ3311" s="36">
        <f t="shared" si="3480"/>
        <v>1.4239344867724682E-3</v>
      </c>
      <c r="CA3311" s="34">
        <f t="shared" si="3481"/>
        <v>0.26953904574833665</v>
      </c>
    </row>
    <row r="3312" spans="1:79" ht="13.2" x14ac:dyDescent="0.25">
      <c r="A3312" s="75">
        <f t="shared" si="3468"/>
        <v>8.9808219178081874</v>
      </c>
      <c r="B3312" s="34">
        <f t="shared" si="3485"/>
        <v>3277.9999999999882</v>
      </c>
      <c r="C3312">
        <v>30</v>
      </c>
      <c r="D3312" s="35">
        <f t="shared" si="3429"/>
        <v>3000</v>
      </c>
      <c r="E3312" s="27">
        <v>0</v>
      </c>
      <c r="F3312" s="64">
        <f t="shared" si="3469"/>
        <v>3.1263897495927093</v>
      </c>
      <c r="G3312" s="34">
        <v>0</v>
      </c>
      <c r="H3312" s="34">
        <f t="shared" si="3430"/>
        <v>1</v>
      </c>
      <c r="I3312" s="34">
        <f t="shared" si="3470"/>
        <v>41549.719772087105</v>
      </c>
      <c r="J3312" s="34">
        <f t="shared" si="3431"/>
        <v>94011.1255602163</v>
      </c>
      <c r="K3312" s="34">
        <f t="shared" si="3432"/>
        <v>82551.520232679235</v>
      </c>
      <c r="L3312" s="36">
        <f t="shared" si="3482"/>
        <v>1191.2002455797865</v>
      </c>
      <c r="M3312" s="34">
        <f t="shared" si="3433"/>
        <v>474.19527922407121</v>
      </c>
      <c r="N3312" s="34">
        <f t="shared" si="3471"/>
        <v>1072.9225655366358</v>
      </c>
      <c r="O3312" s="34">
        <f t="shared" si="3434"/>
        <v>146.59954174815172</v>
      </c>
      <c r="P3312">
        <f t="shared" si="3486"/>
        <v>498.94117180652142</v>
      </c>
      <c r="Q3312" s="36">
        <f t="shared" si="3435"/>
        <v>1072.9225616826423</v>
      </c>
      <c r="R3312" s="34">
        <f t="shared" si="3436"/>
        <v>631.80234979760939</v>
      </c>
      <c r="S3312" s="34">
        <f t="shared" si="3437"/>
        <v>7.0527577236134675E-6</v>
      </c>
      <c r="T3312" s="36">
        <f t="shared" si="3472"/>
        <v>-1.8894900900312393E-13</v>
      </c>
      <c r="U3312" s="36">
        <f t="shared" si="3438"/>
        <v>4048.5542507276705</v>
      </c>
      <c r="V3312" s="36">
        <f t="shared" si="3439"/>
        <v>9.5194333180398503E-10</v>
      </c>
      <c r="W3312" s="68">
        <f t="shared" si="3440"/>
        <v>3.4034292730851043</v>
      </c>
      <c r="X3312">
        <f t="shared" si="3441"/>
        <v>6.8400708168536806</v>
      </c>
      <c r="Y3312">
        <f t="shared" si="3442"/>
        <v>0.11712706557874125</v>
      </c>
      <c r="Z3312" s="34">
        <f t="shared" si="3443"/>
        <v>1.9787218138990353E-2</v>
      </c>
      <c r="AA3312" s="36">
        <f t="shared" si="3444"/>
        <v>2.7970122350774679E-10</v>
      </c>
      <c r="AB3312" s="34">
        <f t="shared" si="3445"/>
        <v>1.9787218138990353E-2</v>
      </c>
      <c r="AC3312" s="36">
        <f t="shared" si="3446"/>
        <v>109.64432510517868</v>
      </c>
      <c r="AD3312" s="34">
        <f t="shared" si="3447"/>
        <v>0</v>
      </c>
      <c r="AE3312">
        <f t="shared" si="3473"/>
        <v>5541.1692707387974</v>
      </c>
      <c r="AF3312" s="36">
        <f t="shared" si="3487"/>
        <v>0</v>
      </c>
      <c r="AG3312" s="34">
        <f t="shared" si="3448"/>
        <v>464.33705771818444</v>
      </c>
      <c r="AH3312">
        <f t="shared" si="3483"/>
        <v>2.6345631454205432E-6</v>
      </c>
      <c r="AI3312" s="29">
        <f t="shared" si="3474"/>
        <v>464.33705771818444</v>
      </c>
      <c r="AJ3312">
        <f t="shared" si="3475"/>
        <v>13465.774623348181</v>
      </c>
      <c r="AK3312" s="36">
        <f t="shared" si="3488"/>
        <v>4.1176318995128141E-3</v>
      </c>
      <c r="AL3312" s="36">
        <f t="shared" si="3476"/>
        <v>-3.7132688909505968E-3</v>
      </c>
      <c r="AM3312" s="36">
        <f t="shared" si="3477"/>
        <v>-2.2541563923160683E-3</v>
      </c>
      <c r="AN3312" s="37">
        <f t="shared" si="3489"/>
        <v>9.0293569378431093E-3</v>
      </c>
      <c r="AO3312" s="36">
        <f t="shared" si="3490"/>
        <v>0.1088444400492862</v>
      </c>
      <c r="AP3312" s="36">
        <f t="shared" si="3491"/>
        <v>-4.3904969602641761E-3</v>
      </c>
      <c r="AQ3312" s="74">
        <f t="shared" si="3449"/>
        <v>0.820153864985532</v>
      </c>
      <c r="AR3312" s="73">
        <f t="shared" si="3450"/>
        <v>8.18851380728477E-3</v>
      </c>
      <c r="AS3312" s="72">
        <f t="shared" si="3492"/>
        <v>1.2894922859520617E-3</v>
      </c>
      <c r="AT3312" s="37">
        <f t="shared" si="3451"/>
        <v>3320.4374163379016</v>
      </c>
      <c r="AU3312" s="37">
        <f t="shared" si="3452"/>
        <v>-2.0819529320049068</v>
      </c>
      <c r="AV3312" s="34">
        <f t="shared" si="3453"/>
        <v>1.8496092733390088</v>
      </c>
      <c r="AW3312" s="34">
        <f t="shared" si="3454"/>
        <v>0.3200657596903142</v>
      </c>
      <c r="AX3312" s="37">
        <f t="shared" si="3455"/>
        <v>1.8926283701685775</v>
      </c>
      <c r="AY3312" s="7">
        <f t="shared" si="3456"/>
        <v>7.4657326762830039</v>
      </c>
      <c r="AZ3312" s="37">
        <f t="shared" si="3457"/>
        <v>5.2960576432536817</v>
      </c>
      <c r="BA3312" s="2">
        <f>BE3312*'mass balance'!$B$17+BF3312*'mass balance'!$C$17+BG3312*'mass balance'!$D$17+BH3312*'mass balance'!$E$17</f>
        <v>1.1218877777054131E-3</v>
      </c>
      <c r="BB3312" s="2">
        <f>BE3312*'mass balance'!$B$18+BF3312*'mass balance'!$C$18+BG3312*'mass balance'!$D$18+BH3312*'mass balance'!$E$18</f>
        <v>1.1391475896701116E-3</v>
      </c>
      <c r="BC3312" s="2">
        <f>BE3312*'mass balance'!$B$19+BF3312*'mass balance'!$C$19+BG3312*'mass balance'!$D$19+BH3312*'mass balance'!$E$19</f>
        <v>-1.4239344870876399E-3</v>
      </c>
      <c r="BD3312" s="2">
        <f>BE3312*'mass balance'!$B$20+BF3312*'mass balance'!$C$20+BG3312*'mass balance'!$D$20+BH3312*'mass balance'!$E$20</f>
        <v>5.1779435894095985E-5</v>
      </c>
      <c r="BE3312" s="2">
        <f>N3312*'mass balance'!$H$11+R3312*'mass balance'!$I$11+S3312*'mass balance'!$J$11</f>
        <v>-2.4043082701101083E-3</v>
      </c>
      <c r="BF3312" s="2">
        <f>N3312*'mass balance'!$H$12+R3312*'mass balance'!$I$12+S3312*'mass balance'!$J$12</f>
        <v>1.1949079422706415E-11</v>
      </c>
      <c r="BG3312" s="2">
        <f>N3312*'mass balance'!$H$13+R3312*'mass balance'!$I$13+S3312*'mass balance'!$J$13</f>
        <v>7.6055208394184247E-4</v>
      </c>
      <c r="BH3312" s="2">
        <f>N3312*'mass balance'!$H$14+R3312*'mass balance'!$I$14+S3312*'mass balance'!$J$14</f>
        <v>2.6297121704329309E-4</v>
      </c>
      <c r="BI3312" s="36">
        <f t="shared" si="3458"/>
        <v>6.038243608117373E-16</v>
      </c>
      <c r="BJ3312" s="36">
        <f t="shared" si="3459"/>
        <v>4.8157804064586245E-17</v>
      </c>
      <c r="BK3312" s="36">
        <f t="shared" si="3460"/>
        <v>1.4640971532414551E-13</v>
      </c>
      <c r="BL3312" s="36">
        <f t="shared" si="3461"/>
        <v>1.46409652320828E-13</v>
      </c>
      <c r="BM3312" s="36">
        <f t="shared" si="3493"/>
        <v>2.2525220560655846E-10</v>
      </c>
      <c r="BN3312" s="36">
        <f t="shared" ca="1" si="3462"/>
        <v>0.42880322493800482</v>
      </c>
      <c r="BO3312" s="36">
        <f t="shared" ca="1" si="3478"/>
        <v>1</v>
      </c>
      <c r="BP3312" s="36">
        <f t="shared" si="3494"/>
        <v>-2.252521532091561E-10</v>
      </c>
      <c r="BQ3312" s="36">
        <f t="shared" si="3495"/>
        <v>0.99999976738339935</v>
      </c>
      <c r="BR3312" s="2">
        <f t="shared" si="3484"/>
        <v>-5</v>
      </c>
      <c r="BS3312">
        <v>0</v>
      </c>
      <c r="BT3312" s="37">
        <f t="shared" si="3479"/>
        <v>1.427494323305359</v>
      </c>
      <c r="BU3312" s="34">
        <f t="shared" si="3463"/>
        <v>-5</v>
      </c>
      <c r="BV3312" s="34">
        <f t="shared" si="3464"/>
        <v>-5</v>
      </c>
      <c r="BW3312" s="34">
        <f t="shared" si="3465"/>
        <v>-5</v>
      </c>
      <c r="BX3312" s="34">
        <f t="shared" si="3466"/>
        <v>-5</v>
      </c>
      <c r="BY3312" s="34">
        <f t="shared" si="3467"/>
        <v>25.260020247164007</v>
      </c>
      <c r="BZ3312" s="36">
        <f t="shared" si="3480"/>
        <v>1.4239344870876399E-3</v>
      </c>
      <c r="CA3312" s="34">
        <f t="shared" si="3481"/>
        <v>0.26953904573220711</v>
      </c>
    </row>
    <row r="3313" spans="1:79" ht="13.2" x14ac:dyDescent="0.25">
      <c r="A3313" s="75">
        <f t="shared" si="3468"/>
        <v>8.9835616438355839</v>
      </c>
      <c r="B3313" s="34">
        <f t="shared" si="3485"/>
        <v>3278.9999999999882</v>
      </c>
      <c r="C3313">
        <v>30</v>
      </c>
      <c r="D3313" s="35">
        <f t="shared" si="3429"/>
        <v>3000</v>
      </c>
      <c r="E3313" s="27">
        <v>0</v>
      </c>
      <c r="F3313" s="64">
        <f t="shared" si="3469"/>
        <v>3.1263897495927093</v>
      </c>
      <c r="G3313" s="34">
        <v>0</v>
      </c>
      <c r="H3313" s="34">
        <f t="shared" si="3430"/>
        <v>1</v>
      </c>
      <c r="I3313" s="34">
        <f t="shared" si="3470"/>
        <v>41549.719772087105</v>
      </c>
      <c r="J3313" s="34">
        <f t="shared" si="3431"/>
        <v>94011.125577746323</v>
      </c>
      <c r="K3313" s="34">
        <f t="shared" si="3432"/>
        <v>82551.520248072411</v>
      </c>
      <c r="L3313" s="36">
        <f t="shared" si="3482"/>
        <v>1191.2002459129667</v>
      </c>
      <c r="M3313" s="34">
        <f t="shared" si="3433"/>
        <v>474.19527922407121</v>
      </c>
      <c r="N3313" s="34">
        <f t="shared" si="3471"/>
        <v>1072.9225657367012</v>
      </c>
      <c r="O3313" s="34">
        <f t="shared" si="3434"/>
        <v>146.59954174815172</v>
      </c>
      <c r="P3313">
        <f t="shared" si="3486"/>
        <v>498.94117194607588</v>
      </c>
      <c r="Q3313" s="36">
        <f t="shared" si="3435"/>
        <v>1072.9225619029769</v>
      </c>
      <c r="R3313" s="34">
        <f t="shared" si="3436"/>
        <v>631.80234994305749</v>
      </c>
      <c r="S3313" s="34">
        <f t="shared" si="3437"/>
        <v>7.0156655738173868E-6</v>
      </c>
      <c r="T3313" s="36">
        <f t="shared" si="3472"/>
        <v>-1.8894900898550754E-13</v>
      </c>
      <c r="U3313" s="36">
        <f t="shared" si="3438"/>
        <v>4048.5542507276705</v>
      </c>
      <c r="V3313" s="36">
        <f t="shared" si="3439"/>
        <v>9.4693680142209041E-10</v>
      </c>
      <c r="W3313" s="68">
        <f t="shared" si="3440"/>
        <v>3.4034292740370478</v>
      </c>
      <c r="X3313">
        <f t="shared" si="3441"/>
        <v>6.8400708174914051</v>
      </c>
      <c r="Y3313">
        <f t="shared" si="3442"/>
        <v>0.11712706557874125</v>
      </c>
      <c r="Z3313" s="34">
        <f t="shared" si="3443"/>
        <v>1.9787218138990353E-2</v>
      </c>
      <c r="AA3313" s="36">
        <f t="shared" si="3444"/>
        <v>2.7823019818445109E-10</v>
      </c>
      <c r="AB3313" s="34">
        <f t="shared" si="3445"/>
        <v>1.9787218138990353E-2</v>
      </c>
      <c r="AC3313" s="36">
        <f t="shared" si="3446"/>
        <v>109.64432510517868</v>
      </c>
      <c r="AD3313" s="34">
        <f t="shared" si="3447"/>
        <v>0</v>
      </c>
      <c r="AE3313">
        <f t="shared" si="3473"/>
        <v>5541.1692707387974</v>
      </c>
      <c r="AF3313" s="36">
        <f t="shared" si="3487"/>
        <v>0</v>
      </c>
      <c r="AG3313" s="34">
        <f t="shared" si="3448"/>
        <v>464.33705783605677</v>
      </c>
      <c r="AH3313">
        <f t="shared" si="3483"/>
        <v>2.6207073346995458E-6</v>
      </c>
      <c r="AI3313" s="29">
        <f t="shared" si="3474"/>
        <v>464.33705783605677</v>
      </c>
      <c r="AJ3313">
        <f t="shared" si="3475"/>
        <v>13930.111681184238</v>
      </c>
      <c r="AK3313" s="36">
        <f t="shared" si="3488"/>
        <v>-8.18851380728477E-3</v>
      </c>
      <c r="AL3313" s="36">
        <f t="shared" si="3476"/>
        <v>6.1395247800293384E-3</v>
      </c>
      <c r="AM3313" s="36">
        <f t="shared" si="3477"/>
        <v>4.4674849525744541E-3</v>
      </c>
      <c r="AN3313" s="37">
        <f t="shared" si="3489"/>
        <v>1.3146988837355923E-2</v>
      </c>
      <c r="AO3313" s="36">
        <f t="shared" si="3490"/>
        <v>0.1051311711583356</v>
      </c>
      <c r="AP3313" s="36">
        <f t="shared" si="3491"/>
        <v>-6.6446533525802449E-3</v>
      </c>
      <c r="AQ3313" s="74">
        <f t="shared" si="3449"/>
        <v>1.3252232593234603</v>
      </c>
      <c r="AR3313" s="73">
        <f t="shared" si="3450"/>
        <v>1.1151771565790339E-2</v>
      </c>
      <c r="AS3313" s="72">
        <f t="shared" si="3492"/>
        <v>1.1619689081687899E-3</v>
      </c>
      <c r="AT3313" s="37">
        <f t="shared" si="3451"/>
        <v>5365.2382596971702</v>
      </c>
      <c r="AU3313" s="37">
        <f t="shared" si="3452"/>
        <v>-3.1508632518739503</v>
      </c>
      <c r="AV3313" s="34">
        <f t="shared" si="3453"/>
        <v>1.9133889036950469</v>
      </c>
      <c r="AW3313" s="34">
        <f t="shared" si="3454"/>
        <v>0.32006575977983698</v>
      </c>
      <c r="AX3313" s="37">
        <f t="shared" si="3455"/>
        <v>1.8926283706979479</v>
      </c>
      <c r="AY3313" s="7">
        <f t="shared" si="3456"/>
        <v>7.5295123082098794</v>
      </c>
      <c r="AZ3313" s="37">
        <f t="shared" si="3457"/>
        <v>5.2960576447349954</v>
      </c>
      <c r="BA3313" s="2">
        <f>BE3313*'mass balance'!$B$17+BF3313*'mass balance'!$C$17+BG3313*'mass balance'!$D$17+BH3313*'mass balance'!$E$17</f>
        <v>1.1218877779524241E-3</v>
      </c>
      <c r="BB3313" s="2">
        <f>BE3313*'mass balance'!$B$18+BF3313*'mass balance'!$C$18+BG3313*'mass balance'!$D$18+BH3313*'mass balance'!$E$18</f>
        <v>1.1391475899209232E-3</v>
      </c>
      <c r="BC3313" s="2">
        <f>BE3313*'mass balance'!$B$19+BF3313*'mass balance'!$C$19+BG3313*'mass balance'!$D$19+BH3313*'mass balance'!$E$19</f>
        <v>-1.4239344874011533E-3</v>
      </c>
      <c r="BD3313" s="2">
        <f>BE3313*'mass balance'!$B$20+BF3313*'mass balance'!$C$20+BG3313*'mass balance'!$D$20+BH3313*'mass balance'!$E$20</f>
        <v>5.17794359054965E-5</v>
      </c>
      <c r="BE3313" s="2">
        <f>N3313*'mass balance'!$H$11+R3313*'mass balance'!$I$11+S3313*'mass balance'!$J$11</f>
        <v>-2.4043082705584341E-3</v>
      </c>
      <c r="BF3313" s="2">
        <f>N3313*'mass balance'!$H$12+R3313*'mass balance'!$I$12+S3313*'mass balance'!$J$12</f>
        <v>1.1886236339016136E-11</v>
      </c>
      <c r="BG3313" s="2">
        <f>N3313*'mass balance'!$H$13+R3313*'mass balance'!$I$13+S3313*'mass balance'!$J$13</f>
        <v>7.6055208409996241E-4</v>
      </c>
      <c r="BH3313" s="2">
        <f>N3313*'mass balance'!$H$14+R3313*'mass balance'!$I$14+S3313*'mass balance'!$J$14</f>
        <v>2.6297121709232873E-4</v>
      </c>
      <c r="BI3313" s="36">
        <f t="shared" si="3458"/>
        <v>6.038243608117373E-16</v>
      </c>
      <c r="BJ3313" s="36">
        <f t="shared" si="3459"/>
        <v>4.8158179252133377E-17</v>
      </c>
      <c r="BK3313" s="36">
        <f t="shared" si="3460"/>
        <v>1.464578731282101E-13</v>
      </c>
      <c r="BL3313" s="36">
        <f t="shared" si="3461"/>
        <v>1.4645781041550871E-13</v>
      </c>
      <c r="BM3313" s="36">
        <f t="shared" si="3493"/>
        <v>2.2539861525887928E-10</v>
      </c>
      <c r="BN3313" s="36">
        <f t="shared" ca="1" si="3462"/>
        <v>0.33708580119455778</v>
      </c>
      <c r="BO3313" s="36">
        <f t="shared" ca="1" si="3478"/>
        <v>1</v>
      </c>
      <c r="BP3313" s="36">
        <f t="shared" si="3494"/>
        <v>-2.2539856277664807E-10</v>
      </c>
      <c r="BQ3313" s="36">
        <f t="shared" si="3495"/>
        <v>0.9999997671581472</v>
      </c>
      <c r="BR3313" s="2">
        <f t="shared" si="3484"/>
        <v>-5</v>
      </c>
      <c r="BS3313">
        <v>0</v>
      </c>
      <c r="BT3313" s="37">
        <f t="shared" si="3479"/>
        <v>1.427494323619656</v>
      </c>
      <c r="BU3313" s="34">
        <f t="shared" si="3463"/>
        <v>-5</v>
      </c>
      <c r="BV3313" s="34">
        <f t="shared" si="3464"/>
        <v>-5</v>
      </c>
      <c r="BW3313" s="34">
        <f t="shared" si="3465"/>
        <v>-5</v>
      </c>
      <c r="BX3313" s="34">
        <f t="shared" si="3466"/>
        <v>-5</v>
      </c>
      <c r="BY3313" s="34">
        <f t="shared" si="3467"/>
        <v>25.260020251874181</v>
      </c>
      <c r="BZ3313" s="36">
        <f t="shared" si="3480"/>
        <v>1.4239344874011533E-3</v>
      </c>
      <c r="CA3313" s="34">
        <f t="shared" si="3481"/>
        <v>0.26953904571616216</v>
      </c>
    </row>
    <row r="3314" spans="1:79" ht="13.2" x14ac:dyDescent="0.25">
      <c r="A3314" s="75">
        <f t="shared" si="3468"/>
        <v>8.9863013698629803</v>
      </c>
      <c r="B3314" s="34">
        <f t="shared" si="3485"/>
        <v>3279.9999999999877</v>
      </c>
      <c r="C3314">
        <v>30</v>
      </c>
      <c r="D3314" s="35">
        <f t="shared" si="3429"/>
        <v>3000</v>
      </c>
      <c r="E3314" s="27">
        <v>0</v>
      </c>
      <c r="F3314" s="64">
        <f t="shared" si="3469"/>
        <v>3.1263897495927093</v>
      </c>
      <c r="G3314" s="34">
        <v>0</v>
      </c>
      <c r="H3314" s="34">
        <f t="shared" si="3430"/>
        <v>1</v>
      </c>
      <c r="I3314" s="34">
        <f t="shared" si="3470"/>
        <v>41549.719772087105</v>
      </c>
      <c r="J3314" s="34">
        <f t="shared" si="3431"/>
        <v>94011.12559518413</v>
      </c>
      <c r="K3314" s="34">
        <f t="shared" si="3432"/>
        <v>82551.520263384635</v>
      </c>
      <c r="L3314" s="36">
        <f t="shared" si="3482"/>
        <v>1191.2002462443945</v>
      </c>
      <c r="M3314" s="34">
        <f t="shared" si="3433"/>
        <v>474.19527922407121</v>
      </c>
      <c r="N3314" s="34">
        <f t="shared" si="3471"/>
        <v>1072.9225659357141</v>
      </c>
      <c r="O3314" s="34">
        <f t="shared" si="3434"/>
        <v>146.59954174815172</v>
      </c>
      <c r="P3314">
        <f t="shared" si="3486"/>
        <v>498.94117208489638</v>
      </c>
      <c r="Q3314" s="36">
        <f t="shared" si="3435"/>
        <v>1072.9225621221524</v>
      </c>
      <c r="R3314" s="34">
        <f t="shared" si="3436"/>
        <v>631.80235008774059</v>
      </c>
      <c r="S3314" s="34">
        <f t="shared" si="3437"/>
        <v>6.9787681695743231E-6</v>
      </c>
      <c r="T3314" s="36">
        <f t="shared" si="3472"/>
        <v>-1.8894900896798377E-13</v>
      </c>
      <c r="U3314" s="36">
        <f t="shared" si="3438"/>
        <v>4048.5542507276705</v>
      </c>
      <c r="V3314" s="36">
        <f t="shared" si="3439"/>
        <v>9.4195660906737611E-10</v>
      </c>
      <c r="W3314" s="68">
        <f t="shared" si="3440"/>
        <v>3.4034292749839845</v>
      </c>
      <c r="X3314">
        <f t="shared" si="3441"/>
        <v>6.8400708181257768</v>
      </c>
      <c r="Y3314">
        <f t="shared" si="3442"/>
        <v>0.11712706557874125</v>
      </c>
      <c r="Z3314" s="34">
        <f t="shared" si="3443"/>
        <v>1.9787218138990353E-2</v>
      </c>
      <c r="AA3314" s="36">
        <f t="shared" si="3444"/>
        <v>2.7676691153566241E-10</v>
      </c>
      <c r="AB3314" s="34">
        <f t="shared" si="3445"/>
        <v>1.9787218138990353E-2</v>
      </c>
      <c r="AC3314" s="36">
        <f t="shared" si="3446"/>
        <v>109.64432510517868</v>
      </c>
      <c r="AD3314" s="34">
        <f t="shared" si="3447"/>
        <v>0</v>
      </c>
      <c r="AE3314">
        <f t="shared" si="3473"/>
        <v>5541.1692707387974</v>
      </c>
      <c r="AF3314" s="36">
        <f t="shared" si="3487"/>
        <v>0</v>
      </c>
      <c r="AG3314" s="34">
        <f t="shared" si="3448"/>
        <v>464.33705795330917</v>
      </c>
      <c r="AH3314">
        <f t="shared" si="3483"/>
        <v>2.6069243403981091E-6</v>
      </c>
      <c r="AI3314" s="29">
        <f t="shared" si="3474"/>
        <v>464.33705795330917</v>
      </c>
      <c r="AJ3314">
        <f t="shared" si="3475"/>
        <v>14394.448739137548</v>
      </c>
      <c r="AK3314" s="36">
        <f t="shared" si="3488"/>
        <v>-1.1151771565790339E-2</v>
      </c>
      <c r="AL3314" s="36">
        <f t="shared" si="3476"/>
        <v>9.3169476057785496E-3</v>
      </c>
      <c r="AM3314" s="36">
        <f t="shared" si="3477"/>
        <v>6.0973424398963359E-3</v>
      </c>
      <c r="AN3314" s="37">
        <f t="shared" si="3489"/>
        <v>4.9584750300711525E-3</v>
      </c>
      <c r="AO3314" s="36">
        <f t="shared" si="3490"/>
        <v>0.11127069593836494</v>
      </c>
      <c r="AP3314" s="36">
        <f t="shared" si="3491"/>
        <v>-2.1771684000057908E-3</v>
      </c>
      <c r="AQ3314" s="74">
        <f t="shared" si="3449"/>
        <v>0.42156347951733236</v>
      </c>
      <c r="AR3314" s="73">
        <f t="shared" si="3450"/>
        <v>4.803031657532186E-3</v>
      </c>
      <c r="AS3314" s="72">
        <f t="shared" si="3492"/>
        <v>1.3776611548102966E-3</v>
      </c>
      <c r="AT3314" s="37">
        <f t="shared" si="3451"/>
        <v>1706.7226169514422</v>
      </c>
      <c r="AU3314" s="37">
        <f t="shared" si="3452"/>
        <v>-1.0324029773585703</v>
      </c>
      <c r="AV3314" s="34">
        <f t="shared" si="3453"/>
        <v>1.9771685340672005</v>
      </c>
      <c r="AW3314" s="34">
        <f t="shared" si="3454"/>
        <v>0.32006575986888897</v>
      </c>
      <c r="AX3314" s="37">
        <f t="shared" si="3455"/>
        <v>1.8926283712245344</v>
      </c>
      <c r="AY3314" s="7">
        <f t="shared" si="3456"/>
        <v>7.5932919401446082</v>
      </c>
      <c r="AZ3314" s="37">
        <f t="shared" si="3457"/>
        <v>5.2960576462085189</v>
      </c>
      <c r="BA3314" s="2">
        <f>BE3314*'mass balance'!$B$17+BF3314*'mass balance'!$C$17+BG3314*'mass balance'!$D$17+BH3314*'mass balance'!$E$17</f>
        <v>1.1218877781981362E-3</v>
      </c>
      <c r="BB3314" s="2">
        <f>BE3314*'mass balance'!$B$18+BF3314*'mass balance'!$C$18+BG3314*'mass balance'!$D$18+BH3314*'mass balance'!$E$18</f>
        <v>1.1391475901704152E-3</v>
      </c>
      <c r="BC3314" s="2">
        <f>BE3314*'mass balance'!$B$19+BF3314*'mass balance'!$C$19+BG3314*'mass balance'!$D$19+BH3314*'mass balance'!$E$19</f>
        <v>-1.4239344877130188E-3</v>
      </c>
      <c r="BD3314" s="2">
        <f>BE3314*'mass balance'!$B$20+BF3314*'mass balance'!$C$20+BG3314*'mass balance'!$D$20+BH3314*'mass balance'!$E$20</f>
        <v>5.1779435916837044E-5</v>
      </c>
      <c r="BE3314" s="2">
        <f>N3314*'mass balance'!$H$11+R3314*'mass balance'!$I$11+S3314*'mass balance'!$J$11</f>
        <v>-2.4043082710044016E-3</v>
      </c>
      <c r="BF3314" s="2">
        <f>N3314*'mass balance'!$H$12+R3314*'mass balance'!$I$12+S3314*'mass balance'!$J$12</f>
        <v>1.1823723201450682E-11</v>
      </c>
      <c r="BG3314" s="2">
        <f>N3314*'mass balance'!$H$13+R3314*'mass balance'!$I$13+S3314*'mass balance'!$J$13</f>
        <v>7.6055208425725065E-4</v>
      </c>
      <c r="BH3314" s="2">
        <f>N3314*'mass balance'!$H$14+R3314*'mass balance'!$I$14+S3314*'mass balance'!$J$14</f>
        <v>2.6297121714110639E-4</v>
      </c>
      <c r="BI3314" s="36">
        <f t="shared" si="3458"/>
        <v>6.038243608117373E-16</v>
      </c>
      <c r="BJ3314" s="36">
        <f t="shared" si="3459"/>
        <v>4.8158554441627091E-17</v>
      </c>
      <c r="BK3314" s="36">
        <f t="shared" si="3460"/>
        <v>1.4650603130746225E-13</v>
      </c>
      <c r="BL3314" s="36">
        <f t="shared" si="3461"/>
        <v>1.4650596888404897E-13</v>
      </c>
      <c r="BM3314" s="36">
        <f t="shared" si="3493"/>
        <v>2.2554507306929479E-10</v>
      </c>
      <c r="BN3314" s="36">
        <f t="shared" ca="1" si="3462"/>
        <v>0.13300875857932348</v>
      </c>
      <c r="BO3314" s="36">
        <f t="shared" ca="1" si="3478"/>
        <v>1</v>
      </c>
      <c r="BP3314" s="36">
        <f t="shared" si="3494"/>
        <v>-2.2554502050212454E-10</v>
      </c>
      <c r="BQ3314" s="36">
        <f t="shared" si="3495"/>
        <v>0.99999976693274861</v>
      </c>
      <c r="BR3314" s="2">
        <f t="shared" si="3484"/>
        <v>-5</v>
      </c>
      <c r="BS3314">
        <v>0</v>
      </c>
      <c r="BT3314" s="37">
        <f t="shared" si="3479"/>
        <v>1.4274943239323015</v>
      </c>
      <c r="BU3314" s="34">
        <f t="shared" si="3463"/>
        <v>-5</v>
      </c>
      <c r="BV3314" s="34">
        <f t="shared" si="3464"/>
        <v>-5</v>
      </c>
      <c r="BW3314" s="34">
        <f t="shared" si="3465"/>
        <v>-5</v>
      </c>
      <c r="BX3314" s="34">
        <f t="shared" si="3466"/>
        <v>-5</v>
      </c>
      <c r="BY3314" s="34">
        <f t="shared" si="3467"/>
        <v>25.260020256559578</v>
      </c>
      <c r="BZ3314" s="36">
        <f t="shared" si="3480"/>
        <v>1.4239344877130188E-3</v>
      </c>
      <c r="CA3314" s="34">
        <f t="shared" si="3481"/>
        <v>0.26953904570020187</v>
      </c>
    </row>
    <row r="3315" spans="1:79" ht="13.2" x14ac:dyDescent="0.25">
      <c r="A3315" s="75">
        <f t="shared" si="3468"/>
        <v>8.9890410958903768</v>
      </c>
      <c r="B3315" s="34">
        <f t="shared" si="3485"/>
        <v>3280.9999999999877</v>
      </c>
      <c r="C3315">
        <v>30</v>
      </c>
      <c r="D3315" s="35">
        <f t="shared" si="3429"/>
        <v>3000</v>
      </c>
      <c r="E3315" s="27">
        <v>0</v>
      </c>
      <c r="F3315" s="64">
        <f t="shared" si="3469"/>
        <v>3.1263897495927093</v>
      </c>
      <c r="G3315" s="34">
        <v>0</v>
      </c>
      <c r="H3315" s="34">
        <f t="shared" si="3430"/>
        <v>1</v>
      </c>
      <c r="I3315" s="34">
        <f t="shared" si="3470"/>
        <v>41549.719772087105</v>
      </c>
      <c r="J3315" s="34">
        <f t="shared" si="3431"/>
        <v>94011.125612530246</v>
      </c>
      <c r="K3315" s="34">
        <f t="shared" si="3432"/>
        <v>82551.520278616328</v>
      </c>
      <c r="L3315" s="36">
        <f t="shared" si="3482"/>
        <v>1191.2002465740795</v>
      </c>
      <c r="M3315" s="34">
        <f t="shared" si="3433"/>
        <v>474.19527922407121</v>
      </c>
      <c r="N3315" s="34">
        <f t="shared" si="3471"/>
        <v>1072.9225661336804</v>
      </c>
      <c r="O3315" s="34">
        <f t="shared" si="3434"/>
        <v>146.59954174815172</v>
      </c>
      <c r="P3315">
        <f t="shared" si="3486"/>
        <v>498.94117222298684</v>
      </c>
      <c r="Q3315" s="36">
        <f t="shared" si="3435"/>
        <v>1072.9225623401753</v>
      </c>
      <c r="R3315" s="34">
        <f t="shared" si="3436"/>
        <v>631.80235023166279</v>
      </c>
      <c r="S3315" s="34">
        <f t="shared" si="3437"/>
        <v>6.9420650561369257E-6</v>
      </c>
      <c r="T3315" s="36">
        <f t="shared" si="3472"/>
        <v>-1.8894900895055214E-13</v>
      </c>
      <c r="U3315" s="36">
        <f t="shared" si="3438"/>
        <v>4048.5542507276705</v>
      </c>
      <c r="V3315" s="36">
        <f t="shared" si="3439"/>
        <v>9.370026022895931E-10</v>
      </c>
      <c r="W3315" s="68">
        <f t="shared" si="3440"/>
        <v>3.4034292759259412</v>
      </c>
      <c r="X3315">
        <f t="shared" si="3441"/>
        <v>6.8400708187568116</v>
      </c>
      <c r="Y3315">
        <f t="shared" si="3442"/>
        <v>0.11712706557874125</v>
      </c>
      <c r="Z3315" s="34">
        <f t="shared" si="3443"/>
        <v>1.9787218138990353E-2</v>
      </c>
      <c r="AA3315" s="36">
        <f t="shared" si="3444"/>
        <v>2.7531131876823588E-10</v>
      </c>
      <c r="AB3315" s="34">
        <f t="shared" si="3445"/>
        <v>1.9787218138990353E-2</v>
      </c>
      <c r="AC3315" s="36">
        <f t="shared" si="3446"/>
        <v>109.64432510517868</v>
      </c>
      <c r="AD3315" s="34">
        <f t="shared" si="3447"/>
        <v>0</v>
      </c>
      <c r="AE3315">
        <f t="shared" si="3473"/>
        <v>5541.1692707387974</v>
      </c>
      <c r="AF3315" s="36">
        <f t="shared" si="3487"/>
        <v>0</v>
      </c>
      <c r="AG3315" s="34">
        <f t="shared" si="3448"/>
        <v>464.33705806994482</v>
      </c>
      <c r="AH3315">
        <f t="shared" si="3483"/>
        <v>2.593213764612301E-6</v>
      </c>
      <c r="AI3315" s="29">
        <f t="shared" si="3474"/>
        <v>464.33705806994482</v>
      </c>
      <c r="AJ3315">
        <f t="shared" si="3475"/>
        <v>14858.785797207493</v>
      </c>
      <c r="AK3315" s="36">
        <f t="shared" si="3488"/>
        <v>-4.803031657532186E-3</v>
      </c>
      <c r="AL3315" s="36">
        <f t="shared" si="3476"/>
        <v>3.1148659341892577E-3</v>
      </c>
      <c r="AM3315" s="36">
        <f t="shared" si="3477"/>
        <v>2.6125579518862245E-3</v>
      </c>
      <c r="AN3315" s="37">
        <f t="shared" si="3489"/>
        <v>-6.1932965357191869E-3</v>
      </c>
      <c r="AO3315" s="36">
        <f t="shared" si="3490"/>
        <v>0.12058764354414349</v>
      </c>
      <c r="AP3315" s="36">
        <f t="shared" si="3491"/>
        <v>3.9201740398905451E-3</v>
      </c>
      <c r="AQ3315" s="74">
        <f t="shared" si="3449"/>
        <v>-0.41368589355946744</v>
      </c>
      <c r="AR3315" s="73">
        <f t="shared" si="3450"/>
        <v>-6.8591793118396669E-3</v>
      </c>
      <c r="AS3315" s="72">
        <f t="shared" si="3492"/>
        <v>1.7535107210115578E-3</v>
      </c>
      <c r="AT3315" s="37">
        <f t="shared" si="3451"/>
        <v>-1674.8297828362554</v>
      </c>
      <c r="AU3315" s="37">
        <f t="shared" si="3452"/>
        <v>1.8589280234528522</v>
      </c>
      <c r="AV3315" s="34">
        <f t="shared" si="3453"/>
        <v>2.0409481644553842</v>
      </c>
      <c r="AW3315" s="34">
        <f t="shared" si="3454"/>
        <v>0.32006575995747261</v>
      </c>
      <c r="AX3315" s="37">
        <f t="shared" si="3455"/>
        <v>1.8926283717483514</v>
      </c>
      <c r="AY3315" s="7">
        <f t="shared" si="3456"/>
        <v>7.6570715720871494</v>
      </c>
      <c r="AZ3315" s="37">
        <f t="shared" si="3457"/>
        <v>5.2960576476742922</v>
      </c>
      <c r="BA3315" s="2">
        <f>BE3315*'mass balance'!$B$17+BF3315*'mass balance'!$C$17+BG3315*'mass balance'!$D$17+BH3315*'mass balance'!$E$17</f>
        <v>1.1218877784425554E-3</v>
      </c>
      <c r="BB3315" s="2">
        <f>BE3315*'mass balance'!$B$18+BF3315*'mass balance'!$C$18+BG3315*'mass balance'!$D$18+BH3315*'mass balance'!$E$18</f>
        <v>1.139147590418595E-3</v>
      </c>
      <c r="BC3315" s="2">
        <f>BE3315*'mass balance'!$B$19+BF3315*'mass balance'!$C$19+BG3315*'mass balance'!$D$19+BH3315*'mass balance'!$E$19</f>
        <v>-1.423934488023244E-3</v>
      </c>
      <c r="BD3315" s="2">
        <f>BE3315*'mass balance'!$B$20+BF3315*'mass balance'!$C$20+BG3315*'mass balance'!$D$20+BH3315*'mass balance'!$E$20</f>
        <v>5.1779435928117944E-5</v>
      </c>
      <c r="BE3315" s="2">
        <f>N3315*'mass balance'!$H$11+R3315*'mass balance'!$I$11+S3315*'mass balance'!$J$11</f>
        <v>-2.4043082714480237E-3</v>
      </c>
      <c r="BF3315" s="2">
        <f>N3315*'mass balance'!$H$12+R3315*'mass balance'!$I$12+S3315*'mass balance'!$J$12</f>
        <v>1.1761539239557919E-11</v>
      </c>
      <c r="BG3315" s="2">
        <f>N3315*'mass balance'!$H$13+R3315*'mass balance'!$I$13+S3315*'mass balance'!$J$13</f>
        <v>7.6055208441371154E-4</v>
      </c>
      <c r="BH3315" s="2">
        <f>N3315*'mass balance'!$H$14+R3315*'mass balance'!$I$14+S3315*'mass balance'!$J$14</f>
        <v>2.6297121718962753E-4</v>
      </c>
      <c r="BI3315" s="36">
        <f t="shared" si="3458"/>
        <v>6.038243608117373E-16</v>
      </c>
      <c r="BJ3315" s="36">
        <f t="shared" si="3459"/>
        <v>4.8158929633072762E-17</v>
      </c>
      <c r="BK3315" s="36">
        <f t="shared" si="3460"/>
        <v>1.4655418986190388E-13</v>
      </c>
      <c r="BL3315" s="36">
        <f t="shared" si="3461"/>
        <v>1.4655412772645763E-13</v>
      </c>
      <c r="BM3315" s="36">
        <f t="shared" si="3493"/>
        <v>2.2569157903817884E-10</v>
      </c>
      <c r="BN3315" s="36">
        <f t="shared" ca="1" si="3462"/>
        <v>0.18949593136193454</v>
      </c>
      <c r="BO3315" s="36">
        <f t="shared" ca="1" si="3478"/>
        <v>1</v>
      </c>
      <c r="BP3315" s="36">
        <f t="shared" si="3494"/>
        <v>-2.2569152638595923E-10</v>
      </c>
      <c r="BQ3315" s="36">
        <f t="shared" si="3495"/>
        <v>0.99999976670720359</v>
      </c>
      <c r="BR3315" s="2">
        <f t="shared" si="3484"/>
        <v>-5</v>
      </c>
      <c r="BS3315">
        <v>0</v>
      </c>
      <c r="BT3315" s="37">
        <f t="shared" si="3479"/>
        <v>1.4274943242433025</v>
      </c>
      <c r="BU3315" s="34">
        <f t="shared" si="3463"/>
        <v>-5</v>
      </c>
      <c r="BV3315" s="34">
        <f t="shared" si="3464"/>
        <v>-5</v>
      </c>
      <c r="BW3315" s="34">
        <f t="shared" si="3465"/>
        <v>-5</v>
      </c>
      <c r="BX3315" s="34">
        <f t="shared" si="3466"/>
        <v>-5</v>
      </c>
      <c r="BY3315" s="34">
        <f t="shared" si="3467"/>
        <v>25.260020261220337</v>
      </c>
      <c r="BZ3315" s="36">
        <f t="shared" si="3480"/>
        <v>1.423934488023244E-3</v>
      </c>
      <c r="CA3315" s="34">
        <f t="shared" si="3481"/>
        <v>0.26953904568432552</v>
      </c>
    </row>
    <row r="3316" spans="1:79" ht="13.2" x14ac:dyDescent="0.25">
      <c r="A3316" s="75">
        <f t="shared" si="3468"/>
        <v>8.9917808219177733</v>
      </c>
      <c r="B3316" s="34">
        <f t="shared" si="3485"/>
        <v>3281.9999999999873</v>
      </c>
      <c r="C3316">
        <v>30</v>
      </c>
      <c r="D3316" s="35">
        <f t="shared" si="3429"/>
        <v>3000</v>
      </c>
      <c r="E3316" s="27">
        <v>0</v>
      </c>
      <c r="F3316" s="64">
        <f t="shared" si="3469"/>
        <v>3.1263897495927093</v>
      </c>
      <c r="G3316" s="34">
        <v>0</v>
      </c>
      <c r="H3316" s="34">
        <f t="shared" si="3430"/>
        <v>1</v>
      </c>
      <c r="I3316" s="34">
        <f t="shared" si="3470"/>
        <v>41549.719772087105</v>
      </c>
      <c r="J3316" s="34">
        <f t="shared" si="3431"/>
        <v>94011.125629785136</v>
      </c>
      <c r="K3316" s="34">
        <f t="shared" si="3432"/>
        <v>82551.520293767899</v>
      </c>
      <c r="L3316" s="36">
        <f t="shared" si="3482"/>
        <v>1191.2002469020304</v>
      </c>
      <c r="M3316" s="34">
        <f t="shared" si="3433"/>
        <v>474.19527922407121</v>
      </c>
      <c r="N3316" s="34">
        <f t="shared" si="3471"/>
        <v>1072.9225663306056</v>
      </c>
      <c r="O3316" s="34">
        <f t="shared" si="3434"/>
        <v>146.59954174815172</v>
      </c>
      <c r="P3316">
        <f t="shared" si="3486"/>
        <v>498.94117236035095</v>
      </c>
      <c r="Q3316" s="36">
        <f t="shared" si="3435"/>
        <v>1072.9225625570516</v>
      </c>
      <c r="R3316" s="34">
        <f t="shared" si="3436"/>
        <v>631.80235037482805</v>
      </c>
      <c r="S3316" s="34">
        <f t="shared" si="3437"/>
        <v>6.9055548692631419E-6</v>
      </c>
      <c r="T3316" s="36">
        <f t="shared" si="3472"/>
        <v>-1.889490089332122E-13</v>
      </c>
      <c r="U3316" s="36">
        <f t="shared" si="3438"/>
        <v>4048.5542507276705</v>
      </c>
      <c r="V3316" s="36">
        <f t="shared" si="3439"/>
        <v>9.3207464657382028E-10</v>
      </c>
      <c r="W3316" s="68">
        <f t="shared" si="3440"/>
        <v>3.4034292768629437</v>
      </c>
      <c r="X3316">
        <f t="shared" si="3441"/>
        <v>6.8400708193845281</v>
      </c>
      <c r="Y3316">
        <f t="shared" si="3442"/>
        <v>0.11712706557874125</v>
      </c>
      <c r="Z3316" s="34">
        <f t="shared" si="3443"/>
        <v>1.9787218138990353E-2</v>
      </c>
      <c r="AA3316" s="36">
        <f t="shared" si="3444"/>
        <v>2.7386338035880829E-10</v>
      </c>
      <c r="AB3316" s="34">
        <f t="shared" si="3445"/>
        <v>1.9787218138990353E-2</v>
      </c>
      <c r="AC3316" s="36">
        <f t="shared" si="3446"/>
        <v>109.64432510517868</v>
      </c>
      <c r="AD3316" s="34">
        <f t="shared" si="3447"/>
        <v>0</v>
      </c>
      <c r="AE3316">
        <f t="shared" si="3473"/>
        <v>5541.1692707387974</v>
      </c>
      <c r="AF3316" s="36">
        <f t="shared" si="3487"/>
        <v>0</v>
      </c>
      <c r="AG3316" s="34">
        <f t="shared" si="3448"/>
        <v>464.33705818596712</v>
      </c>
      <c r="AH3316">
        <f t="shared" si="3483"/>
        <v>2.5795753799684462E-6</v>
      </c>
      <c r="AI3316" s="29">
        <f t="shared" si="3474"/>
        <v>464.33705818596712</v>
      </c>
      <c r="AJ3316">
        <f t="shared" si="3475"/>
        <v>15323.12285539346</v>
      </c>
      <c r="AK3316" s="36">
        <f t="shared" si="3488"/>
        <v>6.8591793118396669E-3</v>
      </c>
      <c r="AL3316" s="36">
        <f t="shared" si="3476"/>
        <v>-5.4752542950805968E-3</v>
      </c>
      <c r="AM3316" s="36">
        <f t="shared" si="3477"/>
        <v>-3.7470244953249875E-3</v>
      </c>
      <c r="AN3316" s="37">
        <f t="shared" si="3489"/>
        <v>-1.0996328193251373E-2</v>
      </c>
      <c r="AO3316" s="36">
        <f t="shared" si="3490"/>
        <v>0.12370250947833275</v>
      </c>
      <c r="AP3316" s="36">
        <f t="shared" si="3491"/>
        <v>6.53273199177677E-3</v>
      </c>
      <c r="AQ3316" s="74">
        <f t="shared" si="3449"/>
        <v>-0.68040802330903816</v>
      </c>
      <c r="AR3316" s="73">
        <f t="shared" si="3450"/>
        <v>-1.2851457109230437E-2</v>
      </c>
      <c r="AS3316" s="72">
        <f t="shared" si="3492"/>
        <v>1.8929342531155396E-3</v>
      </c>
      <c r="AT3316" s="37">
        <f t="shared" si="3451"/>
        <v>-2754.6687949970169</v>
      </c>
      <c r="AU3316" s="37">
        <f t="shared" si="3452"/>
        <v>3.0977906709366083</v>
      </c>
      <c r="AV3316" s="34">
        <f t="shared" si="3453"/>
        <v>2.1047277948595147</v>
      </c>
      <c r="AW3316" s="34">
        <f t="shared" si="3454"/>
        <v>0.32006576004559034</v>
      </c>
      <c r="AX3316" s="37">
        <f t="shared" si="3455"/>
        <v>1.8926283722694135</v>
      </c>
      <c r="AY3316" s="7">
        <f t="shared" si="3456"/>
        <v>7.7208512040374622</v>
      </c>
      <c r="AZ3316" s="37">
        <f t="shared" si="3457"/>
        <v>5.296057649132357</v>
      </c>
      <c r="BA3316" s="2">
        <f>BE3316*'mass balance'!$B$17+BF3316*'mass balance'!$C$17+BG3316*'mass balance'!$D$17+BH3316*'mass balance'!$E$17</f>
        <v>1.1218877786856893E-3</v>
      </c>
      <c r="BB3316" s="2">
        <f>BE3316*'mass balance'!$B$18+BF3316*'mass balance'!$C$18+BG3316*'mass balance'!$D$18+BH3316*'mass balance'!$E$18</f>
        <v>1.1391475906654693E-3</v>
      </c>
      <c r="BC3316" s="2">
        <f>BE3316*'mass balance'!$B$19+BF3316*'mass balance'!$C$19+BG3316*'mass balance'!$D$19+BH3316*'mass balance'!$E$19</f>
        <v>-1.4239344883318367E-3</v>
      </c>
      <c r="BD3316" s="2">
        <f>BE3316*'mass balance'!$B$20+BF3316*'mass balance'!$C$20+BG3316*'mass balance'!$D$20+BH3316*'mass balance'!$E$20</f>
        <v>5.1779435939339511E-5</v>
      </c>
      <c r="BE3316" s="2">
        <f>N3316*'mass balance'!$H$11+R3316*'mass balance'!$I$11+S3316*'mass balance'!$J$11</f>
        <v>-2.4043082718893122E-3</v>
      </c>
      <c r="BF3316" s="2">
        <f>N3316*'mass balance'!$H$12+R3316*'mass balance'!$I$12+S3316*'mass balance'!$J$12</f>
        <v>1.1699682141981459E-11</v>
      </c>
      <c r="BG3316" s="2">
        <f>N3316*'mass balance'!$H$13+R3316*'mass balance'!$I$13+S3316*'mass balance'!$J$13</f>
        <v>7.6055208456934941E-4</v>
      </c>
      <c r="BH3316" s="2">
        <f>N3316*'mass balance'!$H$14+R3316*'mass balance'!$I$14+S3316*'mass balance'!$J$14</f>
        <v>2.629712172378935E-4</v>
      </c>
      <c r="BI3316" s="36">
        <f t="shared" si="3458"/>
        <v>6.038243608117373E-16</v>
      </c>
      <c r="BJ3316" s="36">
        <f t="shared" si="3459"/>
        <v>4.8159304826474998E-17</v>
      </c>
      <c r="BK3316" s="36">
        <f t="shared" si="3460"/>
        <v>1.4660234879153696E-13</v>
      </c>
      <c r="BL3316" s="36">
        <f t="shared" si="3461"/>
        <v>1.4660228694274241E-13</v>
      </c>
      <c r="BM3316" s="36">
        <f t="shared" si="3493"/>
        <v>2.2583813316590531E-10</v>
      </c>
      <c r="BN3316" s="36">
        <f t="shared" ca="1" si="3462"/>
        <v>0.36088427432018577</v>
      </c>
      <c r="BO3316" s="36">
        <f t="shared" ca="1" si="3478"/>
        <v>1</v>
      </c>
      <c r="BP3316" s="36">
        <f t="shared" si="3494"/>
        <v>-2.2583808042852593E-10</v>
      </c>
      <c r="BQ3316" s="36">
        <f t="shared" si="3495"/>
        <v>0.99999976648151201</v>
      </c>
      <c r="BR3316" s="2">
        <f t="shared" si="3484"/>
        <v>-5</v>
      </c>
      <c r="BS3316">
        <v>0</v>
      </c>
      <c r="BT3316" s="37">
        <f t="shared" si="3479"/>
        <v>1.4274943245526661</v>
      </c>
      <c r="BU3316" s="34">
        <f t="shared" si="3463"/>
        <v>-5</v>
      </c>
      <c r="BV3316" s="34">
        <f t="shared" si="3464"/>
        <v>-5</v>
      </c>
      <c r="BW3316" s="34">
        <f t="shared" si="3465"/>
        <v>-5</v>
      </c>
      <c r="BX3316" s="34">
        <f t="shared" si="3466"/>
        <v>-5</v>
      </c>
      <c r="BY3316" s="34">
        <f t="shared" si="3467"/>
        <v>25.260020265856586</v>
      </c>
      <c r="BZ3316" s="36">
        <f t="shared" si="3480"/>
        <v>1.4239344883318367E-3</v>
      </c>
      <c r="CA3316" s="34">
        <f t="shared" si="3481"/>
        <v>0.26953904566853226</v>
      </c>
    </row>
    <row r="3317" spans="1:79" ht="13.2" x14ac:dyDescent="0.25">
      <c r="A3317" s="75">
        <f t="shared" si="3468"/>
        <v>8.9945205479451698</v>
      </c>
      <c r="B3317" s="34">
        <f t="shared" si="3485"/>
        <v>3282.9999999999868</v>
      </c>
      <c r="C3317">
        <v>30</v>
      </c>
      <c r="D3317" s="35">
        <f t="shared" si="3429"/>
        <v>3000</v>
      </c>
      <c r="E3317" s="27">
        <v>0</v>
      </c>
      <c r="F3317" s="64">
        <f t="shared" si="3469"/>
        <v>3.1263897495927093</v>
      </c>
      <c r="G3317" s="34">
        <v>0</v>
      </c>
      <c r="H3317" s="34">
        <f t="shared" si="3430"/>
        <v>1</v>
      </c>
      <c r="I3317" s="34">
        <f t="shared" si="3470"/>
        <v>41549.719772087105</v>
      </c>
      <c r="J3317" s="34">
        <f t="shared" si="3431"/>
        <v>94011.125646949266</v>
      </c>
      <c r="K3317" s="34">
        <f t="shared" si="3432"/>
        <v>82551.520308839783</v>
      </c>
      <c r="L3317" s="36">
        <f t="shared" si="3482"/>
        <v>1191.2002472282566</v>
      </c>
      <c r="M3317" s="34">
        <f t="shared" si="3433"/>
        <v>474.19527922407121</v>
      </c>
      <c r="N3317" s="34">
        <f t="shared" si="3471"/>
        <v>1072.9225665264948</v>
      </c>
      <c r="O3317" s="34">
        <f t="shared" si="3434"/>
        <v>146.59954174815172</v>
      </c>
      <c r="P3317">
        <f t="shared" si="3486"/>
        <v>498.94117249699269</v>
      </c>
      <c r="Q3317" s="36">
        <f t="shared" si="3435"/>
        <v>1072.9225627727874</v>
      </c>
      <c r="R3317" s="34">
        <f t="shared" si="3436"/>
        <v>631.80235051724037</v>
      </c>
      <c r="S3317" s="34">
        <f t="shared" si="3437"/>
        <v>6.8692365857714321E-6</v>
      </c>
      <c r="T3317" s="36">
        <f t="shared" si="3472"/>
        <v>-1.8894900891596346E-13</v>
      </c>
      <c r="U3317" s="36">
        <f t="shared" si="3438"/>
        <v>4048.5542507276705</v>
      </c>
      <c r="V3317" s="36">
        <f t="shared" si="3439"/>
        <v>9.2717261637280154E-10</v>
      </c>
      <c r="W3317" s="68">
        <f t="shared" si="3440"/>
        <v>3.4034292777950186</v>
      </c>
      <c r="X3317">
        <f t="shared" si="3441"/>
        <v>6.8400708200089433</v>
      </c>
      <c r="Y3317">
        <f t="shared" si="3442"/>
        <v>0.11712706557874125</v>
      </c>
      <c r="Z3317" s="34">
        <f t="shared" si="3443"/>
        <v>1.9787218138990353E-2</v>
      </c>
      <c r="AA3317" s="36">
        <f t="shared" si="3444"/>
        <v>2.7242305941890744E-10</v>
      </c>
      <c r="AB3317" s="34">
        <f t="shared" si="3445"/>
        <v>1.9787218138990353E-2</v>
      </c>
      <c r="AC3317" s="36">
        <f t="shared" si="3446"/>
        <v>109.64432510517868</v>
      </c>
      <c r="AD3317" s="34">
        <f t="shared" si="3447"/>
        <v>0</v>
      </c>
      <c r="AE3317">
        <f t="shared" si="3473"/>
        <v>5541.1692707387974</v>
      </c>
      <c r="AF3317" s="36">
        <f t="shared" si="3487"/>
        <v>0</v>
      </c>
      <c r="AG3317" s="34">
        <f t="shared" si="3448"/>
        <v>464.33705830137939</v>
      </c>
      <c r="AH3317">
        <f t="shared" si="3483"/>
        <v>2.5660088454060315E-6</v>
      </c>
      <c r="AI3317" s="29">
        <f t="shared" si="3474"/>
        <v>464.33705830137939</v>
      </c>
      <c r="AJ3317">
        <f t="shared" si="3475"/>
        <v>15787.45991369484</v>
      </c>
      <c r="AK3317" s="36">
        <f t="shared" si="3488"/>
        <v>1.2851457109230437E-2</v>
      </c>
      <c r="AL3317" s="36">
        <f t="shared" si="3476"/>
        <v>-9.1482003854663589E-3</v>
      </c>
      <c r="AM3317" s="36">
        <f t="shared" si="3477"/>
        <v>-7.0044086026898539E-3</v>
      </c>
      <c r="AN3317" s="37">
        <f t="shared" si="3489"/>
        <v>-4.137148881411706E-3</v>
      </c>
      <c r="AO3317" s="36">
        <f t="shared" si="3490"/>
        <v>0.11822725518325215</v>
      </c>
      <c r="AP3317" s="36">
        <f t="shared" si="3491"/>
        <v>2.7857074964517826E-3</v>
      </c>
      <c r="AQ3317" s="74">
        <f t="shared" si="3449"/>
        <v>-0.29322810384612641</v>
      </c>
      <c r="AR3317" s="73">
        <f t="shared" si="3450"/>
        <v>-4.5171002120384099E-3</v>
      </c>
      <c r="AS3317" s="72">
        <f t="shared" si="3492"/>
        <v>1.6525431975524679E-3</v>
      </c>
      <c r="AT3317" s="37">
        <f t="shared" si="3451"/>
        <v>-1187.1498862590493</v>
      </c>
      <c r="AU3317" s="37">
        <f t="shared" si="3452"/>
        <v>1.3209693441165413</v>
      </c>
      <c r="AV3317" s="34">
        <f t="shared" si="3453"/>
        <v>2.1685074252795071</v>
      </c>
      <c r="AW3317" s="34">
        <f t="shared" si="3454"/>
        <v>0.32006576013324461</v>
      </c>
      <c r="AX3317" s="37">
        <f t="shared" si="3455"/>
        <v>1.8926283727877351</v>
      </c>
      <c r="AY3317" s="7">
        <f t="shared" si="3456"/>
        <v>7.7846308359955056</v>
      </c>
      <c r="AZ3317" s="37">
        <f t="shared" si="3457"/>
        <v>5.2960576505827532</v>
      </c>
      <c r="BA3317" s="2">
        <f>BE3317*'mass balance'!$B$17+BF3317*'mass balance'!$C$17+BG3317*'mass balance'!$D$17+BH3317*'mass balance'!$E$17</f>
        <v>1.1218877789275449E-3</v>
      </c>
      <c r="BB3317" s="2">
        <f>BE3317*'mass balance'!$B$18+BF3317*'mass balance'!$C$18+BG3317*'mass balance'!$D$18+BH3317*'mass balance'!$E$18</f>
        <v>1.1391475909110461E-3</v>
      </c>
      <c r="BC3317" s="2">
        <f>BE3317*'mass balance'!$B$19+BF3317*'mass balance'!$C$19+BG3317*'mass balance'!$D$19+BH3317*'mass balance'!$E$19</f>
        <v>-1.4239344886388073E-3</v>
      </c>
      <c r="BD3317" s="2">
        <f>BE3317*'mass balance'!$B$20+BF3317*'mass balance'!$C$20+BG3317*'mass balance'!$D$20+BH3317*'mass balance'!$E$20</f>
        <v>5.1779435950502077E-5</v>
      </c>
      <c r="BE3317" s="2">
        <f>N3317*'mass balance'!$H$11+R3317*'mass balance'!$I$11+S3317*'mass balance'!$J$11</f>
        <v>-2.4043082723282801E-3</v>
      </c>
      <c r="BF3317" s="2">
        <f>N3317*'mass balance'!$H$12+R3317*'mass balance'!$I$12+S3317*'mass balance'!$J$12</f>
        <v>1.1638150175204006E-11</v>
      </c>
      <c r="BG3317" s="2">
        <f>N3317*'mass balance'!$H$13+R3317*'mass balance'!$I$13+S3317*'mass balance'!$J$13</f>
        <v>7.6055208472416882E-4</v>
      </c>
      <c r="BH3317" s="2">
        <f>N3317*'mass balance'!$H$14+R3317*'mass balance'!$I$14+S3317*'mass balance'!$J$14</f>
        <v>2.629712172859056E-4</v>
      </c>
      <c r="BI3317" s="36">
        <f t="shared" si="3458"/>
        <v>6.038243608117373E-16</v>
      </c>
      <c r="BJ3317" s="36">
        <f t="shared" si="3459"/>
        <v>4.8159680021838023E-17</v>
      </c>
      <c r="BK3317" s="36">
        <f t="shared" si="3460"/>
        <v>1.4665050809636343E-13</v>
      </c>
      <c r="BL3317" s="36">
        <f t="shared" si="3461"/>
        <v>1.4665044653291042E-13</v>
      </c>
      <c r="BM3317" s="36">
        <f t="shared" si="3493"/>
        <v>2.2598473545284804E-10</v>
      </c>
      <c r="BN3317" s="36">
        <f t="shared" ca="1" si="3462"/>
        <v>7.0162913822768513E-2</v>
      </c>
      <c r="BO3317" s="36">
        <f t="shared" ca="1" si="3478"/>
        <v>1</v>
      </c>
      <c r="BP3317" s="36">
        <f t="shared" si="3494"/>
        <v>-2.2598468263019833E-10</v>
      </c>
      <c r="BQ3317" s="36">
        <f t="shared" si="3495"/>
        <v>0.99999976625567388</v>
      </c>
      <c r="BR3317" s="2">
        <f t="shared" si="3484"/>
        <v>-5</v>
      </c>
      <c r="BS3317">
        <v>0</v>
      </c>
      <c r="BT3317" s="37">
        <f t="shared" si="3479"/>
        <v>1.4274943248604044</v>
      </c>
      <c r="BU3317" s="34">
        <f t="shared" si="3463"/>
        <v>-5</v>
      </c>
      <c r="BV3317" s="34">
        <f t="shared" si="3464"/>
        <v>-5</v>
      </c>
      <c r="BW3317" s="34">
        <f t="shared" si="3465"/>
        <v>-5</v>
      </c>
      <c r="BX3317" s="34">
        <f t="shared" si="3466"/>
        <v>-5</v>
      </c>
      <c r="BY3317" s="34">
        <f t="shared" si="3467"/>
        <v>25.260020270468448</v>
      </c>
      <c r="BZ3317" s="36">
        <f t="shared" si="3480"/>
        <v>1.4239344886388073E-3</v>
      </c>
      <c r="CA3317" s="34">
        <f t="shared" si="3481"/>
        <v>0.26953904565282244</v>
      </c>
    </row>
    <row r="3318" spans="1:79" ht="13.2" x14ac:dyDescent="0.25">
      <c r="A3318" s="75">
        <f t="shared" si="3468"/>
        <v>8.9972602739725662</v>
      </c>
      <c r="B3318" s="34">
        <f t="shared" si="3485"/>
        <v>3283.9999999999868</v>
      </c>
      <c r="C3318">
        <v>30</v>
      </c>
      <c r="D3318" s="35">
        <f t="shared" si="3429"/>
        <v>3000</v>
      </c>
      <c r="E3318" s="27">
        <v>0</v>
      </c>
      <c r="F3318" s="64">
        <f t="shared" si="3469"/>
        <v>3.1263897495927093</v>
      </c>
      <c r="G3318" s="34">
        <v>0</v>
      </c>
      <c r="H3318" s="34">
        <f t="shared" si="3430"/>
        <v>1</v>
      </c>
      <c r="I3318" s="34">
        <f t="shared" si="3470"/>
        <v>41549.719772087105</v>
      </c>
      <c r="J3318" s="34">
        <f t="shared" si="3431"/>
        <v>94011.125664023144</v>
      </c>
      <c r="K3318" s="34">
        <f t="shared" si="3432"/>
        <v>82551.520323832432</v>
      </c>
      <c r="L3318" s="36">
        <f t="shared" si="3482"/>
        <v>1191.200247552767</v>
      </c>
      <c r="M3318" s="34">
        <f t="shared" si="3433"/>
        <v>474.19527922407121</v>
      </c>
      <c r="N3318" s="34">
        <f t="shared" si="3471"/>
        <v>1072.9225667213543</v>
      </c>
      <c r="O3318" s="34">
        <f t="shared" si="3434"/>
        <v>146.59954174815172</v>
      </c>
      <c r="P3318">
        <f t="shared" si="3486"/>
        <v>498.94117263291577</v>
      </c>
      <c r="Q3318" s="36">
        <f t="shared" si="3435"/>
        <v>1072.9225629873881</v>
      </c>
      <c r="R3318" s="34">
        <f t="shared" si="3436"/>
        <v>631.80235065890372</v>
      </c>
      <c r="S3318" s="34">
        <f t="shared" si="3437"/>
        <v>6.8331092961670947E-6</v>
      </c>
      <c r="T3318" s="36">
        <f t="shared" si="3472"/>
        <v>-1.8894900889880544E-13</v>
      </c>
      <c r="U3318" s="36">
        <f t="shared" si="3438"/>
        <v>4048.5542507276705</v>
      </c>
      <c r="V3318" s="36">
        <f t="shared" si="3439"/>
        <v>9.2229635923628537E-10</v>
      </c>
      <c r="W3318" s="68">
        <f t="shared" si="3440"/>
        <v>3.4034292787221911</v>
      </c>
      <c r="X3318">
        <f t="shared" si="3441"/>
        <v>6.840070820630074</v>
      </c>
      <c r="Y3318">
        <f t="shared" si="3442"/>
        <v>0.11712706557874125</v>
      </c>
      <c r="Z3318" s="34">
        <f t="shared" si="3443"/>
        <v>1.9787218138990353E-2</v>
      </c>
      <c r="AA3318" s="36">
        <f t="shared" si="3444"/>
        <v>2.709903111553883E-10</v>
      </c>
      <c r="AB3318" s="34">
        <f t="shared" si="3445"/>
        <v>1.9787218138990353E-2</v>
      </c>
      <c r="AC3318" s="36">
        <f t="shared" si="3446"/>
        <v>109.64432510517868</v>
      </c>
      <c r="AD3318" s="34">
        <f t="shared" si="3447"/>
        <v>0</v>
      </c>
      <c r="AE3318">
        <f t="shared" si="3473"/>
        <v>5541.1692707387974</v>
      </c>
      <c r="AF3318" s="36">
        <f t="shared" si="3487"/>
        <v>0</v>
      </c>
      <c r="AG3318" s="34">
        <f t="shared" si="3448"/>
        <v>464.33705841618433</v>
      </c>
      <c r="AH3318">
        <f t="shared" si="3483"/>
        <v>2.5525133651171927E-6</v>
      </c>
      <c r="AI3318" s="29">
        <f t="shared" si="3474"/>
        <v>464.33705841618433</v>
      </c>
      <c r="AJ3318">
        <f t="shared" si="3475"/>
        <v>16251.796972111024</v>
      </c>
      <c r="AK3318" s="36">
        <f t="shared" si="3488"/>
        <v>4.5171002120384099E-3</v>
      </c>
      <c r="AL3318" s="36">
        <f t="shared" si="3476"/>
        <v>-3.986018111582632E-3</v>
      </c>
      <c r="AM3318" s="36">
        <f t="shared" si="3477"/>
        <v>-2.4716345023378999E-3</v>
      </c>
      <c r="AN3318" s="37">
        <f t="shared" si="3489"/>
        <v>8.7143082278187314E-3</v>
      </c>
      <c r="AO3318" s="36">
        <f t="shared" si="3490"/>
        <v>0.10907905479778579</v>
      </c>
      <c r="AP3318" s="36">
        <f t="shared" si="3491"/>
        <v>-4.2187011062380713E-3</v>
      </c>
      <c r="AQ3318" s="74">
        <f t="shared" si="3449"/>
        <v>0.78644088260751865</v>
      </c>
      <c r="AR3318" s="73">
        <f t="shared" si="3450"/>
        <v>7.9424200867193109E-3</v>
      </c>
      <c r="AS3318" s="72">
        <f t="shared" si="3492"/>
        <v>1.2978487942907088E-3</v>
      </c>
      <c r="AT3318" s="37">
        <f t="shared" si="3451"/>
        <v>3183.9485782266888</v>
      </c>
      <c r="AU3318" s="37">
        <f t="shared" si="3452"/>
        <v>-2.0004881490354602</v>
      </c>
      <c r="AV3318" s="34">
        <f t="shared" si="3453"/>
        <v>2.232287055715279</v>
      </c>
      <c r="AW3318" s="34">
        <f t="shared" si="3454"/>
        <v>0.32006576022043792</v>
      </c>
      <c r="AX3318" s="37">
        <f t="shared" si="3455"/>
        <v>1.8926283733033309</v>
      </c>
      <c r="AY3318" s="7">
        <f t="shared" si="3456"/>
        <v>7.848410467961239</v>
      </c>
      <c r="AZ3318" s="37">
        <f t="shared" si="3457"/>
        <v>5.2960576520255218</v>
      </c>
      <c r="BA3318" s="2">
        <f>BE3318*'mass balance'!$B$17+BF3318*'mass balance'!$C$17+BG3318*'mass balance'!$D$17+BH3318*'mass balance'!$E$17</f>
        <v>1.1218877791681287E-3</v>
      </c>
      <c r="BB3318" s="2">
        <f>BE3318*'mass balance'!$B$18+BF3318*'mass balance'!$C$18+BG3318*'mass balance'!$D$18+BH3318*'mass balance'!$E$18</f>
        <v>1.1391475911553305E-3</v>
      </c>
      <c r="BC3318" s="2">
        <f>BE3318*'mass balance'!$B$19+BF3318*'mass balance'!$C$19+BG3318*'mass balance'!$D$19+BH3318*'mass balance'!$E$19</f>
        <v>-1.4239344889441633E-3</v>
      </c>
      <c r="BD3318" s="2">
        <f>BE3318*'mass balance'!$B$20+BF3318*'mass balance'!$C$20+BG3318*'mass balance'!$D$20+BH3318*'mass balance'!$E$20</f>
        <v>5.1779435961605927E-5</v>
      </c>
      <c r="BE3318" s="2">
        <f>N3318*'mass balance'!$H$11+R3318*'mass balance'!$I$11+S3318*'mass balance'!$J$11</f>
        <v>-2.4043082727649399E-3</v>
      </c>
      <c r="BF3318" s="2">
        <f>N3318*'mass balance'!$H$12+R3318*'mass balance'!$I$12+S3318*'mass balance'!$J$12</f>
        <v>1.1576941798321301E-11</v>
      </c>
      <c r="BG3318" s="2">
        <f>N3318*'mass balance'!$H$13+R3318*'mass balance'!$I$13+S3318*'mass balance'!$J$13</f>
        <v>7.6055208487817464E-4</v>
      </c>
      <c r="BH3318" s="2">
        <f>N3318*'mass balance'!$H$14+R3318*'mass balance'!$I$14+S3318*'mass balance'!$J$14</f>
        <v>2.6297121733366525E-4</v>
      </c>
      <c r="BI3318" s="36">
        <f t="shared" si="3458"/>
        <v>6.038243608117373E-16</v>
      </c>
      <c r="BJ3318" s="36">
        <f t="shared" si="3459"/>
        <v>4.816005521916724E-17</v>
      </c>
      <c r="BK3318" s="36">
        <f t="shared" si="3460"/>
        <v>1.4669866777638528E-13</v>
      </c>
      <c r="BL3318" s="36">
        <f t="shared" si="3461"/>
        <v>1.4669860649697066E-13</v>
      </c>
      <c r="BM3318" s="36">
        <f t="shared" si="3493"/>
        <v>2.2613138589938096E-10</v>
      </c>
      <c r="BN3318" s="36">
        <f t="shared" ca="1" si="3462"/>
        <v>0.72172704744648863</v>
      </c>
      <c r="BO3318" s="36">
        <f t="shared" ca="1" si="3478"/>
        <v>1</v>
      </c>
      <c r="BP3318" s="36">
        <f t="shared" si="3494"/>
        <v>-2.2613133299135031E-10</v>
      </c>
      <c r="BQ3318" s="36">
        <f t="shared" si="3495"/>
        <v>0.99999976602968921</v>
      </c>
      <c r="BR3318" s="2">
        <f t="shared" si="3484"/>
        <v>-5</v>
      </c>
      <c r="BS3318">
        <v>0</v>
      </c>
      <c r="BT3318" s="37">
        <f t="shared" si="3479"/>
        <v>1.427494325166524</v>
      </c>
      <c r="BU3318" s="34">
        <f t="shared" si="3463"/>
        <v>-5</v>
      </c>
      <c r="BV3318" s="34">
        <f t="shared" si="3464"/>
        <v>-5</v>
      </c>
      <c r="BW3318" s="34">
        <f t="shared" si="3465"/>
        <v>-5</v>
      </c>
      <c r="BX3318" s="34">
        <f t="shared" si="3466"/>
        <v>-5</v>
      </c>
      <c r="BY3318" s="34">
        <f t="shared" si="3467"/>
        <v>25.260020275056057</v>
      </c>
      <c r="BZ3318" s="36">
        <f t="shared" si="3480"/>
        <v>1.4239344889441633E-3</v>
      </c>
      <c r="CA3318" s="34">
        <f t="shared" si="3481"/>
        <v>0.26953904563719522</v>
      </c>
    </row>
    <row r="3319" spans="1:79" ht="13.2" x14ac:dyDescent="0.25">
      <c r="A3319" s="75">
        <f t="shared" si="3468"/>
        <v>8.9999999999999627</v>
      </c>
      <c r="B3319" s="34">
        <f t="shared" si="3485"/>
        <v>3284.9999999999864</v>
      </c>
      <c r="C3319">
        <v>30</v>
      </c>
      <c r="D3319" s="35">
        <f t="shared" si="3429"/>
        <v>3000</v>
      </c>
      <c r="E3319" s="27">
        <v>0</v>
      </c>
      <c r="F3319" s="64">
        <f t="shared" si="3469"/>
        <v>3.1263897495927093</v>
      </c>
      <c r="G3319" s="34">
        <v>0</v>
      </c>
      <c r="H3319" s="34">
        <f t="shared" si="3430"/>
        <v>1</v>
      </c>
      <c r="I3319" s="34">
        <f t="shared" si="3470"/>
        <v>41549.719772087105</v>
      </c>
      <c r="J3319" s="34">
        <f t="shared" si="3431"/>
        <v>94011.125681007208</v>
      </c>
      <c r="K3319" s="34">
        <f t="shared" si="3432"/>
        <v>82551.520338746195</v>
      </c>
      <c r="L3319" s="36">
        <f t="shared" si="3482"/>
        <v>1191.2002478755708</v>
      </c>
      <c r="M3319" s="34">
        <f t="shared" si="3433"/>
        <v>474.19527922407121</v>
      </c>
      <c r="N3319" s="34">
        <f t="shared" si="3471"/>
        <v>1072.9225669151888</v>
      </c>
      <c r="O3319" s="34">
        <f t="shared" si="3434"/>
        <v>146.59954174815172</v>
      </c>
      <c r="P3319">
        <f t="shared" si="3486"/>
        <v>498.94117276812398</v>
      </c>
      <c r="Q3319" s="36">
        <f t="shared" si="3435"/>
        <v>1072.9225632008604</v>
      </c>
      <c r="R3319" s="34">
        <f t="shared" si="3436"/>
        <v>631.80235079982197</v>
      </c>
      <c r="S3319" s="34">
        <f t="shared" si="3437"/>
        <v>6.7971720909554278E-6</v>
      </c>
      <c r="T3319" s="36">
        <f t="shared" si="3472"/>
        <v>-1.8894900888173765E-13</v>
      </c>
      <c r="U3319" s="36">
        <f t="shared" si="3438"/>
        <v>4048.5542507276705</v>
      </c>
      <c r="V3319" s="36">
        <f t="shared" si="3439"/>
        <v>9.1744574961701451E-10</v>
      </c>
      <c r="W3319" s="68">
        <f t="shared" si="3440"/>
        <v>3.4034292796444876</v>
      </c>
      <c r="X3319">
        <f t="shared" si="3441"/>
        <v>6.8400708212479389</v>
      </c>
      <c r="Y3319">
        <f t="shared" si="3442"/>
        <v>0.11712706557874125</v>
      </c>
      <c r="Z3319" s="34">
        <f t="shared" si="3443"/>
        <v>1.9787218138990353E-2</v>
      </c>
      <c r="AA3319" s="36">
        <f t="shared" si="3444"/>
        <v>2.6956509867977871E-10</v>
      </c>
      <c r="AB3319" s="34">
        <f t="shared" si="3445"/>
        <v>1.9787218138990353E-2</v>
      </c>
      <c r="AC3319" s="36">
        <f t="shared" si="3446"/>
        <v>109.64432510517868</v>
      </c>
      <c r="AD3319" s="34">
        <f t="shared" si="3447"/>
        <v>0</v>
      </c>
      <c r="AE3319">
        <f t="shared" si="3473"/>
        <v>5541.1692707387974</v>
      </c>
      <c r="AF3319" s="36">
        <f t="shared" si="3487"/>
        <v>0</v>
      </c>
      <c r="AG3319" s="34">
        <f t="shared" si="3448"/>
        <v>464.3370585303856</v>
      </c>
      <c r="AH3319">
        <f t="shared" si="3483"/>
        <v>2.53908893910193E-6</v>
      </c>
      <c r="AI3319" s="29">
        <f t="shared" si="3474"/>
        <v>464.3370585303856</v>
      </c>
      <c r="AJ3319">
        <f t="shared" si="3475"/>
        <v>16716.134030641409</v>
      </c>
      <c r="AK3319" s="36">
        <f t="shared" si="3488"/>
        <v>-7.9424200867193109E-3</v>
      </c>
      <c r="AL3319" s="36">
        <f t="shared" si="3476"/>
        <v>5.9033056658906232E-3</v>
      </c>
      <c r="AM3319" s="36">
        <f t="shared" si="3477"/>
        <v>4.3324328328445622E-3</v>
      </c>
      <c r="AN3319" s="37">
        <f t="shared" si="3489"/>
        <v>1.323140843985714E-2</v>
      </c>
      <c r="AO3319" s="36">
        <f t="shared" si="3490"/>
        <v>0.10509303668620316</v>
      </c>
      <c r="AP3319" s="36">
        <f t="shared" si="3491"/>
        <v>-6.6903356085759712E-3</v>
      </c>
      <c r="AQ3319" s="74">
        <f t="shared" si="3449"/>
        <v>1.3351852162910316</v>
      </c>
      <c r="AR3319" s="73">
        <f t="shared" si="3450"/>
        <v>1.1206159221498306E-2</v>
      </c>
      <c r="AS3319" s="72">
        <f t="shared" si="3492"/>
        <v>1.1607049157863474E-3</v>
      </c>
      <c r="AT3319" s="37">
        <f t="shared" si="3451"/>
        <v>5405.5697829237961</v>
      </c>
      <c r="AU3319" s="37">
        <f t="shared" si="3452"/>
        <v>-3.1725255620114292</v>
      </c>
      <c r="AV3319" s="34">
        <f t="shared" si="3453"/>
        <v>2.2960666861667463</v>
      </c>
      <c r="AW3319" s="34">
        <f t="shared" si="3454"/>
        <v>0.32006576030717265</v>
      </c>
      <c r="AX3319" s="37">
        <f t="shared" si="3455"/>
        <v>1.8926283738162146</v>
      </c>
      <c r="AY3319" s="7">
        <f t="shared" si="3456"/>
        <v>7.9121900999346204</v>
      </c>
      <c r="AZ3319" s="37">
        <f t="shared" si="3457"/>
        <v>5.2960576534607018</v>
      </c>
      <c r="BA3319" s="2">
        <f>BE3319*'mass balance'!$B$17+BF3319*'mass balance'!$C$17+BG3319*'mass balance'!$D$17+BH3319*'mass balance'!$E$17</f>
        <v>1.1218877794074464E-3</v>
      </c>
      <c r="BB3319" s="2">
        <f>BE3319*'mass balance'!$B$18+BF3319*'mass balance'!$C$18+BG3319*'mass balance'!$D$18+BH3319*'mass balance'!$E$18</f>
        <v>1.1391475913983306E-3</v>
      </c>
      <c r="BC3319" s="2">
        <f>BE3319*'mass balance'!$B$19+BF3319*'mass balance'!$C$19+BG3319*'mass balance'!$D$19+BH3319*'mass balance'!$E$19</f>
        <v>-1.423934489247913E-3</v>
      </c>
      <c r="BD3319" s="2">
        <f>BE3319*'mass balance'!$B$20+BF3319*'mass balance'!$C$20+BG3319*'mass balance'!$D$20+BH3319*'mass balance'!$E$20</f>
        <v>5.1779435972651379E-5</v>
      </c>
      <c r="BE3319" s="2">
        <f>N3319*'mass balance'!$H$11+R3319*'mass balance'!$I$11+S3319*'mass balance'!$J$11</f>
        <v>-2.4043082731993026E-3</v>
      </c>
      <c r="BF3319" s="2">
        <f>N3319*'mass balance'!$H$12+R3319*'mass balance'!$I$12+S3319*'mass balance'!$J$12</f>
        <v>1.1516055470429082E-11</v>
      </c>
      <c r="BG3319" s="2">
        <f>N3319*'mass balance'!$H$13+R3319*'mass balance'!$I$13+S3319*'mass balance'!$J$13</f>
        <v>7.6055208503137003E-4</v>
      </c>
      <c r="BH3319" s="2">
        <f>N3319*'mass balance'!$H$14+R3319*'mass balance'!$I$14+S3319*'mass balance'!$J$14</f>
        <v>2.6297121738117369E-4</v>
      </c>
      <c r="BI3319" s="36">
        <f t="shared" si="3458"/>
        <v>6.038243608117373E-16</v>
      </c>
      <c r="BJ3319" s="36">
        <f t="shared" si="3459"/>
        <v>4.8160430418466896E-17</v>
      </c>
      <c r="BK3319" s="36">
        <f t="shared" si="3460"/>
        <v>1.4674682783160445E-13</v>
      </c>
      <c r="BL3319" s="36">
        <f t="shared" si="3461"/>
        <v>1.4674676683493028E-13</v>
      </c>
      <c r="BM3319" s="36">
        <f t="shared" si="3493"/>
        <v>2.2627808450587794E-10</v>
      </c>
      <c r="BN3319" s="36">
        <f t="shared" ca="1" si="3462"/>
        <v>0.69679778317346053</v>
      </c>
      <c r="BO3319" s="36">
        <f t="shared" ca="1" si="3478"/>
        <v>1</v>
      </c>
      <c r="BP3319" s="36">
        <f t="shared" si="3494"/>
        <v>-2.2627803151235562E-10</v>
      </c>
      <c r="BQ3319" s="36">
        <f t="shared" si="3495"/>
        <v>0.99999976580355787</v>
      </c>
      <c r="BR3319" s="2">
        <f t="shared" si="3484"/>
        <v>-5</v>
      </c>
      <c r="BS3319">
        <v>0</v>
      </c>
      <c r="BT3319" s="37">
        <f t="shared" si="3479"/>
        <v>1.4274943254710326</v>
      </c>
      <c r="BU3319" s="34">
        <f t="shared" si="3463"/>
        <v>-5</v>
      </c>
      <c r="BV3319" s="34">
        <f t="shared" si="3464"/>
        <v>-5</v>
      </c>
      <c r="BW3319" s="34">
        <f t="shared" si="3465"/>
        <v>-5</v>
      </c>
      <c r="BX3319" s="34">
        <f t="shared" si="3466"/>
        <v>-5</v>
      </c>
      <c r="BY3319" s="34">
        <f t="shared" si="3467"/>
        <v>25.260020279619535</v>
      </c>
      <c r="BZ3319" s="36">
        <f t="shared" si="3480"/>
        <v>1.423934489247913E-3</v>
      </c>
      <c r="CA3319" s="34">
        <f t="shared" si="3481"/>
        <v>0.26953904562164999</v>
      </c>
    </row>
    <row r="3320" spans="1:79" ht="13.2" x14ac:dyDescent="0.25">
      <c r="A3320" s="75">
        <f t="shared" si="3468"/>
        <v>9.0027397260273592</v>
      </c>
      <c r="B3320" s="34">
        <f t="shared" si="3485"/>
        <v>3285.9999999999859</v>
      </c>
      <c r="C3320">
        <v>30</v>
      </c>
      <c r="D3320" s="35">
        <f t="shared" si="3429"/>
        <v>3000</v>
      </c>
      <c r="E3320" s="27">
        <v>0</v>
      </c>
      <c r="F3320" s="64">
        <f t="shared" si="3469"/>
        <v>3.1263897495927093</v>
      </c>
      <c r="G3320" s="34">
        <v>0</v>
      </c>
      <c r="H3320" s="34">
        <f t="shared" si="3430"/>
        <v>1</v>
      </c>
      <c r="I3320" s="34">
        <f t="shared" si="3470"/>
        <v>41549.719772087105</v>
      </c>
      <c r="J3320" s="34">
        <f t="shared" si="3431"/>
        <v>94011.125697901967</v>
      </c>
      <c r="K3320" s="34">
        <f t="shared" si="3432"/>
        <v>82551.520353581538</v>
      </c>
      <c r="L3320" s="36">
        <f t="shared" si="3482"/>
        <v>1191.2002481966767</v>
      </c>
      <c r="M3320" s="34">
        <f t="shared" si="3433"/>
        <v>474.19527922407121</v>
      </c>
      <c r="N3320" s="34">
        <f t="shared" si="3471"/>
        <v>1072.9225671080037</v>
      </c>
      <c r="O3320" s="34">
        <f t="shared" si="3434"/>
        <v>146.59954174815172</v>
      </c>
      <c r="P3320">
        <f t="shared" si="3486"/>
        <v>498.94117290262113</v>
      </c>
      <c r="Q3320" s="36">
        <f t="shared" si="3435"/>
        <v>1072.9225634132101</v>
      </c>
      <c r="R3320" s="34">
        <f t="shared" si="3436"/>
        <v>631.8023509399992</v>
      </c>
      <c r="S3320" s="34">
        <f t="shared" si="3437"/>
        <v>6.7614240606417297E-6</v>
      </c>
      <c r="T3320" s="36">
        <f t="shared" si="3472"/>
        <v>-1.8894900886475964E-13</v>
      </c>
      <c r="U3320" s="36">
        <f t="shared" si="3438"/>
        <v>4048.5542507276705</v>
      </c>
      <c r="V3320" s="36">
        <f t="shared" si="3439"/>
        <v>9.1262066196773037E-10</v>
      </c>
      <c r="W3320" s="68">
        <f t="shared" si="3440"/>
        <v>3.4034292805619333</v>
      </c>
      <c r="X3320">
        <f t="shared" si="3441"/>
        <v>6.8400708218625539</v>
      </c>
      <c r="Y3320">
        <f t="shared" si="3442"/>
        <v>0.11712706557874125</v>
      </c>
      <c r="Z3320" s="34">
        <f t="shared" si="3443"/>
        <v>1.9787218138990353E-2</v>
      </c>
      <c r="AA3320" s="36">
        <f t="shared" si="3444"/>
        <v>2.6814738510360627E-10</v>
      </c>
      <c r="AB3320" s="34">
        <f t="shared" si="3445"/>
        <v>1.9787218138990353E-2</v>
      </c>
      <c r="AC3320" s="36">
        <f t="shared" si="3446"/>
        <v>109.64432510517868</v>
      </c>
      <c r="AD3320" s="34">
        <f t="shared" si="3447"/>
        <v>0</v>
      </c>
      <c r="AE3320">
        <f t="shared" si="3473"/>
        <v>5541.1692707387974</v>
      </c>
      <c r="AF3320" s="36">
        <f t="shared" si="3487"/>
        <v>0</v>
      </c>
      <c r="AG3320" s="34">
        <f t="shared" si="3448"/>
        <v>464.33705864398627</v>
      </c>
      <c r="AH3320">
        <f t="shared" si="3483"/>
        <v>2.5257351694563113E-6</v>
      </c>
      <c r="AI3320" s="29">
        <f t="shared" si="3474"/>
        <v>464.33705864398627</v>
      </c>
      <c r="AJ3320">
        <f t="shared" si="3475"/>
        <v>17180.471089285395</v>
      </c>
      <c r="AK3320" s="36">
        <f t="shared" si="3488"/>
        <v>-1.1206159221498306E-2</v>
      </c>
      <c r="AL3320" s="36">
        <f t="shared" si="3476"/>
        <v>9.3733216573054778E-3</v>
      </c>
      <c r="AM3320" s="36">
        <f t="shared" si="3477"/>
        <v>6.1273421288348959E-3</v>
      </c>
      <c r="AN3320" s="37">
        <f t="shared" si="3489"/>
        <v>5.2889883531378294E-3</v>
      </c>
      <c r="AO3320" s="36">
        <f t="shared" si="3490"/>
        <v>0.11099634235209378</v>
      </c>
      <c r="AP3320" s="36">
        <f t="shared" si="3491"/>
        <v>-2.3579027757314091E-3</v>
      </c>
      <c r="AQ3320" s="74">
        <f t="shared" si="3449"/>
        <v>0.45300591240993804</v>
      </c>
      <c r="AR3320" s="73">
        <f t="shared" si="3450"/>
        <v>5.0988154593356707E-3</v>
      </c>
      <c r="AS3320" s="72">
        <f t="shared" si="3492"/>
        <v>1.3674958068153969E-3</v>
      </c>
      <c r="AT3320" s="37">
        <f t="shared" si="3451"/>
        <v>1834.0190122920203</v>
      </c>
      <c r="AU3320" s="37">
        <f t="shared" si="3452"/>
        <v>-1.118106365121168</v>
      </c>
      <c r="AV3320" s="34">
        <f t="shared" si="3453"/>
        <v>2.3598463166338277</v>
      </c>
      <c r="AW3320" s="34">
        <f t="shared" si="3454"/>
        <v>0.32006576039345119</v>
      </c>
      <c r="AX3320" s="37">
        <f t="shared" si="3455"/>
        <v>1.8926283743264014</v>
      </c>
      <c r="AY3320" s="7">
        <f t="shared" si="3456"/>
        <v>7.9759697319156135</v>
      </c>
      <c r="AZ3320" s="37">
        <f t="shared" si="3457"/>
        <v>5.2960576548883349</v>
      </c>
      <c r="BA3320" s="2">
        <f>BE3320*'mass balance'!$B$17+BF3320*'mass balance'!$C$17+BG3320*'mass balance'!$D$17+BH3320*'mass balance'!$E$17</f>
        <v>1.1218877796455059E-3</v>
      </c>
      <c r="BB3320" s="2">
        <f>BE3320*'mass balance'!$B$18+BF3320*'mass balance'!$C$18+BG3320*'mass balance'!$D$18+BH3320*'mass balance'!$E$18</f>
        <v>1.1391475916400521E-3</v>
      </c>
      <c r="BC3320" s="2">
        <f>BE3320*'mass balance'!$B$19+BF3320*'mass balance'!$C$19+BG3320*'mass balance'!$D$19+BH3320*'mass balance'!$E$19</f>
        <v>-1.4239344895500652E-3</v>
      </c>
      <c r="BD3320" s="2">
        <f>BE3320*'mass balance'!$B$20+BF3320*'mass balance'!$C$20+BG3320*'mass balance'!$D$20+BH3320*'mass balance'!$E$20</f>
        <v>5.1779435983638738E-5</v>
      </c>
      <c r="BE3320" s="2">
        <f>N3320*'mass balance'!$H$11+R3320*'mass balance'!$I$11+S3320*'mass balance'!$J$11</f>
        <v>-2.404308273631381E-3</v>
      </c>
      <c r="BF3320" s="2">
        <f>N3320*'mass balance'!$H$12+R3320*'mass balance'!$I$12+S3320*'mass balance'!$J$12</f>
        <v>1.1455489650623091E-11</v>
      </c>
      <c r="BG3320" s="2">
        <f>N3320*'mass balance'!$H$13+R3320*'mass balance'!$I$13+S3320*'mass balance'!$J$13</f>
        <v>7.605520851837593E-4</v>
      </c>
      <c r="BH3320" s="2">
        <f>N3320*'mass balance'!$H$14+R3320*'mass balance'!$I$14+S3320*'mass balance'!$J$14</f>
        <v>2.6297121742843227E-4</v>
      </c>
      <c r="BI3320" s="36">
        <f t="shared" si="3458"/>
        <v>6.038243608117373E-16</v>
      </c>
      <c r="BJ3320" s="36">
        <f t="shared" si="3459"/>
        <v>4.8160805619741243E-17</v>
      </c>
      <c r="BK3320" s="36">
        <f t="shared" si="3460"/>
        <v>1.4679498826202292E-13</v>
      </c>
      <c r="BL3320" s="36">
        <f t="shared" si="3461"/>
        <v>1.467949275467965E-13</v>
      </c>
      <c r="BM3320" s="36">
        <f t="shared" si="3493"/>
        <v>2.2642483127271287E-10</v>
      </c>
      <c r="BN3320" s="36">
        <f t="shared" ca="1" si="3462"/>
        <v>0.74922290206639475</v>
      </c>
      <c r="BO3320" s="36">
        <f t="shared" ca="1" si="3478"/>
        <v>1</v>
      </c>
      <c r="BP3320" s="36">
        <f t="shared" si="3494"/>
        <v>-2.2642477819358804E-10</v>
      </c>
      <c r="BQ3320" s="36">
        <f t="shared" si="3495"/>
        <v>0.99999976557727988</v>
      </c>
      <c r="BR3320" s="2">
        <f t="shared" si="3484"/>
        <v>-5</v>
      </c>
      <c r="BS3320">
        <v>0</v>
      </c>
      <c r="BT3320" s="37">
        <f t="shared" si="3479"/>
        <v>1.4274943257739403</v>
      </c>
      <c r="BU3320" s="34">
        <f t="shared" si="3463"/>
        <v>-5</v>
      </c>
      <c r="BV3320" s="34">
        <f t="shared" si="3464"/>
        <v>-5</v>
      </c>
      <c r="BW3320" s="34">
        <f t="shared" si="3465"/>
        <v>-5</v>
      </c>
      <c r="BX3320" s="34">
        <f t="shared" si="3466"/>
        <v>-5</v>
      </c>
      <c r="BY3320" s="34">
        <f t="shared" si="3467"/>
        <v>25.260020284159022</v>
      </c>
      <c r="BZ3320" s="36">
        <f t="shared" si="3480"/>
        <v>1.4239344895500652E-3</v>
      </c>
      <c r="CA3320" s="34">
        <f t="shared" si="3481"/>
        <v>0.26953904560618658</v>
      </c>
    </row>
    <row r="3321" spans="1:79" ht="13.2" x14ac:dyDescent="0.25">
      <c r="A3321" s="75">
        <f t="shared" si="3468"/>
        <v>9.0054794520547556</v>
      </c>
      <c r="B3321" s="34">
        <f t="shared" si="3485"/>
        <v>3286.9999999999859</v>
      </c>
      <c r="C3321">
        <v>30</v>
      </c>
      <c r="D3321" s="35">
        <f t="shared" si="3429"/>
        <v>3000</v>
      </c>
      <c r="E3321" s="27">
        <v>0</v>
      </c>
      <c r="F3321" s="64">
        <f t="shared" si="3469"/>
        <v>3.1263897495927093</v>
      </c>
      <c r="G3321" s="34">
        <v>0</v>
      </c>
      <c r="H3321" s="34">
        <f t="shared" si="3430"/>
        <v>1</v>
      </c>
      <c r="I3321" s="34">
        <f t="shared" si="3470"/>
        <v>41549.719772087105</v>
      </c>
      <c r="J3321" s="34">
        <f t="shared" si="3431"/>
        <v>94011.125714707843</v>
      </c>
      <c r="K3321" s="34">
        <f t="shared" si="3432"/>
        <v>82551.520368338854</v>
      </c>
      <c r="L3321" s="36">
        <f t="shared" si="3482"/>
        <v>1191.2002485160938</v>
      </c>
      <c r="M3321" s="34">
        <f t="shared" si="3433"/>
        <v>474.19527922407121</v>
      </c>
      <c r="N3321" s="34">
        <f t="shared" si="3471"/>
        <v>1072.9225672998045</v>
      </c>
      <c r="O3321" s="34">
        <f t="shared" si="3434"/>
        <v>146.59954174815172</v>
      </c>
      <c r="P3321">
        <f t="shared" si="3486"/>
        <v>498.94117303641087</v>
      </c>
      <c r="Q3321" s="36">
        <f t="shared" si="3435"/>
        <v>1072.922563624443</v>
      </c>
      <c r="R3321" s="34">
        <f t="shared" si="3436"/>
        <v>631.80235107943906</v>
      </c>
      <c r="S3321" s="34">
        <f t="shared" si="3437"/>
        <v>6.7258639546707855E-6</v>
      </c>
      <c r="T3321" s="36">
        <f t="shared" si="3472"/>
        <v>-1.889490088478709E-13</v>
      </c>
      <c r="U3321" s="36">
        <f t="shared" si="3438"/>
        <v>4048.5542507276705</v>
      </c>
      <c r="V3321" s="36">
        <f t="shared" si="3439"/>
        <v>9.0782093487051573E-10</v>
      </c>
      <c r="W3321" s="68">
        <f t="shared" si="3440"/>
        <v>3.4034292814745539</v>
      </c>
      <c r="X3321">
        <f t="shared" si="3441"/>
        <v>6.8400708224739359</v>
      </c>
      <c r="Y3321">
        <f t="shared" si="3442"/>
        <v>0.11712706557874125</v>
      </c>
      <c r="Z3321" s="34">
        <f t="shared" si="3443"/>
        <v>1.9787218138990353E-2</v>
      </c>
      <c r="AA3321" s="36">
        <f t="shared" si="3444"/>
        <v>2.6673712299883531E-10</v>
      </c>
      <c r="AB3321" s="34">
        <f t="shared" si="3445"/>
        <v>1.9787218138990353E-2</v>
      </c>
      <c r="AC3321" s="36">
        <f t="shared" si="3446"/>
        <v>109.64432510517868</v>
      </c>
      <c r="AD3321" s="34">
        <f t="shared" si="3447"/>
        <v>0</v>
      </c>
      <c r="AE3321">
        <f t="shared" si="3473"/>
        <v>5541.1692707387974</v>
      </c>
      <c r="AF3321" s="36">
        <f t="shared" si="3487"/>
        <v>0</v>
      </c>
      <c r="AG3321" s="34">
        <f t="shared" si="3448"/>
        <v>464.33705875698951</v>
      </c>
      <c r="AH3321">
        <f t="shared" si="3483"/>
        <v>2.5124516582764045E-6</v>
      </c>
      <c r="AI3321" s="29">
        <f t="shared" si="3474"/>
        <v>464.33705875698951</v>
      </c>
      <c r="AJ3321">
        <f t="shared" si="3475"/>
        <v>17644.808148042383</v>
      </c>
      <c r="AK3321" s="36">
        <f t="shared" si="3488"/>
        <v>-5.0988154593356707E-3</v>
      </c>
      <c r="AL3321" s="36">
        <f t="shared" si="3476"/>
        <v>3.3739167615323101E-3</v>
      </c>
      <c r="AM3321" s="36">
        <f t="shared" si="3477"/>
        <v>2.7743696428547317E-3</v>
      </c>
      <c r="AN3321" s="37">
        <f t="shared" si="3489"/>
        <v>-5.9171708683604766E-3</v>
      </c>
      <c r="AO3321" s="36">
        <f t="shared" si="3490"/>
        <v>0.12036966400939926</v>
      </c>
      <c r="AP3321" s="36">
        <f t="shared" si="3491"/>
        <v>3.7694393531034869E-3</v>
      </c>
      <c r="AQ3321" s="74">
        <f t="shared" si="3449"/>
        <v>-0.39739301437328389</v>
      </c>
      <c r="AR3321" s="73">
        <f t="shared" si="3450"/>
        <v>-6.5347620225116908E-3</v>
      </c>
      <c r="AS3321" s="72">
        <f t="shared" si="3492"/>
        <v>1.7440187302539263E-3</v>
      </c>
      <c r="AT3321" s="37">
        <f t="shared" si="3451"/>
        <v>-1608.8671775504399</v>
      </c>
      <c r="AU3321" s="37">
        <f t="shared" si="3452"/>
        <v>1.7874503465631104</v>
      </c>
      <c r="AV3321" s="34">
        <f t="shared" si="3453"/>
        <v>2.4236259471164394</v>
      </c>
      <c r="AW3321" s="34">
        <f t="shared" si="3454"/>
        <v>0.32006576047927598</v>
      </c>
      <c r="AX3321" s="37">
        <f t="shared" si="3455"/>
        <v>1.8926283748339046</v>
      </c>
      <c r="AY3321" s="7">
        <f t="shared" si="3456"/>
        <v>8.0397493639041731</v>
      </c>
      <c r="AZ3321" s="37">
        <f t="shared" si="3457"/>
        <v>5.2960576563084585</v>
      </c>
      <c r="BA3321" s="2">
        <f>BE3321*'mass balance'!$B$17+BF3321*'mass balance'!$C$17+BG3321*'mass balance'!$D$17+BH3321*'mass balance'!$E$17</f>
        <v>1.1218877798823135E-3</v>
      </c>
      <c r="BB3321" s="2">
        <f>BE3321*'mass balance'!$B$18+BF3321*'mass balance'!$C$18+BG3321*'mass balance'!$D$18+BH3321*'mass balance'!$E$18</f>
        <v>1.1391475918805028E-3</v>
      </c>
      <c r="BC3321" s="2">
        <f>BE3321*'mass balance'!$B$19+BF3321*'mass balance'!$C$19+BG3321*'mass balance'!$D$19+BH3321*'mass balance'!$E$19</f>
        <v>-1.4239344898506283E-3</v>
      </c>
      <c r="BD3321" s="2">
        <f>BE3321*'mass balance'!$B$20+BF3321*'mass balance'!$C$20+BG3321*'mass balance'!$D$20+BH3321*'mass balance'!$E$20</f>
        <v>5.1779435994568309E-5</v>
      </c>
      <c r="BE3321" s="2">
        <f>N3321*'mass balance'!$H$11+R3321*'mass balance'!$I$11+S3321*'mass balance'!$J$11</f>
        <v>-2.4043082740611869E-3</v>
      </c>
      <c r="BF3321" s="2">
        <f>N3321*'mass balance'!$H$12+R3321*'mass balance'!$I$12+S3321*'mass balance'!$J$12</f>
        <v>1.1395242220159964E-11</v>
      </c>
      <c r="BG3321" s="2">
        <f>N3321*'mass balance'!$H$13+R3321*'mass balance'!$I$13+S3321*'mass balance'!$J$13</f>
        <v>7.6055208533534746E-4</v>
      </c>
      <c r="BH3321" s="2">
        <f>N3321*'mass balance'!$H$14+R3321*'mass balance'!$I$14+S3321*'mass balance'!$J$14</f>
        <v>2.629712174754423E-4</v>
      </c>
      <c r="BI3321" s="36">
        <f t="shared" si="3458"/>
        <v>6.038243608117373E-16</v>
      </c>
      <c r="BJ3321" s="36">
        <f t="shared" si="3459"/>
        <v>4.8161180822996081E-17</v>
      </c>
      <c r="BK3321" s="36">
        <f t="shared" si="3460"/>
        <v>1.4684314906764265E-13</v>
      </c>
      <c r="BL3321" s="36">
        <f t="shared" si="3461"/>
        <v>1.4684308863257893E-13</v>
      </c>
      <c r="BM3321" s="36">
        <f t="shared" si="3493"/>
        <v>2.2657162620025967E-10</v>
      </c>
      <c r="BN3321" s="36">
        <f t="shared" ca="1" si="3462"/>
        <v>0.4802287845414509</v>
      </c>
      <c r="BO3321" s="36">
        <f t="shared" ca="1" si="3478"/>
        <v>1</v>
      </c>
      <c r="BP3321" s="36">
        <f t="shared" si="3494"/>
        <v>-2.2657157303542132E-10</v>
      </c>
      <c r="BQ3321" s="36">
        <f t="shared" si="3495"/>
        <v>0.99999976535085511</v>
      </c>
      <c r="BR3321" s="2">
        <f t="shared" si="3484"/>
        <v>-5</v>
      </c>
      <c r="BS3321">
        <v>0</v>
      </c>
      <c r="BT3321" s="37">
        <f t="shared" si="3479"/>
        <v>1.4274943260752551</v>
      </c>
      <c r="BU3321" s="34">
        <f t="shared" si="3463"/>
        <v>-5</v>
      </c>
      <c r="BV3321" s="34">
        <f t="shared" si="3464"/>
        <v>-5</v>
      </c>
      <c r="BW3321" s="34">
        <f t="shared" si="3465"/>
        <v>-5</v>
      </c>
      <c r="BX3321" s="34">
        <f t="shared" si="3466"/>
        <v>-5</v>
      </c>
      <c r="BY3321" s="34">
        <f t="shared" si="3467"/>
        <v>25.260020288674621</v>
      </c>
      <c r="BZ3321" s="36">
        <f t="shared" si="3480"/>
        <v>1.4239344898506283E-3</v>
      </c>
      <c r="CA3321" s="34">
        <f t="shared" si="3481"/>
        <v>0.26953904559080455</v>
      </c>
    </row>
    <row r="3322" spans="1:79" ht="13.2" x14ac:dyDescent="0.25">
      <c r="A3322" s="75">
        <f t="shared" si="3468"/>
        <v>9.0082191780821521</v>
      </c>
      <c r="B3322" s="34">
        <f t="shared" si="3485"/>
        <v>3287.9999999999854</v>
      </c>
      <c r="C3322">
        <v>30</v>
      </c>
      <c r="D3322" s="35">
        <f t="shared" si="3429"/>
        <v>3000</v>
      </c>
      <c r="E3322" s="27">
        <v>0</v>
      </c>
      <c r="F3322" s="64">
        <f t="shared" si="3469"/>
        <v>3.1263897495927093</v>
      </c>
      <c r="G3322" s="34">
        <v>0</v>
      </c>
      <c r="H3322" s="34">
        <f t="shared" si="3430"/>
        <v>1</v>
      </c>
      <c r="I3322" s="34">
        <f t="shared" si="3470"/>
        <v>41549.719772087105</v>
      </c>
      <c r="J3322" s="34">
        <f t="shared" si="3431"/>
        <v>94011.125731425345</v>
      </c>
      <c r="K3322" s="34">
        <f t="shared" si="3432"/>
        <v>82551.520383018549</v>
      </c>
      <c r="L3322" s="36">
        <f t="shared" si="3482"/>
        <v>1191.2002488338312</v>
      </c>
      <c r="M3322" s="34">
        <f t="shared" si="3433"/>
        <v>474.19527922407121</v>
      </c>
      <c r="N3322" s="34">
        <f t="shared" si="3471"/>
        <v>1072.9225674905967</v>
      </c>
      <c r="O3322" s="34">
        <f t="shared" si="3434"/>
        <v>146.59954174815172</v>
      </c>
      <c r="P3322">
        <f t="shared" si="3486"/>
        <v>498.94117316949701</v>
      </c>
      <c r="Q3322" s="36">
        <f t="shared" si="3435"/>
        <v>1072.9225638345649</v>
      </c>
      <c r="R3322" s="34">
        <f t="shared" si="3436"/>
        <v>631.80235121814565</v>
      </c>
      <c r="S3322" s="34">
        <f t="shared" si="3437"/>
        <v>6.6904907498610555E-6</v>
      </c>
      <c r="T3322" s="36">
        <f t="shared" si="3472"/>
        <v>-1.8894900883107102E-13</v>
      </c>
      <c r="U3322" s="36">
        <f t="shared" si="3438"/>
        <v>4048.5542507276705</v>
      </c>
      <c r="V3322" s="36">
        <f t="shared" si="3439"/>
        <v>9.0304646071344064E-10</v>
      </c>
      <c r="W3322" s="68">
        <f t="shared" si="3440"/>
        <v>3.4034292823823749</v>
      </c>
      <c r="X3322">
        <f t="shared" si="3441"/>
        <v>6.8400708230821028</v>
      </c>
      <c r="Y3322">
        <f t="shared" si="3442"/>
        <v>0.11712706557874125</v>
      </c>
      <c r="Z3322" s="34">
        <f t="shared" si="3443"/>
        <v>1.9787218138990353E-2</v>
      </c>
      <c r="AA3322" s="36">
        <f t="shared" si="3444"/>
        <v>2.6533428074677519E-10</v>
      </c>
      <c r="AB3322" s="34">
        <f t="shared" si="3445"/>
        <v>1.9787218138990353E-2</v>
      </c>
      <c r="AC3322" s="36">
        <f t="shared" si="3446"/>
        <v>109.64432510517868</v>
      </c>
      <c r="AD3322" s="34">
        <f t="shared" si="3447"/>
        <v>0</v>
      </c>
      <c r="AE3322">
        <f t="shared" si="3473"/>
        <v>5541.1692707387974</v>
      </c>
      <c r="AF3322" s="36">
        <f t="shared" si="3487"/>
        <v>0</v>
      </c>
      <c r="AG3322" s="34">
        <f t="shared" si="3448"/>
        <v>464.3370588693985</v>
      </c>
      <c r="AH3322">
        <f t="shared" si="3483"/>
        <v>2.4992380645016965E-6</v>
      </c>
      <c r="AI3322" s="29">
        <f t="shared" si="3474"/>
        <v>464.3370588693985</v>
      </c>
      <c r="AJ3322">
        <f t="shared" si="3475"/>
        <v>0</v>
      </c>
      <c r="AK3322" s="36">
        <f t="shared" si="3488"/>
        <v>6.5347620225116908E-3</v>
      </c>
      <c r="AL3322" s="36">
        <f t="shared" si="3476"/>
        <v>-5.2686354550579217E-3</v>
      </c>
      <c r="AM3322" s="36">
        <f t="shared" si="3477"/>
        <v>-3.5704883579246323E-3</v>
      </c>
      <c r="AN3322" s="37">
        <f t="shared" si="3489"/>
        <v>-1.1015986327696146E-2</v>
      </c>
      <c r="AO3322" s="36">
        <f t="shared" si="3490"/>
        <v>0.12374358077093157</v>
      </c>
      <c r="AP3322" s="36">
        <f t="shared" si="3491"/>
        <v>6.5438089959582186E-3</v>
      </c>
      <c r="AQ3322" s="74">
        <f t="shared" si="3449"/>
        <v>-0.68094590729063498</v>
      </c>
      <c r="AR3322" s="73">
        <f t="shared" si="3450"/>
        <v>-1.2872373298171438E-2</v>
      </c>
      <c r="AS3322" s="72">
        <f t="shared" si="3492"/>
        <v>1.8948203362471822E-3</v>
      </c>
      <c r="AT3322" s="37">
        <f t="shared" si="3451"/>
        <v>-2756.846447477109</v>
      </c>
      <c r="AU3322" s="37">
        <f t="shared" si="3452"/>
        <v>3.1030433340273964</v>
      </c>
      <c r="AV3322" s="34">
        <f t="shared" si="3453"/>
        <v>3.4328614794017554E-10</v>
      </c>
      <c r="AW3322" s="34">
        <f t="shared" si="3454"/>
        <v>0.32006576056464942</v>
      </c>
      <c r="AX3322" s="37">
        <f t="shared" si="3455"/>
        <v>1.892628375338739</v>
      </c>
      <c r="AY3322" s="7">
        <f t="shared" si="3456"/>
        <v>5.6161234186290496</v>
      </c>
      <c r="AZ3322" s="37">
        <f t="shared" si="3457"/>
        <v>5.2960576577211143</v>
      </c>
      <c r="BA3322" s="2">
        <f>BE3322*'mass balance'!$B$17+BF3322*'mass balance'!$C$17+BG3322*'mass balance'!$D$17+BH3322*'mass balance'!$E$17</f>
        <v>1.1218877801178755E-3</v>
      </c>
      <c r="BB3322" s="2">
        <f>BE3322*'mass balance'!$B$18+BF3322*'mass balance'!$C$18+BG3322*'mass balance'!$D$18+BH3322*'mass balance'!$E$18</f>
        <v>1.1391475921196893E-3</v>
      </c>
      <c r="BC3322" s="2">
        <f>BE3322*'mass balance'!$B$19+BF3322*'mass balance'!$C$19+BG3322*'mass balance'!$D$19+BH3322*'mass balance'!$E$19</f>
        <v>-1.4239344901496112E-3</v>
      </c>
      <c r="BD3322" s="2">
        <f>BE3322*'mass balance'!$B$20+BF3322*'mass balance'!$C$20+BG3322*'mass balance'!$D$20+BH3322*'mass balance'!$E$20</f>
        <v>5.1779436005440418E-5</v>
      </c>
      <c r="BE3322" s="2">
        <f>N3322*'mass balance'!$H$11+R3322*'mass balance'!$I$11+S3322*'mass balance'!$J$11</f>
        <v>-2.4043082744887325E-3</v>
      </c>
      <c r="BF3322" s="2">
        <f>N3322*'mass balance'!$H$12+R3322*'mass balance'!$I$12+S3322*'mass balance'!$J$12</f>
        <v>1.1335311445522414E-11</v>
      </c>
      <c r="BG3322" s="2">
        <f>N3322*'mass balance'!$H$13+R3322*'mass balance'!$I$13+S3322*'mass balance'!$J$13</f>
        <v>7.6055208548613841E-4</v>
      </c>
      <c r="BH3322" s="2">
        <f>N3322*'mass balance'!$H$14+R3322*'mass balance'!$I$14+S3322*'mass balance'!$J$14</f>
        <v>2.6297121752220508E-4</v>
      </c>
      <c r="BI3322" s="36">
        <f t="shared" si="3458"/>
        <v>6.038243608117373E-16</v>
      </c>
      <c r="BJ3322" s="36">
        <f t="shared" si="3459"/>
        <v>4.8161556028234929E-17</v>
      </c>
      <c r="BK3322" s="36">
        <f t="shared" si="3460"/>
        <v>1.4689131024846566E-13</v>
      </c>
      <c r="BL3322" s="36">
        <f t="shared" si="3461"/>
        <v>1.4689125009228368E-13</v>
      </c>
      <c r="BM3322" s="36">
        <f t="shared" si="3493"/>
        <v>2.2671846928889224E-10</v>
      </c>
      <c r="BN3322" s="36">
        <f t="shared" ca="1" si="3462"/>
        <v>0.30735137982725536</v>
      </c>
      <c r="BO3322" s="36">
        <f t="shared" ca="1" si="3478"/>
        <v>1</v>
      </c>
      <c r="BP3322" s="36">
        <f t="shared" si="3494"/>
        <v>-2.2671841603822935E-10</v>
      </c>
      <c r="BQ3322" s="36">
        <f t="shared" si="3495"/>
        <v>0.99999976512428357</v>
      </c>
      <c r="BR3322" s="2">
        <f t="shared" si="3484"/>
        <v>9.0032984723492007</v>
      </c>
      <c r="BS3322">
        <v>0</v>
      </c>
      <c r="BT3322" s="37">
        <f t="shared" si="3479"/>
        <v>1.4274943263749851</v>
      </c>
      <c r="BU3322" s="34">
        <f t="shared" si="3463"/>
        <v>-5</v>
      </c>
      <c r="BV3322" s="34">
        <f t="shared" si="3464"/>
        <v>-5</v>
      </c>
      <c r="BW3322" s="34">
        <f t="shared" si="3465"/>
        <v>-5</v>
      </c>
      <c r="BX3322" s="34">
        <f t="shared" si="3466"/>
        <v>-5</v>
      </c>
      <c r="BY3322" s="34">
        <f t="shared" si="3467"/>
        <v>25.260020293166477</v>
      </c>
      <c r="BZ3322" s="36">
        <f t="shared" si="3480"/>
        <v>1.4239344901496112E-3</v>
      </c>
      <c r="CA3322" s="34">
        <f t="shared" si="3481"/>
        <v>0.2695390455755034</v>
      </c>
    </row>
    <row r="3323" spans="1:79" ht="13.2" x14ac:dyDescent="0.25">
      <c r="A3323" s="75">
        <f t="shared" si="3468"/>
        <v>9.0109589041095486</v>
      </c>
      <c r="B3323" s="34">
        <f t="shared" si="3485"/>
        <v>3288.9999999999854</v>
      </c>
      <c r="C3323">
        <v>30</v>
      </c>
      <c r="D3323" s="35">
        <f t="shared" si="3429"/>
        <v>3000</v>
      </c>
      <c r="E3323" s="27">
        <v>0</v>
      </c>
      <c r="F3323" s="64">
        <f t="shared" si="3469"/>
        <v>3.1263897495927093</v>
      </c>
      <c r="G3323" s="34">
        <v>0</v>
      </c>
      <c r="H3323" s="34">
        <f t="shared" si="3430"/>
        <v>1</v>
      </c>
      <c r="I3323" s="34">
        <f t="shared" si="3470"/>
        <v>41549.719772087105</v>
      </c>
      <c r="J3323" s="34">
        <f t="shared" si="3431"/>
        <v>94011.125748054939</v>
      </c>
      <c r="K3323" s="34">
        <f t="shared" si="3432"/>
        <v>82551.520397621047</v>
      </c>
      <c r="L3323" s="36">
        <f t="shared" si="3482"/>
        <v>1191.2002491498974</v>
      </c>
      <c r="M3323" s="34">
        <f t="shared" si="3433"/>
        <v>474.19527922407121</v>
      </c>
      <c r="N3323" s="34">
        <f t="shared" si="3471"/>
        <v>1072.9225676803856</v>
      </c>
      <c r="O3323" s="34">
        <f t="shared" si="3434"/>
        <v>146.59954174815172</v>
      </c>
      <c r="P3323">
        <f t="shared" si="3486"/>
        <v>498.94117330188323</v>
      </c>
      <c r="Q3323" s="36">
        <f t="shared" si="3435"/>
        <v>1072.922564043582</v>
      </c>
      <c r="R3323" s="34">
        <f t="shared" si="3436"/>
        <v>631.8023513561227</v>
      </c>
      <c r="S3323" s="34">
        <f t="shared" si="3437"/>
        <v>6.6553037640915136E-6</v>
      </c>
      <c r="T3323" s="36">
        <f t="shared" si="3472"/>
        <v>-1.8894900881435946E-13</v>
      </c>
      <c r="U3323" s="36">
        <f t="shared" si="3438"/>
        <v>4048.5542507276705</v>
      </c>
      <c r="V3323" s="36">
        <f t="shared" si="3439"/>
        <v>8.9829709601391599E-10</v>
      </c>
      <c r="W3323" s="68">
        <f t="shared" si="3440"/>
        <v>3.4034292832854214</v>
      </c>
      <c r="X3323">
        <f t="shared" si="3441"/>
        <v>6.8400708236870713</v>
      </c>
      <c r="Y3323">
        <f t="shared" si="3442"/>
        <v>0.11712706557874125</v>
      </c>
      <c r="Z3323" s="34">
        <f t="shared" si="3443"/>
        <v>1.9787218138990353E-2</v>
      </c>
      <c r="AA3323" s="36">
        <f t="shared" si="3444"/>
        <v>2.6393881618917192E-10</v>
      </c>
      <c r="AB3323" s="34">
        <f t="shared" si="3445"/>
        <v>1.9787218138990353E-2</v>
      </c>
      <c r="AC3323" s="36">
        <f t="shared" si="3446"/>
        <v>109.64432510517868</v>
      </c>
      <c r="AD3323" s="34">
        <f t="shared" si="3447"/>
        <v>0</v>
      </c>
      <c r="AE3323">
        <f t="shared" si="3473"/>
        <v>5541.1692707387974</v>
      </c>
      <c r="AF3323" s="36">
        <f t="shared" si="3487"/>
        <v>0</v>
      </c>
      <c r="AG3323" s="34">
        <f t="shared" si="3448"/>
        <v>464.33705898121633</v>
      </c>
      <c r="AH3323">
        <f t="shared" si="3483"/>
        <v>2.4860939902282553E-6</v>
      </c>
      <c r="AI3323" s="29">
        <f t="shared" si="3474"/>
        <v>464.33705898121633</v>
      </c>
      <c r="AJ3323">
        <f t="shared" si="3475"/>
        <v>464.33705898121633</v>
      </c>
      <c r="AK3323" s="36">
        <f t="shared" si="3488"/>
        <v>1.2872373298171438E-2</v>
      </c>
      <c r="AL3323" s="36">
        <f t="shared" si="3476"/>
        <v>-9.1564932064980877E-3</v>
      </c>
      <c r="AM3323" s="36">
        <f t="shared" si="3477"/>
        <v>-7.015817319385686E-3</v>
      </c>
      <c r="AN3323" s="37">
        <f t="shared" si="3489"/>
        <v>-4.4812243051844556E-3</v>
      </c>
      <c r="AO3323" s="36">
        <f t="shared" si="3490"/>
        <v>0.11847494531587366</v>
      </c>
      <c r="AP3323" s="36">
        <f t="shared" si="3491"/>
        <v>2.9733206380335863E-3</v>
      </c>
      <c r="AQ3323" s="74">
        <f t="shared" si="3449"/>
        <v>-0.31562717992032574</v>
      </c>
      <c r="AR3323" s="73">
        <f t="shared" si="3450"/>
        <v>-4.9129623492444119E-3</v>
      </c>
      <c r="AS3323" s="72">
        <f t="shared" si="3492"/>
        <v>1.6629513757303264E-3</v>
      </c>
      <c r="AT3323" s="37">
        <f t="shared" si="3451"/>
        <v>-1277.8337609116211</v>
      </c>
      <c r="AU3323" s="37">
        <f t="shared" si="3452"/>
        <v>1.4099346101750301</v>
      </c>
      <c r="AV3323" s="34">
        <f t="shared" si="3453"/>
        <v>6.3779630856716757E-2</v>
      </c>
      <c r="AW3323" s="34">
        <f t="shared" si="3454"/>
        <v>0.32006576064957382</v>
      </c>
      <c r="AX3323" s="37">
        <f t="shared" si="3455"/>
        <v>1.8926283758409179</v>
      </c>
      <c r="AY3323" s="7">
        <f t="shared" si="3456"/>
        <v>5.67990305063263</v>
      </c>
      <c r="AZ3323" s="37">
        <f t="shared" si="3457"/>
        <v>5.2960576591263395</v>
      </c>
      <c r="BA3323" s="2">
        <f>BE3323*'mass balance'!$B$17+BF3323*'mass balance'!$C$17+BG3323*'mass balance'!$D$17+BH3323*'mass balance'!$E$17</f>
        <v>1.1218877803521982E-3</v>
      </c>
      <c r="BB3323" s="2">
        <f>BE3323*'mass balance'!$B$18+BF3323*'mass balance'!$C$18+BG3323*'mass balance'!$D$18+BH3323*'mass balance'!$E$18</f>
        <v>1.139147592357617E-3</v>
      </c>
      <c r="BC3323" s="2">
        <f>BE3323*'mass balance'!$B$19+BF3323*'mass balance'!$C$19+BG3323*'mass balance'!$D$19+BH3323*'mass balance'!$E$19</f>
        <v>-1.4239344904470211E-3</v>
      </c>
      <c r="BD3323" s="2">
        <f>BE3323*'mass balance'!$B$20+BF3323*'mass balance'!$C$20+BG3323*'mass balance'!$D$20+BH3323*'mass balance'!$E$20</f>
        <v>5.1779436016255321E-5</v>
      </c>
      <c r="BE3323" s="2">
        <f>N3323*'mass balance'!$H$11+R3323*'mass balance'!$I$11+S3323*'mass balance'!$J$11</f>
        <v>-2.4043082749140294E-3</v>
      </c>
      <c r="BF3323" s="2">
        <f>N3323*'mass balance'!$H$12+R3323*'mass balance'!$I$12+S3323*'mass balance'!$J$12</f>
        <v>1.1275696171032242E-11</v>
      </c>
      <c r="BG3323" s="2">
        <f>N3323*'mass balance'!$H$13+R3323*'mass balance'!$I$13+S3323*'mass balance'!$J$13</f>
        <v>7.6055208563613626E-4</v>
      </c>
      <c r="BH3323" s="2">
        <f>N3323*'mass balance'!$H$14+R3323*'mass balance'!$I$14+S3323*'mass balance'!$J$14</f>
        <v>2.6297121756872196E-4</v>
      </c>
      <c r="BI3323" s="36">
        <f t="shared" si="3458"/>
        <v>6.038243608117373E-16</v>
      </c>
      <c r="BJ3323" s="36">
        <f t="shared" si="3459"/>
        <v>4.8161931235462822E-17</v>
      </c>
      <c r="BK3323" s="36">
        <f t="shared" si="3460"/>
        <v>1.4693947180449389E-13</v>
      </c>
      <c r="BL3323" s="36">
        <f t="shared" si="3461"/>
        <v>1.4693941192591918E-13</v>
      </c>
      <c r="BM3323" s="36">
        <f t="shared" si="3493"/>
        <v>2.2686536053898453E-10</v>
      </c>
      <c r="BN3323" s="36">
        <f t="shared" ca="1" si="3462"/>
        <v>4.5850049714435737E-2</v>
      </c>
      <c r="BO3323" s="36">
        <f t="shared" ca="1" si="3478"/>
        <v>1</v>
      </c>
      <c r="BP3323" s="36">
        <f t="shared" si="3494"/>
        <v>-2.2686530720238589E-10</v>
      </c>
      <c r="BQ3323" s="36">
        <f t="shared" si="3495"/>
        <v>0.99999976489756515</v>
      </c>
      <c r="BR3323" s="2">
        <f t="shared" si="3484"/>
        <v>-5</v>
      </c>
      <c r="BS3323">
        <v>0</v>
      </c>
      <c r="BT3323" s="37">
        <f t="shared" si="3479"/>
        <v>1.4274943266731384</v>
      </c>
      <c r="BU3323" s="34">
        <f t="shared" si="3463"/>
        <v>-5</v>
      </c>
      <c r="BV3323" s="34">
        <f t="shared" si="3464"/>
        <v>-5</v>
      </c>
      <c r="BW3323" s="34">
        <f t="shared" si="3465"/>
        <v>-5</v>
      </c>
      <c r="BX3323" s="34">
        <f t="shared" si="3466"/>
        <v>-5</v>
      </c>
      <c r="BY3323" s="34">
        <f t="shared" si="3467"/>
        <v>25.260020297634711</v>
      </c>
      <c r="BZ3323" s="36">
        <f t="shared" si="3480"/>
        <v>1.4239344904470211E-3</v>
      </c>
      <c r="CA3323" s="34">
        <f t="shared" si="3481"/>
        <v>0.26953904556028269</v>
      </c>
    </row>
    <row r="3324" spans="1:79" ht="13.2" x14ac:dyDescent="0.25">
      <c r="A3324" s="75">
        <f t="shared" si="3468"/>
        <v>9.0136986301369451</v>
      </c>
      <c r="B3324" s="34">
        <f t="shared" si="3485"/>
        <v>3289.999999999985</v>
      </c>
      <c r="C3324">
        <v>30</v>
      </c>
      <c r="D3324" s="35">
        <f t="shared" si="3429"/>
        <v>3000</v>
      </c>
      <c r="E3324" s="27">
        <v>0</v>
      </c>
      <c r="F3324" s="64">
        <f t="shared" si="3469"/>
        <v>3.1263897495927093</v>
      </c>
      <c r="G3324" s="34">
        <v>0</v>
      </c>
      <c r="H3324" s="34">
        <f t="shared" si="3430"/>
        <v>1</v>
      </c>
      <c r="I3324" s="34">
        <f t="shared" si="3470"/>
        <v>41549.719772087105</v>
      </c>
      <c r="J3324" s="34">
        <f t="shared" si="3431"/>
        <v>94011.125764597047</v>
      </c>
      <c r="K3324" s="34">
        <f t="shared" si="3432"/>
        <v>82551.52041214674</v>
      </c>
      <c r="L3324" s="36">
        <f t="shared" si="3482"/>
        <v>1191.2002494643014</v>
      </c>
      <c r="M3324" s="34">
        <f t="shared" si="3433"/>
        <v>474.19527922407121</v>
      </c>
      <c r="N3324" s="34">
        <f t="shared" si="3471"/>
        <v>1072.9225678691762</v>
      </c>
      <c r="O3324" s="34">
        <f t="shared" si="3434"/>
        <v>146.59954174815172</v>
      </c>
      <c r="P3324">
        <f t="shared" si="3486"/>
        <v>498.94117343357317</v>
      </c>
      <c r="Q3324" s="36">
        <f t="shared" si="3435"/>
        <v>1072.9225642514994</v>
      </c>
      <c r="R3324" s="34">
        <f t="shared" si="3436"/>
        <v>631.8023514933742</v>
      </c>
      <c r="S3324" s="34">
        <f t="shared" si="3437"/>
        <v>6.620301633120107E-6</v>
      </c>
      <c r="T3324" s="36">
        <f t="shared" si="3472"/>
        <v>-1.889490087977358E-13</v>
      </c>
      <c r="U3324" s="36">
        <f t="shared" si="3438"/>
        <v>4048.5542507276705</v>
      </c>
      <c r="V3324" s="36">
        <f t="shared" si="3439"/>
        <v>8.9357271522468132E-10</v>
      </c>
      <c r="W3324" s="68">
        <f t="shared" si="3440"/>
        <v>3.4034292841837184</v>
      </c>
      <c r="X3324">
        <f t="shared" si="3441"/>
        <v>6.8400708242888575</v>
      </c>
      <c r="Y3324">
        <f t="shared" si="3442"/>
        <v>0.11712706557874125</v>
      </c>
      <c r="Z3324" s="34">
        <f t="shared" si="3443"/>
        <v>1.9787218138990353E-2</v>
      </c>
      <c r="AA3324" s="36">
        <f t="shared" si="3444"/>
        <v>2.6255069243755321E-10</v>
      </c>
      <c r="AB3324" s="34">
        <f t="shared" si="3445"/>
        <v>1.9787218138990353E-2</v>
      </c>
      <c r="AC3324" s="36">
        <f t="shared" si="3446"/>
        <v>109.64432510517868</v>
      </c>
      <c r="AD3324" s="34">
        <f t="shared" si="3447"/>
        <v>0</v>
      </c>
      <c r="AE3324">
        <f t="shared" si="3473"/>
        <v>5541.1692707387974</v>
      </c>
      <c r="AF3324" s="36">
        <f t="shared" si="3487"/>
        <v>0</v>
      </c>
      <c r="AG3324" s="34">
        <f t="shared" si="3448"/>
        <v>464.33705909244594</v>
      </c>
      <c r="AH3324">
        <f t="shared" si="3483"/>
        <v>2.4730189238653111E-6</v>
      </c>
      <c r="AI3324" s="29">
        <f t="shared" si="3474"/>
        <v>464.33705909244594</v>
      </c>
      <c r="AJ3324">
        <f t="shared" si="3475"/>
        <v>928.67411807366227</v>
      </c>
      <c r="AK3324" s="36">
        <f t="shared" si="3488"/>
        <v>4.9129623492444119E-3</v>
      </c>
      <c r="AL3324" s="36">
        <f t="shared" si="3476"/>
        <v>-4.2540675422952237E-3</v>
      </c>
      <c r="AM3324" s="36">
        <f t="shared" si="3477"/>
        <v>-2.6871212120372153E-3</v>
      </c>
      <c r="AN3324" s="37">
        <f t="shared" si="3489"/>
        <v>8.3911489929869819E-3</v>
      </c>
      <c r="AO3324" s="36">
        <f t="shared" si="3490"/>
        <v>0.10931845210937557</v>
      </c>
      <c r="AP3324" s="36">
        <f t="shared" si="3491"/>
        <v>-4.0424966813520993E-3</v>
      </c>
      <c r="AQ3324" s="74">
        <f t="shared" si="3449"/>
        <v>0.75231249385375809</v>
      </c>
      <c r="AR3324" s="73">
        <f t="shared" si="3450"/>
        <v>7.687002481232723E-3</v>
      </c>
      <c r="AS3324" s="72">
        <f t="shared" si="3492"/>
        <v>1.3064127824701888E-3</v>
      </c>
      <c r="AT3324" s="37">
        <f t="shared" si="3451"/>
        <v>3045.7779448671645</v>
      </c>
      <c r="AU3324" s="37">
        <f t="shared" si="3452"/>
        <v>-1.9169328425761401</v>
      </c>
      <c r="AV3324" s="34">
        <f t="shared" si="3453"/>
        <v>0.12755926138543494</v>
      </c>
      <c r="AW3324" s="34">
        <f t="shared" si="3454"/>
        <v>0.32006576073405157</v>
      </c>
      <c r="AX3324" s="37">
        <f t="shared" si="3455"/>
        <v>1.8926283763404561</v>
      </c>
      <c r="AY3324" s="7">
        <f t="shared" si="3456"/>
        <v>5.7436826826436604</v>
      </c>
      <c r="AZ3324" s="37">
        <f t="shared" si="3457"/>
        <v>5.2960576605241743</v>
      </c>
      <c r="BA3324" s="2">
        <f>BE3324*'mass balance'!$B$17+BF3324*'mass balance'!$C$17+BG3324*'mass balance'!$D$17+BH3324*'mass balance'!$E$17</f>
        <v>1.1218877805852889E-3</v>
      </c>
      <c r="BB3324" s="2">
        <f>BE3324*'mass balance'!$B$18+BF3324*'mass balance'!$C$18+BG3324*'mass balance'!$D$18+BH3324*'mass balance'!$E$18</f>
        <v>1.1391475925942938E-3</v>
      </c>
      <c r="BC3324" s="2">
        <f>BE3324*'mass balance'!$B$19+BF3324*'mass balance'!$C$19+BG3324*'mass balance'!$D$19+BH3324*'mass balance'!$E$19</f>
        <v>-1.4239344907428673E-3</v>
      </c>
      <c r="BD3324" s="2">
        <f>BE3324*'mass balance'!$B$20+BF3324*'mass balance'!$C$20+BG3324*'mass balance'!$D$20+BH3324*'mass balance'!$E$20</f>
        <v>5.1779436027013351E-5</v>
      </c>
      <c r="BE3324" s="2">
        <f>N3324*'mass balance'!$H$11+R3324*'mass balance'!$I$11+S3324*'mass balance'!$J$11</f>
        <v>-2.4043082753370895E-3</v>
      </c>
      <c r="BF3324" s="2">
        <f>N3324*'mass balance'!$H$12+R3324*'mass balance'!$I$12+S3324*'mass balance'!$J$12</f>
        <v>1.1216394085333057E-11</v>
      </c>
      <c r="BG3324" s="2">
        <f>N3324*'mass balance'!$H$13+R3324*'mass balance'!$I$13+S3324*'mass balance'!$J$13</f>
        <v>7.6055208578534536E-4</v>
      </c>
      <c r="BH3324" s="2">
        <f>N3324*'mass balance'!$H$14+R3324*'mass balance'!$I$14+S3324*'mass balance'!$J$14</f>
        <v>2.6297121761499414E-4</v>
      </c>
      <c r="BI3324" s="36">
        <f t="shared" si="3458"/>
        <v>6.038243608117373E-16</v>
      </c>
      <c r="BJ3324" s="36">
        <f t="shared" si="3459"/>
        <v>4.8162306444684055E-17</v>
      </c>
      <c r="BK3324" s="36">
        <f t="shared" si="3460"/>
        <v>1.4698763373572935E-13</v>
      </c>
      <c r="BL3324" s="36">
        <f t="shared" si="3461"/>
        <v>1.4698757413349279E-13</v>
      </c>
      <c r="BM3324" s="36">
        <f t="shared" si="3493"/>
        <v>2.2701229995091043E-10</v>
      </c>
      <c r="BN3324" s="36">
        <f t="shared" ca="1" si="3462"/>
        <v>0.19423598334400305</v>
      </c>
      <c r="BO3324" s="36">
        <f t="shared" ca="1" si="3478"/>
        <v>1</v>
      </c>
      <c r="BP3324" s="36">
        <f t="shared" si="3494"/>
        <v>-2.2701224652826475E-10</v>
      </c>
      <c r="BQ3324" s="36">
        <f t="shared" si="3495"/>
        <v>0.99999976467069984</v>
      </c>
      <c r="BR3324" s="2">
        <f t="shared" si="3484"/>
        <v>-5</v>
      </c>
      <c r="BS3324">
        <v>0</v>
      </c>
      <c r="BT3324" s="37">
        <f t="shared" si="3479"/>
        <v>1.4274943269697244</v>
      </c>
      <c r="BU3324" s="34">
        <f t="shared" si="3463"/>
        <v>-5</v>
      </c>
      <c r="BV3324" s="34">
        <f t="shared" si="3464"/>
        <v>-5</v>
      </c>
      <c r="BW3324" s="34">
        <f t="shared" si="3465"/>
        <v>-5</v>
      </c>
      <c r="BX3324" s="34">
        <f t="shared" si="3466"/>
        <v>-5</v>
      </c>
      <c r="BY3324" s="34">
        <f t="shared" si="3467"/>
        <v>25.26002030207944</v>
      </c>
      <c r="BZ3324" s="36">
        <f t="shared" si="3480"/>
        <v>1.4239344907428673E-3</v>
      </c>
      <c r="CA3324" s="34">
        <f t="shared" si="3481"/>
        <v>0.26953904554514219</v>
      </c>
    </row>
    <row r="3325" spans="1:79" ht="13.2" x14ac:dyDescent="0.25">
      <c r="A3325" s="75">
        <f t="shared" si="3468"/>
        <v>9.0164383561643415</v>
      </c>
      <c r="B3325" s="34">
        <f t="shared" si="3485"/>
        <v>3290.9999999999845</v>
      </c>
      <c r="C3325">
        <v>30</v>
      </c>
      <c r="D3325" s="35">
        <f t="shared" si="3429"/>
        <v>3000</v>
      </c>
      <c r="E3325" s="27">
        <v>0</v>
      </c>
      <c r="F3325" s="64">
        <f t="shared" si="3469"/>
        <v>3.1263897495927093</v>
      </c>
      <c r="G3325" s="34">
        <v>0</v>
      </c>
      <c r="H3325" s="34">
        <f t="shared" si="3430"/>
        <v>1</v>
      </c>
      <c r="I3325" s="34">
        <f t="shared" si="3470"/>
        <v>41549.719772087105</v>
      </c>
      <c r="J3325" s="34">
        <f t="shared" si="3431"/>
        <v>94011.125781052193</v>
      </c>
      <c r="K3325" s="34">
        <f t="shared" si="3432"/>
        <v>82551.520426596064</v>
      </c>
      <c r="L3325" s="36">
        <f t="shared" si="3482"/>
        <v>1191.2002497770518</v>
      </c>
      <c r="M3325" s="34">
        <f t="shared" si="3433"/>
        <v>474.19527922407121</v>
      </c>
      <c r="N3325" s="34">
        <f t="shared" si="3471"/>
        <v>1072.9225680569739</v>
      </c>
      <c r="O3325" s="34">
        <f t="shared" si="3434"/>
        <v>146.59954174815172</v>
      </c>
      <c r="P3325">
        <f t="shared" si="3486"/>
        <v>498.94117356457053</v>
      </c>
      <c r="Q3325" s="36">
        <f t="shared" si="3435"/>
        <v>1072.9225644583234</v>
      </c>
      <c r="R3325" s="34">
        <f t="shared" si="3436"/>
        <v>631.8023516299038</v>
      </c>
      <c r="S3325" s="34">
        <f t="shared" si="3437"/>
        <v>6.5854836748258094E-6</v>
      </c>
      <c r="T3325" s="36">
        <f t="shared" si="3472"/>
        <v>-1.8894900878119956E-13</v>
      </c>
      <c r="U3325" s="36">
        <f t="shared" si="3438"/>
        <v>4048.5542507276705</v>
      </c>
      <c r="V3325" s="36">
        <f t="shared" si="3439"/>
        <v>8.8887317486314662E-10</v>
      </c>
      <c r="W3325" s="68">
        <f t="shared" si="3440"/>
        <v>3.4034292850772911</v>
      </c>
      <c r="X3325">
        <f t="shared" si="3441"/>
        <v>6.8400708248874791</v>
      </c>
      <c r="Y3325">
        <f t="shared" si="3442"/>
        <v>0.11712706557874125</v>
      </c>
      <c r="Z3325" s="34">
        <f t="shared" si="3443"/>
        <v>1.9787218138990353E-2</v>
      </c>
      <c r="AA3325" s="36">
        <f t="shared" si="3444"/>
        <v>2.6116986733366506E-10</v>
      </c>
      <c r="AB3325" s="34">
        <f t="shared" si="3445"/>
        <v>1.9787218138990353E-2</v>
      </c>
      <c r="AC3325" s="36">
        <f t="shared" si="3446"/>
        <v>109.64432510517868</v>
      </c>
      <c r="AD3325" s="34">
        <f t="shared" si="3447"/>
        <v>0</v>
      </c>
      <c r="AE3325">
        <f t="shared" si="3473"/>
        <v>5541.1692707387974</v>
      </c>
      <c r="AF3325" s="36">
        <f t="shared" si="3487"/>
        <v>0</v>
      </c>
      <c r="AG3325" s="34">
        <f t="shared" si="3448"/>
        <v>464.33705920309052</v>
      </c>
      <c r="AH3325">
        <f t="shared" si="3483"/>
        <v>2.4600125811957696E-6</v>
      </c>
      <c r="AI3325" s="29">
        <f t="shared" si="3474"/>
        <v>464.33705920309052</v>
      </c>
      <c r="AJ3325">
        <f t="shared" si="3475"/>
        <v>1393.0111772767527</v>
      </c>
      <c r="AK3325" s="36">
        <f t="shared" si="3488"/>
        <v>-7.687002481232723E-3</v>
      </c>
      <c r="AL3325" s="36">
        <f t="shared" si="3476"/>
        <v>5.6607045468338229E-3</v>
      </c>
      <c r="AM3325" s="36">
        <f t="shared" si="3477"/>
        <v>4.1923054810451285E-3</v>
      </c>
      <c r="AN3325" s="37">
        <f t="shared" si="3489"/>
        <v>1.3304111342231393E-2</v>
      </c>
      <c r="AO3325" s="36">
        <f t="shared" si="3490"/>
        <v>0.10506438456708035</v>
      </c>
      <c r="AP3325" s="36">
        <f t="shared" si="3491"/>
        <v>-6.7296178933893142E-3</v>
      </c>
      <c r="AQ3325" s="74">
        <f t="shared" si="3449"/>
        <v>1.3436203442405927</v>
      </c>
      <c r="AR3325" s="73">
        <f t="shared" si="3450"/>
        <v>1.1252743416736816E-2</v>
      </c>
      <c r="AS3325" s="72">
        <f t="shared" si="3492"/>
        <v>1.1597558256154113E-3</v>
      </c>
      <c r="AT3325" s="37">
        <f t="shared" si="3451"/>
        <v>5439.7198560394245</v>
      </c>
      <c r="AU3325" s="37">
        <f t="shared" si="3452"/>
        <v>-3.1911530360270519</v>
      </c>
      <c r="AV3325" s="34">
        <f t="shared" si="3453"/>
        <v>0.19133889192936027</v>
      </c>
      <c r="AW3325" s="34">
        <f t="shared" si="3454"/>
        <v>0.32006576081808508</v>
      </c>
      <c r="AX3325" s="37">
        <f t="shared" si="3455"/>
        <v>1.8926283768373668</v>
      </c>
      <c r="AY3325" s="7">
        <f t="shared" si="3456"/>
        <v>5.8074623146621036</v>
      </c>
      <c r="AZ3325" s="37">
        <f t="shared" si="3457"/>
        <v>5.2960576619146575</v>
      </c>
      <c r="BA3325" s="2">
        <f>BE3325*'mass balance'!$B$17+BF3325*'mass balance'!$C$17+BG3325*'mass balance'!$D$17+BH3325*'mass balance'!$E$17</f>
        <v>1.1218877808171542E-3</v>
      </c>
      <c r="BB3325" s="2">
        <f>BE3325*'mass balance'!$B$18+BF3325*'mass balance'!$C$18+BG3325*'mass balance'!$D$18+BH3325*'mass balance'!$E$18</f>
        <v>1.1391475928297259E-3</v>
      </c>
      <c r="BC3325" s="2">
        <f>BE3325*'mass balance'!$B$19+BF3325*'mass balance'!$C$19+BG3325*'mass balance'!$D$19+BH3325*'mass balance'!$E$19</f>
        <v>-1.4239344910371571E-3</v>
      </c>
      <c r="BD3325" s="2">
        <f>BE3325*'mass balance'!$B$20+BF3325*'mass balance'!$C$20+BG3325*'mass balance'!$D$20+BH3325*'mass balance'!$E$20</f>
        <v>5.1779436037714799E-5</v>
      </c>
      <c r="BE3325" s="2">
        <f>N3325*'mass balance'!$H$11+R3325*'mass balance'!$I$11+S3325*'mass balance'!$J$11</f>
        <v>-2.4043082757579247E-3</v>
      </c>
      <c r="BF3325" s="2">
        <f>N3325*'mass balance'!$H$12+R3325*'mass balance'!$I$12+S3325*'mass balance'!$J$12</f>
        <v>1.1157404032746666E-11</v>
      </c>
      <c r="BG3325" s="2">
        <f>N3325*'mass balance'!$H$13+R3325*'mass balance'!$I$13+S3325*'mass balance'!$J$13</f>
        <v>7.605520859337696E-4</v>
      </c>
      <c r="BH3325" s="2">
        <f>N3325*'mass balance'!$H$14+R3325*'mass balance'!$I$14+S3325*'mass balance'!$J$14</f>
        <v>2.6297121766102302E-4</v>
      </c>
      <c r="BI3325" s="36">
        <f t="shared" si="3458"/>
        <v>6.038243608117373E-16</v>
      </c>
      <c r="BJ3325" s="36">
        <f t="shared" si="3459"/>
        <v>4.8162681655903689E-17</v>
      </c>
      <c r="BK3325" s="36">
        <f t="shared" si="3460"/>
        <v>1.4703579604217404E-13</v>
      </c>
      <c r="BL3325" s="36">
        <f t="shared" si="3461"/>
        <v>1.4703573671501306E-13</v>
      </c>
      <c r="BM3325" s="36">
        <f t="shared" si="3493"/>
        <v>2.2715928752504393E-10</v>
      </c>
      <c r="BN3325" s="36">
        <f t="shared" ca="1" si="3462"/>
        <v>0.1456929853826483</v>
      </c>
      <c r="BO3325" s="36">
        <f t="shared" ca="1" si="3478"/>
        <v>1</v>
      </c>
      <c r="BP3325" s="36">
        <f t="shared" si="3494"/>
        <v>-2.2715923401623981E-10</v>
      </c>
      <c r="BQ3325" s="36">
        <f t="shared" si="3495"/>
        <v>0.99999976444368754</v>
      </c>
      <c r="BR3325" s="2">
        <f t="shared" si="3484"/>
        <v>-5</v>
      </c>
      <c r="BS3325">
        <v>0</v>
      </c>
      <c r="BT3325" s="37">
        <f t="shared" si="3479"/>
        <v>1.42749432726475</v>
      </c>
      <c r="BU3325" s="34">
        <f t="shared" si="3463"/>
        <v>-5</v>
      </c>
      <c r="BV3325" s="34">
        <f t="shared" si="3464"/>
        <v>-5</v>
      </c>
      <c r="BW3325" s="34">
        <f t="shared" si="3465"/>
        <v>-5</v>
      </c>
      <c r="BX3325" s="34">
        <f t="shared" si="3466"/>
        <v>-5</v>
      </c>
      <c r="BY3325" s="34">
        <f t="shared" si="3467"/>
        <v>25.26002030650081</v>
      </c>
      <c r="BZ3325" s="36">
        <f t="shared" si="3480"/>
        <v>1.4239344910371571E-3</v>
      </c>
      <c r="CA3325" s="34">
        <f t="shared" si="3481"/>
        <v>0.26953904553008118</v>
      </c>
    </row>
    <row r="3326" spans="1:79" ht="13.2" x14ac:dyDescent="0.25">
      <c r="A3326" s="75">
        <f t="shared" si="3468"/>
        <v>9.019178082191738</v>
      </c>
      <c r="B3326" s="34">
        <f t="shared" si="3485"/>
        <v>3291.9999999999845</v>
      </c>
      <c r="C3326">
        <v>30</v>
      </c>
      <c r="D3326" s="35">
        <f t="shared" si="3429"/>
        <v>3000</v>
      </c>
      <c r="E3326" s="27">
        <v>0</v>
      </c>
      <c r="F3326" s="64">
        <f t="shared" si="3469"/>
        <v>3.1263897495927093</v>
      </c>
      <c r="G3326" s="34">
        <v>0</v>
      </c>
      <c r="H3326" s="34">
        <f t="shared" si="3430"/>
        <v>1</v>
      </c>
      <c r="I3326" s="34">
        <f t="shared" si="3470"/>
        <v>41549.719772087105</v>
      </c>
      <c r="J3326" s="34">
        <f t="shared" si="3431"/>
        <v>94011.125797420769</v>
      </c>
      <c r="K3326" s="34">
        <f t="shared" si="3432"/>
        <v>82551.520440969369</v>
      </c>
      <c r="L3326" s="36">
        <f t="shared" si="3482"/>
        <v>1191.2002500881574</v>
      </c>
      <c r="M3326" s="34">
        <f t="shared" si="3433"/>
        <v>474.19527922407121</v>
      </c>
      <c r="N3326" s="34">
        <f t="shared" si="3471"/>
        <v>1072.9225682437839</v>
      </c>
      <c r="O3326" s="34">
        <f t="shared" si="3434"/>
        <v>146.59954174815172</v>
      </c>
      <c r="P3326">
        <f t="shared" si="3486"/>
        <v>498.9411736948789</v>
      </c>
      <c r="Q3326" s="36">
        <f t="shared" si="3435"/>
        <v>1072.9225646640596</v>
      </c>
      <c r="R3326" s="34">
        <f t="shared" si="3436"/>
        <v>631.80235176571534</v>
      </c>
      <c r="S3326" s="34">
        <f t="shared" si="3437"/>
        <v>6.5508487523402437E-6</v>
      </c>
      <c r="T3326" s="36">
        <f t="shared" si="3472"/>
        <v>-1.8894900876475031E-13</v>
      </c>
      <c r="U3326" s="36">
        <f t="shared" si="3438"/>
        <v>4048.5542507276705</v>
      </c>
      <c r="V3326" s="36">
        <f t="shared" si="3439"/>
        <v>8.8419834938205028E-10</v>
      </c>
      <c r="W3326" s="68">
        <f t="shared" si="3440"/>
        <v>3.4034292859661641</v>
      </c>
      <c r="X3326">
        <f t="shared" si="3441"/>
        <v>6.840070825482953</v>
      </c>
      <c r="Y3326">
        <f t="shared" si="3442"/>
        <v>0.11712706557874125</v>
      </c>
      <c r="Z3326" s="34">
        <f t="shared" si="3443"/>
        <v>1.9787218138990353E-2</v>
      </c>
      <c r="AA3326" s="36">
        <f t="shared" si="3444"/>
        <v>2.5979630398903511E-10</v>
      </c>
      <c r="AB3326" s="34">
        <f t="shared" si="3445"/>
        <v>1.9787218138990353E-2</v>
      </c>
      <c r="AC3326" s="36">
        <f t="shared" si="3446"/>
        <v>109.64432510517868</v>
      </c>
      <c r="AD3326" s="34">
        <f t="shared" si="3447"/>
        <v>0</v>
      </c>
      <c r="AE3326">
        <f t="shared" si="3473"/>
        <v>5541.1692707387974</v>
      </c>
      <c r="AF3326" s="36">
        <f t="shared" si="3487"/>
        <v>0</v>
      </c>
      <c r="AG3326" s="34">
        <f t="shared" si="3448"/>
        <v>464.33705931315325</v>
      </c>
      <c r="AH3326">
        <f t="shared" si="3483"/>
        <v>2.4470746780025365E-6</v>
      </c>
      <c r="AI3326" s="29">
        <f t="shared" si="3474"/>
        <v>464.33705931315325</v>
      </c>
      <c r="AJ3326">
        <f t="shared" si="3475"/>
        <v>1857.348236589906</v>
      </c>
      <c r="AK3326" s="36">
        <f t="shared" si="3488"/>
        <v>-1.1252743416736816E-2</v>
      </c>
      <c r="AL3326" s="36">
        <f t="shared" si="3476"/>
        <v>9.4208712431152405E-3</v>
      </c>
      <c r="AM3326" s="36">
        <f t="shared" si="3477"/>
        <v>6.1530405629002406E-3</v>
      </c>
      <c r="AN3326" s="37">
        <f t="shared" si="3489"/>
        <v>5.6171088609986699E-3</v>
      </c>
      <c r="AO3326" s="36">
        <f t="shared" si="3490"/>
        <v>0.11072508911391417</v>
      </c>
      <c r="AP3326" s="36">
        <f t="shared" si="3491"/>
        <v>-2.5373124123441856E-3</v>
      </c>
      <c r="AQ3326" s="74">
        <f t="shared" si="3449"/>
        <v>0.48465420833409634</v>
      </c>
      <c r="AR3326" s="73">
        <f t="shared" si="3450"/>
        <v>5.3892914730091102E-3</v>
      </c>
      <c r="AS3326" s="72">
        <f t="shared" si="3492"/>
        <v>1.3574946149473765E-3</v>
      </c>
      <c r="AT3326" s="37">
        <f t="shared" si="3451"/>
        <v>1962.1488552840588</v>
      </c>
      <c r="AU3326" s="37">
        <f t="shared" si="3452"/>
        <v>-1.2031815678502529</v>
      </c>
      <c r="AV3326" s="34">
        <f t="shared" si="3453"/>
        <v>0.25511852248841282</v>
      </c>
      <c r="AW3326" s="34">
        <f t="shared" si="3454"/>
        <v>0.3200657609016766</v>
      </c>
      <c r="AX3326" s="37">
        <f t="shared" si="3455"/>
        <v>1.8926283773316643</v>
      </c>
      <c r="AY3326" s="7">
        <f t="shared" si="3456"/>
        <v>5.8712419466879178</v>
      </c>
      <c r="AZ3326" s="37">
        <f t="shared" si="3457"/>
        <v>5.2960576632978285</v>
      </c>
      <c r="BA3326" s="2">
        <f>BE3326*'mass balance'!$B$17+BF3326*'mass balance'!$C$17+BG3326*'mass balance'!$D$17+BH3326*'mass balance'!$E$17</f>
        <v>1.1218877810477998E-3</v>
      </c>
      <c r="BB3326" s="2">
        <f>BE3326*'mass balance'!$B$18+BF3326*'mass balance'!$C$18+BG3326*'mass balance'!$D$18+BH3326*'mass balance'!$E$18</f>
        <v>1.1391475930639197E-3</v>
      </c>
      <c r="BC3326" s="2">
        <f>BE3326*'mass balance'!$B$19+BF3326*'mass balance'!$C$19+BG3326*'mass balance'!$D$19+BH3326*'mass balance'!$E$19</f>
        <v>-1.4239344913298993E-3</v>
      </c>
      <c r="BD3326" s="2">
        <f>BE3326*'mass balance'!$B$20+BF3326*'mass balance'!$C$20+BG3326*'mass balance'!$D$20+BH3326*'mass balance'!$E$20</f>
        <v>5.1779436048359977E-5</v>
      </c>
      <c r="BE3326" s="2">
        <f>N3326*'mass balance'!$H$11+R3326*'mass balance'!$I$11+S3326*'mass balance'!$J$11</f>
        <v>-2.4043082761765464E-3</v>
      </c>
      <c r="BF3326" s="2">
        <f>N3326*'mass balance'!$H$12+R3326*'mass balance'!$I$12+S3326*'mass balance'!$J$12</f>
        <v>1.109872408714274E-11</v>
      </c>
      <c r="BG3326" s="2">
        <f>N3326*'mass balance'!$H$13+R3326*'mass balance'!$I$13+S3326*'mass balance'!$J$13</f>
        <v>7.6055208608141332E-4</v>
      </c>
      <c r="BH3326" s="2">
        <f>N3326*'mass balance'!$H$14+R3326*'mass balance'!$I$14+S3326*'mass balance'!$J$14</f>
        <v>2.6297121770680975E-4</v>
      </c>
      <c r="BI3326" s="36">
        <f t="shared" si="3458"/>
        <v>6.038243608117373E-16</v>
      </c>
      <c r="BJ3326" s="36">
        <f t="shared" si="3459"/>
        <v>4.8163056869126031E-17</v>
      </c>
      <c r="BK3326" s="36">
        <f t="shared" si="3460"/>
        <v>1.4708395872382994E-13</v>
      </c>
      <c r="BL3326" s="36">
        <f t="shared" si="3461"/>
        <v>1.4708389967048727E-13</v>
      </c>
      <c r="BM3326" s="36">
        <f t="shared" si="3493"/>
        <v>2.2730632326175894E-10</v>
      </c>
      <c r="BN3326" s="36">
        <f t="shared" ca="1" si="3462"/>
        <v>6.5341068750959241E-3</v>
      </c>
      <c r="BO3326" s="36">
        <f t="shared" ca="1" si="3478"/>
        <v>1</v>
      </c>
      <c r="BP3326" s="36">
        <f t="shared" si="3494"/>
        <v>-2.2730626966668493E-10</v>
      </c>
      <c r="BQ3326" s="36">
        <f t="shared" si="3495"/>
        <v>0.99999976421652836</v>
      </c>
      <c r="BR3326" s="2">
        <f t="shared" si="3484"/>
        <v>-5</v>
      </c>
      <c r="BS3326">
        <v>0</v>
      </c>
      <c r="BT3326" s="37">
        <f t="shared" si="3479"/>
        <v>1.4274943275582241</v>
      </c>
      <c r="BU3326" s="34">
        <f t="shared" si="3463"/>
        <v>-5</v>
      </c>
      <c r="BV3326" s="34">
        <f t="shared" si="3464"/>
        <v>-5</v>
      </c>
      <c r="BW3326" s="34">
        <f t="shared" si="3465"/>
        <v>-5</v>
      </c>
      <c r="BX3326" s="34">
        <f t="shared" si="3466"/>
        <v>-5</v>
      </c>
      <c r="BY3326" s="34">
        <f t="shared" si="3467"/>
        <v>25.260020310898909</v>
      </c>
      <c r="BZ3326" s="36">
        <f t="shared" si="3480"/>
        <v>1.4239344913298993E-3</v>
      </c>
      <c r="CA3326" s="34">
        <f t="shared" si="3481"/>
        <v>0.26953904551509938</v>
      </c>
    </row>
    <row r="3327" spans="1:79" ht="13.2" x14ac:dyDescent="0.25">
      <c r="A3327" s="75">
        <f t="shared" si="3468"/>
        <v>9.0219178082191345</v>
      </c>
      <c r="B3327" s="34">
        <f t="shared" si="3485"/>
        <v>3292.9999999999841</v>
      </c>
      <c r="C3327">
        <v>30</v>
      </c>
      <c r="D3327" s="35">
        <f t="shared" si="3429"/>
        <v>3000</v>
      </c>
      <c r="E3327" s="27">
        <v>0</v>
      </c>
      <c r="F3327" s="64">
        <f t="shared" si="3469"/>
        <v>3.1263897495927093</v>
      </c>
      <c r="G3327" s="34">
        <v>0</v>
      </c>
      <c r="H3327" s="34">
        <f t="shared" si="3430"/>
        <v>1</v>
      </c>
      <c r="I3327" s="34">
        <f t="shared" si="3470"/>
        <v>41549.719772087105</v>
      </c>
      <c r="J3327" s="34">
        <f t="shared" si="3431"/>
        <v>94011.125813703256</v>
      </c>
      <c r="K3327" s="34">
        <f t="shared" si="3432"/>
        <v>82551.520455267091</v>
      </c>
      <c r="L3327" s="36">
        <f t="shared" si="3482"/>
        <v>1191.2002503976269</v>
      </c>
      <c r="M3327" s="34">
        <f t="shared" si="3433"/>
        <v>474.19527922407121</v>
      </c>
      <c r="N3327" s="34">
        <f t="shared" si="3471"/>
        <v>1072.9225684296114</v>
      </c>
      <c r="O3327" s="34">
        <f t="shared" si="3434"/>
        <v>146.59954174815172</v>
      </c>
      <c r="P3327">
        <f t="shared" si="3486"/>
        <v>498.94117382450196</v>
      </c>
      <c r="Q3327" s="36">
        <f t="shared" si="3435"/>
        <v>1072.9225648687138</v>
      </c>
      <c r="R3327" s="34">
        <f t="shared" si="3436"/>
        <v>631.80235190081248</v>
      </c>
      <c r="S3327" s="34">
        <f t="shared" si="3437"/>
        <v>6.5163961835423834E-6</v>
      </c>
      <c r="T3327" s="36">
        <f t="shared" si="3472"/>
        <v>-1.8894900874838754E-13</v>
      </c>
      <c r="U3327" s="36">
        <f t="shared" si="3438"/>
        <v>4048.5542507276705</v>
      </c>
      <c r="V3327" s="36">
        <f t="shared" si="3439"/>
        <v>8.7954810426646602E-10</v>
      </c>
      <c r="W3327" s="68">
        <f t="shared" si="3440"/>
        <v>3.4034292868503626</v>
      </c>
      <c r="X3327">
        <f t="shared" si="3441"/>
        <v>6.8400708260752952</v>
      </c>
      <c r="Y3327">
        <f t="shared" si="3442"/>
        <v>0.11712706557874125</v>
      </c>
      <c r="Z3327" s="34">
        <f t="shared" si="3443"/>
        <v>1.9787218138990353E-2</v>
      </c>
      <c r="AA3327" s="36">
        <f t="shared" si="3444"/>
        <v>2.5842996288030026E-10</v>
      </c>
      <c r="AB3327" s="34">
        <f t="shared" si="3445"/>
        <v>1.9787218138990353E-2</v>
      </c>
      <c r="AC3327" s="36">
        <f t="shared" si="3446"/>
        <v>109.64432510517868</v>
      </c>
      <c r="AD3327" s="34">
        <f t="shared" si="3447"/>
        <v>0</v>
      </c>
      <c r="AE3327">
        <f t="shared" si="3473"/>
        <v>5541.1692707387974</v>
      </c>
      <c r="AF3327" s="36">
        <f t="shared" si="3487"/>
        <v>0</v>
      </c>
      <c r="AG3327" s="34">
        <f t="shared" si="3448"/>
        <v>464.33705942263708</v>
      </c>
      <c r="AH3327">
        <f t="shared" si="3483"/>
        <v>2.434204759538261E-6</v>
      </c>
      <c r="AI3327" s="29">
        <f t="shared" si="3474"/>
        <v>464.33705942263708</v>
      </c>
      <c r="AJ3327">
        <f t="shared" si="3475"/>
        <v>2321.6852960125429</v>
      </c>
      <c r="AK3327" s="36">
        <f t="shared" si="3488"/>
        <v>-5.3892914730091102E-3</v>
      </c>
      <c r="AL3327" s="36">
        <f t="shared" si="3476"/>
        <v>3.6309129144211261E-3</v>
      </c>
      <c r="AM3327" s="36">
        <f t="shared" si="3477"/>
        <v>2.9333156135055057E-3</v>
      </c>
      <c r="AN3327" s="37">
        <f t="shared" si="3489"/>
        <v>-5.6356345557381461E-3</v>
      </c>
      <c r="AO3327" s="36">
        <f t="shared" si="3490"/>
        <v>0.1201459603570294</v>
      </c>
      <c r="AP3327" s="36">
        <f t="shared" si="3491"/>
        <v>3.6157281505560549E-3</v>
      </c>
      <c r="AQ3327" s="74">
        <f t="shared" si="3449"/>
        <v>-0.38060331511270418</v>
      </c>
      <c r="AR3327" s="73">
        <f t="shared" si="3450"/>
        <v>-6.2057472383993386E-3</v>
      </c>
      <c r="AS3327" s="72">
        <f t="shared" si="3492"/>
        <v>1.7343131601265684E-3</v>
      </c>
      <c r="AT3327" s="37">
        <f t="shared" si="3451"/>
        <v>-1540.8931692405806</v>
      </c>
      <c r="AU3327" s="37">
        <f t="shared" si="3452"/>
        <v>1.714561219951263</v>
      </c>
      <c r="AV3327" s="34">
        <f t="shared" si="3453"/>
        <v>0.31889815306251301</v>
      </c>
      <c r="AW3327" s="34">
        <f t="shared" si="3454"/>
        <v>0.32006576098482847</v>
      </c>
      <c r="AX3327" s="37">
        <f t="shared" si="3455"/>
        <v>1.8926283778233621</v>
      </c>
      <c r="AY3327" s="7">
        <f t="shared" si="3456"/>
        <v>5.9350215787210665</v>
      </c>
      <c r="AZ3327" s="37">
        <f t="shared" si="3457"/>
        <v>5.2960576646737252</v>
      </c>
      <c r="BA3327" s="2">
        <f>BE3327*'mass balance'!$B$17+BF3327*'mass balance'!$C$17+BG3327*'mass balance'!$D$17+BH3327*'mass balance'!$E$17</f>
        <v>1.1218877812772319E-3</v>
      </c>
      <c r="BB3327" s="2">
        <f>BE3327*'mass balance'!$B$18+BF3327*'mass balance'!$C$18+BG3327*'mass balance'!$D$18+BH3327*'mass balance'!$E$18</f>
        <v>1.1391475932968818E-3</v>
      </c>
      <c r="BC3327" s="2">
        <f>BE3327*'mass balance'!$B$19+BF3327*'mass balance'!$C$19+BG3327*'mass balance'!$D$19+BH3327*'mass balance'!$E$19</f>
        <v>-1.4239344916211019E-3</v>
      </c>
      <c r="BD3327" s="2">
        <f>BE3327*'mass balance'!$B$20+BF3327*'mass balance'!$C$20+BG3327*'mass balance'!$D$20+BH3327*'mass balance'!$E$20</f>
        <v>5.1779436058949156E-5</v>
      </c>
      <c r="BE3327" s="2">
        <f>N3327*'mass balance'!$H$11+R3327*'mass balance'!$I$11+S3327*'mass balance'!$J$11</f>
        <v>-2.4043082765929668E-3</v>
      </c>
      <c r="BF3327" s="2">
        <f>N3327*'mass balance'!$H$12+R3327*'mass balance'!$I$12+S3327*'mass balance'!$J$12</f>
        <v>1.1040353092843085E-11</v>
      </c>
      <c r="BG3327" s="2">
        <f>N3327*'mass balance'!$H$13+R3327*'mass balance'!$I$13+S3327*'mass balance'!$J$13</f>
        <v>7.6055208622828043E-4</v>
      </c>
      <c r="BH3327" s="2">
        <f>N3327*'mass balance'!$H$14+R3327*'mass balance'!$I$14+S3327*'mass balance'!$J$14</f>
        <v>2.6297121775235572E-4</v>
      </c>
      <c r="BI3327" s="36">
        <f t="shared" si="3458"/>
        <v>6.038243608117373E-16</v>
      </c>
      <c r="BJ3327" s="36">
        <f t="shared" si="3459"/>
        <v>4.8163432084355766E-17</v>
      </c>
      <c r="BK3327" s="36">
        <f t="shared" si="3460"/>
        <v>1.4713212178069905E-13</v>
      </c>
      <c r="BL3327" s="36">
        <f t="shared" si="3461"/>
        <v>1.4713206299992348E-13</v>
      </c>
      <c r="BM3327" s="36">
        <f t="shared" si="3493"/>
        <v>2.2745340716142942E-10</v>
      </c>
      <c r="BN3327" s="36">
        <f t="shared" ca="1" si="3462"/>
        <v>0.40039959165328931</v>
      </c>
      <c r="BO3327" s="36">
        <f t="shared" ca="1" si="3478"/>
        <v>1</v>
      </c>
      <c r="BP3327" s="36">
        <f t="shared" si="3494"/>
        <v>-2.2745335347997387E-10</v>
      </c>
      <c r="BQ3327" s="36">
        <f t="shared" si="3495"/>
        <v>0.99999976398922208</v>
      </c>
      <c r="BR3327" s="2">
        <f t="shared" si="3484"/>
        <v>-5</v>
      </c>
      <c r="BS3327">
        <v>0</v>
      </c>
      <c r="BT3327" s="37">
        <f t="shared" si="3479"/>
        <v>1.4274943278501546</v>
      </c>
      <c r="BU3327" s="34">
        <f t="shared" si="3463"/>
        <v>-5</v>
      </c>
      <c r="BV3327" s="34">
        <f t="shared" si="3464"/>
        <v>-5</v>
      </c>
      <c r="BW3327" s="34">
        <f t="shared" si="3465"/>
        <v>-5</v>
      </c>
      <c r="BX3327" s="34">
        <f t="shared" si="3466"/>
        <v>-5</v>
      </c>
      <c r="BY3327" s="34">
        <f t="shared" si="3467"/>
        <v>25.260020315273877</v>
      </c>
      <c r="BZ3327" s="36">
        <f t="shared" si="3480"/>
        <v>1.4239344916211019E-3</v>
      </c>
      <c r="CA3327" s="34">
        <f t="shared" si="3481"/>
        <v>0.26953904550019631</v>
      </c>
    </row>
    <row r="3328" spans="1:79" ht="13.2" x14ac:dyDescent="0.25">
      <c r="A3328" s="75">
        <f t="shared" si="3468"/>
        <v>9.0246575342465309</v>
      </c>
      <c r="B3328" s="34">
        <f t="shared" si="3485"/>
        <v>3293.9999999999836</v>
      </c>
      <c r="C3328">
        <v>30</v>
      </c>
      <c r="D3328" s="35">
        <f t="shared" si="3429"/>
        <v>3000</v>
      </c>
      <c r="E3328" s="27">
        <v>0</v>
      </c>
      <c r="F3328" s="64">
        <f t="shared" si="3469"/>
        <v>3.1263897495927093</v>
      </c>
      <c r="G3328" s="34">
        <v>0</v>
      </c>
      <c r="H3328" s="34">
        <f t="shared" si="3430"/>
        <v>1</v>
      </c>
      <c r="I3328" s="34">
        <f t="shared" si="3470"/>
        <v>41549.719772087105</v>
      </c>
      <c r="J3328" s="34">
        <f t="shared" si="3431"/>
        <v>94011.12582990012</v>
      </c>
      <c r="K3328" s="34">
        <f t="shared" si="3432"/>
        <v>82551.520469489624</v>
      </c>
      <c r="L3328" s="36">
        <f t="shared" si="3482"/>
        <v>1191.2002507054688</v>
      </c>
      <c r="M3328" s="34">
        <f t="shared" si="3433"/>
        <v>474.19527922407121</v>
      </c>
      <c r="N3328" s="34">
        <f t="shared" si="3471"/>
        <v>1072.9225686144616</v>
      </c>
      <c r="O3328" s="34">
        <f t="shared" si="3434"/>
        <v>146.59954174815172</v>
      </c>
      <c r="P3328">
        <f t="shared" si="3486"/>
        <v>498.9411739534433</v>
      </c>
      <c r="Q3328" s="36">
        <f t="shared" si="3435"/>
        <v>1072.9225650722919</v>
      </c>
      <c r="R3328" s="34">
        <f t="shared" si="3436"/>
        <v>631.80235203519919</v>
      </c>
      <c r="S3328" s="34">
        <f t="shared" si="3437"/>
        <v>6.4821247178770136E-6</v>
      </c>
      <c r="T3328" s="36">
        <f t="shared" si="3472"/>
        <v>-1.8894900873211083E-13</v>
      </c>
      <c r="U3328" s="36">
        <f t="shared" si="3438"/>
        <v>4048.5542507276705</v>
      </c>
      <c r="V3328" s="36">
        <f t="shared" si="3439"/>
        <v>8.7492232293679569E-10</v>
      </c>
      <c r="W3328" s="68">
        <f t="shared" si="3440"/>
        <v>3.4034292877299106</v>
      </c>
      <c r="X3328">
        <f t="shared" si="3441"/>
        <v>6.8400708266645216</v>
      </c>
      <c r="Y3328">
        <f t="shared" si="3442"/>
        <v>0.11712706557874125</v>
      </c>
      <c r="Z3328" s="34">
        <f t="shared" si="3443"/>
        <v>1.9787218138990353E-2</v>
      </c>
      <c r="AA3328" s="36">
        <f t="shared" si="3444"/>
        <v>2.5707080975387899E-10</v>
      </c>
      <c r="AB3328" s="34">
        <f t="shared" si="3445"/>
        <v>1.9787218138990353E-2</v>
      </c>
      <c r="AC3328" s="36">
        <f t="shared" si="3446"/>
        <v>109.64432510517868</v>
      </c>
      <c r="AD3328" s="34">
        <f t="shared" si="3447"/>
        <v>0</v>
      </c>
      <c r="AE3328">
        <f t="shared" si="3473"/>
        <v>5541.1692707387974</v>
      </c>
      <c r="AF3328" s="36">
        <f t="shared" si="3487"/>
        <v>0</v>
      </c>
      <c r="AG3328" s="34">
        <f t="shared" si="3448"/>
        <v>464.33705953154532</v>
      </c>
      <c r="AH3328">
        <f t="shared" si="3483"/>
        <v>2.4214027689595241E-6</v>
      </c>
      <c r="AI3328" s="29">
        <f t="shared" si="3474"/>
        <v>464.33705953154532</v>
      </c>
      <c r="AJ3328">
        <f t="shared" si="3475"/>
        <v>2786.0223555440884</v>
      </c>
      <c r="AK3328" s="36">
        <f t="shared" si="3488"/>
        <v>6.2057472383993386E-3</v>
      </c>
      <c r="AL3328" s="36">
        <f t="shared" si="3476"/>
        <v>-5.0577045440040715E-3</v>
      </c>
      <c r="AM3328" s="36">
        <f t="shared" si="3477"/>
        <v>-3.3914338017728344E-3</v>
      </c>
      <c r="AN3328" s="37">
        <f t="shared" si="3489"/>
        <v>-1.1024926028747255E-2</v>
      </c>
      <c r="AO3328" s="36">
        <f t="shared" si="3490"/>
        <v>0.12377687327145052</v>
      </c>
      <c r="AP3328" s="36">
        <f t="shared" si="3491"/>
        <v>6.5490437640615606E-3</v>
      </c>
      <c r="AQ3328" s="74">
        <f t="shared" si="3449"/>
        <v>-0.68094874505255087</v>
      </c>
      <c r="AR3328" s="73">
        <f t="shared" si="3450"/>
        <v>-1.287943656530079E-2</v>
      </c>
      <c r="AS3328" s="72">
        <f t="shared" si="3492"/>
        <v>1.8963501193767474E-3</v>
      </c>
      <c r="AT3328" s="37">
        <f t="shared" si="3451"/>
        <v>-2756.8579363101758</v>
      </c>
      <c r="AU3328" s="37">
        <f t="shared" si="3452"/>
        <v>3.1055256363498343</v>
      </c>
      <c r="AV3328" s="34">
        <f t="shared" si="3453"/>
        <v>0.38267778365158184</v>
      </c>
      <c r="AW3328" s="34">
        <f t="shared" si="3454"/>
        <v>0.32006576106754309</v>
      </c>
      <c r="AX3328" s="37">
        <f t="shared" si="3455"/>
        <v>1.8926283783124742</v>
      </c>
      <c r="AY3328" s="7">
        <f t="shared" si="3456"/>
        <v>5.9988012107615099</v>
      </c>
      <c r="AZ3328" s="37">
        <f t="shared" si="3457"/>
        <v>5.296057666042385</v>
      </c>
      <c r="BA3328" s="2">
        <f>BE3328*'mass balance'!$B$17+BF3328*'mass balance'!$C$17+BG3328*'mass balance'!$D$17+BH3328*'mass balance'!$E$17</f>
        <v>1.1218877815054574E-3</v>
      </c>
      <c r="BB3328" s="2">
        <f>BE3328*'mass balance'!$B$18+BF3328*'mass balance'!$C$18+BG3328*'mass balance'!$D$18+BH3328*'mass balance'!$E$18</f>
        <v>1.1391475935286187E-3</v>
      </c>
      <c r="BC3328" s="2">
        <f>BE3328*'mass balance'!$B$19+BF3328*'mass balance'!$C$19+BG3328*'mass balance'!$D$19+BH3328*'mass balance'!$E$19</f>
        <v>-1.4239344919107734E-3</v>
      </c>
      <c r="BD3328" s="2">
        <f>BE3328*'mass balance'!$B$20+BF3328*'mass balance'!$C$20+BG3328*'mass balance'!$D$20+BH3328*'mass balance'!$E$20</f>
        <v>5.1779436069482654E-5</v>
      </c>
      <c r="BE3328" s="2">
        <f>N3328*'mass balance'!$H$11+R3328*'mass balance'!$I$11+S3328*'mass balance'!$J$11</f>
        <v>-2.4043082770071971E-3</v>
      </c>
      <c r="BF3328" s="2">
        <f>N3328*'mass balance'!$H$12+R3328*'mass balance'!$I$12+S3328*'mass balance'!$J$12</f>
        <v>1.0982288931104342E-11</v>
      </c>
      <c r="BG3328" s="2">
        <f>N3328*'mass balance'!$H$13+R3328*'mass balance'!$I$13+S3328*'mass balance'!$J$13</f>
        <v>7.6055208637437527E-4</v>
      </c>
      <c r="BH3328" s="2">
        <f>N3328*'mass balance'!$H$14+R3328*'mass balance'!$I$14+S3328*'mass balance'!$J$14</f>
        <v>2.6297121779766215E-4</v>
      </c>
      <c r="BI3328" s="36">
        <f t="shared" si="3458"/>
        <v>6.038243608117373E-16</v>
      </c>
      <c r="BJ3328" s="36">
        <f t="shared" si="3459"/>
        <v>4.8163807301596849E-17</v>
      </c>
      <c r="BK3328" s="36">
        <f t="shared" si="3460"/>
        <v>1.4718028521278341E-13</v>
      </c>
      <c r="BL3328" s="36">
        <f t="shared" si="3461"/>
        <v>1.471802267033285E-13</v>
      </c>
      <c r="BM3328" s="36">
        <f t="shared" si="3493"/>
        <v>2.2760053922442935E-10</v>
      </c>
      <c r="BN3328" s="36">
        <f t="shared" ca="1" si="3462"/>
        <v>0.82123491265147575</v>
      </c>
      <c r="BO3328" s="36">
        <f t="shared" ca="1" si="3478"/>
        <v>1</v>
      </c>
      <c r="BP3328" s="36">
        <f t="shared" si="3494"/>
        <v>-2.2760048545648051E-10</v>
      </c>
      <c r="BQ3328" s="36">
        <f t="shared" si="3495"/>
        <v>0.99999976376176869</v>
      </c>
      <c r="BR3328" s="2">
        <f t="shared" si="3484"/>
        <v>-5</v>
      </c>
      <c r="BS3328">
        <v>0</v>
      </c>
      <c r="BT3328" s="37">
        <f t="shared" si="3479"/>
        <v>1.4274943281405503</v>
      </c>
      <c r="BU3328" s="34">
        <f t="shared" si="3463"/>
        <v>-5</v>
      </c>
      <c r="BV3328" s="34">
        <f t="shared" si="3464"/>
        <v>-5</v>
      </c>
      <c r="BW3328" s="34">
        <f t="shared" si="3465"/>
        <v>-5</v>
      </c>
      <c r="BX3328" s="34">
        <f t="shared" si="3466"/>
        <v>-5</v>
      </c>
      <c r="BY3328" s="34">
        <f t="shared" si="3467"/>
        <v>25.260020319625845</v>
      </c>
      <c r="BZ3328" s="36">
        <f t="shared" si="3480"/>
        <v>1.4239344919107734E-3</v>
      </c>
      <c r="CA3328" s="34">
        <f t="shared" si="3481"/>
        <v>0.26953904548537178</v>
      </c>
    </row>
    <row r="3329" spans="1:79" ht="13.2" x14ac:dyDescent="0.25">
      <c r="A3329" s="75">
        <f t="shared" si="3468"/>
        <v>9.0273972602739274</v>
      </c>
      <c r="B3329" s="34">
        <f t="shared" si="3485"/>
        <v>3294.9999999999836</v>
      </c>
      <c r="C3329">
        <v>30</v>
      </c>
      <c r="D3329" s="35">
        <f t="shared" si="3429"/>
        <v>3000</v>
      </c>
      <c r="E3329" s="27">
        <v>0</v>
      </c>
      <c r="F3329" s="64">
        <f t="shared" si="3469"/>
        <v>3.1263897495927093</v>
      </c>
      <c r="G3329" s="34">
        <v>0</v>
      </c>
      <c r="H3329" s="34">
        <f t="shared" si="3430"/>
        <v>1</v>
      </c>
      <c r="I3329" s="34">
        <f t="shared" si="3470"/>
        <v>41549.719772087105</v>
      </c>
      <c r="J3329" s="34">
        <f t="shared" si="3431"/>
        <v>94011.125846011797</v>
      </c>
      <c r="K3329" s="34">
        <f t="shared" si="3432"/>
        <v>82551.520483637345</v>
      </c>
      <c r="L3329" s="36">
        <f t="shared" si="3482"/>
        <v>1191.2002510116915</v>
      </c>
      <c r="M3329" s="34">
        <f t="shared" si="3433"/>
        <v>474.19527922407121</v>
      </c>
      <c r="N3329" s="34">
        <f t="shared" si="3471"/>
        <v>1072.9225687983396</v>
      </c>
      <c r="O3329" s="34">
        <f t="shared" si="3434"/>
        <v>146.59954174815172</v>
      </c>
      <c r="P3329">
        <f t="shared" si="3486"/>
        <v>498.94117408170655</v>
      </c>
      <c r="Q3329" s="36">
        <f t="shared" si="3435"/>
        <v>1072.9225652747991</v>
      </c>
      <c r="R3329" s="34">
        <f t="shared" si="3436"/>
        <v>631.80235216887934</v>
      </c>
      <c r="S3329" s="34">
        <f t="shared" si="3437"/>
        <v>6.4480333321625949E-6</v>
      </c>
      <c r="T3329" s="36">
        <f t="shared" si="3472"/>
        <v>-1.8894900871591977E-13</v>
      </c>
      <c r="U3329" s="36">
        <f t="shared" si="3438"/>
        <v>4048.5542507276705</v>
      </c>
      <c r="V3329" s="36">
        <f t="shared" si="3439"/>
        <v>8.7032087087811271E-10</v>
      </c>
      <c r="W3329" s="68">
        <f t="shared" si="3440"/>
        <v>3.403429288604833</v>
      </c>
      <c r="X3329">
        <f t="shared" si="3441"/>
        <v>6.8400708272506483</v>
      </c>
      <c r="Y3329">
        <f t="shared" si="3442"/>
        <v>0.11712706557874125</v>
      </c>
      <c r="Z3329" s="34">
        <f t="shared" si="3443"/>
        <v>1.9787218138990353E-2</v>
      </c>
      <c r="AA3329" s="36">
        <f t="shared" si="3444"/>
        <v>2.5571880508640835E-10</v>
      </c>
      <c r="AB3329" s="34">
        <f t="shared" si="3445"/>
        <v>1.9787218138990353E-2</v>
      </c>
      <c r="AC3329" s="36">
        <f t="shared" si="3446"/>
        <v>109.64432510517868</v>
      </c>
      <c r="AD3329" s="34">
        <f t="shared" si="3447"/>
        <v>0</v>
      </c>
      <c r="AE3329">
        <f t="shared" si="3473"/>
        <v>5541.1692707387974</v>
      </c>
      <c r="AF3329" s="36">
        <f t="shared" si="3487"/>
        <v>0</v>
      </c>
      <c r="AG3329" s="34">
        <f t="shared" si="3448"/>
        <v>464.33705963988058</v>
      </c>
      <c r="AH3329">
        <f t="shared" si="3483"/>
        <v>2.4086679104584618E-6</v>
      </c>
      <c r="AI3329" s="29">
        <f t="shared" si="3474"/>
        <v>464.33705963988058</v>
      </c>
      <c r="AJ3329">
        <f t="shared" si="3475"/>
        <v>3250.3594151839688</v>
      </c>
      <c r="AK3329" s="36">
        <f t="shared" si="3488"/>
        <v>1.287943656530079E-2</v>
      </c>
      <c r="AL3329" s="36">
        <f t="shared" si="3476"/>
        <v>-9.1568007740330717E-3</v>
      </c>
      <c r="AM3329" s="36">
        <f t="shared" si="3477"/>
        <v>-7.0196995369002438E-3</v>
      </c>
      <c r="AN3329" s="37">
        <f t="shared" si="3489"/>
        <v>-4.8191787903479168E-3</v>
      </c>
      <c r="AO3329" s="36">
        <f t="shared" si="3490"/>
        <v>0.11871916872744645</v>
      </c>
      <c r="AP3329" s="36">
        <f t="shared" si="3491"/>
        <v>3.1576099622887262E-3</v>
      </c>
      <c r="AQ3329" s="74">
        <f t="shared" si="3449"/>
        <v>-0.33733993793228978</v>
      </c>
      <c r="AR3329" s="73">
        <f t="shared" si="3450"/>
        <v>-5.3046419840040958E-3</v>
      </c>
      <c r="AS3329" s="72">
        <f t="shared" si="3492"/>
        <v>1.6732565781347121E-3</v>
      </c>
      <c r="AT3329" s="37">
        <f t="shared" si="3451"/>
        <v>-1365.7390396559795</v>
      </c>
      <c r="AU3329" s="37">
        <f t="shared" si="3452"/>
        <v>1.4973237377482114</v>
      </c>
      <c r="AV3329" s="34">
        <f t="shared" si="3453"/>
        <v>0.44645741425554036</v>
      </c>
      <c r="AW3329" s="34">
        <f t="shared" si="3454"/>
        <v>0.32006576114982266</v>
      </c>
      <c r="AX3329" s="37">
        <f t="shared" si="3455"/>
        <v>1.8926283787990137</v>
      </c>
      <c r="AY3329" s="7">
        <f t="shared" si="3456"/>
        <v>6.0625808428092105</v>
      </c>
      <c r="AZ3329" s="37">
        <f t="shared" si="3457"/>
        <v>5.2960576674038471</v>
      </c>
      <c r="BA3329" s="2">
        <f>BE3329*'mass balance'!$B$17+BF3329*'mass balance'!$C$17+BG3329*'mass balance'!$D$17+BH3329*'mass balance'!$E$17</f>
        <v>1.1218877817324828E-3</v>
      </c>
      <c r="BB3329" s="2">
        <f>BE3329*'mass balance'!$B$18+BF3329*'mass balance'!$C$18+BG3329*'mass balance'!$D$18+BH3329*'mass balance'!$E$18</f>
        <v>1.1391475937591368E-3</v>
      </c>
      <c r="BC3329" s="2">
        <f>BE3329*'mass balance'!$B$19+BF3329*'mass balance'!$C$19+BG3329*'mass balance'!$D$19+BH3329*'mass balance'!$E$19</f>
        <v>-1.4239344921989207E-3</v>
      </c>
      <c r="BD3329" s="2">
        <f>BE3329*'mass balance'!$B$20+BF3329*'mass balance'!$C$20+BG3329*'mass balance'!$D$20+BH3329*'mass balance'!$E$20</f>
        <v>5.1779436079960743E-5</v>
      </c>
      <c r="BE3329" s="2">
        <f>N3329*'mass balance'!$H$11+R3329*'mass balance'!$I$11+S3329*'mass balance'!$J$11</f>
        <v>-2.4043082774192486E-3</v>
      </c>
      <c r="BF3329" s="2">
        <f>N3329*'mass balance'!$H$12+R3329*'mass balance'!$I$12+S3329*'mass balance'!$J$12</f>
        <v>1.0924529868409218E-11</v>
      </c>
      <c r="BG3329" s="2">
        <f>N3329*'mass balance'!$H$13+R3329*'mass balance'!$I$13+S3329*'mass balance'!$J$13</f>
        <v>7.6055208651970173E-4</v>
      </c>
      <c r="BH3329" s="2">
        <f>N3329*'mass balance'!$H$14+R3329*'mass balance'!$I$14+S3329*'mass balance'!$J$14</f>
        <v>2.6297121784273032E-4</v>
      </c>
      <c r="BI3329" s="36">
        <f t="shared" si="3458"/>
        <v>6.038243608117373E-16</v>
      </c>
      <c r="BJ3329" s="36">
        <f t="shared" si="3459"/>
        <v>4.8164182520853977E-17</v>
      </c>
      <c r="BK3329" s="36">
        <f t="shared" si="3460"/>
        <v>1.4722844902008499E-13</v>
      </c>
      <c r="BL3329" s="36">
        <f t="shared" si="3461"/>
        <v>1.4722839078071031E-13</v>
      </c>
      <c r="BM3329" s="36">
        <f t="shared" si="3493"/>
        <v>2.2774771945113267E-10</v>
      </c>
      <c r="BN3329" s="36">
        <f t="shared" ca="1" si="3462"/>
        <v>6.2630661239361007E-2</v>
      </c>
      <c r="BO3329" s="36">
        <f t="shared" ca="1" si="3478"/>
        <v>1</v>
      </c>
      <c r="BP3329" s="36">
        <f t="shared" si="3494"/>
        <v>-2.2774766559657874E-10</v>
      </c>
      <c r="BQ3329" s="36">
        <f t="shared" si="3495"/>
        <v>0.9999997635341682</v>
      </c>
      <c r="BR3329" s="2">
        <f t="shared" si="3484"/>
        <v>-5</v>
      </c>
      <c r="BS3329">
        <v>0</v>
      </c>
      <c r="BT3329" s="37">
        <f t="shared" si="3479"/>
        <v>1.4274943284294179</v>
      </c>
      <c r="BU3329" s="34">
        <f t="shared" si="3463"/>
        <v>-5</v>
      </c>
      <c r="BV3329" s="34">
        <f t="shared" si="3464"/>
        <v>-5</v>
      </c>
      <c r="BW3329" s="34">
        <f t="shared" si="3465"/>
        <v>-5</v>
      </c>
      <c r="BX3329" s="34">
        <f t="shared" si="3466"/>
        <v>-5</v>
      </c>
      <c r="BY3329" s="34">
        <f t="shared" si="3467"/>
        <v>25.260020323954922</v>
      </c>
      <c r="BZ3329" s="36">
        <f t="shared" si="3480"/>
        <v>1.4239344921989207E-3</v>
      </c>
      <c r="CA3329" s="34">
        <f t="shared" si="3481"/>
        <v>0.26953904547062502</v>
      </c>
    </row>
    <row r="3330" spans="1:79" ht="13.2" x14ac:dyDescent="0.25">
      <c r="A3330" s="75">
        <f t="shared" si="3468"/>
        <v>9.0301369863013239</v>
      </c>
      <c r="B3330" s="34">
        <f t="shared" si="3485"/>
        <v>3295.9999999999832</v>
      </c>
      <c r="C3330">
        <v>30</v>
      </c>
      <c r="D3330" s="35">
        <f t="shared" si="3429"/>
        <v>3000</v>
      </c>
      <c r="E3330" s="27">
        <v>0</v>
      </c>
      <c r="F3330" s="64">
        <f t="shared" si="3469"/>
        <v>3.1263897495927093</v>
      </c>
      <c r="G3330" s="34">
        <v>0</v>
      </c>
      <c r="H3330" s="34">
        <f t="shared" si="3430"/>
        <v>1</v>
      </c>
      <c r="I3330" s="34">
        <f t="shared" si="3470"/>
        <v>41549.719772087105</v>
      </c>
      <c r="J3330" s="34">
        <f t="shared" si="3431"/>
        <v>94011.125862038738</v>
      </c>
      <c r="K3330" s="34">
        <f t="shared" si="3432"/>
        <v>82551.520497710648</v>
      </c>
      <c r="L3330" s="36">
        <f t="shared" si="3482"/>
        <v>1191.2002513163038</v>
      </c>
      <c r="M3330" s="34">
        <f t="shared" si="3433"/>
        <v>474.19527922407121</v>
      </c>
      <c r="N3330" s="34">
        <f t="shared" si="3471"/>
        <v>1072.9225689812506</v>
      </c>
      <c r="O3330" s="34">
        <f t="shared" si="3434"/>
        <v>146.59954174815172</v>
      </c>
      <c r="P3330">
        <f t="shared" si="3486"/>
        <v>498.94117420929513</v>
      </c>
      <c r="Q3330" s="36">
        <f t="shared" si="3435"/>
        <v>1072.9225654762413</v>
      </c>
      <c r="R3330" s="34">
        <f t="shared" si="3436"/>
        <v>631.80235230185622</v>
      </c>
      <c r="S3330" s="34">
        <f t="shared" si="3437"/>
        <v>6.4141214579649386E-6</v>
      </c>
      <c r="T3330" s="36">
        <f t="shared" si="3472"/>
        <v>-1.8894900869981383E-13</v>
      </c>
      <c r="U3330" s="36">
        <f t="shared" si="3438"/>
        <v>4048.5542507276705</v>
      </c>
      <c r="V3330" s="36">
        <f t="shared" si="3439"/>
        <v>8.657436135754881E-10</v>
      </c>
      <c r="W3330" s="68">
        <f t="shared" si="3440"/>
        <v>3.4034292894751537</v>
      </c>
      <c r="X3330">
        <f t="shared" si="3441"/>
        <v>6.8400708278336939</v>
      </c>
      <c r="Y3330">
        <f t="shared" si="3442"/>
        <v>0.11712706557874125</v>
      </c>
      <c r="Z3330" s="34">
        <f t="shared" si="3443"/>
        <v>1.9787218138990353E-2</v>
      </c>
      <c r="AA3330" s="36">
        <f t="shared" si="3444"/>
        <v>2.5437390935452498E-10</v>
      </c>
      <c r="AB3330" s="34">
        <f t="shared" si="3445"/>
        <v>1.9787218138990353E-2</v>
      </c>
      <c r="AC3330" s="36">
        <f t="shared" si="3446"/>
        <v>109.64432510517868</v>
      </c>
      <c r="AD3330" s="34">
        <f t="shared" si="3447"/>
        <v>0</v>
      </c>
      <c r="AE3330">
        <f t="shared" si="3473"/>
        <v>5541.1692707387974</v>
      </c>
      <c r="AF3330" s="36">
        <f t="shared" si="3487"/>
        <v>0</v>
      </c>
      <c r="AG3330" s="34">
        <f t="shared" si="3448"/>
        <v>464.33705974764604</v>
      </c>
      <c r="AH3330">
        <f t="shared" si="3483"/>
        <v>2.3959999566613988E-6</v>
      </c>
      <c r="AI3330" s="29">
        <f t="shared" si="3474"/>
        <v>464.33705974764604</v>
      </c>
      <c r="AJ3330">
        <f t="shared" si="3475"/>
        <v>3714.6964749316148</v>
      </c>
      <c r="AK3330" s="36">
        <f t="shared" si="3488"/>
        <v>5.3046419840040958E-3</v>
      </c>
      <c r="AL3330" s="36">
        <f t="shared" si="3476"/>
        <v>-4.5171192967370308E-3</v>
      </c>
      <c r="AM3330" s="36">
        <f t="shared" si="3477"/>
        <v>-2.9003046393043267E-3</v>
      </c>
      <c r="AN3330" s="37">
        <f t="shared" si="3489"/>
        <v>8.0602577749528739E-3</v>
      </c>
      <c r="AO3330" s="36">
        <f t="shared" si="3490"/>
        <v>0.10956236795341338</v>
      </c>
      <c r="AP3330" s="36">
        <f t="shared" si="3491"/>
        <v>-3.8620895746115176E-3</v>
      </c>
      <c r="AQ3330" s="74">
        <f t="shared" si="3449"/>
        <v>0.71783059397092697</v>
      </c>
      <c r="AR3330" s="73">
        <f t="shared" si="3450"/>
        <v>7.4223372578296762E-3</v>
      </c>
      <c r="AS3330" s="72">
        <f t="shared" si="3492"/>
        <v>1.3151770750895308E-3</v>
      </c>
      <c r="AT3330" s="37">
        <f t="shared" si="3451"/>
        <v>2906.1761025233632</v>
      </c>
      <c r="AU3330" s="37">
        <f t="shared" si="3452"/>
        <v>-1.8313846442212831</v>
      </c>
      <c r="AV3330" s="34">
        <f t="shared" si="3453"/>
        <v>0.51023704487431021</v>
      </c>
      <c r="AW3330" s="34">
        <f t="shared" si="3454"/>
        <v>0.32006576123166947</v>
      </c>
      <c r="AX3330" s="37">
        <f t="shared" si="3455"/>
        <v>1.8926283792829939</v>
      </c>
      <c r="AY3330" s="7">
        <f t="shared" si="3456"/>
        <v>6.1263604748641276</v>
      </c>
      <c r="AZ3330" s="37">
        <f t="shared" si="3457"/>
        <v>5.2960576687581478</v>
      </c>
      <c r="BA3330" s="2">
        <f>BE3330*'mass balance'!$B$17+BF3330*'mass balance'!$C$17+BG3330*'mass balance'!$D$17+BH3330*'mass balance'!$E$17</f>
        <v>1.1218877819583147E-3</v>
      </c>
      <c r="BB3330" s="2">
        <f>BE3330*'mass balance'!$B$18+BF3330*'mass balance'!$C$18+BG3330*'mass balance'!$D$18+BH3330*'mass balance'!$E$18</f>
        <v>1.1391475939884427E-3</v>
      </c>
      <c r="BC3330" s="2">
        <f>BE3330*'mass balance'!$B$19+BF3330*'mass balance'!$C$19+BG3330*'mass balance'!$D$19+BH3330*'mass balance'!$E$19</f>
        <v>-1.423934492485553E-3</v>
      </c>
      <c r="BD3330" s="2">
        <f>BE3330*'mass balance'!$B$20+BF3330*'mass balance'!$C$20+BG3330*'mass balance'!$D$20+BH3330*'mass balance'!$E$20</f>
        <v>5.1779436090383734E-5</v>
      </c>
      <c r="BE3330" s="2">
        <f>N3330*'mass balance'!$H$11+R3330*'mass balance'!$I$11+S3330*'mass balance'!$J$11</f>
        <v>-2.4043082778291334E-3</v>
      </c>
      <c r="BF3330" s="2">
        <f>N3330*'mass balance'!$H$12+R3330*'mass balance'!$I$12+S3330*'mass balance'!$J$12</f>
        <v>1.0867074941692551E-11</v>
      </c>
      <c r="BG3330" s="2">
        <f>N3330*'mass balance'!$H$13+R3330*'mass balance'!$I$13+S3330*'mass balance'!$J$13</f>
        <v>7.6055208666426372E-4</v>
      </c>
      <c r="BH3330" s="2">
        <f>N3330*'mass balance'!$H$14+R3330*'mass balance'!$I$14+S3330*'mass balance'!$J$14</f>
        <v>2.6297121788756143E-4</v>
      </c>
      <c r="BI3330" s="36">
        <f t="shared" si="3458"/>
        <v>6.038243608117373E-16</v>
      </c>
      <c r="BJ3330" s="36">
        <f t="shared" si="3459"/>
        <v>4.8164557742131859E-17</v>
      </c>
      <c r="BK3330" s="36">
        <f t="shared" si="3460"/>
        <v>1.4727661320260584E-13</v>
      </c>
      <c r="BL3330" s="36">
        <f t="shared" si="3461"/>
        <v>1.4727655523207702E-13</v>
      </c>
      <c r="BM3330" s="36">
        <f t="shared" si="3493"/>
        <v>2.2789494784191339E-10</v>
      </c>
      <c r="BN3330" s="36">
        <f t="shared" ca="1" si="3462"/>
        <v>0.31288316184886444</v>
      </c>
      <c r="BO3330" s="36">
        <f t="shared" ca="1" si="3478"/>
        <v>1</v>
      </c>
      <c r="BP3330" s="36">
        <f t="shared" si="3494"/>
        <v>-2.2789489390064242E-10</v>
      </c>
      <c r="BQ3330" s="36">
        <f t="shared" si="3495"/>
        <v>0.99999976330642049</v>
      </c>
      <c r="BR3330" s="2">
        <f t="shared" si="3484"/>
        <v>-5</v>
      </c>
      <c r="BS3330">
        <v>0</v>
      </c>
      <c r="BT3330" s="37">
        <f t="shared" si="3479"/>
        <v>1.4274943287167667</v>
      </c>
      <c r="BU3330" s="34">
        <f t="shared" si="3463"/>
        <v>-5</v>
      </c>
      <c r="BV3330" s="34">
        <f t="shared" si="3464"/>
        <v>-5</v>
      </c>
      <c r="BW3330" s="34">
        <f t="shared" si="3465"/>
        <v>-5</v>
      </c>
      <c r="BX3330" s="34">
        <f t="shared" si="3466"/>
        <v>-5</v>
      </c>
      <c r="BY3330" s="34">
        <f t="shared" si="3467"/>
        <v>25.260020328261227</v>
      </c>
      <c r="BZ3330" s="36">
        <f t="shared" si="3480"/>
        <v>1.423934492485553E-3</v>
      </c>
      <c r="CA3330" s="34">
        <f t="shared" si="3481"/>
        <v>0.26953904545595597</v>
      </c>
    </row>
    <row r="3331" spans="1:79" ht="13.2" x14ac:dyDescent="0.25">
      <c r="A3331" s="75">
        <f t="shared" si="3468"/>
        <v>9.0328767123287204</v>
      </c>
      <c r="B3331" s="34">
        <f t="shared" si="3485"/>
        <v>3296.9999999999827</v>
      </c>
      <c r="C3331">
        <v>30</v>
      </c>
      <c r="D3331" s="35">
        <f t="shared" si="3429"/>
        <v>3000</v>
      </c>
      <c r="E3331" s="27">
        <v>0</v>
      </c>
      <c r="F3331" s="64">
        <f t="shared" si="3469"/>
        <v>3.1263897495927093</v>
      </c>
      <c r="G3331" s="34">
        <v>0</v>
      </c>
      <c r="H3331" s="34">
        <f t="shared" si="3430"/>
        <v>1</v>
      </c>
      <c r="I3331" s="34">
        <f t="shared" si="3470"/>
        <v>41549.719772087105</v>
      </c>
      <c r="J3331" s="34">
        <f t="shared" si="3431"/>
        <v>94011.125877981394</v>
      </c>
      <c r="K3331" s="34">
        <f t="shared" si="3432"/>
        <v>82551.520511709954</v>
      </c>
      <c r="L3331" s="36">
        <f t="shared" si="3482"/>
        <v>1191.200251619314</v>
      </c>
      <c r="M3331" s="34">
        <f t="shared" si="3433"/>
        <v>474.19527922407121</v>
      </c>
      <c r="N3331" s="34">
        <f t="shared" si="3471"/>
        <v>1072.9225691631998</v>
      </c>
      <c r="O3331" s="34">
        <f t="shared" si="3434"/>
        <v>146.59954174815172</v>
      </c>
      <c r="P3331">
        <f t="shared" si="3486"/>
        <v>498.94117433621273</v>
      </c>
      <c r="Q3331" s="36">
        <f t="shared" si="3435"/>
        <v>1072.9225656766241</v>
      </c>
      <c r="R3331" s="34">
        <f t="shared" si="3436"/>
        <v>631.8023524341337</v>
      </c>
      <c r="S3331" s="34">
        <f t="shared" si="3437"/>
        <v>6.3803878447288298E-6</v>
      </c>
      <c r="T3331" s="36">
        <f t="shared" si="3472"/>
        <v>-1.889490086837926E-13</v>
      </c>
      <c r="U3331" s="36">
        <f t="shared" si="3438"/>
        <v>4048.5542507276705</v>
      </c>
      <c r="V3331" s="36">
        <f t="shared" si="3439"/>
        <v>8.6119043444932309E-10</v>
      </c>
      <c r="W3331" s="68">
        <f t="shared" si="3440"/>
        <v>3.4034292903408971</v>
      </c>
      <c r="X3331">
        <f t="shared" si="3441"/>
        <v>6.8400708284136718</v>
      </c>
      <c r="Y3331">
        <f t="shared" si="3442"/>
        <v>0.11712706557874125</v>
      </c>
      <c r="Z3331" s="34">
        <f t="shared" si="3443"/>
        <v>1.9787218138990353E-2</v>
      </c>
      <c r="AA3331" s="36">
        <f t="shared" si="3444"/>
        <v>2.5303608830464752E-10</v>
      </c>
      <c r="AB3331" s="34">
        <f t="shared" si="3445"/>
        <v>1.9787218138990353E-2</v>
      </c>
      <c r="AC3331" s="36">
        <f t="shared" si="3446"/>
        <v>109.64432510517868</v>
      </c>
      <c r="AD3331" s="34">
        <f t="shared" si="3447"/>
        <v>0</v>
      </c>
      <c r="AE3331">
        <f t="shared" si="3473"/>
        <v>5541.1692707387974</v>
      </c>
      <c r="AF3331" s="36">
        <f t="shared" si="3487"/>
        <v>0</v>
      </c>
      <c r="AG3331" s="34">
        <f t="shared" si="3448"/>
        <v>464.33705985484488</v>
      </c>
      <c r="AH3331">
        <f t="shared" si="3483"/>
        <v>2.3833987938814971E-6</v>
      </c>
      <c r="AI3331" s="29">
        <f t="shared" si="3474"/>
        <v>464.33705985484488</v>
      </c>
      <c r="AJ3331">
        <f t="shared" si="3475"/>
        <v>4179.0335347864593</v>
      </c>
      <c r="AK3331" s="36">
        <f t="shared" si="3488"/>
        <v>-7.4223372578296762E-3</v>
      </c>
      <c r="AL3331" s="36">
        <f t="shared" si="3476"/>
        <v>5.4119648496628505E-3</v>
      </c>
      <c r="AM3331" s="36">
        <f t="shared" si="3477"/>
        <v>4.0471477717063005E-3</v>
      </c>
      <c r="AN3331" s="37">
        <f t="shared" si="3489"/>
        <v>1.336489975895697E-2</v>
      </c>
      <c r="AO3331" s="36">
        <f t="shared" si="3490"/>
        <v>0.10504524865667636</v>
      </c>
      <c r="AP3331" s="36">
        <f t="shared" si="3491"/>
        <v>-6.7623942139158448E-3</v>
      </c>
      <c r="AQ3331" s="74">
        <f t="shared" si="3449"/>
        <v>1.3504973251464349</v>
      </c>
      <c r="AR3331" s="73">
        <f t="shared" si="3450"/>
        <v>1.1291472224059313E-2</v>
      </c>
      <c r="AS3331" s="72">
        <f t="shared" si="3492"/>
        <v>1.1591222443561079E-3</v>
      </c>
      <c r="AT3331" s="37">
        <f t="shared" si="3451"/>
        <v>5467.5616863179448</v>
      </c>
      <c r="AU3331" s="37">
        <f t="shared" si="3452"/>
        <v>-3.2066954124910674</v>
      </c>
      <c r="AV3331" s="34">
        <f t="shared" si="3453"/>
        <v>0.57401667550781388</v>
      </c>
      <c r="AW3331" s="34">
        <f t="shared" si="3454"/>
        <v>0.32006576131308584</v>
      </c>
      <c r="AX3331" s="37">
        <f t="shared" si="3455"/>
        <v>1.8926283797644294</v>
      </c>
      <c r="AY3331" s="7">
        <f t="shared" si="3456"/>
        <v>6.1901401069262265</v>
      </c>
      <c r="AZ3331" s="37">
        <f t="shared" si="3457"/>
        <v>5.296057670105327</v>
      </c>
      <c r="BA3331" s="2">
        <f>BE3331*'mass balance'!$B$17+BF3331*'mass balance'!$C$17+BG3331*'mass balance'!$D$17+BH3331*'mass balance'!$E$17</f>
        <v>1.1218877821829582E-3</v>
      </c>
      <c r="BB3331" s="2">
        <f>BE3331*'mass balance'!$B$18+BF3331*'mass balance'!$C$18+BG3331*'mass balance'!$D$18+BH3331*'mass balance'!$E$18</f>
        <v>1.1391475942165421E-3</v>
      </c>
      <c r="BC3331" s="2">
        <f>BE3331*'mass balance'!$B$19+BF3331*'mass balance'!$C$19+BG3331*'mass balance'!$D$19+BH3331*'mass balance'!$E$19</f>
        <v>-1.4239344927706773E-3</v>
      </c>
      <c r="BD3331" s="2">
        <f>BE3331*'mass balance'!$B$20+BF3331*'mass balance'!$C$20+BG3331*'mass balance'!$D$20+BH3331*'mass balance'!$E$20</f>
        <v>5.1779436100751905E-5</v>
      </c>
      <c r="BE3331" s="2">
        <f>N3331*'mass balance'!$H$11+R3331*'mass balance'!$I$11+S3331*'mass balance'!$J$11</f>
        <v>-2.4043082782368623E-3</v>
      </c>
      <c r="BF3331" s="2">
        <f>N3331*'mass balance'!$H$12+R3331*'mass balance'!$I$12+S3331*'mass balance'!$J$12</f>
        <v>1.0809922032210981E-11</v>
      </c>
      <c r="BG3331" s="2">
        <f>N3331*'mass balance'!$H$13+R3331*'mass balance'!$I$13+S3331*'mass balance'!$J$13</f>
        <v>7.60552086808066E-4</v>
      </c>
      <c r="BH3331" s="2">
        <f>N3331*'mass balance'!$H$14+R3331*'mass balance'!$I$14+S3331*'mass balance'!$J$14</f>
        <v>2.6297121793215683E-4</v>
      </c>
      <c r="BI3331" s="36">
        <f t="shared" si="3458"/>
        <v>6.038243608117373E-16</v>
      </c>
      <c r="BJ3331" s="36">
        <f t="shared" si="3459"/>
        <v>4.8164932965434475E-17</v>
      </c>
      <c r="BK3331" s="36">
        <f t="shared" si="3460"/>
        <v>1.4732477776034798E-13</v>
      </c>
      <c r="BL3331" s="36">
        <f t="shared" si="3461"/>
        <v>1.4732472005743554E-13</v>
      </c>
      <c r="BM3331" s="36">
        <f t="shared" si="3493"/>
        <v>2.2804222439714548E-10</v>
      </c>
      <c r="BN3331" s="36">
        <f t="shared" ca="1" si="3462"/>
        <v>0.60909424638322707</v>
      </c>
      <c r="BO3331" s="36">
        <f t="shared" ca="1" si="3478"/>
        <v>1</v>
      </c>
      <c r="BP3331" s="36">
        <f t="shared" si="3494"/>
        <v>-2.2804217036904544E-10</v>
      </c>
      <c r="BQ3331" s="36">
        <f t="shared" si="3495"/>
        <v>0.99999976307852556</v>
      </c>
      <c r="BR3331" s="2">
        <f t="shared" si="3484"/>
        <v>-5</v>
      </c>
      <c r="BS3331">
        <v>0</v>
      </c>
      <c r="BT3331" s="37">
        <f t="shared" si="3479"/>
        <v>1.4274943290026039</v>
      </c>
      <c r="BU3331" s="34">
        <f t="shared" si="3463"/>
        <v>-5</v>
      </c>
      <c r="BV3331" s="34">
        <f t="shared" si="3464"/>
        <v>-5</v>
      </c>
      <c r="BW3331" s="34">
        <f t="shared" si="3465"/>
        <v>-5</v>
      </c>
      <c r="BX3331" s="34">
        <f t="shared" si="3466"/>
        <v>-5</v>
      </c>
      <c r="BY3331" s="34">
        <f t="shared" si="3467"/>
        <v>25.26002033254489</v>
      </c>
      <c r="BZ3331" s="36">
        <f t="shared" si="3480"/>
        <v>1.4239344927706773E-3</v>
      </c>
      <c r="CA3331" s="34">
        <f t="shared" si="3481"/>
        <v>0.26953904544136398</v>
      </c>
    </row>
    <row r="3332" spans="1:79" ht="13.2" x14ac:dyDescent="0.25">
      <c r="A3332" s="75">
        <f t="shared" si="3468"/>
        <v>9.0356164383561168</v>
      </c>
      <c r="B3332" s="34">
        <f t="shared" si="3485"/>
        <v>3297.9999999999827</v>
      </c>
      <c r="C3332">
        <v>30</v>
      </c>
      <c r="D3332" s="35">
        <f t="shared" si="3429"/>
        <v>3000</v>
      </c>
      <c r="E3332" s="27">
        <v>0</v>
      </c>
      <c r="F3332" s="64">
        <f t="shared" si="3469"/>
        <v>3.1263897495927093</v>
      </c>
      <c r="G3332" s="34">
        <v>0</v>
      </c>
      <c r="H3332" s="34">
        <f t="shared" si="3430"/>
        <v>1</v>
      </c>
      <c r="I3332" s="34">
        <f t="shared" si="3470"/>
        <v>41549.719772087105</v>
      </c>
      <c r="J3332" s="34">
        <f t="shared" si="3431"/>
        <v>94011.125893840188</v>
      </c>
      <c r="K3332" s="34">
        <f t="shared" si="3432"/>
        <v>82551.520525635628</v>
      </c>
      <c r="L3332" s="36">
        <f t="shared" si="3482"/>
        <v>1191.2002519207306</v>
      </c>
      <c r="M3332" s="34">
        <f t="shared" si="3433"/>
        <v>474.19527922407121</v>
      </c>
      <c r="N3332" s="34">
        <f t="shared" si="3471"/>
        <v>1072.9225693441915</v>
      </c>
      <c r="O3332" s="34">
        <f t="shared" si="3434"/>
        <v>146.59954174815172</v>
      </c>
      <c r="P3332">
        <f t="shared" si="3486"/>
        <v>498.94117446246281</v>
      </c>
      <c r="Q3332" s="36">
        <f t="shared" si="3435"/>
        <v>1072.9225658759531</v>
      </c>
      <c r="R3332" s="34">
        <f t="shared" si="3436"/>
        <v>631.80235256571552</v>
      </c>
      <c r="S3332" s="34">
        <f t="shared" si="3437"/>
        <v>6.3468316966464045E-6</v>
      </c>
      <c r="T3332" s="36">
        <f t="shared" si="3472"/>
        <v>-1.8894900866785562E-13</v>
      </c>
      <c r="U3332" s="36">
        <f t="shared" si="3438"/>
        <v>4048.5542507276705</v>
      </c>
      <c r="V3332" s="36">
        <f t="shared" si="3439"/>
        <v>8.5666119898468903E-10</v>
      </c>
      <c r="W3332" s="68">
        <f t="shared" si="3440"/>
        <v>3.4034292912020874</v>
      </c>
      <c r="X3332">
        <f t="shared" si="3441"/>
        <v>6.8400708289906005</v>
      </c>
      <c r="Y3332">
        <f t="shared" si="3442"/>
        <v>0.11712706557874125</v>
      </c>
      <c r="Z3332" s="34">
        <f t="shared" si="3443"/>
        <v>1.9787218138990353E-2</v>
      </c>
      <c r="AA3332" s="36">
        <f t="shared" si="3444"/>
        <v>2.5170530241341292E-10</v>
      </c>
      <c r="AB3332" s="34">
        <f t="shared" si="3445"/>
        <v>1.9787218138990353E-2</v>
      </c>
      <c r="AC3332" s="36">
        <f t="shared" si="3446"/>
        <v>109.64432510517868</v>
      </c>
      <c r="AD3332" s="34">
        <f t="shared" si="3447"/>
        <v>0</v>
      </c>
      <c r="AE3332">
        <f t="shared" si="3473"/>
        <v>5541.1692707387974</v>
      </c>
      <c r="AF3332" s="36">
        <f t="shared" si="3487"/>
        <v>0</v>
      </c>
      <c r="AG3332" s="34">
        <f t="shared" si="3448"/>
        <v>464.33705996147984</v>
      </c>
      <c r="AH3332">
        <f t="shared" si="3483"/>
        <v>2.3708637968411495E-6</v>
      </c>
      <c r="AI3332" s="29">
        <f t="shared" si="3474"/>
        <v>464.33705996147984</v>
      </c>
      <c r="AJ3332">
        <f t="shared" si="3475"/>
        <v>4643.3705947479393</v>
      </c>
      <c r="AK3332" s="36">
        <f t="shared" si="3488"/>
        <v>-1.1291472224059313E-2</v>
      </c>
      <c r="AL3332" s="36">
        <f t="shared" si="3476"/>
        <v>9.4595043705236401E-3</v>
      </c>
      <c r="AM3332" s="36">
        <f t="shared" si="3477"/>
        <v>6.1744078651576094E-3</v>
      </c>
      <c r="AN3332" s="37">
        <f t="shared" si="3489"/>
        <v>5.9425625011272935E-3</v>
      </c>
      <c r="AO3332" s="36">
        <f t="shared" si="3490"/>
        <v>0.11045721350633921</v>
      </c>
      <c r="AP3332" s="36">
        <f t="shared" si="3491"/>
        <v>-2.7152464422095443E-3</v>
      </c>
      <c r="AQ3332" s="74">
        <f t="shared" si="3449"/>
        <v>0.51647436657218238</v>
      </c>
      <c r="AR3332" s="73">
        <f t="shared" si="3450"/>
        <v>5.6742675312839936E-3</v>
      </c>
      <c r="AS3332" s="72">
        <f t="shared" si="3492"/>
        <v>1.3476659304407655E-3</v>
      </c>
      <c r="AT3332" s="37">
        <f t="shared" si="3451"/>
        <v>2090.9744921776887</v>
      </c>
      <c r="AU3332" s="37">
        <f t="shared" si="3452"/>
        <v>-1.2875570448257208</v>
      </c>
      <c r="AV3332" s="34">
        <f t="shared" si="3453"/>
        <v>0.63779630615597349</v>
      </c>
      <c r="AW3332" s="34">
        <f t="shared" si="3454"/>
        <v>0.320065761394074</v>
      </c>
      <c r="AX3332" s="37">
        <f t="shared" si="3455"/>
        <v>1.8926283802433328</v>
      </c>
      <c r="AY3332" s="7">
        <f t="shared" si="3456"/>
        <v>6.2539197389954673</v>
      </c>
      <c r="AZ3332" s="37">
        <f t="shared" si="3457"/>
        <v>5.2960576714454204</v>
      </c>
      <c r="BA3332" s="2">
        <f>BE3332*'mass balance'!$B$17+BF3332*'mass balance'!$C$17+BG3332*'mass balance'!$D$17+BH3332*'mass balance'!$E$17</f>
        <v>1.1218877824064203E-3</v>
      </c>
      <c r="BB3332" s="2">
        <f>BE3332*'mass balance'!$B$18+BF3332*'mass balance'!$C$18+BG3332*'mass balance'!$D$18+BH3332*'mass balance'!$E$18</f>
        <v>1.1391475944434425E-3</v>
      </c>
      <c r="BC3332" s="2">
        <f>BE3332*'mass balance'!$B$19+BF3332*'mass balance'!$C$19+BG3332*'mass balance'!$D$19+BH3332*'mass balance'!$E$19</f>
        <v>-1.4239344930543031E-3</v>
      </c>
      <c r="BD3332" s="2">
        <f>BE3332*'mass balance'!$B$20+BF3332*'mass balance'!$C$20+BG3332*'mass balance'!$D$20+BH3332*'mass balance'!$E$20</f>
        <v>5.1779436111065562E-5</v>
      </c>
      <c r="BE3332" s="2">
        <f>N3332*'mass balance'!$H$11+R3332*'mass balance'!$I$11+S3332*'mass balance'!$J$11</f>
        <v>-2.4043082786424463E-3</v>
      </c>
      <c r="BF3332" s="2">
        <f>N3332*'mass balance'!$H$12+R3332*'mass balance'!$I$12+S3332*'mass balance'!$J$12</f>
        <v>1.075306979167328E-11</v>
      </c>
      <c r="BG3332" s="2">
        <f>N3332*'mass balance'!$H$13+R3332*'mass balance'!$I$13+S3332*'mass balance'!$J$13</f>
        <v>7.6055208695111087E-4</v>
      </c>
      <c r="BH3332" s="2">
        <f>N3332*'mass balance'!$H$14+R3332*'mass balance'!$I$14+S3332*'mass balance'!$J$14</f>
        <v>2.6297121797651751E-4</v>
      </c>
      <c r="BI3332" s="36">
        <f t="shared" si="3458"/>
        <v>6.038243608117373E-16</v>
      </c>
      <c r="BJ3332" s="36">
        <f t="shared" si="3459"/>
        <v>4.8165308190766547E-17</v>
      </c>
      <c r="BK3332" s="36">
        <f t="shared" si="3460"/>
        <v>1.4737294269331341E-13</v>
      </c>
      <c r="BL3332" s="36">
        <f t="shared" si="3461"/>
        <v>1.4737288525679395E-13</v>
      </c>
      <c r="BM3332" s="36">
        <f t="shared" si="3493"/>
        <v>2.2818954911720292E-10</v>
      </c>
      <c r="BN3332" s="36">
        <f t="shared" ca="1" si="3462"/>
        <v>1.1791714753570548E-2</v>
      </c>
      <c r="BO3332" s="36">
        <f t="shared" ca="1" si="3478"/>
        <v>1</v>
      </c>
      <c r="BP3332" s="36">
        <f t="shared" si="3494"/>
        <v>-2.2818949500216164E-10</v>
      </c>
      <c r="BQ3332" s="36">
        <f t="shared" si="3495"/>
        <v>0.99999976285048342</v>
      </c>
      <c r="BR3332" s="2">
        <f t="shared" si="3484"/>
        <v>-5</v>
      </c>
      <c r="BS3332">
        <v>0</v>
      </c>
      <c r="BT3332" s="37">
        <f t="shared" si="3479"/>
        <v>1.4274943292869386</v>
      </c>
      <c r="BU3332" s="34">
        <f t="shared" si="3463"/>
        <v>-5</v>
      </c>
      <c r="BV3332" s="34">
        <f t="shared" si="3464"/>
        <v>-5</v>
      </c>
      <c r="BW3332" s="34">
        <f t="shared" si="3465"/>
        <v>-5</v>
      </c>
      <c r="BX3332" s="34">
        <f t="shared" si="3466"/>
        <v>-5</v>
      </c>
      <c r="BY3332" s="34">
        <f t="shared" si="3467"/>
        <v>25.260020336806015</v>
      </c>
      <c r="BZ3332" s="36">
        <f t="shared" si="3480"/>
        <v>1.4239344930543031E-3</v>
      </c>
      <c r="CA3332" s="34">
        <f t="shared" si="3481"/>
        <v>0.26953904542684887</v>
      </c>
    </row>
    <row r="3333" spans="1:79" ht="13.2" x14ac:dyDescent="0.25">
      <c r="A3333" s="75">
        <f t="shared" si="3468"/>
        <v>9.0383561643835133</v>
      </c>
      <c r="B3333" s="34">
        <f t="shared" si="3485"/>
        <v>3298.9999999999823</v>
      </c>
      <c r="C3333">
        <v>30</v>
      </c>
      <c r="D3333" s="35">
        <f t="shared" si="3429"/>
        <v>3000</v>
      </c>
      <c r="E3333" s="27">
        <v>0</v>
      </c>
      <c r="F3333" s="64">
        <f t="shared" si="3469"/>
        <v>3.1263897495927093</v>
      </c>
      <c r="G3333" s="34">
        <v>0</v>
      </c>
      <c r="H3333" s="34">
        <f t="shared" si="3430"/>
        <v>1</v>
      </c>
      <c r="I3333" s="34">
        <f t="shared" si="3470"/>
        <v>41549.719772087105</v>
      </c>
      <c r="J3333" s="34">
        <f t="shared" si="3431"/>
        <v>94011.125909615585</v>
      </c>
      <c r="K3333" s="34">
        <f t="shared" si="3432"/>
        <v>82551.520539488061</v>
      </c>
      <c r="L3333" s="36">
        <f t="shared" si="3482"/>
        <v>1191.2002522205621</v>
      </c>
      <c r="M3333" s="34">
        <f t="shared" si="3433"/>
        <v>474.19527922407121</v>
      </c>
      <c r="N3333" s="34">
        <f t="shared" si="3471"/>
        <v>1072.9225695242319</v>
      </c>
      <c r="O3333" s="34">
        <f t="shared" si="3434"/>
        <v>146.59954174815172</v>
      </c>
      <c r="P3333">
        <f t="shared" si="3486"/>
        <v>498.94117458804902</v>
      </c>
      <c r="Q3333" s="36">
        <f t="shared" si="3435"/>
        <v>1072.9225660742336</v>
      </c>
      <c r="R3333" s="34">
        <f t="shared" si="3436"/>
        <v>631.80235269660545</v>
      </c>
      <c r="S3333" s="34">
        <f t="shared" si="3437"/>
        <v>6.3134518768492853E-6</v>
      </c>
      <c r="T3333" s="36">
        <f t="shared" si="3472"/>
        <v>-1.8894900865200247E-13</v>
      </c>
      <c r="U3333" s="36">
        <f t="shared" si="3438"/>
        <v>4048.5542507276705</v>
      </c>
      <c r="V3333" s="36">
        <f t="shared" si="3439"/>
        <v>8.5215579060198529E-10</v>
      </c>
      <c r="W3333" s="68">
        <f t="shared" si="3440"/>
        <v>3.4034292920587488</v>
      </c>
      <c r="X3333">
        <f t="shared" si="3441"/>
        <v>6.8400708295644943</v>
      </c>
      <c r="Y3333">
        <f t="shared" si="3442"/>
        <v>0.11712706557874125</v>
      </c>
      <c r="Z3333" s="34">
        <f t="shared" si="3443"/>
        <v>1.9787218138990353E-2</v>
      </c>
      <c r="AA3333" s="36">
        <f t="shared" si="3444"/>
        <v>2.503815174272396E-10</v>
      </c>
      <c r="AB3333" s="34">
        <f t="shared" si="3445"/>
        <v>1.9787218138990353E-2</v>
      </c>
      <c r="AC3333" s="36">
        <f t="shared" si="3446"/>
        <v>109.64432510517868</v>
      </c>
      <c r="AD3333" s="34">
        <f t="shared" si="3447"/>
        <v>0</v>
      </c>
      <c r="AE3333">
        <f t="shared" si="3473"/>
        <v>5541.1692707387974</v>
      </c>
      <c r="AF3333" s="36">
        <f t="shared" si="3487"/>
        <v>0</v>
      </c>
      <c r="AG3333" s="34">
        <f t="shared" si="3448"/>
        <v>464.33706006755398</v>
      </c>
      <c r="AH3333">
        <f t="shared" si="3483"/>
        <v>2.3583947381666803E-6</v>
      </c>
      <c r="AI3333" s="29">
        <f t="shared" si="3474"/>
        <v>464.33706006755398</v>
      </c>
      <c r="AJ3333">
        <f t="shared" si="3475"/>
        <v>5107.7076548154937</v>
      </c>
      <c r="AK3333" s="36">
        <f t="shared" si="3488"/>
        <v>-5.6742675312839936E-3</v>
      </c>
      <c r="AL3333" s="36">
        <f t="shared" si="3476"/>
        <v>3.8855924284650046E-3</v>
      </c>
      <c r="AM3333" s="36">
        <f t="shared" si="3477"/>
        <v>3.0892900748641155E-3</v>
      </c>
      <c r="AN3333" s="37">
        <f t="shared" si="3489"/>
        <v>-5.3489097229320196E-3</v>
      </c>
      <c r="AO3333" s="36">
        <f t="shared" si="3490"/>
        <v>0.11991671787686284</v>
      </c>
      <c r="AP3333" s="36">
        <f t="shared" si="3491"/>
        <v>3.4591614229480651E-3</v>
      </c>
      <c r="AQ3333" s="74">
        <f t="shared" si="3449"/>
        <v>-0.36331500184196441</v>
      </c>
      <c r="AR3333" s="73">
        <f t="shared" si="3450"/>
        <v>-5.87249082201127E-3</v>
      </c>
      <c r="AS3333" s="72">
        <f t="shared" si="3492"/>
        <v>1.7244047086311693E-3</v>
      </c>
      <c r="AT3333" s="37">
        <f t="shared" si="3451"/>
        <v>-1470.9004950604153</v>
      </c>
      <c r="AU3333" s="37">
        <f t="shared" si="3452"/>
        <v>1.6403180168359932</v>
      </c>
      <c r="AV3333" s="34">
        <f t="shared" si="3453"/>
        <v>0.70157593681871211</v>
      </c>
      <c r="AW3333" s="34">
        <f t="shared" si="3454"/>
        <v>0.32006576147463628</v>
      </c>
      <c r="AX3333" s="37">
        <f t="shared" si="3455"/>
        <v>1.8926283807197175</v>
      </c>
      <c r="AY3333" s="7">
        <f t="shared" si="3456"/>
        <v>6.3176993710718143</v>
      </c>
      <c r="AZ3333" s="37">
        <f t="shared" si="3457"/>
        <v>5.2960576727784661</v>
      </c>
      <c r="BA3333" s="2">
        <f>BE3333*'mass balance'!$B$17+BF3333*'mass balance'!$C$17+BG3333*'mass balance'!$D$17+BH3333*'mass balance'!$E$17</f>
        <v>1.1218877826287073E-3</v>
      </c>
      <c r="BB3333" s="2">
        <f>BE3333*'mass balance'!$B$18+BF3333*'mass balance'!$C$18+BG3333*'mass balance'!$D$18+BH3333*'mass balance'!$E$18</f>
        <v>1.1391475946691493E-3</v>
      </c>
      <c r="BC3333" s="2">
        <f>BE3333*'mass balance'!$B$19+BF3333*'mass balance'!$C$19+BG3333*'mass balance'!$D$19+BH3333*'mass balance'!$E$19</f>
        <v>-1.4239344933364359E-3</v>
      </c>
      <c r="BD3333" s="2">
        <f>BE3333*'mass balance'!$B$20+BF3333*'mass balance'!$C$20+BG3333*'mass balance'!$D$20+BH3333*'mass balance'!$E$20</f>
        <v>5.1779436121324953E-5</v>
      </c>
      <c r="BE3333" s="2">
        <f>N3333*'mass balance'!$H$11+R3333*'mass balance'!$I$11+S3333*'mass balance'!$J$11</f>
        <v>-2.4043082790458979E-3</v>
      </c>
      <c r="BF3333" s="2">
        <f>N3333*'mass balance'!$H$12+R3333*'mass balance'!$I$12+S3333*'mass balance'!$J$12</f>
        <v>1.0696516293949123E-11</v>
      </c>
      <c r="BG3333" s="2">
        <f>N3333*'mass balance'!$H$13+R3333*'mass balance'!$I$13+S3333*'mass balance'!$J$13</f>
        <v>7.6055208709340438E-4</v>
      </c>
      <c r="BH3333" s="2">
        <f>N3333*'mass balance'!$H$14+R3333*'mass balance'!$I$14+S3333*'mass balance'!$J$14</f>
        <v>2.6297121802064508E-4</v>
      </c>
      <c r="BI3333" s="36">
        <f t="shared" si="3458"/>
        <v>6.038243608117373E-16</v>
      </c>
      <c r="BJ3333" s="36">
        <f t="shared" si="3459"/>
        <v>4.8165683418132025E-17</v>
      </c>
      <c r="BK3333" s="36">
        <f t="shared" si="3460"/>
        <v>1.4742110800150418E-13</v>
      </c>
      <c r="BL3333" s="36">
        <f t="shared" si="3461"/>
        <v>1.4742105083015917E-13</v>
      </c>
      <c r="BM3333" s="36">
        <f t="shared" si="3493"/>
        <v>2.283369220024597E-10</v>
      </c>
      <c r="BN3333" s="36">
        <f t="shared" ca="1" si="3462"/>
        <v>0.51143809120845729</v>
      </c>
      <c r="BO3333" s="36">
        <f t="shared" ca="1" si="3478"/>
        <v>1</v>
      </c>
      <c r="BP3333" s="36">
        <f t="shared" si="3494"/>
        <v>-2.2833686780036496E-10</v>
      </c>
      <c r="BQ3333" s="36">
        <f t="shared" si="3495"/>
        <v>0.99999976262229395</v>
      </c>
      <c r="BR3333" s="2">
        <f t="shared" si="3484"/>
        <v>-5</v>
      </c>
      <c r="BS3333">
        <v>0</v>
      </c>
      <c r="BT3333" s="37">
        <f t="shared" si="3479"/>
        <v>1.4274943295697768</v>
      </c>
      <c r="BU3333" s="34">
        <f t="shared" si="3463"/>
        <v>-5</v>
      </c>
      <c r="BV3333" s="34">
        <f t="shared" si="3464"/>
        <v>-5</v>
      </c>
      <c r="BW3333" s="34">
        <f t="shared" si="3465"/>
        <v>-5</v>
      </c>
      <c r="BX3333" s="34">
        <f t="shared" si="3466"/>
        <v>-5</v>
      </c>
      <c r="BY3333" s="34">
        <f t="shared" si="3467"/>
        <v>25.260020341044736</v>
      </c>
      <c r="BZ3333" s="36">
        <f t="shared" si="3480"/>
        <v>1.4239344933364359E-3</v>
      </c>
      <c r="CA3333" s="34">
        <f t="shared" si="3481"/>
        <v>0.26953904541240992</v>
      </c>
    </row>
    <row r="3334" spans="1:79" ht="13.2" x14ac:dyDescent="0.25">
      <c r="A3334" s="75">
        <f t="shared" si="3468"/>
        <v>9.0410958904109098</v>
      </c>
      <c r="B3334" s="34">
        <f t="shared" si="3485"/>
        <v>3299.9999999999823</v>
      </c>
      <c r="C3334">
        <v>30</v>
      </c>
      <c r="D3334" s="35">
        <f t="shared" si="3429"/>
        <v>3000</v>
      </c>
      <c r="E3334" s="27">
        <v>0</v>
      </c>
      <c r="F3334" s="64">
        <f t="shared" si="3469"/>
        <v>3.1263897495927093</v>
      </c>
      <c r="G3334" s="34">
        <v>0</v>
      </c>
      <c r="H3334" s="34">
        <f t="shared" si="3430"/>
        <v>1</v>
      </c>
      <c r="I3334" s="34">
        <f t="shared" si="3470"/>
        <v>41549.719772087105</v>
      </c>
      <c r="J3334" s="34">
        <f t="shared" si="3431"/>
        <v>94011.125925308021</v>
      </c>
      <c r="K3334" s="34">
        <f t="shared" si="3432"/>
        <v>82551.520553267648</v>
      </c>
      <c r="L3334" s="36">
        <f t="shared" si="3482"/>
        <v>1191.2002525188166</v>
      </c>
      <c r="M3334" s="34">
        <f t="shared" si="3433"/>
        <v>474.19527922407121</v>
      </c>
      <c r="N3334" s="34">
        <f t="shared" si="3471"/>
        <v>1072.9225697033253</v>
      </c>
      <c r="O3334" s="34">
        <f t="shared" si="3434"/>
        <v>146.59954174815172</v>
      </c>
      <c r="P3334">
        <f t="shared" si="3486"/>
        <v>498.94117471297466</v>
      </c>
      <c r="Q3334" s="36">
        <f t="shared" si="3435"/>
        <v>1072.9225662714714</v>
      </c>
      <c r="R3334" s="34">
        <f t="shared" si="3436"/>
        <v>631.8023528268069</v>
      </c>
      <c r="S3334" s="34">
        <f t="shared" si="3437"/>
        <v>6.2802477032164461E-6</v>
      </c>
      <c r="T3334" s="36">
        <f t="shared" si="3472"/>
        <v>-1.8894900863623267E-13</v>
      </c>
      <c r="U3334" s="36">
        <f t="shared" si="3438"/>
        <v>4048.5542507276705</v>
      </c>
      <c r="V3334" s="36">
        <f t="shared" si="3439"/>
        <v>8.4767406581861768E-10</v>
      </c>
      <c r="W3334" s="68">
        <f t="shared" si="3440"/>
        <v>3.4034292929109045</v>
      </c>
      <c r="X3334">
        <f t="shared" si="3441"/>
        <v>6.8400708301353701</v>
      </c>
      <c r="Y3334">
        <f t="shared" si="3442"/>
        <v>0.11712706557874125</v>
      </c>
      <c r="Z3334" s="34">
        <f t="shared" si="3443"/>
        <v>1.9787218138990353E-2</v>
      </c>
      <c r="AA3334" s="36">
        <f t="shared" si="3444"/>
        <v>2.4906469118787367E-10</v>
      </c>
      <c r="AB3334" s="34">
        <f t="shared" si="3445"/>
        <v>1.9787218138990353E-2</v>
      </c>
      <c r="AC3334" s="36">
        <f t="shared" si="3446"/>
        <v>109.64432510517868</v>
      </c>
      <c r="AD3334" s="34">
        <f t="shared" si="3447"/>
        <v>0</v>
      </c>
      <c r="AE3334">
        <f t="shared" si="3473"/>
        <v>5541.1692707387974</v>
      </c>
      <c r="AF3334" s="36">
        <f t="shared" si="3487"/>
        <v>0</v>
      </c>
      <c r="AG3334" s="34">
        <f t="shared" si="3448"/>
        <v>464.33706017307037</v>
      </c>
      <c r="AH3334">
        <f t="shared" si="3483"/>
        <v>2.3459913904844143E-6</v>
      </c>
      <c r="AI3334" s="29">
        <f t="shared" si="3474"/>
        <v>464.33706017307037</v>
      </c>
      <c r="AJ3334">
        <f t="shared" si="3475"/>
        <v>5572.044714988564</v>
      </c>
      <c r="AK3334" s="36">
        <f t="shared" si="3488"/>
        <v>5.87249082201127E-3</v>
      </c>
      <c r="AL3334" s="36">
        <f t="shared" si="3476"/>
        <v>-4.8425896908682355E-3</v>
      </c>
      <c r="AM3334" s="36">
        <f t="shared" si="3477"/>
        <v>-3.2100535967052222E-3</v>
      </c>
      <c r="AN3334" s="37">
        <f t="shared" si="3489"/>
        <v>-1.1023177254216013E-2</v>
      </c>
      <c r="AO3334" s="36">
        <f t="shared" si="3490"/>
        <v>0.12380231030532785</v>
      </c>
      <c r="AP3334" s="36">
        <f t="shared" si="3491"/>
        <v>6.5484514978121806E-3</v>
      </c>
      <c r="AQ3334" s="74">
        <f t="shared" si="3449"/>
        <v>-0.6804211524415521</v>
      </c>
      <c r="AR3334" s="73">
        <f t="shared" si="3450"/>
        <v>-1.2872714991719795E-2</v>
      </c>
      <c r="AS3334" s="72">
        <f t="shared" si="3492"/>
        <v>1.8975195002503306E-3</v>
      </c>
      <c r="AT3334" s="37">
        <f t="shared" si="3451"/>
        <v>-2754.721949002264</v>
      </c>
      <c r="AU3334" s="37">
        <f t="shared" si="3452"/>
        <v>3.1052447864903345</v>
      </c>
      <c r="AV3334" s="34">
        <f t="shared" si="3453"/>
        <v>0.76535556749595324</v>
      </c>
      <c r="AW3334" s="34">
        <f t="shared" si="3454"/>
        <v>0.32006576155477484</v>
      </c>
      <c r="AX3334" s="37">
        <f t="shared" si="3455"/>
        <v>1.8926283811935967</v>
      </c>
      <c r="AY3334" s="7">
        <f t="shared" si="3456"/>
        <v>6.3814790031552295</v>
      </c>
      <c r="AZ3334" s="37">
        <f t="shared" si="3457"/>
        <v>5.2960576741045013</v>
      </c>
      <c r="BA3334" s="2">
        <f>BE3334*'mass balance'!$B$17+BF3334*'mass balance'!$C$17+BG3334*'mass balance'!$D$17+BH3334*'mass balance'!$E$17</f>
        <v>1.1218877828498251E-3</v>
      </c>
      <c r="BB3334" s="2">
        <f>BE3334*'mass balance'!$B$18+BF3334*'mass balance'!$C$18+BG3334*'mass balance'!$D$18+BH3334*'mass balance'!$E$18</f>
        <v>1.1391475948936687E-3</v>
      </c>
      <c r="BC3334" s="2">
        <f>BE3334*'mass balance'!$B$19+BF3334*'mass balance'!$C$19+BG3334*'mass balance'!$D$19+BH3334*'mass balance'!$E$19</f>
        <v>-1.4239344936170855E-3</v>
      </c>
      <c r="BD3334" s="2">
        <f>BE3334*'mass balance'!$B$20+BF3334*'mass balance'!$C$20+BG3334*'mass balance'!$D$20+BH3334*'mass balance'!$E$20</f>
        <v>5.1779436131530406E-5</v>
      </c>
      <c r="BE3334" s="2">
        <f>N3334*'mass balance'!$H$11+R3334*'mass balance'!$I$11+S3334*'mass balance'!$J$11</f>
        <v>-2.4043082794472275E-3</v>
      </c>
      <c r="BF3334" s="2">
        <f>N3334*'mass balance'!$H$12+R3334*'mass balance'!$I$12+S3334*'mass balance'!$J$12</f>
        <v>1.0640260383360315E-11</v>
      </c>
      <c r="BG3334" s="2">
        <f>N3334*'mass balance'!$H$13+R3334*'mass balance'!$I$13+S3334*'mass balance'!$J$13</f>
        <v>7.6055208723494925E-4</v>
      </c>
      <c r="BH3334" s="2">
        <f>N3334*'mass balance'!$H$14+R3334*'mass balance'!$I$14+S3334*'mass balance'!$J$14</f>
        <v>2.6297121806454052E-4</v>
      </c>
      <c r="BI3334" s="36">
        <f t="shared" si="3458"/>
        <v>6.038243608117373E-16</v>
      </c>
      <c r="BJ3334" s="36">
        <f t="shared" si="3459"/>
        <v>4.8166058647536086E-17</v>
      </c>
      <c r="BK3334" s="36">
        <f t="shared" si="3460"/>
        <v>1.4746927368492231E-13</v>
      </c>
      <c r="BL3334" s="36">
        <f t="shared" si="3461"/>
        <v>1.4746921677753997E-13</v>
      </c>
      <c r="BM3334" s="36">
        <f t="shared" si="3493"/>
        <v>2.2848434305328987E-10</v>
      </c>
      <c r="BN3334" s="36">
        <f t="shared" ca="1" si="3462"/>
        <v>1.6946114977375082E-2</v>
      </c>
      <c r="BO3334" s="36">
        <f t="shared" ca="1" si="3478"/>
        <v>1</v>
      </c>
      <c r="BP3334" s="36">
        <f t="shared" si="3494"/>
        <v>-2.2848428876402924E-10</v>
      </c>
      <c r="BQ3334" s="36">
        <f t="shared" si="3495"/>
        <v>0.99999976239395705</v>
      </c>
      <c r="BR3334" s="2">
        <f t="shared" si="3484"/>
        <v>-5</v>
      </c>
      <c r="BS3334">
        <v>0</v>
      </c>
      <c r="BT3334" s="37">
        <f t="shared" si="3479"/>
        <v>1.427494329851128</v>
      </c>
      <c r="BU3334" s="34">
        <f t="shared" si="3463"/>
        <v>-5</v>
      </c>
      <c r="BV3334" s="34">
        <f t="shared" si="3464"/>
        <v>-5</v>
      </c>
      <c r="BW3334" s="34">
        <f t="shared" si="3465"/>
        <v>-5</v>
      </c>
      <c r="BX3334" s="34">
        <f t="shared" si="3466"/>
        <v>-5</v>
      </c>
      <c r="BY3334" s="34">
        <f t="shared" si="3467"/>
        <v>25.260020345261164</v>
      </c>
      <c r="BZ3334" s="36">
        <f t="shared" si="3480"/>
        <v>1.4239344936170855E-3</v>
      </c>
      <c r="CA3334" s="34">
        <f t="shared" si="3481"/>
        <v>0.26953904539804691</v>
      </c>
    </row>
    <row r="3335" spans="1:79" ht="13.2" x14ac:dyDescent="0.25">
      <c r="A3335" s="75">
        <f t="shared" si="3468"/>
        <v>9.0438356164383062</v>
      </c>
      <c r="B3335" s="34">
        <f t="shared" si="3485"/>
        <v>3300.9999999999818</v>
      </c>
      <c r="C3335">
        <v>30</v>
      </c>
      <c r="D3335" s="35">
        <f t="shared" si="3429"/>
        <v>3000</v>
      </c>
      <c r="E3335" s="27">
        <v>0</v>
      </c>
      <c r="F3335" s="64">
        <f t="shared" si="3469"/>
        <v>3.1263897495927093</v>
      </c>
      <c r="G3335" s="34">
        <v>0</v>
      </c>
      <c r="H3335" s="34">
        <f t="shared" si="3430"/>
        <v>1</v>
      </c>
      <c r="I3335" s="34">
        <f t="shared" si="3470"/>
        <v>41549.719772087105</v>
      </c>
      <c r="J3335" s="34">
        <f t="shared" si="3431"/>
        <v>94011.125940917904</v>
      </c>
      <c r="K3335" s="34">
        <f t="shared" si="3432"/>
        <v>82551.520566974752</v>
      </c>
      <c r="L3335" s="36">
        <f t="shared" si="3482"/>
        <v>1191.2002528155024</v>
      </c>
      <c r="M3335" s="34">
        <f t="shared" si="3433"/>
        <v>474.19527922407121</v>
      </c>
      <c r="N3335" s="34">
        <f t="shared" si="3471"/>
        <v>1072.9225698814764</v>
      </c>
      <c r="O3335" s="34">
        <f t="shared" si="3434"/>
        <v>146.59954174815172</v>
      </c>
      <c r="P3335">
        <f t="shared" si="3486"/>
        <v>498.94117483724324</v>
      </c>
      <c r="Q3335" s="36">
        <f t="shared" si="3435"/>
        <v>1072.9225664676719</v>
      </c>
      <c r="R3335" s="34">
        <f t="shared" si="3436"/>
        <v>631.8023529563236</v>
      </c>
      <c r="S3335" s="34">
        <f t="shared" si="3437"/>
        <v>6.247218266253185E-6</v>
      </c>
      <c r="T3335" s="36">
        <f t="shared" si="3472"/>
        <v>-1.8894900862054588E-13</v>
      </c>
      <c r="U3335" s="36">
        <f t="shared" si="3438"/>
        <v>4048.5542507276705</v>
      </c>
      <c r="V3335" s="36">
        <f t="shared" si="3439"/>
        <v>8.4321592599031454E-10</v>
      </c>
      <c r="W3335" s="68">
        <f t="shared" si="3440"/>
        <v>3.4034292937585784</v>
      </c>
      <c r="X3335">
        <f t="shared" si="3441"/>
        <v>6.840070830703243</v>
      </c>
      <c r="Y3335">
        <f t="shared" si="3442"/>
        <v>0.11712706557874125</v>
      </c>
      <c r="Z3335" s="34">
        <f t="shared" si="3443"/>
        <v>1.9787218138990353E-2</v>
      </c>
      <c r="AA3335" s="36">
        <f t="shared" si="3444"/>
        <v>2.4775479471151544E-10</v>
      </c>
      <c r="AB3335" s="34">
        <f t="shared" si="3445"/>
        <v>1.9787218138990353E-2</v>
      </c>
      <c r="AC3335" s="36">
        <f t="shared" si="3446"/>
        <v>109.64432510517868</v>
      </c>
      <c r="AD3335" s="34">
        <f t="shared" si="3447"/>
        <v>0</v>
      </c>
      <c r="AE3335">
        <f t="shared" si="3473"/>
        <v>5541.1692707387974</v>
      </c>
      <c r="AF3335" s="36">
        <f t="shared" si="3487"/>
        <v>0</v>
      </c>
      <c r="AG3335" s="34">
        <f t="shared" si="3448"/>
        <v>464.33706027803174</v>
      </c>
      <c r="AH3335">
        <f t="shared" si="3483"/>
        <v>2.3336531853601628E-6</v>
      </c>
      <c r="AI3335" s="29">
        <f t="shared" si="3474"/>
        <v>464.33706027803174</v>
      </c>
      <c r="AJ3335">
        <f t="shared" si="3475"/>
        <v>6036.3817752665955</v>
      </c>
      <c r="AK3335" s="36">
        <f t="shared" si="3488"/>
        <v>1.2872714991719795E-2</v>
      </c>
      <c r="AL3335" s="36">
        <f t="shared" si="3476"/>
        <v>-9.1491906479919376E-3</v>
      </c>
      <c r="AM3335" s="36">
        <f t="shared" si="3477"/>
        <v>-7.0160919773801459E-3</v>
      </c>
      <c r="AN3335" s="37">
        <f t="shared" si="3489"/>
        <v>-5.1506864322047432E-3</v>
      </c>
      <c r="AO3335" s="36">
        <f t="shared" si="3490"/>
        <v>0.11895972061445961</v>
      </c>
      <c r="AP3335" s="36">
        <f t="shared" si="3491"/>
        <v>3.3383979011069585E-3</v>
      </c>
      <c r="AQ3335" s="74">
        <f t="shared" si="3449"/>
        <v>-0.35836250823126198</v>
      </c>
      <c r="AR3335" s="73">
        <f t="shared" si="3450"/>
        <v>-5.6915613501638393E-3</v>
      </c>
      <c r="AS3335" s="72">
        <f t="shared" si="3492"/>
        <v>1.6834483900058544E-3</v>
      </c>
      <c r="AT3335" s="37">
        <f t="shared" si="3451"/>
        <v>-1450.8500560011048</v>
      </c>
      <c r="AU3335" s="37">
        <f t="shared" si="3452"/>
        <v>1.5830525248764675</v>
      </c>
      <c r="AV3335" s="34">
        <f t="shared" si="3453"/>
        <v>0.82913519818762027</v>
      </c>
      <c r="AW3335" s="34">
        <f t="shared" si="3454"/>
        <v>0.32006576163449185</v>
      </c>
      <c r="AX3335" s="37">
        <f t="shared" si="3455"/>
        <v>1.8926283816649829</v>
      </c>
      <c r="AY3335" s="7">
        <f t="shared" si="3456"/>
        <v>6.4452586352456738</v>
      </c>
      <c r="AZ3335" s="37">
        <f t="shared" si="3457"/>
        <v>5.2960576754235618</v>
      </c>
      <c r="BA3335" s="2">
        <f>BE3335*'mass balance'!$B$17+BF3335*'mass balance'!$C$17+BG3335*'mass balance'!$D$17+BH3335*'mass balance'!$E$17</f>
        <v>1.1218877830697805E-3</v>
      </c>
      <c r="BB3335" s="2">
        <f>BE3335*'mass balance'!$B$18+BF3335*'mass balance'!$C$18+BG3335*'mass balance'!$D$18+BH3335*'mass balance'!$E$18</f>
        <v>1.1391475951170078E-3</v>
      </c>
      <c r="BC3335" s="2">
        <f>BE3335*'mass balance'!$B$19+BF3335*'mass balance'!$C$19+BG3335*'mass balance'!$D$19+BH3335*'mass balance'!$E$19</f>
        <v>-1.4239344938962596E-3</v>
      </c>
      <c r="BD3335" s="2">
        <f>BE3335*'mass balance'!$B$20+BF3335*'mass balance'!$C$20+BG3335*'mass balance'!$D$20+BH3335*'mass balance'!$E$20</f>
        <v>5.1779436141682171E-5</v>
      </c>
      <c r="BE3335" s="2">
        <f>N3335*'mass balance'!$H$11+R3335*'mass balance'!$I$11+S3335*'mass balance'!$J$11</f>
        <v>-2.4043082798464459E-3</v>
      </c>
      <c r="BF3335" s="2">
        <f>N3335*'mass balance'!$H$12+R3335*'mass balance'!$I$12+S3335*'mass balance'!$J$12</f>
        <v>1.0584300519002594E-11</v>
      </c>
      <c r="BG3335" s="2">
        <f>N3335*'mass balance'!$H$13+R3335*'mass balance'!$I$13+S3335*'mass balance'!$J$13</f>
        <v>7.6055208737574917E-4</v>
      </c>
      <c r="BH3335" s="2">
        <f>N3335*'mass balance'!$H$14+R3335*'mass balance'!$I$14+S3335*'mass balance'!$J$14</f>
        <v>2.6297121810820503E-4</v>
      </c>
      <c r="BI3335" s="36">
        <f t="shared" si="3458"/>
        <v>6.038243608117373E-16</v>
      </c>
      <c r="BJ3335" s="36">
        <f t="shared" si="3459"/>
        <v>4.816643387898191E-17</v>
      </c>
      <c r="BK3335" s="36">
        <f t="shared" si="3460"/>
        <v>1.4751743974356984E-13</v>
      </c>
      <c r="BL3335" s="36">
        <f t="shared" si="3461"/>
        <v>1.4751738309894212E-13</v>
      </c>
      <c r="BM3335" s="36">
        <f t="shared" si="3493"/>
        <v>2.2863181227006742E-10</v>
      </c>
      <c r="BN3335" s="36">
        <f t="shared" ca="1" si="3462"/>
        <v>0.1629378417941576</v>
      </c>
      <c r="BO3335" s="36">
        <f t="shared" ca="1" si="3478"/>
        <v>1</v>
      </c>
      <c r="BP3335" s="36">
        <f t="shared" si="3494"/>
        <v>-2.2863175789352842E-10</v>
      </c>
      <c r="BQ3335" s="36">
        <f t="shared" si="3495"/>
        <v>0.99999976216547271</v>
      </c>
      <c r="BR3335" s="2">
        <f t="shared" si="3484"/>
        <v>-5</v>
      </c>
      <c r="BS3335">
        <v>0</v>
      </c>
      <c r="BT3335" s="37">
        <f t="shared" si="3479"/>
        <v>1.4274943301310001</v>
      </c>
      <c r="BU3335" s="34">
        <f t="shared" si="3463"/>
        <v>-5</v>
      </c>
      <c r="BV3335" s="34">
        <f t="shared" si="3464"/>
        <v>-5</v>
      </c>
      <c r="BW3335" s="34">
        <f t="shared" si="3465"/>
        <v>-5</v>
      </c>
      <c r="BX3335" s="34">
        <f t="shared" si="3466"/>
        <v>-5</v>
      </c>
      <c r="BY3335" s="34">
        <f t="shared" si="3467"/>
        <v>25.260020349455413</v>
      </c>
      <c r="BZ3335" s="36">
        <f t="shared" si="3480"/>
        <v>1.4239344938962596E-3</v>
      </c>
      <c r="CA3335" s="34">
        <f t="shared" si="3481"/>
        <v>0.26953904538375967</v>
      </c>
    </row>
    <row r="3336" spans="1:79" ht="13.2" x14ac:dyDescent="0.25">
      <c r="A3336" s="75">
        <f t="shared" si="3468"/>
        <v>9.0465753424657027</v>
      </c>
      <c r="B3336" s="34">
        <f t="shared" si="3485"/>
        <v>3301.9999999999814</v>
      </c>
      <c r="C3336">
        <v>30</v>
      </c>
      <c r="D3336" s="35">
        <f t="shared" si="3429"/>
        <v>3000</v>
      </c>
      <c r="E3336" s="27">
        <v>0</v>
      </c>
      <c r="F3336" s="64">
        <f t="shared" si="3469"/>
        <v>3.1263897495927093</v>
      </c>
      <c r="G3336" s="34">
        <v>0</v>
      </c>
      <c r="H3336" s="34">
        <f t="shared" si="3430"/>
        <v>1</v>
      </c>
      <c r="I3336" s="34">
        <f t="shared" si="3470"/>
        <v>41549.719772087105</v>
      </c>
      <c r="J3336" s="34">
        <f t="shared" si="3431"/>
        <v>94011.125956445714</v>
      </c>
      <c r="K3336" s="34">
        <f t="shared" si="3432"/>
        <v>82551.52058060978</v>
      </c>
      <c r="L3336" s="36">
        <f t="shared" si="3482"/>
        <v>1191.200253110628</v>
      </c>
      <c r="M3336" s="34">
        <f t="shared" si="3433"/>
        <v>474.19527922407121</v>
      </c>
      <c r="N3336" s="34">
        <f t="shared" si="3471"/>
        <v>1072.922570058691</v>
      </c>
      <c r="O3336" s="34">
        <f t="shared" si="3434"/>
        <v>146.59954174815172</v>
      </c>
      <c r="P3336">
        <f t="shared" si="3486"/>
        <v>498.94117496085829</v>
      </c>
      <c r="Q3336" s="36">
        <f t="shared" si="3435"/>
        <v>1072.9225666628404</v>
      </c>
      <c r="R3336" s="34">
        <f t="shared" si="3436"/>
        <v>631.80235308515898</v>
      </c>
      <c r="S3336" s="34">
        <f t="shared" si="3437"/>
        <v>6.2143625427779625E-6</v>
      </c>
      <c r="T3336" s="36">
        <f t="shared" si="3472"/>
        <v>-1.889490086049415E-13</v>
      </c>
      <c r="U3336" s="36">
        <f t="shared" si="3438"/>
        <v>4048.5542507276705</v>
      </c>
      <c r="V3336" s="36">
        <f t="shared" si="3439"/>
        <v>8.3878122763448014E-10</v>
      </c>
      <c r="W3336" s="68">
        <f t="shared" si="3440"/>
        <v>3.4034292946017941</v>
      </c>
      <c r="X3336">
        <f t="shared" si="3441"/>
        <v>6.8400708312681298</v>
      </c>
      <c r="Y3336">
        <f t="shared" si="3442"/>
        <v>0.11712706557874125</v>
      </c>
      <c r="Z3336" s="34">
        <f t="shared" si="3443"/>
        <v>1.9787218138990353E-2</v>
      </c>
      <c r="AA3336" s="36">
        <f t="shared" si="3444"/>
        <v>2.4645178583991082E-10</v>
      </c>
      <c r="AB3336" s="34">
        <f t="shared" si="3445"/>
        <v>1.9787218138990353E-2</v>
      </c>
      <c r="AC3336" s="36">
        <f t="shared" si="3446"/>
        <v>109.64432510517868</v>
      </c>
      <c r="AD3336" s="34">
        <f t="shared" si="3447"/>
        <v>0</v>
      </c>
      <c r="AE3336">
        <f t="shared" si="3473"/>
        <v>5541.1692707387974</v>
      </c>
      <c r="AF3336" s="36">
        <f t="shared" si="3487"/>
        <v>0</v>
      </c>
      <c r="AG3336" s="34">
        <f t="shared" si="3448"/>
        <v>464.33706038244094</v>
      </c>
      <c r="AH3336">
        <f t="shared" si="3483"/>
        <v>2.3213797248899937E-6</v>
      </c>
      <c r="AI3336" s="29">
        <f t="shared" si="3474"/>
        <v>464.33706038244094</v>
      </c>
      <c r="AJ3336">
        <f t="shared" si="3475"/>
        <v>6500.718835649036</v>
      </c>
      <c r="AK3336" s="36">
        <f t="shared" si="3488"/>
        <v>5.6915613501638393E-3</v>
      </c>
      <c r="AL3336" s="36">
        <f t="shared" si="3476"/>
        <v>-4.7748820489794397E-3</v>
      </c>
      <c r="AM3336" s="36">
        <f t="shared" si="3477"/>
        <v>-3.1108721830010997E-3</v>
      </c>
      <c r="AN3336" s="37">
        <f t="shared" si="3489"/>
        <v>7.722028559515052E-3</v>
      </c>
      <c r="AO3336" s="36">
        <f t="shared" si="3490"/>
        <v>0.10981052996646767</v>
      </c>
      <c r="AP3336" s="36">
        <f t="shared" si="3491"/>
        <v>-3.6776940762731874E-3</v>
      </c>
      <c r="AQ3336" s="74">
        <f t="shared" si="3449"/>
        <v>0.68305661849569355</v>
      </c>
      <c r="AR3336" s="73">
        <f t="shared" si="3450"/>
        <v>7.1485227046077749E-3</v>
      </c>
      <c r="AS3336" s="72">
        <f t="shared" si="3492"/>
        <v>1.3241340776159022E-3</v>
      </c>
      <c r="AT3336" s="37">
        <f t="shared" si="3451"/>
        <v>2765.391776298407</v>
      </c>
      <c r="AU3336" s="37">
        <f t="shared" si="3452"/>
        <v>-1.7439451693990768</v>
      </c>
      <c r="AV3336" s="34">
        <f t="shared" si="3453"/>
        <v>0.89291482889363749</v>
      </c>
      <c r="AW3336" s="34">
        <f t="shared" si="3454"/>
        <v>0.3200657617137897</v>
      </c>
      <c r="AX3336" s="37">
        <f t="shared" si="3455"/>
        <v>1.8926283821338907</v>
      </c>
      <c r="AY3336" s="7">
        <f t="shared" si="3456"/>
        <v>6.5090382673431115</v>
      </c>
      <c r="AZ3336" s="37">
        <f t="shared" si="3457"/>
        <v>5.2960576767356846</v>
      </c>
      <c r="BA3336" s="2">
        <f>BE3336*'mass balance'!$B$17+BF3336*'mass balance'!$C$17+BG3336*'mass balance'!$D$17+BH3336*'mass balance'!$E$17</f>
        <v>1.1218877832885781E-3</v>
      </c>
      <c r="BB3336" s="2">
        <f>BE3336*'mass balance'!$B$18+BF3336*'mass balance'!$C$18+BG3336*'mass balance'!$D$18+BH3336*'mass balance'!$E$18</f>
        <v>1.1391475953391717E-3</v>
      </c>
      <c r="BC3336" s="2">
        <f>BE3336*'mass balance'!$B$19+BF3336*'mass balance'!$C$19+BG3336*'mass balance'!$D$19+BH3336*'mass balance'!$E$19</f>
        <v>-1.4239344941739652E-3</v>
      </c>
      <c r="BD3336" s="2">
        <f>BE3336*'mass balance'!$B$20+BF3336*'mass balance'!$C$20+BG3336*'mass balance'!$D$20+BH3336*'mass balance'!$E$20</f>
        <v>5.1779436151780538E-5</v>
      </c>
      <c r="BE3336" s="2">
        <f>N3336*'mass balance'!$H$11+R3336*'mass balance'!$I$11+S3336*'mass balance'!$J$11</f>
        <v>-2.4043082802435653E-3</v>
      </c>
      <c r="BF3336" s="2">
        <f>N3336*'mass balance'!$H$12+R3336*'mass balance'!$I$12+S3336*'mass balance'!$J$12</f>
        <v>1.0528634967358666E-11</v>
      </c>
      <c r="BG3336" s="2">
        <f>N3336*'mass balance'!$H$13+R3336*'mass balance'!$I$13+S3336*'mass balance'!$J$13</f>
        <v>7.6055208751580944E-4</v>
      </c>
      <c r="BH3336" s="2">
        <f>N3336*'mass balance'!$H$14+R3336*'mass balance'!$I$14+S3336*'mass balance'!$J$14</f>
        <v>2.6297121815163995E-4</v>
      </c>
      <c r="BI3336" s="36">
        <f t="shared" si="3458"/>
        <v>6.038243608117373E-16</v>
      </c>
      <c r="BJ3336" s="36">
        <f t="shared" si="3459"/>
        <v>4.8166809112474643E-17</v>
      </c>
      <c r="BK3336" s="36">
        <f t="shared" si="3460"/>
        <v>1.4756560617744881E-13</v>
      </c>
      <c r="BL3336" s="36">
        <f t="shared" si="3461"/>
        <v>1.4756554979437446E-13</v>
      </c>
      <c r="BM3336" s="36">
        <f t="shared" si="3493"/>
        <v>2.2877932965316635E-10</v>
      </c>
      <c r="BN3336" s="36">
        <f t="shared" ca="1" si="3462"/>
        <v>0.81968301425093493</v>
      </c>
      <c r="BO3336" s="36">
        <f t="shared" ca="1" si="3478"/>
        <v>1</v>
      </c>
      <c r="BP3336" s="36">
        <f t="shared" si="3494"/>
        <v>-2.287792751892364E-10</v>
      </c>
      <c r="BQ3336" s="36">
        <f t="shared" si="3495"/>
        <v>0.99999976193684093</v>
      </c>
      <c r="BR3336" s="2">
        <f t="shared" si="3484"/>
        <v>-5</v>
      </c>
      <c r="BS3336">
        <v>0</v>
      </c>
      <c r="BT3336" s="37">
        <f t="shared" si="3479"/>
        <v>1.4274943304093999</v>
      </c>
      <c r="BU3336" s="34">
        <f t="shared" si="3463"/>
        <v>-5</v>
      </c>
      <c r="BV3336" s="34">
        <f t="shared" si="3464"/>
        <v>-5</v>
      </c>
      <c r="BW3336" s="34">
        <f t="shared" si="3465"/>
        <v>-5</v>
      </c>
      <c r="BX3336" s="34">
        <f t="shared" si="3466"/>
        <v>-5</v>
      </c>
      <c r="BY3336" s="34">
        <f t="shared" si="3467"/>
        <v>25.26002035362761</v>
      </c>
      <c r="BZ3336" s="36">
        <f t="shared" si="3480"/>
        <v>1.4239344941739652E-3</v>
      </c>
      <c r="CA3336" s="34">
        <f t="shared" si="3481"/>
        <v>0.26953904536954748</v>
      </c>
    </row>
    <row r="3337" spans="1:79" ht="13.2" x14ac:dyDescent="0.25">
      <c r="A3337" s="75">
        <f t="shared" si="3468"/>
        <v>9.0493150684930992</v>
      </c>
      <c r="B3337" s="34">
        <f t="shared" si="3485"/>
        <v>3302.9999999999814</v>
      </c>
      <c r="C3337">
        <v>30</v>
      </c>
      <c r="D3337" s="35">
        <f t="shared" si="3429"/>
        <v>3000</v>
      </c>
      <c r="E3337" s="27">
        <v>0</v>
      </c>
      <c r="F3337" s="64">
        <f t="shared" si="3469"/>
        <v>3.1263897495927093</v>
      </c>
      <c r="G3337" s="34">
        <v>0</v>
      </c>
      <c r="H3337" s="34">
        <f t="shared" si="3430"/>
        <v>1</v>
      </c>
      <c r="I3337" s="34">
        <f t="shared" si="3470"/>
        <v>41549.719772087105</v>
      </c>
      <c r="J3337" s="34">
        <f t="shared" si="3431"/>
        <v>94011.125971891845</v>
      </c>
      <c r="K3337" s="34">
        <f t="shared" si="3432"/>
        <v>82551.520594173082</v>
      </c>
      <c r="L3337" s="36">
        <f t="shared" si="3482"/>
        <v>1191.2002534042012</v>
      </c>
      <c r="M3337" s="34">
        <f t="shared" si="3433"/>
        <v>474.19527922407121</v>
      </c>
      <c r="N3337" s="34">
        <f t="shared" si="3471"/>
        <v>1072.9225702349734</v>
      </c>
      <c r="O3337" s="34">
        <f t="shared" si="3434"/>
        <v>146.59954174815172</v>
      </c>
      <c r="P3337">
        <f t="shared" si="3486"/>
        <v>498.94117508382323</v>
      </c>
      <c r="Q3337" s="36">
        <f t="shared" si="3435"/>
        <v>1072.9225668569827</v>
      </c>
      <c r="R3337" s="34">
        <f t="shared" si="3436"/>
        <v>631.80235321331702</v>
      </c>
      <c r="S3337" s="34">
        <f t="shared" si="3437"/>
        <v>6.1816793959224015E-6</v>
      </c>
      <c r="T3337" s="36">
        <f t="shared" si="3472"/>
        <v>-1.8894900858941927E-13</v>
      </c>
      <c r="U3337" s="36">
        <f t="shared" si="3438"/>
        <v>4048.5542507276705</v>
      </c>
      <c r="V3337" s="36">
        <f t="shared" si="3439"/>
        <v>8.343698541715124E-10</v>
      </c>
      <c r="W3337" s="68">
        <f t="shared" si="3440"/>
        <v>3.4034292954405752</v>
      </c>
      <c r="X3337">
        <f t="shared" si="3441"/>
        <v>6.8400708318300447</v>
      </c>
      <c r="Y3337">
        <f t="shared" si="3442"/>
        <v>0.11712706557874125</v>
      </c>
      <c r="Z3337" s="34">
        <f t="shared" si="3443"/>
        <v>1.9787218138990353E-2</v>
      </c>
      <c r="AA3337" s="36">
        <f t="shared" si="3444"/>
        <v>2.4515563031947838E-10</v>
      </c>
      <c r="AB3337" s="34">
        <f t="shared" si="3445"/>
        <v>1.9787218138990353E-2</v>
      </c>
      <c r="AC3337" s="36">
        <f t="shared" si="3446"/>
        <v>109.64432510517868</v>
      </c>
      <c r="AD3337" s="34">
        <f t="shared" si="3447"/>
        <v>0</v>
      </c>
      <c r="AE3337">
        <f t="shared" si="3473"/>
        <v>5541.1692707387974</v>
      </c>
      <c r="AF3337" s="36">
        <f t="shared" si="3487"/>
        <v>0</v>
      </c>
      <c r="AG3337" s="34">
        <f t="shared" si="3448"/>
        <v>464.33706048630137</v>
      </c>
      <c r="AH3337">
        <f t="shared" si="3483"/>
        <v>2.3091711796041636E-6</v>
      </c>
      <c r="AI3337" s="29">
        <f t="shared" si="3474"/>
        <v>464.33706048630137</v>
      </c>
      <c r="AJ3337">
        <f t="shared" si="3475"/>
        <v>6965.0558961353372</v>
      </c>
      <c r="AK3337" s="36">
        <f t="shared" si="3488"/>
        <v>-7.1485227046077749E-3</v>
      </c>
      <c r="AL3337" s="36">
        <f t="shared" si="3476"/>
        <v>5.1573442522305692E-3</v>
      </c>
      <c r="AM3337" s="36">
        <f t="shared" si="3477"/>
        <v>3.8970165262197111E-3</v>
      </c>
      <c r="AN3337" s="37">
        <f t="shared" si="3489"/>
        <v>1.3413589909678891E-2</v>
      </c>
      <c r="AO3337" s="36">
        <f t="shared" si="3490"/>
        <v>0.10503564791748823</v>
      </c>
      <c r="AP3337" s="36">
        <f t="shared" si="3491"/>
        <v>-6.7885662592742872E-3</v>
      </c>
      <c r="AQ3337" s="74">
        <f t="shared" si="3449"/>
        <v>1.3557890789369902</v>
      </c>
      <c r="AR3337" s="73">
        <f t="shared" si="3450"/>
        <v>1.1322291124272884E-2</v>
      </c>
      <c r="AS3337" s="72">
        <f t="shared" si="3492"/>
        <v>1.1588044552100405E-3</v>
      </c>
      <c r="AT3337" s="37">
        <f t="shared" si="3451"/>
        <v>5488.985638620501</v>
      </c>
      <c r="AU3337" s="37">
        <f t="shared" si="3452"/>
        <v>-3.219106072847679</v>
      </c>
      <c r="AV3337" s="34">
        <f t="shared" si="3453"/>
        <v>0.95669445961392952</v>
      </c>
      <c r="AW3337" s="34">
        <f t="shared" si="3454"/>
        <v>0.32006576179267043</v>
      </c>
      <c r="AX3337" s="37">
        <f t="shared" si="3455"/>
        <v>1.8926283826003325</v>
      </c>
      <c r="AY3337" s="7">
        <f t="shared" si="3456"/>
        <v>6.5728178994475082</v>
      </c>
      <c r="AZ3337" s="37">
        <f t="shared" si="3457"/>
        <v>5.2960576780409081</v>
      </c>
      <c r="BA3337" s="2">
        <f>BE3337*'mass balance'!$B$17+BF3337*'mass balance'!$C$17+BG3337*'mass balance'!$D$17+BH3337*'mass balance'!$E$17</f>
        <v>1.1218877835062263E-3</v>
      </c>
      <c r="BB3337" s="2">
        <f>BE3337*'mass balance'!$B$18+BF3337*'mass balance'!$C$18+BG3337*'mass balance'!$D$18+BH3337*'mass balance'!$E$18</f>
        <v>1.1391475955601683E-3</v>
      </c>
      <c r="BC3337" s="2">
        <f>BE3337*'mass balance'!$B$19+BF3337*'mass balance'!$C$19+BG3337*'mass balance'!$D$19+BH3337*'mass balance'!$E$19</f>
        <v>-1.4239344944502099E-3</v>
      </c>
      <c r="BD3337" s="2">
        <f>BE3337*'mass balance'!$B$20+BF3337*'mass balance'!$C$20+BG3337*'mass balance'!$D$20+BH3337*'mass balance'!$E$20</f>
        <v>5.1779436161825813E-5</v>
      </c>
      <c r="BE3337" s="2">
        <f>N3337*'mass balance'!$H$11+R3337*'mass balance'!$I$11+S3337*'mass balance'!$J$11</f>
        <v>-2.4043082806385961E-3</v>
      </c>
      <c r="BF3337" s="2">
        <f>N3337*'mass balance'!$H$12+R3337*'mass balance'!$I$12+S3337*'mass balance'!$J$12</f>
        <v>1.0473261802298208E-11</v>
      </c>
      <c r="BG3337" s="2">
        <f>N3337*'mass balance'!$H$13+R3337*'mass balance'!$I$13+S3337*'mass balance'!$J$13</f>
        <v>7.6055208765513256E-4</v>
      </c>
      <c r="BH3337" s="2">
        <f>N3337*'mass balance'!$H$14+R3337*'mass balance'!$I$14+S3337*'mass balance'!$J$14</f>
        <v>2.6297121819484639E-4</v>
      </c>
      <c r="BI3337" s="36">
        <f t="shared" si="3458"/>
        <v>6.038243608117373E-16</v>
      </c>
      <c r="BJ3337" s="36">
        <f t="shared" si="3459"/>
        <v>4.8167184348018304E-17</v>
      </c>
      <c r="BK3337" s="36">
        <f t="shared" si="3460"/>
        <v>1.4761377298656128E-13</v>
      </c>
      <c r="BL3337" s="36">
        <f t="shared" si="3461"/>
        <v>1.4761371686384399E-13</v>
      </c>
      <c r="BM3337" s="36">
        <f t="shared" si="3493"/>
        <v>2.2892689520296073E-10</v>
      </c>
      <c r="BN3337" s="36">
        <f t="shared" ca="1" si="3462"/>
        <v>0.90163175585659161</v>
      </c>
      <c r="BO3337" s="36">
        <f t="shared" ca="1" si="3478"/>
        <v>1</v>
      </c>
      <c r="BP3337" s="36">
        <f t="shared" si="3494"/>
        <v>-2.2892684065152712E-10</v>
      </c>
      <c r="BQ3337" s="36">
        <f t="shared" si="3495"/>
        <v>0.9999997617080616</v>
      </c>
      <c r="BR3337" s="2">
        <f t="shared" si="3484"/>
        <v>-5</v>
      </c>
      <c r="BS3337">
        <v>0</v>
      </c>
      <c r="BT3337" s="37">
        <f t="shared" si="3479"/>
        <v>1.4274943306863352</v>
      </c>
      <c r="BU3337" s="34">
        <f t="shared" si="3463"/>
        <v>-5</v>
      </c>
      <c r="BV3337" s="34">
        <f t="shared" si="3464"/>
        <v>-5</v>
      </c>
      <c r="BW3337" s="34">
        <f t="shared" si="3465"/>
        <v>-5</v>
      </c>
      <c r="BX3337" s="34">
        <f t="shared" si="3466"/>
        <v>-5</v>
      </c>
      <c r="BY3337" s="34">
        <f t="shared" si="3467"/>
        <v>25.260020357777861</v>
      </c>
      <c r="BZ3337" s="36">
        <f t="shared" si="3480"/>
        <v>1.4239344944502099E-3</v>
      </c>
      <c r="CA3337" s="34">
        <f t="shared" si="3481"/>
        <v>0.2695390453554099</v>
      </c>
    </row>
    <row r="3338" spans="1:79" ht="13.2" x14ac:dyDescent="0.25">
      <c r="A3338" s="75">
        <f t="shared" si="3468"/>
        <v>9.0520547945204957</v>
      </c>
      <c r="B3338" s="34">
        <f t="shared" si="3485"/>
        <v>3303.9999999999809</v>
      </c>
      <c r="C3338">
        <v>30</v>
      </c>
      <c r="D3338" s="35">
        <f t="shared" si="3429"/>
        <v>3000</v>
      </c>
      <c r="E3338" s="27">
        <v>0</v>
      </c>
      <c r="F3338" s="64">
        <f t="shared" si="3469"/>
        <v>3.1263897495927093</v>
      </c>
      <c r="G3338" s="34">
        <v>0</v>
      </c>
      <c r="H3338" s="34">
        <f t="shared" si="3430"/>
        <v>1</v>
      </c>
      <c r="I3338" s="34">
        <f t="shared" si="3470"/>
        <v>41549.719772087105</v>
      </c>
      <c r="J3338" s="34">
        <f t="shared" si="3431"/>
        <v>94011.125987256761</v>
      </c>
      <c r="K3338" s="34">
        <f t="shared" si="3432"/>
        <v>82551.520607665065</v>
      </c>
      <c r="L3338" s="36">
        <f t="shared" si="3482"/>
        <v>1191.2002536962307</v>
      </c>
      <c r="M3338" s="34">
        <f t="shared" si="3433"/>
        <v>474.19527922407121</v>
      </c>
      <c r="N3338" s="34">
        <f t="shared" si="3471"/>
        <v>1072.9225704103287</v>
      </c>
      <c r="O3338" s="34">
        <f t="shared" si="3434"/>
        <v>146.59954174815172</v>
      </c>
      <c r="P3338">
        <f t="shared" si="3486"/>
        <v>498.94117520614145</v>
      </c>
      <c r="Q3338" s="36">
        <f t="shared" si="3435"/>
        <v>1072.9225670501037</v>
      </c>
      <c r="R3338" s="34">
        <f t="shared" si="3436"/>
        <v>631.80235334080101</v>
      </c>
      <c r="S3338" s="34">
        <f t="shared" si="3437"/>
        <v>6.1491683709391509E-6</v>
      </c>
      <c r="T3338" s="36">
        <f t="shared" si="3472"/>
        <v>-1.889490085739786E-13</v>
      </c>
      <c r="U3338" s="36">
        <f t="shared" si="3438"/>
        <v>4048.5542507276705</v>
      </c>
      <c r="V3338" s="36">
        <f t="shared" si="3439"/>
        <v>8.2998167108647998E-10</v>
      </c>
      <c r="W3338" s="68">
        <f t="shared" si="3440"/>
        <v>3.4034292962749451</v>
      </c>
      <c r="X3338">
        <f t="shared" si="3441"/>
        <v>6.8400708323890065</v>
      </c>
      <c r="Y3338">
        <f t="shared" si="3442"/>
        <v>0.11712706557874125</v>
      </c>
      <c r="Z3338" s="34">
        <f t="shared" si="3443"/>
        <v>1.9787218138990353E-2</v>
      </c>
      <c r="AA3338" s="36">
        <f t="shared" si="3444"/>
        <v>2.4386628862685508E-10</v>
      </c>
      <c r="AB3338" s="34">
        <f t="shared" si="3445"/>
        <v>1.9787218138990353E-2</v>
      </c>
      <c r="AC3338" s="36">
        <f t="shared" si="3446"/>
        <v>109.64432510517868</v>
      </c>
      <c r="AD3338" s="34">
        <f t="shared" si="3447"/>
        <v>0</v>
      </c>
      <c r="AE3338">
        <f t="shared" si="3473"/>
        <v>5541.1692707387974</v>
      </c>
      <c r="AF3338" s="36">
        <f t="shared" si="3487"/>
        <v>0</v>
      </c>
      <c r="AG3338" s="34">
        <f t="shared" si="3448"/>
        <v>464.33706058961519</v>
      </c>
      <c r="AH3338">
        <f t="shared" si="3483"/>
        <v>2.2970264694777143E-6</v>
      </c>
      <c r="AI3338" s="29">
        <f t="shared" si="3474"/>
        <v>464.33706058961519</v>
      </c>
      <c r="AJ3338">
        <f t="shared" si="3475"/>
        <v>7429.3929567249525</v>
      </c>
      <c r="AK3338" s="36">
        <f t="shared" si="3488"/>
        <v>-1.1322291124272884E-2</v>
      </c>
      <c r="AL3338" s="36">
        <f t="shared" si="3476"/>
        <v>9.4891385880558812E-3</v>
      </c>
      <c r="AM3338" s="36">
        <f t="shared" si="3477"/>
        <v>6.1914129241755142E-3</v>
      </c>
      <c r="AN3338" s="37">
        <f t="shared" si="3489"/>
        <v>6.2650672050711164E-3</v>
      </c>
      <c r="AO3338" s="36">
        <f t="shared" si="3490"/>
        <v>0.1101929921697188</v>
      </c>
      <c r="AP3338" s="36">
        <f t="shared" si="3491"/>
        <v>-2.891549733054576E-3</v>
      </c>
      <c r="AQ3338" s="74">
        <f t="shared" si="3449"/>
        <v>0.54842983015316449</v>
      </c>
      <c r="AR3338" s="73">
        <f t="shared" si="3450"/>
        <v>5.9535567797792668E-3</v>
      </c>
      <c r="AS3338" s="72">
        <f t="shared" si="3492"/>
        <v>1.3380179141215733E-3</v>
      </c>
      <c r="AT3338" s="37">
        <f t="shared" si="3451"/>
        <v>2220.3479200924467</v>
      </c>
      <c r="AU3338" s="37">
        <f t="shared" si="3452"/>
        <v>-1.3711592330561033</v>
      </c>
      <c r="AV3338" s="34">
        <f t="shared" si="3453"/>
        <v>1.0204740903484211</v>
      </c>
      <c r="AW3338" s="34">
        <f t="shared" si="3454"/>
        <v>0.32006576187113639</v>
      </c>
      <c r="AX3338" s="37">
        <f t="shared" si="3455"/>
        <v>1.8926283830643209</v>
      </c>
      <c r="AY3338" s="7">
        <f t="shared" si="3456"/>
        <v>6.6365975315588237</v>
      </c>
      <c r="AZ3338" s="37">
        <f t="shared" si="3457"/>
        <v>5.296057679339266</v>
      </c>
      <c r="BA3338" s="2">
        <f>BE3338*'mass balance'!$B$17+BF3338*'mass balance'!$C$17+BG3338*'mass balance'!$D$17+BH3338*'mass balance'!$E$17</f>
        <v>1.1218877837227291E-3</v>
      </c>
      <c r="BB3338" s="2">
        <f>BE3338*'mass balance'!$B$18+BF3338*'mass balance'!$C$18+BG3338*'mass balance'!$D$18+BH3338*'mass balance'!$E$18</f>
        <v>1.1391475957800018E-3</v>
      </c>
      <c r="BC3338" s="2">
        <f>BE3338*'mass balance'!$B$19+BF3338*'mass balance'!$C$19+BG3338*'mass balance'!$D$19+BH3338*'mass balance'!$E$19</f>
        <v>-1.4239344947250025E-3</v>
      </c>
      <c r="BD3338" s="2">
        <f>BE3338*'mass balance'!$B$20+BF3338*'mass balance'!$C$20+BG3338*'mass balance'!$D$20+BH3338*'mass balance'!$E$20</f>
        <v>5.1779436171818248E-5</v>
      </c>
      <c r="BE3338" s="2">
        <f>N3338*'mass balance'!$H$11+R3338*'mass balance'!$I$11+S3338*'mass balance'!$J$11</f>
        <v>-2.4043082810315491E-3</v>
      </c>
      <c r="BF3338" s="2">
        <f>N3338*'mass balance'!$H$12+R3338*'mass balance'!$I$12+S3338*'mass balance'!$J$12</f>
        <v>1.0418180253369087E-11</v>
      </c>
      <c r="BG3338" s="2">
        <f>N3338*'mass balance'!$H$13+R3338*'mass balance'!$I$13+S3338*'mass balance'!$J$13</f>
        <v>7.6055208779372298E-4</v>
      </c>
      <c r="BH3338" s="2">
        <f>N3338*'mass balance'!$H$14+R3338*'mass balance'!$I$14+S3338*'mass balance'!$J$14</f>
        <v>2.6297121823782568E-4</v>
      </c>
      <c r="BI3338" s="36">
        <f t="shared" si="3458"/>
        <v>6.038243608117373E-16</v>
      </c>
      <c r="BJ3338" s="36">
        <f t="shared" si="3459"/>
        <v>4.8167559585617675E-17</v>
      </c>
      <c r="BK3338" s="36">
        <f t="shared" si="3460"/>
        <v>1.4766194017090931E-13</v>
      </c>
      <c r="BL3338" s="36">
        <f t="shared" si="3461"/>
        <v>1.47661884307359E-13</v>
      </c>
      <c r="BM3338" s="36">
        <f t="shared" si="3493"/>
        <v>2.2907450891982459E-10</v>
      </c>
      <c r="BN3338" s="36">
        <f t="shared" ca="1" si="3462"/>
        <v>0.96053989109098725</v>
      </c>
      <c r="BO3338" s="36">
        <f t="shared" ca="1" si="3478"/>
        <v>1</v>
      </c>
      <c r="BP3338" s="36">
        <f t="shared" si="3494"/>
        <v>-2.2907445428077451E-10</v>
      </c>
      <c r="BQ3338" s="36">
        <f t="shared" si="3495"/>
        <v>0.99999976147913472</v>
      </c>
      <c r="BR3338" s="2">
        <f t="shared" si="3484"/>
        <v>-5</v>
      </c>
      <c r="BS3338">
        <v>0</v>
      </c>
      <c r="BT3338" s="37">
        <f t="shared" si="3479"/>
        <v>1.4274943309618149</v>
      </c>
      <c r="BU3338" s="34">
        <f t="shared" si="3463"/>
        <v>-5</v>
      </c>
      <c r="BV3338" s="34">
        <f t="shared" si="3464"/>
        <v>-5</v>
      </c>
      <c r="BW3338" s="34">
        <f t="shared" si="3465"/>
        <v>-5</v>
      </c>
      <c r="BX3338" s="34">
        <f t="shared" si="3466"/>
        <v>-5</v>
      </c>
      <c r="BY3338" s="34">
        <f t="shared" si="3467"/>
        <v>25.260020361906285</v>
      </c>
      <c r="BZ3338" s="36">
        <f t="shared" si="3480"/>
        <v>1.4239344947250025E-3</v>
      </c>
      <c r="CA3338" s="34">
        <f t="shared" si="3481"/>
        <v>0.26953904534134693</v>
      </c>
    </row>
    <row r="3339" spans="1:79" ht="13.2" x14ac:dyDescent="0.25">
      <c r="A3339" s="75">
        <f t="shared" si="3468"/>
        <v>9.0547945205478921</v>
      </c>
      <c r="B3339" s="34">
        <f t="shared" si="3485"/>
        <v>3304.9999999999804</v>
      </c>
      <c r="C3339">
        <v>30</v>
      </c>
      <c r="D3339" s="35">
        <f t="shared" si="3429"/>
        <v>3000</v>
      </c>
      <c r="E3339" s="27">
        <v>0</v>
      </c>
      <c r="F3339" s="64">
        <f t="shared" si="3469"/>
        <v>3.1263897495927093</v>
      </c>
      <c r="G3339" s="34">
        <v>0</v>
      </c>
      <c r="H3339" s="34">
        <f t="shared" si="3430"/>
        <v>1</v>
      </c>
      <c r="I3339" s="34">
        <f t="shared" si="3470"/>
        <v>41549.719772087105</v>
      </c>
      <c r="J3339" s="34">
        <f t="shared" si="3431"/>
        <v>94011.12600254087</v>
      </c>
      <c r="K3339" s="34">
        <f t="shared" si="3432"/>
        <v>82551.520621086107</v>
      </c>
      <c r="L3339" s="36">
        <f t="shared" si="3482"/>
        <v>1191.2002539867244</v>
      </c>
      <c r="M3339" s="34">
        <f t="shared" si="3433"/>
        <v>474.19527922407121</v>
      </c>
      <c r="N3339" s="34">
        <f t="shared" si="3471"/>
        <v>1072.9225705847621</v>
      </c>
      <c r="O3339" s="34">
        <f t="shared" si="3434"/>
        <v>146.59954174815172</v>
      </c>
      <c r="P3339">
        <f t="shared" si="3486"/>
        <v>498.94117532781638</v>
      </c>
      <c r="Q3339" s="36">
        <f t="shared" si="3435"/>
        <v>1072.9225672422092</v>
      </c>
      <c r="R3339" s="34">
        <f t="shared" si="3436"/>
        <v>631.80235346761447</v>
      </c>
      <c r="S3339" s="34">
        <f t="shared" si="3437"/>
        <v>6.116828217272996E-6</v>
      </c>
      <c r="T3339" s="36">
        <f t="shared" si="3472"/>
        <v>-1.8894900855861916E-13</v>
      </c>
      <c r="U3339" s="36">
        <f t="shared" si="3438"/>
        <v>4048.5542507276705</v>
      </c>
      <c r="V3339" s="36">
        <f t="shared" si="3439"/>
        <v>8.2561657076744474E-10</v>
      </c>
      <c r="W3339" s="68">
        <f t="shared" si="3440"/>
        <v>3.4034292971049269</v>
      </c>
      <c r="X3339">
        <f t="shared" si="3441"/>
        <v>6.8400708329450275</v>
      </c>
      <c r="Y3339">
        <f t="shared" si="3442"/>
        <v>0.11712706557874125</v>
      </c>
      <c r="Z3339" s="34">
        <f t="shared" si="3443"/>
        <v>1.9787218138990353E-2</v>
      </c>
      <c r="AA3339" s="36">
        <f t="shared" si="3444"/>
        <v>2.4258372914335033E-10</v>
      </c>
      <c r="AB3339" s="34">
        <f t="shared" si="3445"/>
        <v>1.9787218138990353E-2</v>
      </c>
      <c r="AC3339" s="36">
        <f t="shared" si="3446"/>
        <v>109.64432510517868</v>
      </c>
      <c r="AD3339" s="34">
        <f t="shared" si="3447"/>
        <v>0</v>
      </c>
      <c r="AE3339">
        <f t="shared" si="3473"/>
        <v>5541.1692707387974</v>
      </c>
      <c r="AF3339" s="36">
        <f t="shared" si="3487"/>
        <v>0</v>
      </c>
      <c r="AG3339" s="34">
        <f t="shared" si="3448"/>
        <v>464.33706069238593</v>
      </c>
      <c r="AH3339">
        <f t="shared" si="3483"/>
        <v>2.2849458787277399E-6</v>
      </c>
      <c r="AI3339" s="29">
        <f t="shared" si="3474"/>
        <v>464.33706069238593</v>
      </c>
      <c r="AJ3339">
        <f t="shared" si="3475"/>
        <v>7893.7300174173388</v>
      </c>
      <c r="AK3339" s="36">
        <f t="shared" si="3488"/>
        <v>-5.9535567797792668E-3</v>
      </c>
      <c r="AL3339" s="36">
        <f t="shared" si="3476"/>
        <v>4.1376891485135642E-3</v>
      </c>
      <c r="AM3339" s="36">
        <f t="shared" si="3477"/>
        <v>3.2421899958062039E-3</v>
      </c>
      <c r="AN3339" s="37">
        <f t="shared" si="3489"/>
        <v>-5.0572239192017672E-3</v>
      </c>
      <c r="AO3339" s="36">
        <f t="shared" si="3490"/>
        <v>0.11968213075777467</v>
      </c>
      <c r="AP3339" s="36">
        <f t="shared" si="3491"/>
        <v>3.2998631911209382E-3</v>
      </c>
      <c r="AQ3339" s="74">
        <f t="shared" si="3449"/>
        <v>-0.34552661745944452</v>
      </c>
      <c r="AR3339" s="73">
        <f t="shared" si="3450"/>
        <v>-5.5353533135464456E-3</v>
      </c>
      <c r="AS3339" s="72">
        <f t="shared" si="3492"/>
        <v>1.7143043913259409E-3</v>
      </c>
      <c r="AT3339" s="37">
        <f t="shared" si="3451"/>
        <v>-1398.8832558549868</v>
      </c>
      <c r="AU3339" s="37">
        <f t="shared" si="3452"/>
        <v>1.564779547314828</v>
      </c>
      <c r="AV3339" s="34">
        <f t="shared" si="3453"/>
        <v>1.0842537210970378</v>
      </c>
      <c r="AW3339" s="34">
        <f t="shared" si="3454"/>
        <v>0.32006576194918968</v>
      </c>
      <c r="AX3339" s="37">
        <f t="shared" si="3455"/>
        <v>1.8926283835258695</v>
      </c>
      <c r="AY3339" s="7">
        <f t="shared" si="3456"/>
        <v>6.7003771636770235</v>
      </c>
      <c r="AZ3339" s="37">
        <f t="shared" si="3457"/>
        <v>5.2960576806307964</v>
      </c>
      <c r="BA3339" s="2">
        <f>BE3339*'mass balance'!$B$17+BF3339*'mass balance'!$C$17+BG3339*'mass balance'!$D$17+BH3339*'mass balance'!$E$17</f>
        <v>1.1218877839380933E-3</v>
      </c>
      <c r="BB3339" s="2">
        <f>BE3339*'mass balance'!$B$18+BF3339*'mass balance'!$C$18+BG3339*'mass balance'!$D$18+BH3339*'mass balance'!$E$18</f>
        <v>1.1391475959986793E-3</v>
      </c>
      <c r="BC3339" s="2">
        <f>BE3339*'mass balance'!$B$19+BF3339*'mass balance'!$C$19+BG3339*'mass balance'!$D$19+BH3339*'mass balance'!$E$19</f>
        <v>-1.4239344949983493E-3</v>
      </c>
      <c r="BD3339" s="2">
        <f>BE3339*'mass balance'!$B$20+BF3339*'mass balance'!$C$20+BG3339*'mass balance'!$D$20+BH3339*'mass balance'!$E$20</f>
        <v>5.1779436181758152E-5</v>
      </c>
      <c r="BE3339" s="2">
        <f>N3339*'mass balance'!$H$11+R3339*'mass balance'!$I$11+S3339*'mass balance'!$J$11</f>
        <v>-2.4043082814224361E-3</v>
      </c>
      <c r="BF3339" s="2">
        <f>N3339*'mass balance'!$H$12+R3339*'mass balance'!$I$12+S3339*'mass balance'!$J$12</f>
        <v>1.0363388201827944E-11</v>
      </c>
      <c r="BG3339" s="2">
        <f>N3339*'mass balance'!$H$13+R3339*'mass balance'!$I$13+S3339*'mass balance'!$J$13</f>
        <v>7.6055208793158492E-4</v>
      </c>
      <c r="BH3339" s="2">
        <f>N3339*'mass balance'!$H$14+R3339*'mass balance'!$I$14+S3339*'mass balance'!$J$14</f>
        <v>2.6297121828057891E-4</v>
      </c>
      <c r="BI3339" s="36">
        <f t="shared" si="3458"/>
        <v>6.038243608117373E-16</v>
      </c>
      <c r="BJ3339" s="36">
        <f t="shared" si="3459"/>
        <v>4.8167934825276367E-17</v>
      </c>
      <c r="BK3339" s="36">
        <f t="shared" si="3460"/>
        <v>1.4771010773049491E-13</v>
      </c>
      <c r="BL3339" s="36">
        <f t="shared" si="3461"/>
        <v>1.4771005212492591E-13</v>
      </c>
      <c r="BM3339" s="36">
        <f t="shared" si="3493"/>
        <v>2.2922217080413196E-10</v>
      </c>
      <c r="BN3339" s="36">
        <f t="shared" ca="1" si="3462"/>
        <v>0.18368975179544611</v>
      </c>
      <c r="BO3339" s="36">
        <f t="shared" ca="1" si="3478"/>
        <v>1</v>
      </c>
      <c r="BP3339" s="36">
        <f t="shared" si="3494"/>
        <v>-2.2922211607735249E-10</v>
      </c>
      <c r="BQ3339" s="36">
        <f t="shared" si="3495"/>
        <v>0.99999976125006029</v>
      </c>
      <c r="BR3339" s="2">
        <f t="shared" si="3484"/>
        <v>-5</v>
      </c>
      <c r="BS3339">
        <v>0</v>
      </c>
      <c r="BT3339" s="37">
        <f t="shared" si="3479"/>
        <v>1.4274943312358452</v>
      </c>
      <c r="BU3339" s="34">
        <f t="shared" si="3463"/>
        <v>-5</v>
      </c>
      <c r="BV3339" s="34">
        <f t="shared" si="3464"/>
        <v>-5</v>
      </c>
      <c r="BW3339" s="34">
        <f t="shared" si="3465"/>
        <v>-5</v>
      </c>
      <c r="BX3339" s="34">
        <f t="shared" si="3466"/>
        <v>-5</v>
      </c>
      <c r="BY3339" s="34">
        <f t="shared" si="3467"/>
        <v>25.260020366012998</v>
      </c>
      <c r="BZ3339" s="36">
        <f t="shared" si="3480"/>
        <v>1.4239344949983493E-3</v>
      </c>
      <c r="CA3339" s="34">
        <f t="shared" si="3481"/>
        <v>0.26953904532735773</v>
      </c>
    </row>
    <row r="3340" spans="1:79" ht="13.2" x14ac:dyDescent="0.25">
      <c r="A3340" s="75">
        <f t="shared" si="3468"/>
        <v>9.0575342465752886</v>
      </c>
      <c r="B3340" s="34">
        <f t="shared" si="3485"/>
        <v>3305.9999999999804</v>
      </c>
      <c r="C3340">
        <v>30</v>
      </c>
      <c r="D3340" s="35">
        <f t="shared" si="3429"/>
        <v>3000</v>
      </c>
      <c r="E3340" s="27">
        <v>0</v>
      </c>
      <c r="F3340" s="64">
        <f t="shared" si="3469"/>
        <v>3.1263897495927093</v>
      </c>
      <c r="G3340" s="34">
        <v>0</v>
      </c>
      <c r="H3340" s="34">
        <f t="shared" si="3430"/>
        <v>1</v>
      </c>
      <c r="I3340" s="34">
        <f t="shared" si="3470"/>
        <v>41549.719772087105</v>
      </c>
      <c r="J3340" s="34">
        <f t="shared" si="3431"/>
        <v>94011.126017744566</v>
      </c>
      <c r="K3340" s="34">
        <f t="shared" si="3432"/>
        <v>82551.520634436529</v>
      </c>
      <c r="L3340" s="36">
        <f t="shared" si="3482"/>
        <v>1191.2002542756902</v>
      </c>
      <c r="M3340" s="34">
        <f t="shared" si="3433"/>
        <v>474.19527922407121</v>
      </c>
      <c r="N3340" s="34">
        <f t="shared" si="3471"/>
        <v>1072.9225707582775</v>
      </c>
      <c r="O3340" s="34">
        <f t="shared" si="3434"/>
        <v>146.59954174815172</v>
      </c>
      <c r="P3340">
        <f t="shared" si="3486"/>
        <v>498.94117544885142</v>
      </c>
      <c r="Q3340" s="36">
        <f t="shared" si="3435"/>
        <v>1072.9225674333045</v>
      </c>
      <c r="R3340" s="34">
        <f t="shared" si="3436"/>
        <v>631.80235359376093</v>
      </c>
      <c r="S3340" s="34">
        <f t="shared" si="3437"/>
        <v>6.0846581391160726E-6</v>
      </c>
      <c r="T3340" s="36">
        <f t="shared" si="3472"/>
        <v>-1.8894900854334055E-13</v>
      </c>
      <c r="U3340" s="36">
        <f t="shared" si="3438"/>
        <v>4048.5542507276705</v>
      </c>
      <c r="V3340" s="36">
        <f t="shared" si="3439"/>
        <v>8.2127443663480337E-10</v>
      </c>
      <c r="W3340" s="68">
        <f t="shared" si="3440"/>
        <v>3.4034292979305434</v>
      </c>
      <c r="X3340">
        <f t="shared" si="3441"/>
        <v>6.8400708334981228</v>
      </c>
      <c r="Y3340">
        <f t="shared" si="3442"/>
        <v>0.11712706557874125</v>
      </c>
      <c r="Z3340" s="34">
        <f t="shared" si="3443"/>
        <v>1.9787218138990353E-2</v>
      </c>
      <c r="AA3340" s="36">
        <f t="shared" si="3444"/>
        <v>2.4130791761538269E-10</v>
      </c>
      <c r="AB3340" s="34">
        <f t="shared" si="3445"/>
        <v>1.9787218138990353E-2</v>
      </c>
      <c r="AC3340" s="36">
        <f t="shared" si="3446"/>
        <v>109.64432510517868</v>
      </c>
      <c r="AD3340" s="34">
        <f t="shared" si="3447"/>
        <v>0</v>
      </c>
      <c r="AE3340">
        <f t="shared" si="3473"/>
        <v>5541.1692707387974</v>
      </c>
      <c r="AF3340" s="36">
        <f t="shared" si="3487"/>
        <v>0</v>
      </c>
      <c r="AG3340" s="34">
        <f t="shared" si="3448"/>
        <v>464.33706079461621</v>
      </c>
      <c r="AH3340">
        <f t="shared" si="3483"/>
        <v>2.2729288389200519E-6</v>
      </c>
      <c r="AI3340" s="29">
        <f t="shared" si="3474"/>
        <v>464.33706079461621</v>
      </c>
      <c r="AJ3340">
        <f t="shared" si="3475"/>
        <v>8358.0670782119541</v>
      </c>
      <c r="AK3340" s="36">
        <f t="shared" si="3488"/>
        <v>5.5353533135464456E-3</v>
      </c>
      <c r="AL3340" s="36">
        <f t="shared" si="3476"/>
        <v>-4.6234246662013485E-3</v>
      </c>
      <c r="AM3340" s="36">
        <f t="shared" si="3477"/>
        <v>-3.0265430749394765E-3</v>
      </c>
      <c r="AN3340" s="37">
        <f t="shared" si="3489"/>
        <v>-1.1010780698981034E-2</v>
      </c>
      <c r="AO3340" s="36">
        <f t="shared" si="3490"/>
        <v>0.12381981990628824</v>
      </c>
      <c r="AP3340" s="36">
        <f t="shared" si="3491"/>
        <v>6.5420531869271421E-3</v>
      </c>
      <c r="AQ3340" s="74">
        <f t="shared" si="3449"/>
        <v>-0.67936766396680048</v>
      </c>
      <c r="AR3340" s="73">
        <f t="shared" si="3450"/>
        <v>-1.285229744928815E-2</v>
      </c>
      <c r="AS3340" s="72">
        <f t="shared" si="3492"/>
        <v>1.8983247237179565E-3</v>
      </c>
      <c r="AT3340" s="37">
        <f t="shared" si="3451"/>
        <v>-2750.4568437597159</v>
      </c>
      <c r="AU3340" s="37">
        <f t="shared" si="3452"/>
        <v>3.1022107376736412</v>
      </c>
      <c r="AV3340" s="34">
        <f t="shared" si="3453"/>
        <v>1.148033351859705</v>
      </c>
      <c r="AW3340" s="34">
        <f t="shared" si="3454"/>
        <v>0.3200657620268324</v>
      </c>
      <c r="AX3340" s="37">
        <f t="shared" si="3455"/>
        <v>1.89262838398499</v>
      </c>
      <c r="AY3340" s="7">
        <f t="shared" si="3456"/>
        <v>6.7641567958020703</v>
      </c>
      <c r="AZ3340" s="37">
        <f t="shared" si="3457"/>
        <v>5.2960576819155332</v>
      </c>
      <c r="BA3340" s="2">
        <f>BE3340*'mass balance'!$B$17+BF3340*'mass balance'!$C$17+BG3340*'mass balance'!$D$17+BH3340*'mass balance'!$E$17</f>
        <v>1.1218877841523245E-3</v>
      </c>
      <c r="BB3340" s="2">
        <f>BE3340*'mass balance'!$B$18+BF3340*'mass balance'!$C$18+BG3340*'mass balance'!$D$18+BH3340*'mass balance'!$E$18</f>
        <v>1.1391475962162065E-3</v>
      </c>
      <c r="BC3340" s="2">
        <f>BE3340*'mass balance'!$B$19+BF3340*'mass balance'!$C$19+BG3340*'mass balance'!$D$19+BH3340*'mass balance'!$E$19</f>
        <v>-1.4239344952702581E-3</v>
      </c>
      <c r="BD3340" s="2">
        <f>BE3340*'mass balance'!$B$20+BF3340*'mass balance'!$C$20+BG3340*'mass balance'!$D$20+BH3340*'mass balance'!$E$20</f>
        <v>5.177943619164573E-5</v>
      </c>
      <c r="BE3340" s="2">
        <f>N3340*'mass balance'!$H$11+R3340*'mass balance'!$I$11+S3340*'mass balance'!$J$11</f>
        <v>-2.4043082818112661E-3</v>
      </c>
      <c r="BF3340" s="2">
        <f>N3340*'mass balance'!$H$12+R3340*'mass balance'!$I$12+S3340*'mass balance'!$J$12</f>
        <v>1.0308884299383553E-11</v>
      </c>
      <c r="BG3340" s="2">
        <f>N3340*'mass balance'!$H$13+R3340*'mass balance'!$I$13+S3340*'mass balance'!$J$13</f>
        <v>7.6055208806872143E-4</v>
      </c>
      <c r="BH3340" s="2">
        <f>N3340*'mass balance'!$H$14+R3340*'mass balance'!$I$14+S3340*'mass balance'!$J$14</f>
        <v>2.6297121832310723E-4</v>
      </c>
      <c r="BI3340" s="36">
        <f t="shared" si="3458"/>
        <v>6.038243608117373E-16</v>
      </c>
      <c r="BJ3340" s="36">
        <f t="shared" si="3459"/>
        <v>4.8168310066998417E-17</v>
      </c>
      <c r="BK3340" s="36">
        <f t="shared" si="3460"/>
        <v>1.477582756653202E-13</v>
      </c>
      <c r="BL3340" s="36">
        <f t="shared" si="3461"/>
        <v>1.4775822031655189E-13</v>
      </c>
      <c r="BM3340" s="36">
        <f t="shared" si="3493"/>
        <v>2.2936988085625688E-10</v>
      </c>
      <c r="BN3340" s="36">
        <f t="shared" ca="1" si="3462"/>
        <v>0.68339116489802221</v>
      </c>
      <c r="BO3340" s="36">
        <f t="shared" ca="1" si="3478"/>
        <v>1</v>
      </c>
      <c r="BP3340" s="36">
        <f t="shared" si="3494"/>
        <v>-2.2936982604163502E-10</v>
      </c>
      <c r="BQ3340" s="36">
        <f t="shared" si="3495"/>
        <v>0.99999976102083821</v>
      </c>
      <c r="BR3340" s="2">
        <f t="shared" si="3484"/>
        <v>-5</v>
      </c>
      <c r="BS3340">
        <v>0</v>
      </c>
      <c r="BT3340" s="37">
        <f t="shared" si="3479"/>
        <v>1.4274943315084341</v>
      </c>
      <c r="BU3340" s="34">
        <f t="shared" si="3463"/>
        <v>-5</v>
      </c>
      <c r="BV3340" s="34">
        <f t="shared" si="3464"/>
        <v>-5</v>
      </c>
      <c r="BW3340" s="34">
        <f t="shared" si="3465"/>
        <v>-5</v>
      </c>
      <c r="BX3340" s="34">
        <f t="shared" si="3466"/>
        <v>-5</v>
      </c>
      <c r="BY3340" s="34">
        <f t="shared" si="3467"/>
        <v>25.260020370098111</v>
      </c>
      <c r="BZ3340" s="36">
        <f t="shared" si="3480"/>
        <v>1.4239344952702581E-3</v>
      </c>
      <c r="CA3340" s="34">
        <f t="shared" si="3481"/>
        <v>0.26953904531344214</v>
      </c>
    </row>
    <row r="3341" spans="1:79" ht="13.2" x14ac:dyDescent="0.25">
      <c r="A3341" s="75">
        <f t="shared" si="3468"/>
        <v>9.0602739726026851</v>
      </c>
      <c r="B3341" s="34">
        <f t="shared" si="3485"/>
        <v>3306.99999999998</v>
      </c>
      <c r="C3341">
        <v>30</v>
      </c>
      <c r="D3341" s="35">
        <f t="shared" si="3429"/>
        <v>3000</v>
      </c>
      <c r="E3341" s="27">
        <v>0</v>
      </c>
      <c r="F3341" s="64">
        <f t="shared" si="3469"/>
        <v>3.1263897495927093</v>
      </c>
      <c r="G3341" s="34">
        <v>0</v>
      </c>
      <c r="H3341" s="34">
        <f t="shared" si="3430"/>
        <v>1</v>
      </c>
      <c r="I3341" s="34">
        <f t="shared" si="3470"/>
        <v>41549.719772087105</v>
      </c>
      <c r="J3341" s="34">
        <f t="shared" si="3431"/>
        <v>94011.126032868327</v>
      </c>
      <c r="K3341" s="34">
        <f t="shared" si="3432"/>
        <v>82551.520647716752</v>
      </c>
      <c r="L3341" s="36">
        <f t="shared" si="3482"/>
        <v>1191.2002545631362</v>
      </c>
      <c r="M3341" s="34">
        <f t="shared" si="3433"/>
        <v>474.19527922407121</v>
      </c>
      <c r="N3341" s="34">
        <f t="shared" si="3471"/>
        <v>1072.9225709308807</v>
      </c>
      <c r="O3341" s="34">
        <f t="shared" si="3434"/>
        <v>146.59954174815172</v>
      </c>
      <c r="P3341">
        <f t="shared" si="3486"/>
        <v>498.94117556924988</v>
      </c>
      <c r="Q3341" s="36">
        <f t="shared" si="3435"/>
        <v>1072.9225676233943</v>
      </c>
      <c r="R3341" s="34">
        <f t="shared" si="3436"/>
        <v>631.80235371924402</v>
      </c>
      <c r="S3341" s="34">
        <f t="shared" si="3437"/>
        <v>6.0526572269736789E-6</v>
      </c>
      <c r="T3341" s="36">
        <f t="shared" si="3472"/>
        <v>-1.8894900852814222E-13</v>
      </c>
      <c r="U3341" s="36">
        <f t="shared" si="3438"/>
        <v>4048.5542507276705</v>
      </c>
      <c r="V3341" s="36">
        <f t="shared" si="3439"/>
        <v>8.1695512520595777E-10</v>
      </c>
      <c r="W3341" s="68">
        <f t="shared" si="3440"/>
        <v>3.403429298751818</v>
      </c>
      <c r="X3341">
        <f t="shared" si="3441"/>
        <v>6.8400708340483121</v>
      </c>
      <c r="Y3341">
        <f t="shared" si="3442"/>
        <v>0.11712706557874125</v>
      </c>
      <c r="Z3341" s="34">
        <f t="shared" si="3443"/>
        <v>1.9787218138990353E-2</v>
      </c>
      <c r="AA3341" s="36">
        <f t="shared" si="3444"/>
        <v>2.4003881188469815E-10</v>
      </c>
      <c r="AB3341" s="34">
        <f t="shared" si="3445"/>
        <v>1.9787218138990353E-2</v>
      </c>
      <c r="AC3341" s="36">
        <f t="shared" si="3446"/>
        <v>109.64432510517868</v>
      </c>
      <c r="AD3341" s="34">
        <f t="shared" si="3447"/>
        <v>0</v>
      </c>
      <c r="AE3341">
        <f t="shared" si="3473"/>
        <v>5541.1692707387974</v>
      </c>
      <c r="AF3341" s="36">
        <f t="shared" si="3487"/>
        <v>0</v>
      </c>
      <c r="AG3341" s="34">
        <f t="shared" si="3448"/>
        <v>464.33706089630851</v>
      </c>
      <c r="AH3341">
        <f t="shared" si="3483"/>
        <v>2.2609747247770429E-6</v>
      </c>
      <c r="AI3341" s="29">
        <f t="shared" si="3474"/>
        <v>464.33706089630851</v>
      </c>
      <c r="AJ3341">
        <f t="shared" si="3475"/>
        <v>8822.4041391082628</v>
      </c>
      <c r="AK3341" s="36">
        <f t="shared" si="3488"/>
        <v>1.285229744928815E-2</v>
      </c>
      <c r="AL3341" s="36">
        <f t="shared" si="3476"/>
        <v>-9.133736919554894E-3</v>
      </c>
      <c r="AM3341" s="36">
        <f t="shared" si="3477"/>
        <v>-7.0050425999322857E-3</v>
      </c>
      <c r="AN3341" s="37">
        <f t="shared" si="3489"/>
        <v>-5.4754273854345885E-3</v>
      </c>
      <c r="AO3341" s="36">
        <f t="shared" si="3490"/>
        <v>0.11919639524008689</v>
      </c>
      <c r="AP3341" s="36">
        <f t="shared" si="3491"/>
        <v>3.5155101119876656E-3</v>
      </c>
      <c r="AQ3341" s="74">
        <f t="shared" si="3449"/>
        <v>-0.37869181803295859</v>
      </c>
      <c r="AR3341" s="73">
        <f t="shared" si="3450"/>
        <v>-6.0731438234656486E-3</v>
      </c>
      <c r="AS3341" s="72">
        <f t="shared" si="3492"/>
        <v>1.6935162364390373E-3</v>
      </c>
      <c r="AT3341" s="37">
        <f t="shared" si="3451"/>
        <v>-1533.154369613123</v>
      </c>
      <c r="AU3341" s="37">
        <f t="shared" si="3452"/>
        <v>1.6670382991690369</v>
      </c>
      <c r="AV3341" s="34">
        <f t="shared" si="3453"/>
        <v>1.2118129826363493</v>
      </c>
      <c r="AW3341" s="34">
        <f t="shared" si="3454"/>
        <v>0.32006576210406679</v>
      </c>
      <c r="AX3341" s="37">
        <f t="shared" si="3455"/>
        <v>1.8926283844416967</v>
      </c>
      <c r="AY3341" s="7">
        <f t="shared" si="3456"/>
        <v>6.8279364279339303</v>
      </c>
      <c r="AZ3341" s="37">
        <f t="shared" si="3457"/>
        <v>5.2960576831935144</v>
      </c>
      <c r="BA3341" s="2">
        <f>BE3341*'mass balance'!$B$17+BF3341*'mass balance'!$C$17+BG3341*'mass balance'!$D$17+BH3341*'mass balance'!$E$17</f>
        <v>1.1218877843654296E-3</v>
      </c>
      <c r="BB3341" s="2">
        <f>BE3341*'mass balance'!$B$18+BF3341*'mass balance'!$C$18+BG3341*'mass balance'!$D$18+BH3341*'mass balance'!$E$18</f>
        <v>1.1391475964325902E-3</v>
      </c>
      <c r="BC3341" s="2">
        <f>BE3341*'mass balance'!$B$19+BF3341*'mass balance'!$C$19+BG3341*'mass balance'!$D$19+BH3341*'mass balance'!$E$19</f>
        <v>-1.4239344955407373E-3</v>
      </c>
      <c r="BD3341" s="2">
        <f>BE3341*'mass balance'!$B$20+BF3341*'mass balance'!$C$20+BG3341*'mass balance'!$D$20+BH3341*'mass balance'!$E$20</f>
        <v>5.1779436201481362E-5</v>
      </c>
      <c r="BE3341" s="2">
        <f>N3341*'mass balance'!$H$11+R3341*'mass balance'!$I$11+S3341*'mass balance'!$J$11</f>
        <v>-2.4043082821980522E-3</v>
      </c>
      <c r="BF3341" s="2">
        <f>N3341*'mass balance'!$H$12+R3341*'mass balance'!$I$12+S3341*'mass balance'!$J$12</f>
        <v>1.0254667005131653E-11</v>
      </c>
      <c r="BG3341" s="2">
        <f>N3341*'mass balance'!$H$13+R3341*'mass balance'!$I$13+S3341*'mass balance'!$J$13</f>
        <v>7.6055208820513705E-4</v>
      </c>
      <c r="BH3341" s="2">
        <f>N3341*'mass balance'!$H$14+R3341*'mass balance'!$I$14+S3341*'mass balance'!$J$14</f>
        <v>2.6297121836541193E-4</v>
      </c>
      <c r="BI3341" s="36">
        <f t="shared" si="3458"/>
        <v>6.038243608117373E-16</v>
      </c>
      <c r="BJ3341" s="36">
        <f t="shared" si="3459"/>
        <v>4.8168685310788977E-17</v>
      </c>
      <c r="BK3341" s="36">
        <f t="shared" si="3460"/>
        <v>1.478064439753872E-13</v>
      </c>
      <c r="BL3341" s="36">
        <f t="shared" si="3461"/>
        <v>1.478063888822458E-13</v>
      </c>
      <c r="BM3341" s="36">
        <f t="shared" si="3493"/>
        <v>2.2951763907657344E-10</v>
      </c>
      <c r="BN3341" s="36">
        <f t="shared" ca="1" si="3462"/>
        <v>0.77443236981141561</v>
      </c>
      <c r="BO3341" s="36">
        <f t="shared" ca="1" si="3478"/>
        <v>1</v>
      </c>
      <c r="BP3341" s="36">
        <f t="shared" si="3494"/>
        <v>-2.2951758417399602E-10</v>
      </c>
      <c r="BQ3341" s="36">
        <f t="shared" si="3495"/>
        <v>0.99999976079146835</v>
      </c>
      <c r="BR3341" s="2">
        <f t="shared" si="3484"/>
        <v>-5</v>
      </c>
      <c r="BS3341">
        <v>0</v>
      </c>
      <c r="BT3341" s="37">
        <f t="shared" si="3479"/>
        <v>1.427494331779589</v>
      </c>
      <c r="BU3341" s="34">
        <f t="shared" si="3463"/>
        <v>-5</v>
      </c>
      <c r="BV3341" s="34">
        <f t="shared" si="3464"/>
        <v>-5</v>
      </c>
      <c r="BW3341" s="34">
        <f t="shared" si="3465"/>
        <v>-5</v>
      </c>
      <c r="BX3341" s="34">
        <f t="shared" si="3466"/>
        <v>-5</v>
      </c>
      <c r="BY3341" s="34">
        <f t="shared" si="3467"/>
        <v>25.260020374161741</v>
      </c>
      <c r="BZ3341" s="36">
        <f t="shared" si="3480"/>
        <v>1.4239344955407373E-3</v>
      </c>
      <c r="CA3341" s="34">
        <f t="shared" si="3481"/>
        <v>0.26953904529959954</v>
      </c>
    </row>
    <row r="3342" spans="1:79" ht="13.2" x14ac:dyDescent="0.25">
      <c r="A3342" s="75">
        <f t="shared" si="3468"/>
        <v>9.0630136986300815</v>
      </c>
      <c r="B3342" s="34">
        <f t="shared" si="3485"/>
        <v>3307.99999999998</v>
      </c>
      <c r="C3342">
        <v>30</v>
      </c>
      <c r="D3342" s="35">
        <f t="shared" si="3429"/>
        <v>3000</v>
      </c>
      <c r="E3342" s="27">
        <v>0</v>
      </c>
      <c r="F3342" s="64">
        <f t="shared" si="3469"/>
        <v>3.1263897495927093</v>
      </c>
      <c r="G3342" s="34">
        <v>0</v>
      </c>
      <c r="H3342" s="34">
        <f t="shared" si="3430"/>
        <v>1</v>
      </c>
      <c r="I3342" s="34">
        <f t="shared" si="3470"/>
        <v>41549.719772087105</v>
      </c>
      <c r="J3342" s="34">
        <f t="shared" si="3431"/>
        <v>94011.126047912519</v>
      </c>
      <c r="K3342" s="34">
        <f t="shared" si="3432"/>
        <v>82551.520660927112</v>
      </c>
      <c r="L3342" s="36">
        <f t="shared" si="3482"/>
        <v>1191.2002548490705</v>
      </c>
      <c r="M3342" s="34">
        <f t="shared" si="3433"/>
        <v>474.19527922407121</v>
      </c>
      <c r="N3342" s="34">
        <f t="shared" si="3471"/>
        <v>1072.9225711025761</v>
      </c>
      <c r="O3342" s="34">
        <f t="shared" si="3434"/>
        <v>146.59954174815172</v>
      </c>
      <c r="P3342">
        <f t="shared" si="3486"/>
        <v>498.9411756890151</v>
      </c>
      <c r="Q3342" s="36">
        <f t="shared" si="3435"/>
        <v>1072.9225678124849</v>
      </c>
      <c r="R3342" s="34">
        <f t="shared" si="3436"/>
        <v>631.80235384406706</v>
      </c>
      <c r="S3342" s="34">
        <f t="shared" si="3437"/>
        <v>6.0208247987247887E-6</v>
      </c>
      <c r="T3342" s="36">
        <f t="shared" si="3472"/>
        <v>-1.8894900851302386E-13</v>
      </c>
      <c r="U3342" s="36">
        <f t="shared" si="3438"/>
        <v>4048.5542507276705</v>
      </c>
      <c r="V3342" s="36">
        <f t="shared" si="3439"/>
        <v>8.1265853783663357E-10</v>
      </c>
      <c r="W3342" s="68">
        <f t="shared" si="3440"/>
        <v>3.4034292995687729</v>
      </c>
      <c r="X3342">
        <f t="shared" si="3441"/>
        <v>6.8400708345956058</v>
      </c>
      <c r="Y3342">
        <f t="shared" si="3442"/>
        <v>0.11712706557874125</v>
      </c>
      <c r="Z3342" s="34">
        <f t="shared" si="3443"/>
        <v>1.9787218138990353E-2</v>
      </c>
      <c r="AA3342" s="36">
        <f t="shared" si="3444"/>
        <v>2.3877638296749704E-10</v>
      </c>
      <c r="AB3342" s="34">
        <f t="shared" si="3445"/>
        <v>1.9787218138990353E-2</v>
      </c>
      <c r="AC3342" s="36">
        <f t="shared" si="3446"/>
        <v>109.64432510517868</v>
      </c>
      <c r="AD3342" s="34">
        <f t="shared" si="3447"/>
        <v>0</v>
      </c>
      <c r="AE3342">
        <f t="shared" si="3473"/>
        <v>5541.1692707387974</v>
      </c>
      <c r="AF3342" s="36">
        <f t="shared" si="3487"/>
        <v>0</v>
      </c>
      <c r="AG3342" s="34">
        <f t="shared" si="3448"/>
        <v>464.33706099746627</v>
      </c>
      <c r="AH3342">
        <f t="shared" si="3483"/>
        <v>2.2490837636723882E-6</v>
      </c>
      <c r="AI3342" s="29">
        <f t="shared" si="3474"/>
        <v>464.33706099746627</v>
      </c>
      <c r="AJ3342">
        <f t="shared" si="3475"/>
        <v>9286.7412001057291</v>
      </c>
      <c r="AK3342" s="36">
        <f t="shared" si="3488"/>
        <v>6.0731438234656486E-3</v>
      </c>
      <c r="AL3342" s="36">
        <f t="shared" si="3476"/>
        <v>-5.0270723649162227E-3</v>
      </c>
      <c r="AM3342" s="36">
        <f t="shared" si="3477"/>
        <v>-3.318511916695144E-3</v>
      </c>
      <c r="AN3342" s="37">
        <f t="shared" si="3489"/>
        <v>7.376870063853562E-3</v>
      </c>
      <c r="AO3342" s="36">
        <f t="shared" si="3490"/>
        <v>0.110062658320532</v>
      </c>
      <c r="AP3342" s="36">
        <f t="shared" si="3491"/>
        <v>-3.4895324879446201E-3</v>
      </c>
      <c r="AQ3342" s="74">
        <f t="shared" si="3449"/>
        <v>0.64805132467501214</v>
      </c>
      <c r="AR3342" s="73">
        <f t="shared" si="3450"/>
        <v>6.8656801894559326E-3</v>
      </c>
      <c r="AS3342" s="72">
        <f t="shared" si="3492"/>
        <v>1.3332757928828055E-3</v>
      </c>
      <c r="AT3342" s="37">
        <f t="shared" si="3451"/>
        <v>2623.6709452027167</v>
      </c>
      <c r="AU3342" s="37">
        <f t="shared" si="3452"/>
        <v>-1.6547198324823671</v>
      </c>
      <c r="AV3342" s="34">
        <f t="shared" si="3453"/>
        <v>1.2755926134268967</v>
      </c>
      <c r="AW3342" s="34">
        <f t="shared" si="3454"/>
        <v>0.320065762180895</v>
      </c>
      <c r="AX3342" s="37">
        <f t="shared" si="3455"/>
        <v>1.8926283848960006</v>
      </c>
      <c r="AY3342" s="7">
        <f t="shared" si="3456"/>
        <v>6.8917160600725653</v>
      </c>
      <c r="AZ3342" s="37">
        <f t="shared" si="3457"/>
        <v>5.296057684464774</v>
      </c>
      <c r="BA3342" s="2">
        <f>BE3342*'mass balance'!$B$17+BF3342*'mass balance'!$C$17+BG3342*'mass balance'!$D$17+BH3342*'mass balance'!$E$17</f>
        <v>1.1218877845774133E-3</v>
      </c>
      <c r="BB3342" s="2">
        <f>BE3342*'mass balance'!$B$18+BF3342*'mass balance'!$C$18+BG3342*'mass balance'!$D$18+BH3342*'mass balance'!$E$18</f>
        <v>1.1391475966478352E-3</v>
      </c>
      <c r="BC3342" s="2">
        <f>BE3342*'mass balance'!$B$19+BF3342*'mass balance'!$C$19+BG3342*'mass balance'!$D$19+BH3342*'mass balance'!$E$19</f>
        <v>-1.4239344958097938E-3</v>
      </c>
      <c r="BD3342" s="2">
        <f>BE3342*'mass balance'!$B$20+BF3342*'mass balance'!$C$20+BG3342*'mass balance'!$D$20+BH3342*'mass balance'!$E$20</f>
        <v>5.1779436211265236E-5</v>
      </c>
      <c r="BE3342" s="2">
        <f>N3342*'mass balance'!$H$11+R3342*'mass balance'!$I$11+S3342*'mass balance'!$J$11</f>
        <v>-2.4043082825828035E-3</v>
      </c>
      <c r="BF3342" s="2">
        <f>N3342*'mass balance'!$H$12+R3342*'mass balance'!$I$12+S3342*'mass balance'!$J$12</f>
        <v>1.0200735163394048E-11</v>
      </c>
      <c r="BG3342" s="2">
        <f>N3342*'mass balance'!$H$13+R3342*'mass balance'!$I$13+S3342*'mass balance'!$J$13</f>
        <v>7.6055208834083482E-4</v>
      </c>
      <c r="BH3342" s="2">
        <f>N3342*'mass balance'!$H$14+R3342*'mass balance'!$I$14+S3342*'mass balance'!$J$14</f>
        <v>2.629712184074941E-4</v>
      </c>
      <c r="BI3342" s="36">
        <f t="shared" si="3458"/>
        <v>6.038243608117373E-16</v>
      </c>
      <c r="BJ3342" s="36">
        <f t="shared" si="3459"/>
        <v>4.8169060556651352E-17</v>
      </c>
      <c r="BK3342" s="36">
        <f t="shared" si="3460"/>
        <v>1.4785461266069799E-13</v>
      </c>
      <c r="BL3342" s="36">
        <f t="shared" si="3461"/>
        <v>1.4785455782201364E-13</v>
      </c>
      <c r="BM3342" s="36">
        <f t="shared" si="3493"/>
        <v>2.2966544546545569E-10</v>
      </c>
      <c r="BN3342" s="36">
        <f t="shared" ca="1" si="3462"/>
        <v>0.57834886464432911</v>
      </c>
      <c r="BO3342" s="36">
        <f t="shared" ca="1" si="3478"/>
        <v>1</v>
      </c>
      <c r="BP3342" s="36">
        <f t="shared" si="3494"/>
        <v>-2.2966539047480943E-10</v>
      </c>
      <c r="BQ3342" s="36">
        <f t="shared" si="3495"/>
        <v>0.99999976056195072</v>
      </c>
      <c r="BR3342" s="2">
        <f t="shared" si="3484"/>
        <v>-5</v>
      </c>
      <c r="BS3342">
        <v>0</v>
      </c>
      <c r="BT3342" s="37">
        <f t="shared" si="3479"/>
        <v>1.4274943320493183</v>
      </c>
      <c r="BU3342" s="34">
        <f t="shared" si="3463"/>
        <v>-5</v>
      </c>
      <c r="BV3342" s="34">
        <f t="shared" si="3464"/>
        <v>-5</v>
      </c>
      <c r="BW3342" s="34">
        <f t="shared" si="3465"/>
        <v>-5</v>
      </c>
      <c r="BX3342" s="34">
        <f t="shared" si="3466"/>
        <v>-5</v>
      </c>
      <c r="BY3342" s="34">
        <f t="shared" si="3467"/>
        <v>25.26002037820399</v>
      </c>
      <c r="BZ3342" s="36">
        <f t="shared" si="3480"/>
        <v>1.4239344958097938E-3</v>
      </c>
      <c r="CA3342" s="34">
        <f t="shared" si="3481"/>
        <v>0.26953904528582995</v>
      </c>
    </row>
    <row r="3343" spans="1:79" ht="13.2" x14ac:dyDescent="0.25">
      <c r="A3343" s="75">
        <f t="shared" si="3468"/>
        <v>9.065753424657478</v>
      </c>
      <c r="B3343" s="34">
        <f t="shared" si="3485"/>
        <v>3308.9999999999795</v>
      </c>
      <c r="C3343">
        <v>30</v>
      </c>
      <c r="D3343" s="35">
        <f t="shared" si="3429"/>
        <v>3000</v>
      </c>
      <c r="E3343" s="27">
        <v>0</v>
      </c>
      <c r="F3343" s="64">
        <f t="shared" si="3469"/>
        <v>3.1263897495927093</v>
      </c>
      <c r="G3343" s="34">
        <v>0</v>
      </c>
      <c r="H3343" s="34">
        <f t="shared" si="3430"/>
        <v>1</v>
      </c>
      <c r="I3343" s="34">
        <f t="shared" si="3470"/>
        <v>41549.719772087105</v>
      </c>
      <c r="J3343" s="34">
        <f t="shared" si="3431"/>
        <v>94011.126062877622</v>
      </c>
      <c r="K3343" s="34">
        <f t="shared" si="3432"/>
        <v>82551.52067406803</v>
      </c>
      <c r="L3343" s="36">
        <f t="shared" si="3482"/>
        <v>1191.2002551335011</v>
      </c>
      <c r="M3343" s="34">
        <f t="shared" si="3433"/>
        <v>474.19527922407121</v>
      </c>
      <c r="N3343" s="34">
        <f t="shared" si="3471"/>
        <v>1072.9225712733685</v>
      </c>
      <c r="O3343" s="34">
        <f t="shared" si="3434"/>
        <v>146.59954174815172</v>
      </c>
      <c r="P3343">
        <f t="shared" si="3486"/>
        <v>498.94117580815043</v>
      </c>
      <c r="Q3343" s="36">
        <f t="shared" si="3435"/>
        <v>1072.9225680005804</v>
      </c>
      <c r="R3343" s="34">
        <f t="shared" si="3436"/>
        <v>631.80235396823377</v>
      </c>
      <c r="S3343" s="34">
        <f t="shared" si="3437"/>
        <v>5.989159603814187E-6</v>
      </c>
      <c r="T3343" s="36">
        <f t="shared" si="3472"/>
        <v>-1.8894900849798501E-13</v>
      </c>
      <c r="U3343" s="36">
        <f t="shared" si="3438"/>
        <v>4048.5542507276705</v>
      </c>
      <c r="V3343" s="36">
        <f t="shared" si="3439"/>
        <v>8.0838454897956141E-10</v>
      </c>
      <c r="W3343" s="68">
        <f t="shared" si="3440"/>
        <v>3.4034293003814313</v>
      </c>
      <c r="X3343">
        <f t="shared" si="3441"/>
        <v>6.840070835140021</v>
      </c>
      <c r="Y3343">
        <f t="shared" si="3442"/>
        <v>0.11712706557874125</v>
      </c>
      <c r="Z3343" s="34">
        <f t="shared" si="3443"/>
        <v>1.9787218138990353E-2</v>
      </c>
      <c r="AA3343" s="36">
        <f t="shared" si="3444"/>
        <v>2.375205939753071E-10</v>
      </c>
      <c r="AB3343" s="34">
        <f t="shared" si="3445"/>
        <v>1.9787218138990353E-2</v>
      </c>
      <c r="AC3343" s="36">
        <f t="shared" si="3446"/>
        <v>109.64432510517868</v>
      </c>
      <c r="AD3343" s="34">
        <f t="shared" si="3447"/>
        <v>0</v>
      </c>
      <c r="AE3343">
        <f t="shared" si="3473"/>
        <v>5541.1692707387974</v>
      </c>
      <c r="AF3343" s="36">
        <f t="shared" si="3487"/>
        <v>0</v>
      </c>
      <c r="AG3343" s="34">
        <f t="shared" si="3448"/>
        <v>464.33706109809174</v>
      </c>
      <c r="AH3343">
        <f t="shared" si="3483"/>
        <v>2.237255046111386E-6</v>
      </c>
      <c r="AI3343" s="29">
        <f t="shared" si="3474"/>
        <v>464.33706109809174</v>
      </c>
      <c r="AJ3343">
        <f t="shared" si="3475"/>
        <v>9751.0782612038201</v>
      </c>
      <c r="AK3343" s="36">
        <f t="shared" si="3488"/>
        <v>-6.8656801894559326E-3</v>
      </c>
      <c r="AL3343" s="36">
        <f t="shared" si="3476"/>
        <v>4.8971144476632573E-3</v>
      </c>
      <c r="AM3343" s="36">
        <f t="shared" si="3477"/>
        <v>3.7419810714952938E-3</v>
      </c>
      <c r="AN3343" s="37">
        <f t="shared" si="3489"/>
        <v>1.3450013887319211E-2</v>
      </c>
      <c r="AO3343" s="36">
        <f t="shared" si="3490"/>
        <v>0.10503558595561577</v>
      </c>
      <c r="AP3343" s="36">
        <f t="shared" si="3491"/>
        <v>-6.8080444046397636E-3</v>
      </c>
      <c r="AQ3343" s="74">
        <f t="shared" si="3449"/>
        <v>1.3594730668419659</v>
      </c>
      <c r="AR3343" s="73">
        <f t="shared" si="3450"/>
        <v>1.1345143510471317E-2</v>
      </c>
      <c r="AS3343" s="72">
        <f t="shared" si="3492"/>
        <v>1.1588024044305307E-3</v>
      </c>
      <c r="AT3343" s="37">
        <f t="shared" si="3451"/>
        <v>5503.9004635128213</v>
      </c>
      <c r="AU3343" s="37">
        <f t="shared" si="3452"/>
        <v>-3.2283425174280285</v>
      </c>
      <c r="AV3343" s="34">
        <f t="shared" si="3453"/>
        <v>1.3393722442312741</v>
      </c>
      <c r="AW3343" s="34">
        <f t="shared" si="3454"/>
        <v>0.32006576225731914</v>
      </c>
      <c r="AX3343" s="37">
        <f t="shared" si="3455"/>
        <v>1.8926283853479153</v>
      </c>
      <c r="AY3343" s="7">
        <f t="shared" si="3456"/>
        <v>6.9554956922179398</v>
      </c>
      <c r="AZ3343" s="37">
        <f t="shared" si="3457"/>
        <v>5.2960576857293464</v>
      </c>
      <c r="BA3343" s="2">
        <f>BE3343*'mass balance'!$B$17+BF3343*'mass balance'!$C$17+BG3343*'mass balance'!$D$17+BH3343*'mass balance'!$E$17</f>
        <v>1.1218877847882826E-3</v>
      </c>
      <c r="BB3343" s="2">
        <f>BE3343*'mass balance'!$B$18+BF3343*'mass balance'!$C$18+BG3343*'mass balance'!$D$18+BH3343*'mass balance'!$E$18</f>
        <v>1.1391475968619482E-3</v>
      </c>
      <c r="BC3343" s="2">
        <f>BE3343*'mass balance'!$B$19+BF3343*'mass balance'!$C$19+BG3343*'mass balance'!$D$19+BH3343*'mass balance'!$E$19</f>
        <v>-1.4239344960774358E-3</v>
      </c>
      <c r="BD3343" s="2">
        <f>BE3343*'mass balance'!$B$20+BF3343*'mass balance'!$C$20+BG3343*'mass balance'!$D$20+BH3343*'mass balance'!$E$20</f>
        <v>5.1779436220997645E-5</v>
      </c>
      <c r="BE3343" s="2">
        <f>N3343*'mass balance'!$H$11+R3343*'mass balance'!$I$11+S3343*'mass balance'!$J$11</f>
        <v>-2.4043082829655316E-3</v>
      </c>
      <c r="BF3343" s="2">
        <f>N3343*'mass balance'!$H$12+R3343*'mass balance'!$I$12+S3343*'mass balance'!$J$12</f>
        <v>1.0147086655427379E-11</v>
      </c>
      <c r="BG3343" s="2">
        <f>N3343*'mass balance'!$H$13+R3343*'mass balance'!$I$13+S3343*'mass balance'!$J$13</f>
        <v>7.6055208847581918E-4</v>
      </c>
      <c r="BH3343" s="2">
        <f>N3343*'mass balance'!$H$14+R3343*'mass balance'!$I$14+S3343*'mass balance'!$J$14</f>
        <v>2.6297121844935504E-4</v>
      </c>
      <c r="BI3343" s="36">
        <f t="shared" si="3458"/>
        <v>6.038243608117373E-16</v>
      </c>
      <c r="BJ3343" s="36">
        <f t="shared" si="3459"/>
        <v>4.816943580458994E-17</v>
      </c>
      <c r="BK3343" s="36">
        <f t="shared" si="3460"/>
        <v>1.4790278172125465E-13</v>
      </c>
      <c r="BL3343" s="36">
        <f t="shared" si="3461"/>
        <v>1.4790272713586313E-13</v>
      </c>
      <c r="BM3343" s="36">
        <f t="shared" si="3493"/>
        <v>2.2981330002327771E-10</v>
      </c>
      <c r="BN3343" s="36">
        <f t="shared" ca="1" si="3462"/>
        <v>0.319585612967618</v>
      </c>
      <c r="BO3343" s="36">
        <f t="shared" ca="1" si="3478"/>
        <v>1</v>
      </c>
      <c r="BP3343" s="36">
        <f t="shared" si="3494"/>
        <v>-2.298132449444493E-10</v>
      </c>
      <c r="BQ3343" s="36">
        <f t="shared" si="3495"/>
        <v>0.99999976033228533</v>
      </c>
      <c r="BR3343" s="2">
        <f t="shared" si="3484"/>
        <v>-5</v>
      </c>
      <c r="BS3343">
        <v>0</v>
      </c>
      <c r="BT3343" s="37">
        <f t="shared" si="3479"/>
        <v>1.4274943323176295</v>
      </c>
      <c r="BU3343" s="34">
        <f t="shared" si="3463"/>
        <v>-5</v>
      </c>
      <c r="BV3343" s="34">
        <f t="shared" si="3464"/>
        <v>-5</v>
      </c>
      <c r="BW3343" s="34">
        <f t="shared" si="3465"/>
        <v>-5</v>
      </c>
      <c r="BX3343" s="34">
        <f t="shared" si="3466"/>
        <v>-5</v>
      </c>
      <c r="BY3343" s="34">
        <f t="shared" si="3467"/>
        <v>25.260020382224994</v>
      </c>
      <c r="BZ3343" s="36">
        <f t="shared" si="3480"/>
        <v>1.4239344960774358E-3</v>
      </c>
      <c r="CA3343" s="34">
        <f t="shared" si="3481"/>
        <v>0.26953904527213285</v>
      </c>
    </row>
    <row r="3344" spans="1:79" ht="13.2" x14ac:dyDescent="0.25">
      <c r="A3344" s="75">
        <f t="shared" si="3468"/>
        <v>9.0684931506848745</v>
      </c>
      <c r="B3344" s="34">
        <f t="shared" si="3485"/>
        <v>3309.9999999999791</v>
      </c>
      <c r="C3344">
        <v>30</v>
      </c>
      <c r="D3344" s="35">
        <f t="shared" si="3429"/>
        <v>3000</v>
      </c>
      <c r="E3344" s="27">
        <v>0</v>
      </c>
      <c r="F3344" s="64">
        <f t="shared" si="3469"/>
        <v>3.1263897495927093</v>
      </c>
      <c r="G3344" s="34">
        <v>0</v>
      </c>
      <c r="H3344" s="34">
        <f t="shared" si="3430"/>
        <v>1</v>
      </c>
      <c r="I3344" s="34">
        <f t="shared" si="3470"/>
        <v>41549.719772087105</v>
      </c>
      <c r="J3344" s="34">
        <f t="shared" si="3431"/>
        <v>94011.126077763998</v>
      </c>
      <c r="K3344" s="34">
        <f t="shared" si="3432"/>
        <v>82551.520687139811</v>
      </c>
      <c r="L3344" s="36">
        <f t="shared" si="3482"/>
        <v>1191.2002554164355</v>
      </c>
      <c r="M3344" s="34">
        <f t="shared" si="3433"/>
        <v>474.19527922407121</v>
      </c>
      <c r="N3344" s="34">
        <f t="shared" si="3471"/>
        <v>1072.9225714432625</v>
      </c>
      <c r="O3344" s="34">
        <f t="shared" si="3434"/>
        <v>146.59954174815172</v>
      </c>
      <c r="P3344">
        <f t="shared" si="3486"/>
        <v>498.94117592665924</v>
      </c>
      <c r="Q3344" s="36">
        <f t="shared" si="3435"/>
        <v>1072.9225681876869</v>
      </c>
      <c r="R3344" s="34">
        <f t="shared" si="3436"/>
        <v>631.80235409174736</v>
      </c>
      <c r="S3344" s="34">
        <f t="shared" si="3437"/>
        <v>5.9576608464340097E-6</v>
      </c>
      <c r="T3344" s="36">
        <f t="shared" si="3472"/>
        <v>-1.8894900848302523E-13</v>
      </c>
      <c r="U3344" s="36">
        <f t="shared" si="3438"/>
        <v>4048.5542507276705</v>
      </c>
      <c r="V3344" s="36">
        <f t="shared" si="3439"/>
        <v>8.0413303308747174E-10</v>
      </c>
      <c r="W3344" s="68">
        <f t="shared" si="3440"/>
        <v>3.4034293011898158</v>
      </c>
      <c r="X3344">
        <f t="shared" si="3441"/>
        <v>6.8400708356815745</v>
      </c>
      <c r="Y3344">
        <f t="shared" si="3442"/>
        <v>0.11712706557874125</v>
      </c>
      <c r="Z3344" s="34">
        <f t="shared" si="3443"/>
        <v>1.9787218138990353E-2</v>
      </c>
      <c r="AA3344" s="36">
        <f t="shared" si="3444"/>
        <v>2.3627140801965602E-10</v>
      </c>
      <c r="AB3344" s="34">
        <f t="shared" si="3445"/>
        <v>1.9787218138990353E-2</v>
      </c>
      <c r="AC3344" s="36">
        <f t="shared" si="3446"/>
        <v>109.64432510517868</v>
      </c>
      <c r="AD3344" s="34">
        <f t="shared" si="3447"/>
        <v>0</v>
      </c>
      <c r="AE3344">
        <f t="shared" si="3473"/>
        <v>5541.1692707387974</v>
      </c>
      <c r="AF3344" s="36">
        <f t="shared" si="3487"/>
        <v>0</v>
      </c>
      <c r="AG3344" s="34">
        <f t="shared" si="3448"/>
        <v>464.33706119818811</v>
      </c>
      <c r="AH3344">
        <f t="shared" si="3483"/>
        <v>2.2254886857808742E-6</v>
      </c>
      <c r="AI3344" s="29">
        <f t="shared" si="3474"/>
        <v>464.33706119818811</v>
      </c>
      <c r="AJ3344">
        <f t="shared" si="3475"/>
        <v>10215.415322402008</v>
      </c>
      <c r="AK3344" s="36">
        <f t="shared" si="3488"/>
        <v>-1.1345143510471317E-2</v>
      </c>
      <c r="AL3344" s="36">
        <f t="shared" si="3476"/>
        <v>9.5097017608257624E-3</v>
      </c>
      <c r="AM3344" s="36">
        <f t="shared" si="3477"/>
        <v>6.2040236835313794E-3</v>
      </c>
      <c r="AN3344" s="37">
        <f t="shared" si="3489"/>
        <v>6.5843336978632788E-3</v>
      </c>
      <c r="AO3344" s="36">
        <f t="shared" si="3490"/>
        <v>0.10993270040327903</v>
      </c>
      <c r="AP3344" s="36">
        <f t="shared" si="3491"/>
        <v>-3.0660633331444699E-3</v>
      </c>
      <c r="AQ3344" s="74">
        <f t="shared" si="3449"/>
        <v>0.58048153227972088</v>
      </c>
      <c r="AR3344" s="73">
        <f t="shared" si="3450"/>
        <v>6.2269786260017211E-3</v>
      </c>
      <c r="AS3344" s="72">
        <f t="shared" si="3492"/>
        <v>1.3285585189820003E-3</v>
      </c>
      <c r="AT3344" s="37">
        <f t="shared" si="3451"/>
        <v>2350.1109749799739</v>
      </c>
      <c r="AU3344" s="37">
        <f t="shared" si="3452"/>
        <v>-1.4539127583791283</v>
      </c>
      <c r="AV3344" s="34">
        <f t="shared" si="3453"/>
        <v>1.403151875049409</v>
      </c>
      <c r="AW3344" s="34">
        <f t="shared" si="3454"/>
        <v>0.32006576233334133</v>
      </c>
      <c r="AX3344" s="37">
        <f t="shared" si="3455"/>
        <v>1.8926283857974535</v>
      </c>
      <c r="AY3344" s="7">
        <f t="shared" si="3456"/>
        <v>7.0192753243700192</v>
      </c>
      <c r="AZ3344" s="37">
        <f t="shared" si="3457"/>
        <v>5.2960576869872691</v>
      </c>
      <c r="BA3344" s="2">
        <f>BE3344*'mass balance'!$B$17+BF3344*'mass balance'!$C$17+BG3344*'mass balance'!$D$17+BH3344*'mass balance'!$E$17</f>
        <v>1.1218877849980421E-3</v>
      </c>
      <c r="BB3344" s="2">
        <f>BE3344*'mass balance'!$B$18+BF3344*'mass balance'!$C$18+BG3344*'mass balance'!$D$18+BH3344*'mass balance'!$E$18</f>
        <v>1.1391475970749351E-3</v>
      </c>
      <c r="BC3344" s="2">
        <f>BE3344*'mass balance'!$B$19+BF3344*'mass balance'!$C$19+BG3344*'mass balance'!$D$19+BH3344*'mass balance'!$E$19</f>
        <v>-1.4239344963436693E-3</v>
      </c>
      <c r="BD3344" s="2">
        <f>BE3344*'mass balance'!$B$20+BF3344*'mass balance'!$C$20+BG3344*'mass balance'!$D$20+BH3344*'mass balance'!$E$20</f>
        <v>5.1779436230678879E-5</v>
      </c>
      <c r="BE3344" s="2">
        <f>N3344*'mass balance'!$H$11+R3344*'mass balance'!$I$11+S3344*'mass balance'!$J$11</f>
        <v>-2.4043082833462466E-3</v>
      </c>
      <c r="BF3344" s="2">
        <f>N3344*'mass balance'!$H$12+R3344*'mass balance'!$I$12+S3344*'mass balance'!$J$12</f>
        <v>1.0093720132940421E-11</v>
      </c>
      <c r="BG3344" s="2">
        <f>N3344*'mass balance'!$H$13+R3344*'mass balance'!$I$13+S3344*'mass balance'!$J$13</f>
        <v>7.6055208861009382E-4</v>
      </c>
      <c r="BH3344" s="2">
        <f>N3344*'mass balance'!$H$14+R3344*'mass balance'!$I$14+S3344*'mass balance'!$J$14</f>
        <v>2.6297121849099572E-4</v>
      </c>
      <c r="BI3344" s="36">
        <f t="shared" si="3458"/>
        <v>6.038243608117373E-16</v>
      </c>
      <c r="BJ3344" s="36">
        <f t="shared" si="3459"/>
        <v>4.8169811054609192E-17</v>
      </c>
      <c r="BK3344" s="36">
        <f t="shared" si="3460"/>
        <v>1.4795095115705923E-13</v>
      </c>
      <c r="BL3344" s="36">
        <f t="shared" si="3461"/>
        <v>1.4795089682380207E-13</v>
      </c>
      <c r="BM3344" s="36">
        <f t="shared" si="3493"/>
        <v>2.2996120275041358E-10</v>
      </c>
      <c r="BN3344" s="36">
        <f t="shared" ca="1" si="3462"/>
        <v>0.39563594911532851</v>
      </c>
      <c r="BO3344" s="36">
        <f t="shared" ca="1" si="3478"/>
        <v>1</v>
      </c>
      <c r="BP3344" s="36">
        <f t="shared" si="3494"/>
        <v>-2.2996114758328951E-10</v>
      </c>
      <c r="BQ3344" s="36">
        <f t="shared" si="3495"/>
        <v>0.99999976010247205</v>
      </c>
      <c r="BR3344" s="2">
        <f t="shared" si="3484"/>
        <v>-5</v>
      </c>
      <c r="BS3344">
        <v>0</v>
      </c>
      <c r="BT3344" s="37">
        <f t="shared" si="3479"/>
        <v>1.4274943325845284</v>
      </c>
      <c r="BU3344" s="34">
        <f t="shared" si="3463"/>
        <v>-5</v>
      </c>
      <c r="BV3344" s="34">
        <f t="shared" si="3464"/>
        <v>-5</v>
      </c>
      <c r="BW3344" s="34">
        <f t="shared" si="3465"/>
        <v>-5</v>
      </c>
      <c r="BX3344" s="34">
        <f t="shared" si="3466"/>
        <v>-5</v>
      </c>
      <c r="BY3344" s="34">
        <f t="shared" si="3467"/>
        <v>25.260020386224838</v>
      </c>
      <c r="BZ3344" s="36">
        <f t="shared" si="3480"/>
        <v>1.4239344963436693E-3</v>
      </c>
      <c r="CA3344" s="34">
        <f t="shared" si="3481"/>
        <v>0.26953904525850758</v>
      </c>
    </row>
    <row r="3345" spans="1:79" ht="13.2" x14ac:dyDescent="0.25">
      <c r="A3345" s="75">
        <f t="shared" si="3468"/>
        <v>9.071232876712271</v>
      </c>
      <c r="B3345" s="34">
        <f t="shared" si="3485"/>
        <v>3310.9999999999791</v>
      </c>
      <c r="C3345">
        <v>30</v>
      </c>
      <c r="D3345" s="35">
        <f t="shared" si="3429"/>
        <v>3000</v>
      </c>
      <c r="E3345" s="27">
        <v>0</v>
      </c>
      <c r="F3345" s="64">
        <f t="shared" si="3469"/>
        <v>3.1263897495927093</v>
      </c>
      <c r="G3345" s="34">
        <v>0</v>
      </c>
      <c r="H3345" s="34">
        <f t="shared" si="3430"/>
        <v>1</v>
      </c>
      <c r="I3345" s="34">
        <f t="shared" si="3470"/>
        <v>41549.719772087105</v>
      </c>
      <c r="J3345" s="34">
        <f t="shared" si="3431"/>
        <v>94011.126092572114</v>
      </c>
      <c r="K3345" s="34">
        <f t="shared" si="3432"/>
        <v>82551.520700142879</v>
      </c>
      <c r="L3345" s="36">
        <f t="shared" si="3482"/>
        <v>1191.2002556978821</v>
      </c>
      <c r="M3345" s="34">
        <f t="shared" si="3433"/>
        <v>474.19527922407121</v>
      </c>
      <c r="N3345" s="34">
        <f t="shared" si="3471"/>
        <v>1072.9225716122633</v>
      </c>
      <c r="O3345" s="34">
        <f t="shared" si="3434"/>
        <v>146.59954174815172</v>
      </c>
      <c r="P3345">
        <f t="shared" si="3486"/>
        <v>498.94117604454482</v>
      </c>
      <c r="Q3345" s="36">
        <f t="shared" si="3435"/>
        <v>1072.9225683738096</v>
      </c>
      <c r="R3345" s="34">
        <f t="shared" si="3436"/>
        <v>631.80235421461146</v>
      </c>
      <c r="S3345" s="34">
        <f t="shared" si="3437"/>
        <v>5.9263278444632306E-6</v>
      </c>
      <c r="T3345" s="36">
        <f t="shared" si="3472"/>
        <v>-1.8894900846814416E-13</v>
      </c>
      <c r="U3345" s="36">
        <f t="shared" si="3438"/>
        <v>4048.5542507276705</v>
      </c>
      <c r="V3345" s="36">
        <f t="shared" si="3439"/>
        <v>7.9990388254842385E-10</v>
      </c>
      <c r="W3345" s="68">
        <f t="shared" si="3440"/>
        <v>3.403429301993949</v>
      </c>
      <c r="X3345">
        <f t="shared" si="3441"/>
        <v>6.8400708362202778</v>
      </c>
      <c r="Y3345">
        <f t="shared" si="3442"/>
        <v>0.11712706557874125</v>
      </c>
      <c r="Z3345" s="34">
        <f t="shared" si="3443"/>
        <v>1.9787218138990353E-2</v>
      </c>
      <c r="AA3345" s="36">
        <f t="shared" si="3444"/>
        <v>2.3502879348185327E-10</v>
      </c>
      <c r="AB3345" s="34">
        <f t="shared" si="3445"/>
        <v>1.9787218138990353E-2</v>
      </c>
      <c r="AC3345" s="36">
        <f t="shared" si="3446"/>
        <v>109.64432510517868</v>
      </c>
      <c r="AD3345" s="34">
        <f t="shared" si="3447"/>
        <v>0</v>
      </c>
      <c r="AE3345">
        <f t="shared" si="3473"/>
        <v>5541.1692707387974</v>
      </c>
      <c r="AF3345" s="36">
        <f t="shared" si="3487"/>
        <v>0</v>
      </c>
      <c r="AG3345" s="34">
        <f t="shared" si="3448"/>
        <v>464.33706129775823</v>
      </c>
      <c r="AH3345">
        <f t="shared" si="3483"/>
        <v>2.2137843416203395E-6</v>
      </c>
      <c r="AI3345" s="29">
        <f t="shared" si="3474"/>
        <v>464.33706129775823</v>
      </c>
      <c r="AJ3345">
        <f t="shared" si="3475"/>
        <v>10679.752383699766</v>
      </c>
      <c r="AK3345" s="36">
        <f t="shared" si="3488"/>
        <v>-6.2269786260017211E-3</v>
      </c>
      <c r="AL3345" s="36">
        <f t="shared" si="3476"/>
        <v>4.3869338487608298E-3</v>
      </c>
      <c r="AM3345" s="36">
        <f t="shared" si="3477"/>
        <v>3.3919156195530297E-3</v>
      </c>
      <c r="AN3345" s="37">
        <f t="shared" si="3489"/>
        <v>-4.7608098126080377E-3</v>
      </c>
      <c r="AO3345" s="36">
        <f t="shared" si="3490"/>
        <v>0.11944240216410479</v>
      </c>
      <c r="AP3345" s="36">
        <f t="shared" si="3491"/>
        <v>3.1379603503869096E-3</v>
      </c>
      <c r="AQ3345" s="74">
        <f t="shared" si="3449"/>
        <v>-0.32723707943417929</v>
      </c>
      <c r="AR3345" s="73">
        <f t="shared" si="3450"/>
        <v>-5.1946992443670436E-3</v>
      </c>
      <c r="AS3345" s="72">
        <f t="shared" si="3492"/>
        <v>1.7040235296483768E-3</v>
      </c>
      <c r="AT3345" s="37">
        <f t="shared" si="3451"/>
        <v>-1324.837068938954</v>
      </c>
      <c r="AU3345" s="37">
        <f t="shared" si="3452"/>
        <v>1.4880059845457849</v>
      </c>
      <c r="AV3345" s="34">
        <f t="shared" si="3453"/>
        <v>1.4669315058812289</v>
      </c>
      <c r="AW3345" s="34">
        <f t="shared" si="3454"/>
        <v>0.32006576240896367</v>
      </c>
      <c r="AX3345" s="37">
        <f t="shared" si="3455"/>
        <v>1.8926283862446278</v>
      </c>
      <c r="AY3345" s="7">
        <f t="shared" si="3456"/>
        <v>7.0830549565287697</v>
      </c>
      <c r="AZ3345" s="37">
        <f t="shared" si="3457"/>
        <v>5.2960576882385766</v>
      </c>
      <c r="BA3345" s="2">
        <f>BE3345*'mass balance'!$B$17+BF3345*'mass balance'!$C$17+BG3345*'mass balance'!$D$17+BH3345*'mass balance'!$E$17</f>
        <v>1.1218877852066998E-3</v>
      </c>
      <c r="BB3345" s="2">
        <f>BE3345*'mass balance'!$B$18+BF3345*'mass balance'!$C$18+BG3345*'mass balance'!$D$18+BH3345*'mass balance'!$E$18</f>
        <v>1.1391475972868028E-3</v>
      </c>
      <c r="BC3345" s="2">
        <f>BE3345*'mass balance'!$B$19+BF3345*'mass balance'!$C$19+BG3345*'mass balance'!$D$19+BH3345*'mass balance'!$E$19</f>
        <v>-1.4239344966085032E-3</v>
      </c>
      <c r="BD3345" s="2">
        <f>BE3345*'mass balance'!$B$20+BF3345*'mass balance'!$C$20+BG3345*'mass balance'!$D$20+BH3345*'mass balance'!$E$20</f>
        <v>5.1779436240309216E-5</v>
      </c>
      <c r="BE3345" s="2">
        <f>N3345*'mass balance'!$H$11+R3345*'mass balance'!$I$11+S3345*'mass balance'!$J$11</f>
        <v>-2.4043082837249597E-3</v>
      </c>
      <c r="BF3345" s="2">
        <f>N3345*'mass balance'!$H$12+R3345*'mass balance'!$I$12+S3345*'mass balance'!$J$12</f>
        <v>1.0040634440254973E-11</v>
      </c>
      <c r="BG3345" s="2">
        <f>N3345*'mass balance'!$H$13+R3345*'mass balance'!$I$13+S3345*'mass balance'!$J$13</f>
        <v>7.60552088743662E-4</v>
      </c>
      <c r="BH3345" s="2">
        <f>N3345*'mass balance'!$H$14+R3345*'mass balance'!$I$14+S3345*'mass balance'!$J$14</f>
        <v>2.6297121853241745E-4</v>
      </c>
      <c r="BI3345" s="36">
        <f t="shared" si="3458"/>
        <v>6.038243608117373E-16</v>
      </c>
      <c r="BJ3345" s="36">
        <f t="shared" si="3459"/>
        <v>4.8170186306712775E-17</v>
      </c>
      <c r="BK3345" s="36">
        <f t="shared" si="3460"/>
        <v>1.4799912096811384E-13</v>
      </c>
      <c r="BL3345" s="36">
        <f t="shared" si="3461"/>
        <v>1.4799906688583708E-13</v>
      </c>
      <c r="BM3345" s="36">
        <f t="shared" si="3493"/>
        <v>2.3010915364723739E-10</v>
      </c>
      <c r="BN3345" s="36">
        <f t="shared" ca="1" si="3462"/>
        <v>0.21591008239049425</v>
      </c>
      <c r="BO3345" s="36">
        <f t="shared" ca="1" si="3478"/>
        <v>1</v>
      </c>
      <c r="BP3345" s="36">
        <f t="shared" si="3494"/>
        <v>-2.3010909839170409E-10</v>
      </c>
      <c r="BQ3345" s="36">
        <f t="shared" si="3495"/>
        <v>0.99999975987251088</v>
      </c>
      <c r="BR3345" s="2">
        <f t="shared" si="3484"/>
        <v>-5</v>
      </c>
      <c r="BS3345">
        <v>0</v>
      </c>
      <c r="BT3345" s="37">
        <f t="shared" si="3479"/>
        <v>1.4274943328500243</v>
      </c>
      <c r="BU3345" s="34">
        <f t="shared" si="3463"/>
        <v>-5</v>
      </c>
      <c r="BV3345" s="34">
        <f t="shared" si="3464"/>
        <v>-5</v>
      </c>
      <c r="BW3345" s="34">
        <f t="shared" si="3465"/>
        <v>-5</v>
      </c>
      <c r="BX3345" s="34">
        <f t="shared" si="3466"/>
        <v>-5</v>
      </c>
      <c r="BY3345" s="34">
        <f t="shared" si="3467"/>
        <v>25.26002039020366</v>
      </c>
      <c r="BZ3345" s="36">
        <f t="shared" si="3480"/>
        <v>1.4239344966085032E-3</v>
      </c>
      <c r="CA3345" s="34">
        <f t="shared" si="3481"/>
        <v>0.26953904524495403</v>
      </c>
    </row>
    <row r="3346" spans="1:79" ht="13.2" x14ac:dyDescent="0.25">
      <c r="A3346" s="75">
        <f t="shared" si="3468"/>
        <v>9.0739726027396674</v>
      </c>
      <c r="B3346" s="34">
        <f t="shared" si="3485"/>
        <v>3311.9999999999786</v>
      </c>
      <c r="C3346">
        <v>30</v>
      </c>
      <c r="D3346" s="35">
        <f t="shared" si="3429"/>
        <v>3000</v>
      </c>
      <c r="E3346" s="27">
        <v>0</v>
      </c>
      <c r="F3346" s="64">
        <f t="shared" si="3469"/>
        <v>3.1263897495927093</v>
      </c>
      <c r="G3346" s="34">
        <v>0</v>
      </c>
      <c r="H3346" s="34">
        <f t="shared" si="3430"/>
        <v>1</v>
      </c>
      <c r="I3346" s="34">
        <f t="shared" si="3470"/>
        <v>41549.719772087105</v>
      </c>
      <c r="J3346" s="34">
        <f t="shared" si="3431"/>
        <v>94011.12610730232</v>
      </c>
      <c r="K3346" s="34">
        <f t="shared" si="3432"/>
        <v>82551.520713077523</v>
      </c>
      <c r="L3346" s="36">
        <f t="shared" si="3482"/>
        <v>1191.2002559778484</v>
      </c>
      <c r="M3346" s="34">
        <f t="shared" si="3433"/>
        <v>474.19527922407121</v>
      </c>
      <c r="N3346" s="34">
        <f t="shared" si="3471"/>
        <v>1072.9225717803749</v>
      </c>
      <c r="O3346" s="34">
        <f t="shared" si="3434"/>
        <v>146.59954174815172</v>
      </c>
      <c r="P3346">
        <f t="shared" si="3486"/>
        <v>498.94117616181029</v>
      </c>
      <c r="Q3346" s="36">
        <f t="shared" si="3435"/>
        <v>1072.9225685589533</v>
      </c>
      <c r="R3346" s="34">
        <f t="shared" si="3436"/>
        <v>631.80235433682924</v>
      </c>
      <c r="S3346" s="34">
        <f t="shared" si="3437"/>
        <v>5.8951598020939855E-6</v>
      </c>
      <c r="T3346" s="36">
        <f t="shared" si="3472"/>
        <v>-1.8894900845334134E-13</v>
      </c>
      <c r="U3346" s="36">
        <f t="shared" si="3438"/>
        <v>4048.5542507276705</v>
      </c>
      <c r="V3346" s="36">
        <f t="shared" si="3439"/>
        <v>7.9569697181514756E-10</v>
      </c>
      <c r="W3346" s="68">
        <f t="shared" si="3440"/>
        <v>3.4034293027938527</v>
      </c>
      <c r="X3346">
        <f t="shared" si="3441"/>
        <v>6.8400708367561496</v>
      </c>
      <c r="Y3346">
        <f t="shared" si="3442"/>
        <v>0.11712706557874125</v>
      </c>
      <c r="Z3346" s="34">
        <f t="shared" si="3443"/>
        <v>1.9787218138990353E-2</v>
      </c>
      <c r="AA3346" s="36">
        <f t="shared" si="3444"/>
        <v>2.3379271347342667E-10</v>
      </c>
      <c r="AB3346" s="34">
        <f t="shared" si="3445"/>
        <v>1.9787218138990353E-2</v>
      </c>
      <c r="AC3346" s="36">
        <f t="shared" si="3446"/>
        <v>109.64432510517868</v>
      </c>
      <c r="AD3346" s="34">
        <f t="shared" si="3447"/>
        <v>0</v>
      </c>
      <c r="AE3346">
        <f t="shared" si="3473"/>
        <v>5541.1692707387974</v>
      </c>
      <c r="AF3346" s="36">
        <f t="shared" si="3487"/>
        <v>0</v>
      </c>
      <c r="AG3346" s="34">
        <f t="shared" si="3448"/>
        <v>464.33706139680459</v>
      </c>
      <c r="AH3346">
        <f t="shared" si="3483"/>
        <v>2.2021415020390123E-6</v>
      </c>
      <c r="AI3346" s="29">
        <f t="shared" si="3474"/>
        <v>464.33706139680459</v>
      </c>
      <c r="AJ3346">
        <f t="shared" si="3475"/>
        <v>11144.089445096572</v>
      </c>
      <c r="AK3346" s="36">
        <f t="shared" si="3488"/>
        <v>5.1946992443670436E-3</v>
      </c>
      <c r="AL3346" s="36">
        <f t="shared" si="3476"/>
        <v>-4.4003489330438315E-3</v>
      </c>
      <c r="AM3346" s="36">
        <f t="shared" si="3477"/>
        <v>-2.8410997607236457E-3</v>
      </c>
      <c r="AN3346" s="37">
        <f t="shared" si="3489"/>
        <v>-1.0987788438609758E-2</v>
      </c>
      <c r="AO3346" s="36">
        <f t="shared" si="3490"/>
        <v>0.12382933601286562</v>
      </c>
      <c r="AP3346" s="36">
        <f t="shared" si="3491"/>
        <v>6.5298759699399392E-3</v>
      </c>
      <c r="AQ3346" s="74">
        <f t="shared" si="3449"/>
        <v>-0.67779275007479767</v>
      </c>
      <c r="AR3346" s="73">
        <f t="shared" si="3450"/>
        <v>-1.2818293912205774E-2</v>
      </c>
      <c r="AS3346" s="72">
        <f t="shared" si="3492"/>
        <v>1.8987624415757723E-3</v>
      </c>
      <c r="AT3346" s="37">
        <f t="shared" si="3451"/>
        <v>-2744.0807194277181</v>
      </c>
      <c r="AU3346" s="37">
        <f t="shared" si="3452"/>
        <v>3.0964363588642225</v>
      </c>
      <c r="AV3346" s="34">
        <f t="shared" si="3453"/>
        <v>1.5307111367266621</v>
      </c>
      <c r="AW3346" s="34">
        <f t="shared" si="3454"/>
        <v>0.32006576248418839</v>
      </c>
      <c r="AX3346" s="37">
        <f t="shared" si="3455"/>
        <v>1.8926283866894498</v>
      </c>
      <c r="AY3346" s="7">
        <f t="shared" si="3456"/>
        <v>7.1468345886941531</v>
      </c>
      <c r="AZ3346" s="37">
        <f t="shared" si="3457"/>
        <v>5.2960576894833027</v>
      </c>
      <c r="BA3346" s="2">
        <f>BE3346*'mass balance'!$B$17+BF3346*'mass balance'!$C$17+BG3346*'mass balance'!$D$17+BH3346*'mass balance'!$E$17</f>
        <v>1.121887785414259E-3</v>
      </c>
      <c r="BB3346" s="2">
        <f>BE3346*'mass balance'!$B$18+BF3346*'mass balance'!$C$18+BG3346*'mass balance'!$D$18+BH3346*'mass balance'!$E$18</f>
        <v>1.1391475974975556E-3</v>
      </c>
      <c r="BC3346" s="2">
        <f>BE3346*'mass balance'!$B$19+BF3346*'mass balance'!$C$19+BG3346*'mass balance'!$D$19+BH3346*'mass balance'!$E$19</f>
        <v>-1.4239344968719442E-3</v>
      </c>
      <c r="BD3346" s="2">
        <f>BE3346*'mass balance'!$B$20+BF3346*'mass balance'!$C$20+BG3346*'mass balance'!$D$20+BH3346*'mass balance'!$E$20</f>
        <v>5.1779436249888881E-5</v>
      </c>
      <c r="BE3346" s="2">
        <f>N3346*'mass balance'!$H$11+R3346*'mass balance'!$I$11+S3346*'mass balance'!$J$11</f>
        <v>-2.4043082841016805E-3</v>
      </c>
      <c r="BF3346" s="2">
        <f>N3346*'mass balance'!$H$12+R3346*'mass balance'!$I$12+S3346*'mass balance'!$J$12</f>
        <v>9.9878282290798115E-12</v>
      </c>
      <c r="BG3346" s="2">
        <f>N3346*'mass balance'!$H$13+R3346*'mass balance'!$I$13+S3346*'mass balance'!$J$13</f>
        <v>7.6055208887652751E-4</v>
      </c>
      <c r="BH3346" s="2">
        <f>N3346*'mass balance'!$H$14+R3346*'mass balance'!$I$14+S3346*'mass balance'!$J$14</f>
        <v>2.6297121857362131E-4</v>
      </c>
      <c r="BI3346" s="36">
        <f t="shared" si="3458"/>
        <v>6.038243608117373E-16</v>
      </c>
      <c r="BJ3346" s="36">
        <f t="shared" si="3459"/>
        <v>4.817056156090512E-17</v>
      </c>
      <c r="BK3346" s="36">
        <f t="shared" si="3460"/>
        <v>1.4804729115442054E-13</v>
      </c>
      <c r="BL3346" s="36">
        <f t="shared" si="3461"/>
        <v>1.4804723732197601E-13</v>
      </c>
      <c r="BM3346" s="36">
        <f t="shared" si="3493"/>
        <v>2.3025715271412322E-10</v>
      </c>
      <c r="BN3346" s="36">
        <f t="shared" ca="1" si="3462"/>
        <v>0.86286417137010685</v>
      </c>
      <c r="BO3346" s="36">
        <f t="shared" ca="1" si="3478"/>
        <v>1</v>
      </c>
      <c r="BP3346" s="36">
        <f t="shared" si="3494"/>
        <v>-2.3025709737006705E-10</v>
      </c>
      <c r="BQ3346" s="36">
        <f t="shared" si="3495"/>
        <v>0.99999975964240184</v>
      </c>
      <c r="BR3346" s="2">
        <f t="shared" si="3484"/>
        <v>-5</v>
      </c>
      <c r="BS3346">
        <v>0</v>
      </c>
      <c r="BT3346" s="37">
        <f t="shared" si="3479"/>
        <v>1.4274943331141239</v>
      </c>
      <c r="BU3346" s="34">
        <f t="shared" si="3463"/>
        <v>-5</v>
      </c>
      <c r="BV3346" s="34">
        <f t="shared" si="3464"/>
        <v>-5</v>
      </c>
      <c r="BW3346" s="34">
        <f t="shared" si="3465"/>
        <v>-5</v>
      </c>
      <c r="BX3346" s="34">
        <f t="shared" si="3466"/>
        <v>-5</v>
      </c>
      <c r="BY3346" s="34">
        <f t="shared" si="3467"/>
        <v>25.260020394161547</v>
      </c>
      <c r="BZ3346" s="36">
        <f t="shared" si="3480"/>
        <v>1.4239344968719442E-3</v>
      </c>
      <c r="CA3346" s="34">
        <f t="shared" si="3481"/>
        <v>0.26953904523147176</v>
      </c>
    </row>
    <row r="3347" spans="1:79" ht="13.2" x14ac:dyDescent="0.25">
      <c r="A3347" s="75">
        <f t="shared" si="3468"/>
        <v>9.0767123287670639</v>
      </c>
      <c r="B3347" s="34">
        <f t="shared" si="3485"/>
        <v>3312.9999999999782</v>
      </c>
      <c r="C3347">
        <v>30</v>
      </c>
      <c r="D3347" s="35">
        <f t="shared" si="3429"/>
        <v>3000</v>
      </c>
      <c r="E3347" s="27">
        <v>0</v>
      </c>
      <c r="F3347" s="64">
        <f t="shared" si="3469"/>
        <v>3.1263897495927093</v>
      </c>
      <c r="G3347" s="34">
        <v>0</v>
      </c>
      <c r="H3347" s="34">
        <f t="shared" si="3430"/>
        <v>1</v>
      </c>
      <c r="I3347" s="34">
        <f t="shared" si="3470"/>
        <v>41549.719772087105</v>
      </c>
      <c r="J3347" s="34">
        <f t="shared" si="3431"/>
        <v>94011.126121955065</v>
      </c>
      <c r="K3347" s="34">
        <f t="shared" si="3432"/>
        <v>82551.520725944152</v>
      </c>
      <c r="L3347" s="36">
        <f t="shared" si="3482"/>
        <v>1191.2002562563423</v>
      </c>
      <c r="M3347" s="34">
        <f t="shared" si="3433"/>
        <v>474.19527922407121</v>
      </c>
      <c r="N3347" s="34">
        <f t="shared" si="3471"/>
        <v>1072.9225719476026</v>
      </c>
      <c r="O3347" s="34">
        <f t="shared" si="3434"/>
        <v>146.59954174815172</v>
      </c>
      <c r="P3347">
        <f t="shared" si="3486"/>
        <v>498.94117627845912</v>
      </c>
      <c r="Q3347" s="36">
        <f t="shared" si="3435"/>
        <v>1072.9225687431233</v>
      </c>
      <c r="R3347" s="34">
        <f t="shared" si="3436"/>
        <v>631.80235445840435</v>
      </c>
      <c r="S3347" s="34">
        <f t="shared" si="3437"/>
        <v>5.8641555824578973E-6</v>
      </c>
      <c r="T3347" s="36">
        <f t="shared" si="3472"/>
        <v>-1.8894900843861638E-13</v>
      </c>
      <c r="U3347" s="36">
        <f t="shared" si="3438"/>
        <v>4048.5542507276705</v>
      </c>
      <c r="V3347" s="36">
        <f t="shared" si="3439"/>
        <v>7.9151218430803602E-10</v>
      </c>
      <c r="W3347" s="68">
        <f t="shared" si="3440"/>
        <v>3.4034293035895495</v>
      </c>
      <c r="X3347">
        <f t="shared" si="3441"/>
        <v>6.8400708372892023</v>
      </c>
      <c r="Y3347">
        <f t="shared" si="3442"/>
        <v>0.11712706557874125</v>
      </c>
      <c r="Z3347" s="34">
        <f t="shared" si="3443"/>
        <v>1.9787218138990353E-2</v>
      </c>
      <c r="AA3347" s="36">
        <f t="shared" si="3444"/>
        <v>2.3256313374079464E-10</v>
      </c>
      <c r="AB3347" s="34">
        <f t="shared" si="3445"/>
        <v>1.9787218138990353E-2</v>
      </c>
      <c r="AC3347" s="36">
        <f t="shared" si="3446"/>
        <v>109.64432510517868</v>
      </c>
      <c r="AD3347" s="34">
        <f t="shared" si="3447"/>
        <v>0</v>
      </c>
      <c r="AE3347">
        <f t="shared" si="3473"/>
        <v>5541.1692707387974</v>
      </c>
      <c r="AF3347" s="36">
        <f t="shared" si="3487"/>
        <v>0</v>
      </c>
      <c r="AG3347" s="34">
        <f t="shared" si="3448"/>
        <v>464.33706149532992</v>
      </c>
      <c r="AH3347">
        <f t="shared" si="3483"/>
        <v>2.1905597691329604E-6</v>
      </c>
      <c r="AI3347" s="29">
        <f t="shared" si="3474"/>
        <v>464.33706149532992</v>
      </c>
      <c r="AJ3347">
        <f t="shared" si="3475"/>
        <v>11608.426506591901</v>
      </c>
      <c r="AK3347" s="36">
        <f t="shared" si="3488"/>
        <v>1.2818293912205774E-2</v>
      </c>
      <c r="AL3347" s="36">
        <f t="shared" si="3476"/>
        <v>-9.1105202419246301E-3</v>
      </c>
      <c r="AM3347" s="36">
        <f t="shared" si="3477"/>
        <v>-6.986610774450475E-3</v>
      </c>
      <c r="AN3347" s="37">
        <f t="shared" si="3489"/>
        <v>-5.7930891942427143E-3</v>
      </c>
      <c r="AO3347" s="36">
        <f t="shared" si="3490"/>
        <v>0.11942898707982179</v>
      </c>
      <c r="AP3347" s="36">
        <f t="shared" si="3491"/>
        <v>3.6887762092162935E-3</v>
      </c>
      <c r="AQ3347" s="74">
        <f t="shared" si="3449"/>
        <v>-0.39832561138721273</v>
      </c>
      <c r="AR3347" s="73">
        <f t="shared" si="3450"/>
        <v>-6.4488167072245337E-3</v>
      </c>
      <c r="AS3347" s="72">
        <f t="shared" si="3492"/>
        <v>1.7034494357380562E-3</v>
      </c>
      <c r="AT3347" s="37">
        <f t="shared" si="3451"/>
        <v>-1612.6428471553972</v>
      </c>
      <c r="AU3347" s="37">
        <f t="shared" si="3452"/>
        <v>1.7492002645244313</v>
      </c>
      <c r="AV3347" s="34">
        <f t="shared" si="3453"/>
        <v>1.594490767585637</v>
      </c>
      <c r="AW3347" s="34">
        <f t="shared" si="3454"/>
        <v>0.32006576255901742</v>
      </c>
      <c r="AX3347" s="37">
        <f t="shared" si="3455"/>
        <v>1.8926283871319325</v>
      </c>
      <c r="AY3347" s="7">
        <f t="shared" si="3456"/>
        <v>7.2106142208661366</v>
      </c>
      <c r="AZ3347" s="37">
        <f t="shared" si="3457"/>
        <v>5.296057690721482</v>
      </c>
      <c r="BA3347" s="2">
        <f>BE3347*'mass balance'!$B$17+BF3347*'mass balance'!$C$17+BG3347*'mass balance'!$D$17+BH3347*'mass balance'!$E$17</f>
        <v>1.1218877856207278E-3</v>
      </c>
      <c r="BB3347" s="2">
        <f>BE3347*'mass balance'!$B$18+BF3347*'mass balance'!$C$18+BG3347*'mass balance'!$D$18+BH3347*'mass balance'!$E$18</f>
        <v>1.1391475977072004E-3</v>
      </c>
      <c r="BC3347" s="2">
        <f>BE3347*'mass balance'!$B$19+BF3347*'mass balance'!$C$19+BG3347*'mass balance'!$D$19+BH3347*'mass balance'!$E$19</f>
        <v>-1.4239344971340004E-3</v>
      </c>
      <c r="BD3347" s="2">
        <f>BE3347*'mass balance'!$B$20+BF3347*'mass balance'!$C$20+BG3347*'mass balance'!$D$20+BH3347*'mass balance'!$E$20</f>
        <v>5.1779436259418205E-5</v>
      </c>
      <c r="BE3347" s="2">
        <f>N3347*'mass balance'!$H$11+R3347*'mass balance'!$I$11+S3347*'mass balance'!$J$11</f>
        <v>-2.4043082844764207E-3</v>
      </c>
      <c r="BF3347" s="2">
        <f>N3347*'mass balance'!$H$12+R3347*'mass balance'!$I$12+S3347*'mass balance'!$J$12</f>
        <v>9.9352995732846084E-12</v>
      </c>
      <c r="BG3347" s="2">
        <f>N3347*'mass balance'!$H$13+R3347*'mass balance'!$I$13+S3347*'mass balance'!$J$13</f>
        <v>7.6055208900869414E-4</v>
      </c>
      <c r="BH3347" s="2">
        <f>N3347*'mass balance'!$H$14+R3347*'mass balance'!$I$14+S3347*'mass balance'!$J$14</f>
        <v>2.6297121861460849E-4</v>
      </c>
      <c r="BI3347" s="36">
        <f t="shared" si="3458"/>
        <v>6.038243608117373E-16</v>
      </c>
      <c r="BJ3347" s="36">
        <f t="shared" si="3459"/>
        <v>4.8170936817190325E-17</v>
      </c>
      <c r="BK3347" s="36">
        <f t="shared" si="3460"/>
        <v>1.4809546171598144E-13</v>
      </c>
      <c r="BL3347" s="36">
        <f t="shared" si="3461"/>
        <v>1.480954081322261E-13</v>
      </c>
      <c r="BM3347" s="36">
        <f t="shared" si="3493"/>
        <v>2.304051999514452E-10</v>
      </c>
      <c r="BN3347" s="36">
        <f t="shared" ca="1" si="3462"/>
        <v>0.71644414032603609</v>
      </c>
      <c r="BO3347" s="36">
        <f t="shared" ca="1" si="3478"/>
        <v>1</v>
      </c>
      <c r="BP3347" s="36">
        <f t="shared" si="3494"/>
        <v>-2.3040514451875228E-10</v>
      </c>
      <c r="BQ3347" s="36">
        <f t="shared" si="3495"/>
        <v>0.9999997594121447</v>
      </c>
      <c r="BR3347" s="2">
        <f t="shared" si="3484"/>
        <v>-5</v>
      </c>
      <c r="BS3347">
        <v>0</v>
      </c>
      <c r="BT3347" s="37">
        <f t="shared" si="3479"/>
        <v>1.4274943333768355</v>
      </c>
      <c r="BU3347" s="34">
        <f t="shared" si="3463"/>
        <v>-5</v>
      </c>
      <c r="BV3347" s="34">
        <f t="shared" si="3464"/>
        <v>-5</v>
      </c>
      <c r="BW3347" s="34">
        <f t="shared" si="3465"/>
        <v>-5</v>
      </c>
      <c r="BX3347" s="34">
        <f t="shared" si="3466"/>
        <v>-5</v>
      </c>
      <c r="BY3347" s="34">
        <f t="shared" si="3467"/>
        <v>25.260020398098618</v>
      </c>
      <c r="BZ3347" s="36">
        <f t="shared" si="3480"/>
        <v>1.4239344971340004E-3</v>
      </c>
      <c r="CA3347" s="34">
        <f t="shared" si="3481"/>
        <v>0.26953904521806066</v>
      </c>
    </row>
    <row r="3348" spans="1:79" ht="13.2" x14ac:dyDescent="0.25">
      <c r="A3348" s="75">
        <f t="shared" si="3468"/>
        <v>9.0794520547944604</v>
      </c>
      <c r="B3348" s="34">
        <f t="shared" si="3485"/>
        <v>3313.9999999999782</v>
      </c>
      <c r="C3348">
        <v>30</v>
      </c>
      <c r="D3348" s="35">
        <f t="shared" si="3429"/>
        <v>3000</v>
      </c>
      <c r="E3348" s="27">
        <v>0</v>
      </c>
      <c r="F3348" s="64">
        <f t="shared" si="3469"/>
        <v>3.1263897495927093</v>
      </c>
      <c r="G3348" s="34">
        <v>0</v>
      </c>
      <c r="H3348" s="34">
        <f t="shared" si="3430"/>
        <v>1</v>
      </c>
      <c r="I3348" s="34">
        <f t="shared" si="3470"/>
        <v>41549.719772087105</v>
      </c>
      <c r="J3348" s="34">
        <f t="shared" si="3431"/>
        <v>94011.126136530729</v>
      </c>
      <c r="K3348" s="34">
        <f t="shared" si="3432"/>
        <v>82551.5207387431</v>
      </c>
      <c r="L3348" s="36">
        <f t="shared" si="3482"/>
        <v>1191.2002565333717</v>
      </c>
      <c r="M3348" s="34">
        <f t="shared" si="3433"/>
        <v>474.19527922407121</v>
      </c>
      <c r="N3348" s="34">
        <f t="shared" si="3471"/>
        <v>1072.9225721139508</v>
      </c>
      <c r="O3348" s="34">
        <f t="shared" si="3434"/>
        <v>146.59954174815172</v>
      </c>
      <c r="P3348">
        <f t="shared" si="3486"/>
        <v>498.94117639449445</v>
      </c>
      <c r="Q3348" s="36">
        <f t="shared" si="3435"/>
        <v>1072.9225689263249</v>
      </c>
      <c r="R3348" s="34">
        <f t="shared" si="3436"/>
        <v>631.80235457933998</v>
      </c>
      <c r="S3348" s="34">
        <f t="shared" si="3437"/>
        <v>5.8333143897471018E-6</v>
      </c>
      <c r="T3348" s="36">
        <f t="shared" si="3472"/>
        <v>-1.8894900842396886E-13</v>
      </c>
      <c r="U3348" s="36">
        <f t="shared" si="3438"/>
        <v>4048.5542507276705</v>
      </c>
      <c r="V3348" s="36">
        <f t="shared" si="3439"/>
        <v>7.8734941241514791E-10</v>
      </c>
      <c r="W3348" s="68">
        <f t="shared" si="3440"/>
        <v>3.4034293043810617</v>
      </c>
      <c r="X3348">
        <f t="shared" si="3441"/>
        <v>6.8400708378194519</v>
      </c>
      <c r="Y3348">
        <f t="shared" si="3442"/>
        <v>0.11712706557874125</v>
      </c>
      <c r="Z3348" s="34">
        <f t="shared" si="3443"/>
        <v>1.9787218138990353E-2</v>
      </c>
      <c r="AA3348" s="36">
        <f t="shared" si="3444"/>
        <v>2.3134002266526675E-10</v>
      </c>
      <c r="AB3348" s="34">
        <f t="shared" si="3445"/>
        <v>1.9787218138990353E-2</v>
      </c>
      <c r="AC3348" s="36">
        <f t="shared" si="3446"/>
        <v>109.64432510517868</v>
      </c>
      <c r="AD3348" s="34">
        <f t="shared" si="3447"/>
        <v>0</v>
      </c>
      <c r="AE3348">
        <f t="shared" si="3473"/>
        <v>5541.1692707387974</v>
      </c>
      <c r="AF3348" s="36">
        <f t="shared" si="3487"/>
        <v>0</v>
      </c>
      <c r="AG3348" s="34">
        <f t="shared" si="3448"/>
        <v>464.3370615933373</v>
      </c>
      <c r="AH3348">
        <f t="shared" si="3483"/>
        <v>2.1790391429021838E-6</v>
      </c>
      <c r="AI3348" s="29">
        <f t="shared" si="3474"/>
        <v>464.3370615933373</v>
      </c>
      <c r="AJ3348">
        <f t="shared" si="3475"/>
        <v>12072.763568185239</v>
      </c>
      <c r="AK3348" s="36">
        <f t="shared" si="3488"/>
        <v>6.4488167072245337E-3</v>
      </c>
      <c r="AL3348" s="36">
        <f t="shared" si="3476"/>
        <v>-5.2734160869227706E-3</v>
      </c>
      <c r="AM3348" s="36">
        <f t="shared" si="3477"/>
        <v>-3.5229140933815892E-3</v>
      </c>
      <c r="AN3348" s="37">
        <f t="shared" si="3489"/>
        <v>7.0252047179630598E-3</v>
      </c>
      <c r="AO3348" s="36">
        <f t="shared" si="3490"/>
        <v>0.11031846683789716</v>
      </c>
      <c r="AP3348" s="36">
        <f t="shared" si="3491"/>
        <v>-3.2978345652341814E-3</v>
      </c>
      <c r="AQ3348" s="74">
        <f t="shared" si="3449"/>
        <v>0.61287456012495845</v>
      </c>
      <c r="AR3348" s="73">
        <f t="shared" si="3450"/>
        <v>6.5739549248839636E-3</v>
      </c>
      <c r="AS3348" s="72">
        <f t="shared" si="3492"/>
        <v>1.3425938474867895E-3</v>
      </c>
      <c r="AT3348" s="37">
        <f t="shared" si="3451"/>
        <v>2481.2559055567503</v>
      </c>
      <c r="AU3348" s="37">
        <f t="shared" si="3452"/>
        <v>-1.5638175824960161</v>
      </c>
      <c r="AV3348" s="34">
        <f t="shared" si="3453"/>
        <v>1.6582703984580818</v>
      </c>
      <c r="AW3348" s="34">
        <f t="shared" si="3454"/>
        <v>0.32006576263345293</v>
      </c>
      <c r="AX3348" s="37">
        <f t="shared" si="3455"/>
        <v>1.8926283875720882</v>
      </c>
      <c r="AY3348" s="7">
        <f t="shared" si="3456"/>
        <v>7.2743938530446846</v>
      </c>
      <c r="AZ3348" s="37">
        <f t="shared" si="3457"/>
        <v>5.2960576919531501</v>
      </c>
      <c r="BA3348" s="2">
        <f>BE3348*'mass balance'!$B$17+BF3348*'mass balance'!$C$17+BG3348*'mass balance'!$D$17+BH3348*'mass balance'!$E$17</f>
        <v>1.1218877858261091E-3</v>
      </c>
      <c r="BB3348" s="2">
        <f>BE3348*'mass balance'!$B$18+BF3348*'mass balance'!$C$18+BG3348*'mass balance'!$D$18+BH3348*'mass balance'!$E$18</f>
        <v>1.1391475979157417E-3</v>
      </c>
      <c r="BC3348" s="2">
        <f>BE3348*'mass balance'!$B$19+BF3348*'mass balance'!$C$19+BG3348*'mass balance'!$D$19+BH3348*'mass balance'!$E$19</f>
        <v>-1.4239344973946771E-3</v>
      </c>
      <c r="BD3348" s="2">
        <f>BE3348*'mass balance'!$B$20+BF3348*'mass balance'!$C$20+BG3348*'mass balance'!$D$20+BH3348*'mass balance'!$E$20</f>
        <v>5.1779436268897351E-5</v>
      </c>
      <c r="BE3348" s="2">
        <f>N3348*'mass balance'!$H$11+R3348*'mass balance'!$I$11+S3348*'mass balance'!$J$11</f>
        <v>-2.4043082848491893E-3</v>
      </c>
      <c r="BF3348" s="2">
        <f>N3348*'mass balance'!$H$12+R3348*'mass balance'!$I$12+S3348*'mass balance'!$J$12</f>
        <v>9.8830471245781358E-12</v>
      </c>
      <c r="BG3348" s="2">
        <f>N3348*'mass balance'!$H$13+R3348*'mass balance'!$I$13+S3348*'mass balance'!$J$13</f>
        <v>7.6055208914016623E-4</v>
      </c>
      <c r="BH3348" s="2">
        <f>N3348*'mass balance'!$H$14+R3348*'mass balance'!$I$14+S3348*'mass balance'!$J$14</f>
        <v>2.6297121865538007E-4</v>
      </c>
      <c r="BI3348" s="36">
        <f t="shared" si="3458"/>
        <v>6.038243608117373E-16</v>
      </c>
      <c r="BJ3348" s="36">
        <f t="shared" si="3459"/>
        <v>4.8171312075572051E-17</v>
      </c>
      <c r="BK3348" s="36">
        <f t="shared" si="3460"/>
        <v>1.4814363265279862E-13</v>
      </c>
      <c r="BL3348" s="36">
        <f t="shared" si="3461"/>
        <v>1.4814357931659405E-13</v>
      </c>
      <c r="BM3348" s="36">
        <f t="shared" si="3493"/>
        <v>2.3055329535957742E-10</v>
      </c>
      <c r="BN3348" s="36">
        <f t="shared" ca="1" si="3462"/>
        <v>0.89557512379422743</v>
      </c>
      <c r="BO3348" s="36">
        <f t="shared" ca="1" si="3478"/>
        <v>1</v>
      </c>
      <c r="BP3348" s="36">
        <f t="shared" si="3494"/>
        <v>-2.3055323983813389E-10</v>
      </c>
      <c r="BQ3348" s="36">
        <f t="shared" si="3495"/>
        <v>0.99999975918173956</v>
      </c>
      <c r="BR3348" s="2">
        <f t="shared" si="3484"/>
        <v>-5</v>
      </c>
      <c r="BS3348">
        <v>0</v>
      </c>
      <c r="BT3348" s="37">
        <f t="shared" si="3479"/>
        <v>1.4274943336381636</v>
      </c>
      <c r="BU3348" s="34">
        <f t="shared" si="3463"/>
        <v>-5</v>
      </c>
      <c r="BV3348" s="34">
        <f t="shared" si="3464"/>
        <v>-5</v>
      </c>
      <c r="BW3348" s="34">
        <f t="shared" si="3465"/>
        <v>-5</v>
      </c>
      <c r="BX3348" s="34">
        <f t="shared" si="3466"/>
        <v>-5</v>
      </c>
      <c r="BY3348" s="34">
        <f t="shared" si="3467"/>
        <v>25.26002040201498</v>
      </c>
      <c r="BZ3348" s="36">
        <f t="shared" si="3480"/>
        <v>1.4239344973946771E-3</v>
      </c>
      <c r="CA3348" s="34">
        <f t="shared" si="3481"/>
        <v>0.26953904520471972</v>
      </c>
    </row>
    <row r="3349" spans="1:79" ht="13.2" x14ac:dyDescent="0.25">
      <c r="A3349" s="75">
        <f t="shared" si="3468"/>
        <v>9.0821917808218569</v>
      </c>
      <c r="B3349" s="34">
        <f t="shared" si="3485"/>
        <v>3314.9999999999777</v>
      </c>
      <c r="C3349">
        <v>30</v>
      </c>
      <c r="D3349" s="35">
        <f t="shared" si="3429"/>
        <v>3000</v>
      </c>
      <c r="E3349" s="27">
        <v>0</v>
      </c>
      <c r="F3349" s="64">
        <f t="shared" si="3469"/>
        <v>3.1263897495927093</v>
      </c>
      <c r="G3349" s="34">
        <v>0</v>
      </c>
      <c r="H3349" s="34">
        <f t="shared" si="3430"/>
        <v>1</v>
      </c>
      <c r="I3349" s="34">
        <f t="shared" si="3470"/>
        <v>41549.719772087105</v>
      </c>
      <c r="J3349" s="34">
        <f t="shared" si="3431"/>
        <v>94011.126151029763</v>
      </c>
      <c r="K3349" s="34">
        <f t="shared" si="3432"/>
        <v>82551.520751474745</v>
      </c>
      <c r="L3349" s="36">
        <f t="shared" si="3482"/>
        <v>1191.2002568089438</v>
      </c>
      <c r="M3349" s="34">
        <f t="shared" si="3433"/>
        <v>474.19527922407121</v>
      </c>
      <c r="N3349" s="34">
        <f t="shared" si="3471"/>
        <v>1072.922572279424</v>
      </c>
      <c r="O3349" s="34">
        <f t="shared" si="3434"/>
        <v>146.59954174815172</v>
      </c>
      <c r="P3349">
        <f t="shared" si="3486"/>
        <v>498.9411765099195</v>
      </c>
      <c r="Q3349" s="36">
        <f t="shared" si="3435"/>
        <v>1072.9225691085626</v>
      </c>
      <c r="R3349" s="34">
        <f t="shared" si="3436"/>
        <v>631.80235469963964</v>
      </c>
      <c r="S3349" s="34">
        <f t="shared" si="3437"/>
        <v>5.8026354281537351E-6</v>
      </c>
      <c r="T3349" s="36">
        <f t="shared" si="3472"/>
        <v>-1.8894900840939838E-13</v>
      </c>
      <c r="U3349" s="36">
        <f t="shared" si="3438"/>
        <v>4048.5542507276705</v>
      </c>
      <c r="V3349" s="36">
        <f t="shared" si="3439"/>
        <v>7.8320852162154651E-10</v>
      </c>
      <c r="W3349" s="68">
        <f t="shared" si="3440"/>
        <v>3.403429305168411</v>
      </c>
      <c r="X3349">
        <f t="shared" si="3441"/>
        <v>6.8400708383469127</v>
      </c>
      <c r="Y3349">
        <f t="shared" si="3442"/>
        <v>0.11712706557874125</v>
      </c>
      <c r="Z3349" s="34">
        <f t="shared" si="3443"/>
        <v>1.9787218138990353E-2</v>
      </c>
      <c r="AA3349" s="36">
        <f t="shared" si="3444"/>
        <v>2.3012334072347984E-10</v>
      </c>
      <c r="AB3349" s="34">
        <f t="shared" si="3445"/>
        <v>1.9787218138990353E-2</v>
      </c>
      <c r="AC3349" s="36">
        <f t="shared" si="3446"/>
        <v>109.64432510517868</v>
      </c>
      <c r="AD3349" s="34">
        <f t="shared" si="3447"/>
        <v>0</v>
      </c>
      <c r="AE3349">
        <f t="shared" si="3473"/>
        <v>5541.1692707387974</v>
      </c>
      <c r="AF3349" s="36">
        <f t="shared" si="3487"/>
        <v>0</v>
      </c>
      <c r="AG3349" s="34">
        <f t="shared" si="3448"/>
        <v>464.33706169082899</v>
      </c>
      <c r="AH3349">
        <f t="shared" si="3483"/>
        <v>2.1675788843822374E-6</v>
      </c>
      <c r="AI3349" s="29">
        <f t="shared" si="3474"/>
        <v>464.33706169082899</v>
      </c>
      <c r="AJ3349">
        <f t="shared" si="3475"/>
        <v>12537.100629876068</v>
      </c>
      <c r="AK3349" s="36">
        <f t="shared" si="3488"/>
        <v>-6.5739549248839636E-3</v>
      </c>
      <c r="AL3349" s="36">
        <f t="shared" si="3476"/>
        <v>4.6315606566694791E-3</v>
      </c>
      <c r="AM3349" s="36">
        <f t="shared" si="3477"/>
        <v>3.5821236380937649E-3</v>
      </c>
      <c r="AN3349" s="37">
        <f t="shared" si="3489"/>
        <v>1.3474021425187593E-2</v>
      </c>
      <c r="AO3349" s="36">
        <f t="shared" si="3490"/>
        <v>0.10504505075097439</v>
      </c>
      <c r="AP3349" s="36">
        <f t="shared" si="3491"/>
        <v>-6.820748658615771E-3</v>
      </c>
      <c r="AQ3349" s="74">
        <f t="shared" si="3449"/>
        <v>1.3615315542835829</v>
      </c>
      <c r="AR3349" s="73">
        <f t="shared" si="3450"/>
        <v>1.1359971195792205E-2</v>
      </c>
      <c r="AS3349" s="72">
        <f t="shared" si="3492"/>
        <v>1.1591156929945132E-3</v>
      </c>
      <c r="AT3349" s="37">
        <f t="shared" si="3451"/>
        <v>5512.2343615946484</v>
      </c>
      <c r="AU3349" s="37">
        <f t="shared" si="3452"/>
        <v>-3.2343668146895146</v>
      </c>
      <c r="AV3349" s="34">
        <f t="shared" si="3453"/>
        <v>1.722050029343926</v>
      </c>
      <c r="AW3349" s="34">
        <f t="shared" si="3454"/>
        <v>0.32006576270749693</v>
      </c>
      <c r="AX3349" s="37">
        <f t="shared" si="3455"/>
        <v>1.8926283880099286</v>
      </c>
      <c r="AY3349" s="7">
        <f t="shared" si="3456"/>
        <v>7.3381734852297624</v>
      </c>
      <c r="AZ3349" s="37">
        <f t="shared" si="3457"/>
        <v>5.2960576931783399</v>
      </c>
      <c r="BA3349" s="2">
        <f>BE3349*'mass balance'!$B$17+BF3349*'mass balance'!$C$17+BG3349*'mass balance'!$D$17+BH3349*'mass balance'!$E$17</f>
        <v>1.1218877860304109E-3</v>
      </c>
      <c r="BB3349" s="2">
        <f>BE3349*'mass balance'!$B$18+BF3349*'mass balance'!$C$18+BG3349*'mass balance'!$D$18+BH3349*'mass balance'!$E$18</f>
        <v>1.1391475981231869E-3</v>
      </c>
      <c r="BC3349" s="2">
        <f>BE3349*'mass balance'!$B$19+BF3349*'mass balance'!$C$19+BG3349*'mass balance'!$D$19+BH3349*'mass balance'!$E$19</f>
        <v>-1.4239344976539833E-3</v>
      </c>
      <c r="BD3349" s="2">
        <f>BE3349*'mass balance'!$B$20+BF3349*'mass balance'!$C$20+BG3349*'mass balance'!$D$20+BH3349*'mass balance'!$E$20</f>
        <v>5.1779436278326664E-5</v>
      </c>
      <c r="BE3349" s="2">
        <f>N3349*'mass balance'!$H$11+R3349*'mass balance'!$I$11+S3349*'mass balance'!$J$11</f>
        <v>-2.4043082852199978E-3</v>
      </c>
      <c r="BF3349" s="2">
        <f>N3349*'mass balance'!$H$12+R3349*'mass balance'!$I$12+S3349*'mass balance'!$J$12</f>
        <v>9.8310695346691656E-12</v>
      </c>
      <c r="BG3349" s="2">
        <f>N3349*'mass balance'!$H$13+R3349*'mass balance'!$I$13+S3349*'mass balance'!$J$13</f>
        <v>7.6055208927094638E-4</v>
      </c>
      <c r="BH3349" s="2">
        <f>N3349*'mass balance'!$H$14+R3349*'mass balance'!$I$14+S3349*'mass balance'!$J$14</f>
        <v>2.6297121869593725E-4</v>
      </c>
      <c r="BI3349" s="36">
        <f t="shared" si="3458"/>
        <v>6.038243608117373E-16</v>
      </c>
      <c r="BJ3349" s="36">
        <f t="shared" si="3459"/>
        <v>4.817168733605518E-17</v>
      </c>
      <c r="BK3349" s="36">
        <f t="shared" si="3460"/>
        <v>1.4819180396487418E-13</v>
      </c>
      <c r="BL3349" s="36">
        <f t="shared" si="3461"/>
        <v>1.4819175087508835E-13</v>
      </c>
      <c r="BM3349" s="36">
        <f t="shared" si="3493"/>
        <v>2.3070143893889402E-10</v>
      </c>
      <c r="BN3349" s="36">
        <f t="shared" ca="1" si="3462"/>
        <v>0.91437667355091201</v>
      </c>
      <c r="BO3349" s="36">
        <f t="shared" ca="1" si="3478"/>
        <v>1</v>
      </c>
      <c r="BP3349" s="36">
        <f t="shared" si="3494"/>
        <v>-2.3070138332858586E-10</v>
      </c>
      <c r="BQ3349" s="36">
        <f t="shared" si="3495"/>
        <v>0.99999975895118631</v>
      </c>
      <c r="BR3349" s="2">
        <f t="shared" si="3484"/>
        <v>-5</v>
      </c>
      <c r="BS3349">
        <v>0</v>
      </c>
      <c r="BT3349" s="37">
        <f t="shared" si="3479"/>
        <v>1.4274943338981183</v>
      </c>
      <c r="BU3349" s="34">
        <f t="shared" si="3463"/>
        <v>-5</v>
      </c>
      <c r="BV3349" s="34">
        <f t="shared" si="3464"/>
        <v>-5</v>
      </c>
      <c r="BW3349" s="34">
        <f t="shared" si="3465"/>
        <v>-5</v>
      </c>
      <c r="BX3349" s="34">
        <f t="shared" si="3466"/>
        <v>-5</v>
      </c>
      <c r="BY3349" s="34">
        <f t="shared" si="3467"/>
        <v>25.260020405910751</v>
      </c>
      <c r="BZ3349" s="36">
        <f t="shared" si="3480"/>
        <v>1.4239344976539833E-3</v>
      </c>
      <c r="CA3349" s="34">
        <f t="shared" si="3481"/>
        <v>0.26953904519144911</v>
      </c>
    </row>
    <row r="3350" spans="1:79" ht="13.2" x14ac:dyDescent="0.25">
      <c r="A3350" s="75">
        <f t="shared" si="3468"/>
        <v>9.0849315068492533</v>
      </c>
      <c r="B3350" s="34">
        <f t="shared" si="3485"/>
        <v>3315.9999999999773</v>
      </c>
      <c r="C3350">
        <v>30</v>
      </c>
      <c r="D3350" s="35">
        <f t="shared" si="3429"/>
        <v>3000</v>
      </c>
      <c r="E3350" s="27">
        <v>0</v>
      </c>
      <c r="F3350" s="64">
        <f t="shared" si="3469"/>
        <v>3.1263897495927093</v>
      </c>
      <c r="G3350" s="34">
        <v>0</v>
      </c>
      <c r="H3350" s="34">
        <f t="shared" si="3430"/>
        <v>1</v>
      </c>
      <c r="I3350" s="34">
        <f t="shared" si="3470"/>
        <v>41549.719772087105</v>
      </c>
      <c r="J3350" s="34">
        <f t="shared" si="3431"/>
        <v>94011.126165452544</v>
      </c>
      <c r="K3350" s="34">
        <f t="shared" si="3432"/>
        <v>82551.520764139452</v>
      </c>
      <c r="L3350" s="36">
        <f t="shared" si="3482"/>
        <v>1191.2002570830668</v>
      </c>
      <c r="M3350" s="34">
        <f t="shared" si="3433"/>
        <v>474.19527922407121</v>
      </c>
      <c r="N3350" s="34">
        <f t="shared" si="3471"/>
        <v>1072.9225724440271</v>
      </c>
      <c r="O3350" s="34">
        <f t="shared" si="3434"/>
        <v>146.59954174815172</v>
      </c>
      <c r="P3350">
        <f t="shared" si="3486"/>
        <v>498.94117662473752</v>
      </c>
      <c r="Q3350" s="36">
        <f t="shared" si="3435"/>
        <v>1072.9225692898419</v>
      </c>
      <c r="R3350" s="34">
        <f t="shared" si="3436"/>
        <v>631.80235481930663</v>
      </c>
      <c r="S3350" s="34">
        <f t="shared" si="3437"/>
        <v>5.7721176744962577E-6</v>
      </c>
      <c r="T3350" s="36">
        <f t="shared" si="3472"/>
        <v>-1.889490083949045E-13</v>
      </c>
      <c r="U3350" s="36">
        <f t="shared" si="3438"/>
        <v>4048.5542507276705</v>
      </c>
      <c r="V3350" s="36">
        <f t="shared" si="3439"/>
        <v>7.7908941328295402E-10</v>
      </c>
      <c r="W3350" s="68">
        <f t="shared" si="3440"/>
        <v>3.4034293059516196</v>
      </c>
      <c r="X3350">
        <f t="shared" si="3441"/>
        <v>6.8400708388715996</v>
      </c>
      <c r="Y3350">
        <f t="shared" si="3442"/>
        <v>0.11712706557874125</v>
      </c>
      <c r="Z3350" s="34">
        <f t="shared" si="3443"/>
        <v>1.9787218138990353E-2</v>
      </c>
      <c r="AA3350" s="36">
        <f t="shared" si="3444"/>
        <v>2.289130589316342E-10</v>
      </c>
      <c r="AB3350" s="34">
        <f t="shared" si="3445"/>
        <v>1.9787218138990353E-2</v>
      </c>
      <c r="AC3350" s="36">
        <f t="shared" si="3446"/>
        <v>109.64432510517868</v>
      </c>
      <c r="AD3350" s="34">
        <f t="shared" si="3447"/>
        <v>0</v>
      </c>
      <c r="AE3350">
        <f t="shared" si="3473"/>
        <v>5541.1692707387974</v>
      </c>
      <c r="AF3350" s="36">
        <f t="shared" si="3487"/>
        <v>0</v>
      </c>
      <c r="AG3350" s="34">
        <f t="shared" si="3448"/>
        <v>464.33706178780807</v>
      </c>
      <c r="AH3350">
        <f t="shared" si="3483"/>
        <v>2.1561789935731213E-6</v>
      </c>
      <c r="AI3350" s="29">
        <f t="shared" si="3474"/>
        <v>464.33706178780807</v>
      </c>
      <c r="AJ3350">
        <f t="shared" si="3475"/>
        <v>13001.437691663876</v>
      </c>
      <c r="AK3350" s="36">
        <f t="shared" si="3488"/>
        <v>-1.1359971195792205E-2</v>
      </c>
      <c r="AL3350" s="36">
        <f t="shared" si="3476"/>
        <v>9.5211327571507118E-3</v>
      </c>
      <c r="AM3350" s="36">
        <f t="shared" si="3477"/>
        <v>6.2122074321922117E-3</v>
      </c>
      <c r="AN3350" s="37">
        <f t="shared" si="3489"/>
        <v>6.9000665003036291E-3</v>
      </c>
      <c r="AO3350" s="36">
        <f t="shared" si="3490"/>
        <v>0.10967661140764387</v>
      </c>
      <c r="AP3350" s="36">
        <f t="shared" si="3491"/>
        <v>-3.2386250205220062E-3</v>
      </c>
      <c r="AQ3350" s="74">
        <f t="shared" si="3449"/>
        <v>0.61258797501551188</v>
      </c>
      <c r="AR3350" s="73">
        <f t="shared" si="3450"/>
        <v>6.4943597345472623E-3</v>
      </c>
      <c r="AS3350" s="72">
        <f t="shared" si="3492"/>
        <v>1.3192954717373845E-3</v>
      </c>
      <c r="AT3350" s="37">
        <f t="shared" si="3451"/>
        <v>2480.0956501937053</v>
      </c>
      <c r="AU3350" s="37">
        <f t="shared" si="3452"/>
        <v>-1.535740695908496</v>
      </c>
      <c r="AV3350" s="34">
        <f t="shared" si="3453"/>
        <v>1.7858296602430994</v>
      </c>
      <c r="AW3350" s="34">
        <f t="shared" si="3454"/>
        <v>0.32006576278115151</v>
      </c>
      <c r="AX3350" s="37">
        <f t="shared" si="3455"/>
        <v>1.8926283884454664</v>
      </c>
      <c r="AY3350" s="7">
        <f t="shared" si="3456"/>
        <v>7.4019531174213373</v>
      </c>
      <c r="AZ3350" s="37">
        <f t="shared" si="3457"/>
        <v>5.2960576943970858</v>
      </c>
      <c r="BA3350" s="2">
        <f>BE3350*'mass balance'!$B$17+BF3350*'mass balance'!$C$17+BG3350*'mass balance'!$D$17+BH3350*'mass balance'!$E$17</f>
        <v>1.121887786233639E-3</v>
      </c>
      <c r="BB3350" s="2">
        <f>BE3350*'mass balance'!$B$18+BF3350*'mass balance'!$C$18+BG3350*'mass balance'!$D$18+BH3350*'mass balance'!$E$18</f>
        <v>1.1391475983295416E-3</v>
      </c>
      <c r="BC3350" s="2">
        <f>BE3350*'mass balance'!$B$19+BF3350*'mass balance'!$C$19+BG3350*'mass balance'!$D$19+BH3350*'mass balance'!$E$19</f>
        <v>-1.4239344979119261E-3</v>
      </c>
      <c r="BD3350" s="2">
        <f>BE3350*'mass balance'!$B$20+BF3350*'mass balance'!$C$20+BG3350*'mass balance'!$D$20+BH3350*'mass balance'!$E$20</f>
        <v>5.1779436287706395E-5</v>
      </c>
      <c r="BE3350" s="2">
        <f>N3350*'mass balance'!$H$11+R3350*'mass balance'!$I$11+S3350*'mass balance'!$J$11</f>
        <v>-2.4043082855888563E-3</v>
      </c>
      <c r="BF3350" s="2">
        <f>N3350*'mass balance'!$H$12+R3350*'mass balance'!$I$12+S3350*'mass balance'!$J$12</f>
        <v>9.7793650700404061E-12</v>
      </c>
      <c r="BG3350" s="2">
        <f>N3350*'mass balance'!$H$13+R3350*'mass balance'!$I$13+S3350*'mass balance'!$J$13</f>
        <v>7.6055208940103926E-4</v>
      </c>
      <c r="BH3350" s="2">
        <f>N3350*'mass balance'!$H$14+R3350*'mass balance'!$I$14+S3350*'mass balance'!$J$14</f>
        <v>2.6297121873628112E-4</v>
      </c>
      <c r="BI3350" s="36">
        <f t="shared" si="3458"/>
        <v>6.038243608117373E-16</v>
      </c>
      <c r="BJ3350" s="36">
        <f t="shared" si="3459"/>
        <v>4.8172062598643007E-17</v>
      </c>
      <c r="BK3350" s="36">
        <f t="shared" si="3460"/>
        <v>1.4823997565221025E-13</v>
      </c>
      <c r="BL3350" s="36">
        <f t="shared" si="3461"/>
        <v>1.4823992280771514E-13</v>
      </c>
      <c r="BM3350" s="36">
        <f t="shared" si="3493"/>
        <v>2.308496306897691E-10</v>
      </c>
      <c r="BN3350" s="36">
        <f t="shared" ca="1" si="3462"/>
        <v>5.4567624780797241E-2</v>
      </c>
      <c r="BO3350" s="36">
        <f t="shared" ca="1" si="3478"/>
        <v>1</v>
      </c>
      <c r="BP3350" s="36">
        <f t="shared" si="3494"/>
        <v>-2.3084957499048215E-10</v>
      </c>
      <c r="BQ3350" s="36">
        <f t="shared" si="3495"/>
        <v>0.99999975872048497</v>
      </c>
      <c r="BR3350" s="2">
        <f t="shared" si="3484"/>
        <v>-5</v>
      </c>
      <c r="BS3350">
        <v>0</v>
      </c>
      <c r="BT3350" s="37">
        <f t="shared" si="3479"/>
        <v>1.4274943341567059</v>
      </c>
      <c r="BU3350" s="34">
        <f t="shared" si="3463"/>
        <v>-5</v>
      </c>
      <c r="BV3350" s="34">
        <f t="shared" si="3464"/>
        <v>-5</v>
      </c>
      <c r="BW3350" s="34">
        <f t="shared" si="3465"/>
        <v>-5</v>
      </c>
      <c r="BX3350" s="34">
        <f t="shared" si="3466"/>
        <v>-5</v>
      </c>
      <c r="BY3350" s="34">
        <f t="shared" si="3467"/>
        <v>25.260020409786033</v>
      </c>
      <c r="BZ3350" s="36">
        <f t="shared" si="3480"/>
        <v>1.4239344979119261E-3</v>
      </c>
      <c r="CA3350" s="34">
        <f t="shared" si="3481"/>
        <v>0.26953904517824834</v>
      </c>
    </row>
    <row r="3351" spans="1:79" ht="13.2" x14ac:dyDescent="0.25">
      <c r="A3351" s="75">
        <f t="shared" si="3468"/>
        <v>9.0876712328766498</v>
      </c>
      <c r="B3351" s="34">
        <f t="shared" si="3485"/>
        <v>3316.9999999999773</v>
      </c>
      <c r="C3351">
        <v>30</v>
      </c>
      <c r="D3351" s="35">
        <f t="shared" si="3429"/>
        <v>3000</v>
      </c>
      <c r="E3351" s="27">
        <v>0</v>
      </c>
      <c r="F3351" s="64">
        <f t="shared" si="3469"/>
        <v>3.1263897495927093</v>
      </c>
      <c r="G3351" s="34">
        <v>0</v>
      </c>
      <c r="H3351" s="34">
        <f t="shared" si="3430"/>
        <v>1</v>
      </c>
      <c r="I3351" s="34">
        <f t="shared" si="3470"/>
        <v>41549.719772087105</v>
      </c>
      <c r="J3351" s="34">
        <f t="shared" si="3431"/>
        <v>94011.126179799438</v>
      </c>
      <c r="K3351" s="34">
        <f t="shared" si="3432"/>
        <v>82551.52077673751</v>
      </c>
      <c r="L3351" s="36">
        <f t="shared" si="3482"/>
        <v>1191.2002573557481</v>
      </c>
      <c r="M3351" s="34">
        <f t="shared" si="3433"/>
        <v>474.19527922407121</v>
      </c>
      <c r="N3351" s="34">
        <f t="shared" si="3471"/>
        <v>1072.9225726077643</v>
      </c>
      <c r="O3351" s="34">
        <f t="shared" si="3434"/>
        <v>146.59954174815172</v>
      </c>
      <c r="P3351">
        <f t="shared" si="3486"/>
        <v>498.94117673895164</v>
      </c>
      <c r="Q3351" s="36">
        <f t="shared" si="3435"/>
        <v>1072.9225694701684</v>
      </c>
      <c r="R3351" s="34">
        <f t="shared" si="3436"/>
        <v>631.80235493834425</v>
      </c>
      <c r="S3351" s="34">
        <f t="shared" si="3437"/>
        <v>5.7417607877141563E-6</v>
      </c>
      <c r="T3351" s="36">
        <f t="shared" si="3472"/>
        <v>-1.889490083804869E-13</v>
      </c>
      <c r="U3351" s="36">
        <f t="shared" si="3438"/>
        <v>4048.5542507276705</v>
      </c>
      <c r="V3351" s="36">
        <f t="shared" si="3439"/>
        <v>7.7499197978742778E-10</v>
      </c>
      <c r="W3351" s="68">
        <f t="shared" si="3440"/>
        <v>3.4034293067307089</v>
      </c>
      <c r="X3351">
        <f t="shared" si="3441"/>
        <v>6.8400708393935261</v>
      </c>
      <c r="Y3351">
        <f t="shared" si="3442"/>
        <v>0.11712706557874125</v>
      </c>
      <c r="Z3351" s="34">
        <f t="shared" si="3443"/>
        <v>1.9787218138990353E-2</v>
      </c>
      <c r="AA3351" s="36">
        <f t="shared" si="3444"/>
        <v>2.2770914567103944E-10</v>
      </c>
      <c r="AB3351" s="34">
        <f t="shared" si="3445"/>
        <v>1.9787218138990353E-2</v>
      </c>
      <c r="AC3351" s="36">
        <f t="shared" si="3446"/>
        <v>109.64432510517868</v>
      </c>
      <c r="AD3351" s="34">
        <f t="shared" si="3447"/>
        <v>0</v>
      </c>
      <c r="AE3351">
        <f t="shared" si="3473"/>
        <v>5541.1692707387974</v>
      </c>
      <c r="AF3351" s="36">
        <f t="shared" si="3487"/>
        <v>0</v>
      </c>
      <c r="AG3351" s="34">
        <f t="shared" si="3448"/>
        <v>464.33706188427726</v>
      </c>
      <c r="AH3351">
        <f t="shared" si="3483"/>
        <v>2.1448392431011598E-6</v>
      </c>
      <c r="AI3351" s="29">
        <f t="shared" si="3474"/>
        <v>464.33706188427726</v>
      </c>
      <c r="AJ3351">
        <f t="shared" si="3475"/>
        <v>13465.774753548152</v>
      </c>
      <c r="AK3351" s="36">
        <f t="shared" si="3488"/>
        <v>-6.4943597345472623E-3</v>
      </c>
      <c r="AL3351" s="36">
        <f t="shared" si="3476"/>
        <v>4.6330554701721248E-3</v>
      </c>
      <c r="AM3351" s="36">
        <f t="shared" si="3477"/>
        <v>3.5383710069422096E-3</v>
      </c>
      <c r="AN3351" s="37">
        <f t="shared" si="3489"/>
        <v>-4.4599046954885762E-3</v>
      </c>
      <c r="AO3351" s="36">
        <f t="shared" si="3490"/>
        <v>0.11919774416479459</v>
      </c>
      <c r="AP3351" s="36">
        <f t="shared" si="3491"/>
        <v>2.9735824116702055E-3</v>
      </c>
      <c r="AQ3351" s="74">
        <f t="shared" si="3449"/>
        <v>-0.30844570840704999</v>
      </c>
      <c r="AR3351" s="73">
        <f t="shared" si="3450"/>
        <v>-4.8508962279750637E-3</v>
      </c>
      <c r="AS3351" s="72">
        <f t="shared" si="3492"/>
        <v>1.6935737327687416E-3</v>
      </c>
      <c r="AT3351" s="37">
        <f t="shared" si="3451"/>
        <v>-1248.7591838900692</v>
      </c>
      <c r="AU3351" s="37">
        <f t="shared" si="3452"/>
        <v>1.4100587419977402</v>
      </c>
      <c r="AV3351" s="34">
        <f t="shared" si="3453"/>
        <v>1.8496092911555315</v>
      </c>
      <c r="AW3351" s="34">
        <f t="shared" si="3454"/>
        <v>0.32006576285441873</v>
      </c>
      <c r="AX3351" s="37">
        <f t="shared" si="3455"/>
        <v>1.8926283888787141</v>
      </c>
      <c r="AY3351" s="7">
        <f t="shared" si="3456"/>
        <v>7.4657327496193728</v>
      </c>
      <c r="AZ3351" s="37">
        <f t="shared" si="3457"/>
        <v>5.2960576956094227</v>
      </c>
      <c r="BA3351" s="2">
        <f>BE3351*'mass balance'!$B$17+BF3351*'mass balance'!$C$17+BG3351*'mass balance'!$D$17+BH3351*'mass balance'!$E$17</f>
        <v>1.1218877864357978E-3</v>
      </c>
      <c r="BB3351" s="2">
        <f>BE3351*'mass balance'!$B$18+BF3351*'mass balance'!$C$18+BG3351*'mass balance'!$D$18+BH3351*'mass balance'!$E$18</f>
        <v>1.1391475985348103E-3</v>
      </c>
      <c r="BC3351" s="2">
        <f>BE3351*'mass balance'!$B$19+BF3351*'mass balance'!$C$19+BG3351*'mass balance'!$D$19+BH3351*'mass balance'!$E$19</f>
        <v>-1.4239344981685125E-3</v>
      </c>
      <c r="BD3351" s="2">
        <f>BE3351*'mass balance'!$B$20+BF3351*'mass balance'!$C$20+BG3351*'mass balance'!$D$20+BH3351*'mass balance'!$E$20</f>
        <v>5.1779436297036815E-5</v>
      </c>
      <c r="BE3351" s="2">
        <f>N3351*'mass balance'!$H$11+R3351*'mass balance'!$I$11+S3351*'mass balance'!$J$11</f>
        <v>-2.4043082859557747E-3</v>
      </c>
      <c r="BF3351" s="2">
        <f>N3351*'mass balance'!$H$12+R3351*'mass balance'!$I$12+S3351*'mass balance'!$J$12</f>
        <v>9.7279331528527576E-12</v>
      </c>
      <c r="BG3351" s="2">
        <f>N3351*'mass balance'!$H$13+R3351*'mass balance'!$I$13+S3351*'mass balance'!$J$13</f>
        <v>7.6055208953044703E-4</v>
      </c>
      <c r="BH3351" s="2">
        <f>N3351*'mass balance'!$H$14+R3351*'mass balance'!$I$14+S3351*'mass balance'!$J$14</f>
        <v>2.6297121877641281E-4</v>
      </c>
      <c r="BI3351" s="36">
        <f t="shared" si="3458"/>
        <v>6.038243608117373E-16</v>
      </c>
      <c r="BJ3351" s="36">
        <f t="shared" si="3459"/>
        <v>4.8172437863339257E-17</v>
      </c>
      <c r="BK3351" s="36">
        <f t="shared" si="3460"/>
        <v>1.4828814771480888E-13</v>
      </c>
      <c r="BL3351" s="36">
        <f t="shared" si="3461"/>
        <v>1.4828809511448112E-13</v>
      </c>
      <c r="BM3351" s="36">
        <f t="shared" si="3493"/>
        <v>2.3099787061257682E-10</v>
      </c>
      <c r="BN3351" s="36">
        <f t="shared" ca="1" si="3462"/>
        <v>0.96423871758145419</v>
      </c>
      <c r="BO3351" s="36">
        <f t="shared" ca="1" si="3478"/>
        <v>1</v>
      </c>
      <c r="BP3351" s="36">
        <f t="shared" si="3494"/>
        <v>-2.3099781482419686E-10</v>
      </c>
      <c r="BQ3351" s="36">
        <f t="shared" si="3495"/>
        <v>0.9999997584896354</v>
      </c>
      <c r="BR3351" s="2">
        <f t="shared" si="3484"/>
        <v>-5</v>
      </c>
      <c r="BS3351">
        <v>0</v>
      </c>
      <c r="BT3351" s="37">
        <f t="shared" si="3479"/>
        <v>1.4274943344139335</v>
      </c>
      <c r="BU3351" s="34">
        <f t="shared" si="3463"/>
        <v>-5</v>
      </c>
      <c r="BV3351" s="34">
        <f t="shared" si="3464"/>
        <v>-5</v>
      </c>
      <c r="BW3351" s="34">
        <f t="shared" si="3465"/>
        <v>-5</v>
      </c>
      <c r="BX3351" s="34">
        <f t="shared" si="3466"/>
        <v>-5</v>
      </c>
      <c r="BY3351" s="34">
        <f t="shared" si="3467"/>
        <v>25.260020413640927</v>
      </c>
      <c r="BZ3351" s="36">
        <f t="shared" si="3480"/>
        <v>1.4239344981685125E-3</v>
      </c>
      <c r="CA3351" s="34">
        <f t="shared" si="3481"/>
        <v>0.26953904516511695</v>
      </c>
    </row>
    <row r="3352" spans="1:79" ht="13.2" x14ac:dyDescent="0.25">
      <c r="A3352" s="75">
        <f t="shared" si="3468"/>
        <v>9.0904109589040463</v>
      </c>
      <c r="B3352" s="34">
        <f t="shared" si="3485"/>
        <v>3317.9999999999768</v>
      </c>
      <c r="C3352">
        <v>30</v>
      </c>
      <c r="D3352" s="35">
        <f t="shared" si="3429"/>
        <v>3000</v>
      </c>
      <c r="E3352" s="27">
        <v>0</v>
      </c>
      <c r="F3352" s="64">
        <f t="shared" si="3469"/>
        <v>3.1263897495927093</v>
      </c>
      <c r="G3352" s="34">
        <v>0</v>
      </c>
      <c r="H3352" s="34">
        <f t="shared" si="3430"/>
        <v>1</v>
      </c>
      <c r="I3352" s="34">
        <f t="shared" si="3470"/>
        <v>41549.719772087105</v>
      </c>
      <c r="J3352" s="34">
        <f t="shared" si="3431"/>
        <v>94011.126194070923</v>
      </c>
      <c r="K3352" s="34">
        <f t="shared" si="3432"/>
        <v>82551.520789269343</v>
      </c>
      <c r="L3352" s="36">
        <f t="shared" si="3482"/>
        <v>1191.2002576269954</v>
      </c>
      <c r="M3352" s="34">
        <f t="shared" si="3433"/>
        <v>474.19527922407121</v>
      </c>
      <c r="N3352" s="34">
        <f t="shared" si="3471"/>
        <v>1072.9225727706407</v>
      </c>
      <c r="O3352" s="34">
        <f t="shared" si="3434"/>
        <v>146.59954174815172</v>
      </c>
      <c r="P3352">
        <f t="shared" si="3486"/>
        <v>498.94117685256509</v>
      </c>
      <c r="Q3352" s="36">
        <f t="shared" si="3435"/>
        <v>1072.9225696495457</v>
      </c>
      <c r="R3352" s="34">
        <f t="shared" si="3436"/>
        <v>631.80235505675569</v>
      </c>
      <c r="S3352" s="34">
        <f t="shared" si="3437"/>
        <v>5.711563176191703E-6</v>
      </c>
      <c r="T3352" s="36">
        <f t="shared" si="3472"/>
        <v>-1.889490083661451E-13</v>
      </c>
      <c r="U3352" s="36">
        <f t="shared" si="3438"/>
        <v>4048.5542507276705</v>
      </c>
      <c r="V3352" s="36">
        <f t="shared" si="3439"/>
        <v>7.709160866200295E-10</v>
      </c>
      <c r="W3352" s="68">
        <f t="shared" si="3440"/>
        <v>3.4034293075057009</v>
      </c>
      <c r="X3352">
        <f t="shared" si="3441"/>
        <v>6.8400708399127081</v>
      </c>
      <c r="Y3352">
        <f t="shared" si="3442"/>
        <v>0.11712706557874125</v>
      </c>
      <c r="Z3352" s="34">
        <f t="shared" si="3443"/>
        <v>1.9787218138990353E-2</v>
      </c>
      <c r="AA3352" s="36">
        <f t="shared" si="3444"/>
        <v>2.2651156141833221E-10</v>
      </c>
      <c r="AB3352" s="34">
        <f t="shared" si="3445"/>
        <v>1.9787218138990353E-2</v>
      </c>
      <c r="AC3352" s="36">
        <f t="shared" si="3446"/>
        <v>109.64432510517868</v>
      </c>
      <c r="AD3352" s="34">
        <f t="shared" si="3447"/>
        <v>0</v>
      </c>
      <c r="AE3352">
        <f t="shared" si="3473"/>
        <v>5541.1692707387974</v>
      </c>
      <c r="AF3352" s="36">
        <f t="shared" si="3487"/>
        <v>0</v>
      </c>
      <c r="AG3352" s="34">
        <f t="shared" si="3448"/>
        <v>464.33706198023873</v>
      </c>
      <c r="AH3352">
        <f t="shared" si="3483"/>
        <v>2.1335587234716513E-6</v>
      </c>
      <c r="AI3352" s="29">
        <f t="shared" si="3474"/>
        <v>464.33706198023873</v>
      </c>
      <c r="AJ3352">
        <f t="shared" si="3475"/>
        <v>13930.111815528391</v>
      </c>
      <c r="AK3352" s="36">
        <f t="shared" si="3488"/>
        <v>4.8508962279750637E-3</v>
      </c>
      <c r="AL3352" s="36">
        <f t="shared" si="3476"/>
        <v>-4.1735075538869518E-3</v>
      </c>
      <c r="AM3352" s="36">
        <f t="shared" si="3477"/>
        <v>-2.6539228789138032E-3</v>
      </c>
      <c r="AN3352" s="37">
        <f t="shared" si="3489"/>
        <v>-1.0954264430035839E-2</v>
      </c>
      <c r="AO3352" s="36">
        <f t="shared" si="3490"/>
        <v>0.12383079963496671</v>
      </c>
      <c r="AP3352" s="36">
        <f t="shared" si="3491"/>
        <v>6.5119534186124147E-3</v>
      </c>
      <c r="AQ3352" s="74">
        <f t="shared" si="3449"/>
        <v>-0.67570082801379627</v>
      </c>
      <c r="AR3352" s="73">
        <f t="shared" si="3450"/>
        <v>-1.2770835551158139E-2</v>
      </c>
      <c r="AS3352" s="72">
        <f t="shared" si="3492"/>
        <v>1.8988297706177793E-3</v>
      </c>
      <c r="AT3352" s="37">
        <f t="shared" si="3451"/>
        <v>-2735.6114594754599</v>
      </c>
      <c r="AU3352" s="37">
        <f t="shared" si="3452"/>
        <v>3.0879375696330591</v>
      </c>
      <c r="AV3352" s="34">
        <f t="shared" si="3453"/>
        <v>1.9133889220811526</v>
      </c>
      <c r="AW3352" s="34">
        <f t="shared" si="3454"/>
        <v>0.32006576292730066</v>
      </c>
      <c r="AX3352" s="37">
        <f t="shared" si="3455"/>
        <v>1.8926283893096829</v>
      </c>
      <c r="AY3352" s="7">
        <f t="shared" si="3456"/>
        <v>7.5295123818238361</v>
      </c>
      <c r="AZ3352" s="37">
        <f t="shared" si="3457"/>
        <v>5.2960576968153834</v>
      </c>
      <c r="BA3352" s="2">
        <f>BE3352*'mass balance'!$B$17+BF3352*'mass balance'!$C$17+BG3352*'mass balance'!$D$17+BH3352*'mass balance'!$E$17</f>
        <v>1.1218877866368924E-3</v>
      </c>
      <c r="BB3352" s="2">
        <f>BE3352*'mass balance'!$B$18+BF3352*'mass balance'!$C$18+BG3352*'mass balance'!$D$18+BH3352*'mass balance'!$E$18</f>
        <v>1.139147598738999E-3</v>
      </c>
      <c r="BC3352" s="2">
        <f>BE3352*'mass balance'!$B$19+BF3352*'mass balance'!$C$19+BG3352*'mass balance'!$D$19+BH3352*'mass balance'!$E$19</f>
        <v>-1.4239344984237484E-3</v>
      </c>
      <c r="BD3352" s="2">
        <f>BE3352*'mass balance'!$B$20+BF3352*'mass balance'!$C$20+BG3352*'mass balance'!$D$20+BH3352*'mass balance'!$E$20</f>
        <v>5.1779436306318128E-5</v>
      </c>
      <c r="BE3352" s="2">
        <f>N3352*'mass balance'!$H$11+R3352*'mass balance'!$I$11+S3352*'mass balance'!$J$11</f>
        <v>-2.4043082863207635E-3</v>
      </c>
      <c r="BF3352" s="2">
        <f>N3352*'mass balance'!$H$12+R3352*'mass balance'!$I$12+S3352*'mass balance'!$J$12</f>
        <v>9.6767710865237653E-12</v>
      </c>
      <c r="BG3352" s="2">
        <f>N3352*'mass balance'!$H$13+R3352*'mass balance'!$I$13+S3352*'mass balance'!$J$13</f>
        <v>7.6055208965917554E-4</v>
      </c>
      <c r="BH3352" s="2">
        <f>N3352*'mass balance'!$H$14+R3352*'mass balance'!$I$14+S3352*'mass balance'!$J$14</f>
        <v>2.6297121881633352E-4</v>
      </c>
      <c r="BI3352" s="36">
        <f t="shared" si="3458"/>
        <v>6.038243608117373E-16</v>
      </c>
      <c r="BJ3352" s="36">
        <f t="shared" si="3459"/>
        <v>4.8172813130148785E-17</v>
      </c>
      <c r="BK3352" s="36">
        <f t="shared" si="3460"/>
        <v>1.4833632015267221E-13</v>
      </c>
      <c r="BL3352" s="36">
        <f t="shared" si="3461"/>
        <v>1.4833626779539489E-13</v>
      </c>
      <c r="BM3352" s="36">
        <f t="shared" si="3493"/>
        <v>2.3114615870769131E-10</v>
      </c>
      <c r="BN3352" s="36">
        <f t="shared" ca="1" si="3462"/>
        <v>0.92424452855882</v>
      </c>
      <c r="BO3352" s="36">
        <f t="shared" ca="1" si="3478"/>
        <v>1</v>
      </c>
      <c r="BP3352" s="36">
        <f t="shared" si="3494"/>
        <v>-2.3114610283010401E-10</v>
      </c>
      <c r="BQ3352" s="36">
        <f t="shared" si="3495"/>
        <v>0.99999975825863763</v>
      </c>
      <c r="BR3352" s="2">
        <f t="shared" si="3484"/>
        <v>-5</v>
      </c>
      <c r="BS3352">
        <v>0</v>
      </c>
      <c r="BT3352" s="37">
        <f t="shared" si="3479"/>
        <v>1.4274943346698077</v>
      </c>
      <c r="BU3352" s="34">
        <f t="shared" si="3463"/>
        <v>-5</v>
      </c>
      <c r="BV3352" s="34">
        <f t="shared" si="3464"/>
        <v>-5</v>
      </c>
      <c r="BW3352" s="34">
        <f t="shared" si="3465"/>
        <v>-5</v>
      </c>
      <c r="BX3352" s="34">
        <f t="shared" si="3466"/>
        <v>-5</v>
      </c>
      <c r="BY3352" s="34">
        <f t="shared" si="3467"/>
        <v>25.260020417475559</v>
      </c>
      <c r="BZ3352" s="36">
        <f t="shared" si="3480"/>
        <v>1.4239344984237484E-3</v>
      </c>
      <c r="CA3352" s="34">
        <f t="shared" si="3481"/>
        <v>0.26953904515205457</v>
      </c>
    </row>
    <row r="3353" spans="1:79" ht="13.2" x14ac:dyDescent="0.25">
      <c r="A3353" s="75">
        <f t="shared" si="3468"/>
        <v>9.0931506849314427</v>
      </c>
      <c r="B3353" s="34">
        <f t="shared" si="3485"/>
        <v>3318.9999999999768</v>
      </c>
      <c r="C3353">
        <v>30</v>
      </c>
      <c r="D3353" s="35">
        <f t="shared" si="3429"/>
        <v>3000</v>
      </c>
      <c r="E3353" s="27">
        <v>0</v>
      </c>
      <c r="F3353" s="64">
        <f t="shared" si="3469"/>
        <v>3.1263897495927093</v>
      </c>
      <c r="G3353" s="34">
        <v>0</v>
      </c>
      <c r="H3353" s="34">
        <f t="shared" si="3430"/>
        <v>1</v>
      </c>
      <c r="I3353" s="34">
        <f t="shared" si="3470"/>
        <v>41549.719772087105</v>
      </c>
      <c r="J3353" s="34">
        <f t="shared" si="3431"/>
        <v>94011.12620826732</v>
      </c>
      <c r="K3353" s="34">
        <f t="shared" si="3432"/>
        <v>82551.520801735271</v>
      </c>
      <c r="L3353" s="36">
        <f t="shared" si="3482"/>
        <v>1191.2002578968161</v>
      </c>
      <c r="M3353" s="34">
        <f t="shared" si="3433"/>
        <v>474.19527922407121</v>
      </c>
      <c r="N3353" s="34">
        <f t="shared" si="3471"/>
        <v>1072.9225729326602</v>
      </c>
      <c r="O3353" s="34">
        <f t="shared" si="3434"/>
        <v>146.59954174815172</v>
      </c>
      <c r="P3353">
        <f t="shared" si="3486"/>
        <v>498.94117696558106</v>
      </c>
      <c r="Q3353" s="36">
        <f t="shared" si="3435"/>
        <v>1072.9225698279802</v>
      </c>
      <c r="R3353" s="34">
        <f t="shared" si="3436"/>
        <v>631.80235517454457</v>
      </c>
      <c r="S3353" s="34">
        <f t="shared" si="3437"/>
        <v>5.6815246125552221E-6</v>
      </c>
      <c r="T3353" s="36">
        <f t="shared" si="3472"/>
        <v>-1.8894900835187871E-13</v>
      </c>
      <c r="U3353" s="36">
        <f t="shared" si="3438"/>
        <v>4048.5542507276705</v>
      </c>
      <c r="V3353" s="36">
        <f t="shared" si="3439"/>
        <v>7.668616261688157E-10</v>
      </c>
      <c r="W3353" s="68">
        <f t="shared" si="3440"/>
        <v>3.4034293082766172</v>
      </c>
      <c r="X3353">
        <f t="shared" si="3441"/>
        <v>6.8400708404291599</v>
      </c>
      <c r="Y3353">
        <f t="shared" si="3442"/>
        <v>0.11712706557874125</v>
      </c>
      <c r="Z3353" s="34">
        <f t="shared" si="3443"/>
        <v>1.9787218138990353E-2</v>
      </c>
      <c r="AA3353" s="36">
        <f t="shared" si="3444"/>
        <v>2.2532027455482211E-10</v>
      </c>
      <c r="AB3353" s="34">
        <f t="shared" si="3445"/>
        <v>1.9787218138990353E-2</v>
      </c>
      <c r="AC3353" s="36">
        <f t="shared" si="3446"/>
        <v>109.64432510517868</v>
      </c>
      <c r="AD3353" s="34">
        <f t="shared" si="3447"/>
        <v>0</v>
      </c>
      <c r="AE3353">
        <f t="shared" si="3473"/>
        <v>5541.1692707387974</v>
      </c>
      <c r="AF3353" s="36">
        <f t="shared" si="3487"/>
        <v>0</v>
      </c>
      <c r="AG3353" s="34">
        <f t="shared" si="3448"/>
        <v>464.33706207569588</v>
      </c>
      <c r="AH3353">
        <f t="shared" si="3483"/>
        <v>2.1223379462753655E-6</v>
      </c>
      <c r="AI3353" s="29">
        <f t="shared" si="3474"/>
        <v>464.33706207569588</v>
      </c>
      <c r="AJ3353">
        <f t="shared" si="3475"/>
        <v>14394.448877604087</v>
      </c>
      <c r="AK3353" s="36">
        <f t="shared" si="3488"/>
        <v>1.2770835551158139E-2</v>
      </c>
      <c r="AL3353" s="36">
        <f t="shared" si="3476"/>
        <v>-9.0796277543672196E-3</v>
      </c>
      <c r="AM3353" s="36">
        <f t="shared" si="3477"/>
        <v>-6.9608673376080968E-3</v>
      </c>
      <c r="AN3353" s="37">
        <f t="shared" si="3489"/>
        <v>-6.1033682020607749E-3</v>
      </c>
      <c r="AO3353" s="36">
        <f t="shared" si="3490"/>
        <v>0.11965729208107975</v>
      </c>
      <c r="AP3353" s="36">
        <f t="shared" si="3491"/>
        <v>3.8580305396986115E-3</v>
      </c>
      <c r="AQ3353" s="74">
        <f t="shared" si="3449"/>
        <v>-0.41726246835875413</v>
      </c>
      <c r="AR3353" s="73">
        <f t="shared" si="3450"/>
        <v>-6.8180141525773941E-3</v>
      </c>
      <c r="AS3353" s="72">
        <f t="shared" si="3492"/>
        <v>1.7132372591904083E-3</v>
      </c>
      <c r="AT3353" s="37">
        <f t="shared" si="3451"/>
        <v>-1689.3097399429532</v>
      </c>
      <c r="AU3353" s="37">
        <f t="shared" si="3452"/>
        <v>1.8294598690273771</v>
      </c>
      <c r="AV3353" s="34">
        <f t="shared" si="3453"/>
        <v>1.9771685530198939</v>
      </c>
      <c r="AW3353" s="34">
        <f t="shared" si="3454"/>
        <v>0.32006576299979927</v>
      </c>
      <c r="AX3353" s="37">
        <f t="shared" si="3455"/>
        <v>1.8926283897383849</v>
      </c>
      <c r="AY3353" s="7">
        <f t="shared" si="3456"/>
        <v>7.5932920140346942</v>
      </c>
      <c r="AZ3353" s="37">
        <f t="shared" si="3457"/>
        <v>5.2960576980150016</v>
      </c>
      <c r="BA3353" s="2">
        <f>BE3353*'mass balance'!$B$17+BF3353*'mass balance'!$C$17+BG3353*'mass balance'!$D$17+BH3353*'mass balance'!$E$17</f>
        <v>1.1218877868369307E-3</v>
      </c>
      <c r="BB3353" s="2">
        <f>BE3353*'mass balance'!$B$18+BF3353*'mass balance'!$C$18+BG3353*'mass balance'!$D$18+BH3353*'mass balance'!$E$18</f>
        <v>1.1391475989421141E-3</v>
      </c>
      <c r="BC3353" s="2">
        <f>BE3353*'mass balance'!$B$19+BF3353*'mass balance'!$C$19+BG3353*'mass balance'!$D$19+BH3353*'mass balance'!$E$19</f>
        <v>-1.4239344986776432E-3</v>
      </c>
      <c r="BD3353" s="2">
        <f>BE3353*'mass balance'!$B$20+BF3353*'mass balance'!$C$20+BG3353*'mass balance'!$D$20+BH3353*'mass balance'!$E$20</f>
        <v>5.1779436315550652E-5</v>
      </c>
      <c r="BE3353" s="2">
        <f>N3353*'mass balance'!$H$11+R3353*'mass balance'!$I$11+S3353*'mass balance'!$J$11</f>
        <v>-2.4043082866838325E-3</v>
      </c>
      <c r="BF3353" s="2">
        <f>N3353*'mass balance'!$H$12+R3353*'mass balance'!$I$12+S3353*'mass balance'!$J$12</f>
        <v>9.6258784858273626E-12</v>
      </c>
      <c r="BG3353" s="2">
        <f>N3353*'mass balance'!$H$13+R3353*'mass balance'!$I$13+S3353*'mass balance'!$J$13</f>
        <v>7.6055208978722578E-4</v>
      </c>
      <c r="BH3353" s="2">
        <f>N3353*'mass balance'!$H$14+R3353*'mass balance'!$I$14+S3353*'mass balance'!$J$14</f>
        <v>2.6297121885604415E-4</v>
      </c>
      <c r="BI3353" s="36">
        <f t="shared" si="3458"/>
        <v>6.038243608117373E-16</v>
      </c>
      <c r="BJ3353" s="36">
        <f t="shared" si="3459"/>
        <v>4.8173188399075338E-17</v>
      </c>
      <c r="BK3353" s="36">
        <f t="shared" si="3460"/>
        <v>1.4838449296580235E-13</v>
      </c>
      <c r="BL3353" s="36">
        <f t="shared" si="3461"/>
        <v>1.4838444085046325E-13</v>
      </c>
      <c r="BM3353" s="36">
        <f t="shared" si="3493"/>
        <v>2.3129449497548671E-10</v>
      </c>
      <c r="BN3353" s="36">
        <f t="shared" ca="1" si="3462"/>
        <v>0.10351373274073217</v>
      </c>
      <c r="BO3353" s="36">
        <f t="shared" ca="1" si="3478"/>
        <v>1</v>
      </c>
      <c r="BP3353" s="36">
        <f t="shared" si="3494"/>
        <v>-2.3129443900857757E-10</v>
      </c>
      <c r="BQ3353" s="36">
        <f t="shared" si="3495"/>
        <v>0.99999975802749153</v>
      </c>
      <c r="BR3353" s="2">
        <f t="shared" si="3484"/>
        <v>-5</v>
      </c>
      <c r="BS3353">
        <v>0</v>
      </c>
      <c r="BT3353" s="37">
        <f t="shared" si="3479"/>
        <v>1.4274943349243374</v>
      </c>
      <c r="BU3353" s="34">
        <f t="shared" si="3463"/>
        <v>-5</v>
      </c>
      <c r="BV3353" s="34">
        <f t="shared" si="3464"/>
        <v>-5</v>
      </c>
      <c r="BW3353" s="34">
        <f t="shared" si="3465"/>
        <v>-5</v>
      </c>
      <c r="BX3353" s="34">
        <f t="shared" si="3466"/>
        <v>-5</v>
      </c>
      <c r="BY3353" s="34">
        <f t="shared" si="3467"/>
        <v>25.260020421290015</v>
      </c>
      <c r="BZ3353" s="36">
        <f t="shared" si="3480"/>
        <v>1.4239344986776432E-3</v>
      </c>
      <c r="CA3353" s="34">
        <f t="shared" si="3481"/>
        <v>0.26953904513906107</v>
      </c>
    </row>
    <row r="3354" spans="1:79" ht="13.2" x14ac:dyDescent="0.25">
      <c r="A3354" s="75">
        <f t="shared" si="3468"/>
        <v>9.0958904109588392</v>
      </c>
      <c r="B3354" s="34">
        <f t="shared" si="3485"/>
        <v>3319.9999999999764</v>
      </c>
      <c r="C3354">
        <v>30</v>
      </c>
      <c r="D3354" s="35">
        <f t="shared" si="3429"/>
        <v>3000</v>
      </c>
      <c r="E3354" s="27">
        <v>0</v>
      </c>
      <c r="F3354" s="64">
        <f t="shared" si="3469"/>
        <v>3.1263897495927093</v>
      </c>
      <c r="G3354" s="34">
        <v>0</v>
      </c>
      <c r="H3354" s="34">
        <f t="shared" si="3430"/>
        <v>1</v>
      </c>
      <c r="I3354" s="34">
        <f t="shared" si="3470"/>
        <v>41549.719772087105</v>
      </c>
      <c r="J3354" s="34">
        <f t="shared" si="3431"/>
        <v>94011.126222389052</v>
      </c>
      <c r="K3354" s="34">
        <f t="shared" si="3432"/>
        <v>82551.520814135612</v>
      </c>
      <c r="L3354" s="36">
        <f t="shared" si="3482"/>
        <v>1191.2002581652175</v>
      </c>
      <c r="M3354" s="34">
        <f t="shared" si="3433"/>
        <v>474.19527922407121</v>
      </c>
      <c r="N3354" s="34">
        <f t="shared" si="3471"/>
        <v>1072.9225730938276</v>
      </c>
      <c r="O3354" s="34">
        <f t="shared" si="3434"/>
        <v>146.59954174815172</v>
      </c>
      <c r="P3354">
        <f t="shared" si="3486"/>
        <v>498.94117707800262</v>
      </c>
      <c r="Q3354" s="36">
        <f t="shared" si="3435"/>
        <v>1072.9225700054758</v>
      </c>
      <c r="R3354" s="34">
        <f t="shared" si="3436"/>
        <v>631.80235529171387</v>
      </c>
      <c r="S3354" s="34">
        <f t="shared" si="3437"/>
        <v>5.6516438462494989E-6</v>
      </c>
      <c r="T3354" s="36">
        <f t="shared" si="3472"/>
        <v>-1.8894900833768734E-13</v>
      </c>
      <c r="U3354" s="36">
        <f t="shared" si="3438"/>
        <v>4048.5542507276705</v>
      </c>
      <c r="V3354" s="36">
        <f t="shared" si="3439"/>
        <v>7.6282849082184213E-10</v>
      </c>
      <c r="W3354" s="68">
        <f t="shared" si="3440"/>
        <v>3.4034293090434788</v>
      </c>
      <c r="X3354">
        <f t="shared" si="3441"/>
        <v>6.8400708409428956</v>
      </c>
      <c r="Y3354">
        <f t="shared" si="3442"/>
        <v>0.11712706557874125</v>
      </c>
      <c r="Z3354" s="34">
        <f t="shared" si="3443"/>
        <v>1.9787218138990353E-2</v>
      </c>
      <c r="AA3354" s="36">
        <f t="shared" si="3444"/>
        <v>2.2413525346181856E-10</v>
      </c>
      <c r="AB3354" s="34">
        <f t="shared" si="3445"/>
        <v>1.9787218138990353E-2</v>
      </c>
      <c r="AC3354" s="36">
        <f t="shared" si="3446"/>
        <v>109.64432510517868</v>
      </c>
      <c r="AD3354" s="34">
        <f t="shared" si="3447"/>
        <v>0</v>
      </c>
      <c r="AE3354">
        <f t="shared" si="3473"/>
        <v>5541.1692707387974</v>
      </c>
      <c r="AF3354" s="36">
        <f t="shared" si="3487"/>
        <v>0</v>
      </c>
      <c r="AG3354" s="34">
        <f t="shared" si="3448"/>
        <v>464.33706217065065</v>
      </c>
      <c r="AH3354">
        <f t="shared" si="3483"/>
        <v>2.1111758314873441E-6</v>
      </c>
      <c r="AI3354" s="29">
        <f t="shared" si="3474"/>
        <v>464.33706217065065</v>
      </c>
      <c r="AJ3354">
        <f t="shared" si="3475"/>
        <v>14858.785939774738</v>
      </c>
      <c r="AK3354" s="36">
        <f t="shared" si="3488"/>
        <v>6.8180141525773941E-3</v>
      </c>
      <c r="AL3354" s="36">
        <f t="shared" si="3476"/>
        <v>-5.5136497243071523E-3</v>
      </c>
      <c r="AM3354" s="36">
        <f t="shared" si="3477"/>
        <v>-3.7237727230802313E-3</v>
      </c>
      <c r="AN3354" s="37">
        <f t="shared" si="3489"/>
        <v>6.6674673490973646E-3</v>
      </c>
      <c r="AO3354" s="36">
        <f t="shared" si="3490"/>
        <v>0.11057766432671254</v>
      </c>
      <c r="AP3354" s="36">
        <f t="shared" si="3491"/>
        <v>-3.1028367979094853E-3</v>
      </c>
      <c r="AQ3354" s="74">
        <f t="shared" si="3449"/>
        <v>0.57758502332280148</v>
      </c>
      <c r="AR3354" s="73">
        <f t="shared" si="3450"/>
        <v>6.2735164150777047E-3</v>
      </c>
      <c r="AS3354" s="72">
        <f t="shared" si="3492"/>
        <v>1.3520795275285208E-3</v>
      </c>
      <c r="AT3354" s="37">
        <f t="shared" si="3451"/>
        <v>2338.3843013301671</v>
      </c>
      <c r="AU3354" s="37">
        <f t="shared" si="3452"/>
        <v>-1.4713505617714113</v>
      </c>
      <c r="AV3354" s="34">
        <f t="shared" si="3453"/>
        <v>2.0409481839716856</v>
      </c>
      <c r="AW3354" s="34">
        <f t="shared" si="3454"/>
        <v>0.32006576307191653</v>
      </c>
      <c r="AX3354" s="37">
        <f t="shared" si="3455"/>
        <v>1.8926283901648326</v>
      </c>
      <c r="AY3354" s="7">
        <f t="shared" si="3456"/>
        <v>7.6570716462519144</v>
      </c>
      <c r="AZ3354" s="37">
        <f t="shared" si="3457"/>
        <v>5.2960576992083119</v>
      </c>
      <c r="BA3354" s="2">
        <f>BE3354*'mass balance'!$B$17+BF3354*'mass balance'!$C$17+BG3354*'mass balance'!$D$17+BH3354*'mass balance'!$E$17</f>
        <v>1.1218877870359163E-3</v>
      </c>
      <c r="BB3354" s="2">
        <f>BE3354*'mass balance'!$B$18+BF3354*'mass balance'!$C$18+BG3354*'mass balance'!$D$18+BH3354*'mass balance'!$E$18</f>
        <v>1.1391475991441612E-3</v>
      </c>
      <c r="BC3354" s="2">
        <f>BE3354*'mass balance'!$B$19+BF3354*'mass balance'!$C$19+BG3354*'mass balance'!$D$19+BH3354*'mass balance'!$E$19</f>
        <v>-1.4239344989302018E-3</v>
      </c>
      <c r="BD3354" s="2">
        <f>BE3354*'mass balance'!$B$20+BF3354*'mass balance'!$C$20+BG3354*'mass balance'!$D$20+BH3354*'mass balance'!$E$20</f>
        <v>5.1779436324734603E-5</v>
      </c>
      <c r="BE3354" s="2">
        <f>N3354*'mass balance'!$H$11+R3354*'mass balance'!$I$11+S3354*'mass balance'!$J$11</f>
        <v>-2.4043082870449919E-3</v>
      </c>
      <c r="BF3354" s="2">
        <f>N3354*'mass balance'!$H$12+R3354*'mass balance'!$I$12+S3354*'mass balance'!$J$12</f>
        <v>9.5752532320201912E-12</v>
      </c>
      <c r="BG3354" s="2">
        <f>N3354*'mass balance'!$H$13+R3354*'mass balance'!$I$13+S3354*'mass balance'!$J$13</f>
        <v>7.6055208991460327E-4</v>
      </c>
      <c r="BH3354" s="2">
        <f>N3354*'mass balance'!$H$14+R3354*'mass balance'!$I$14+S3354*'mass balance'!$J$14</f>
        <v>2.6297121889554598E-4</v>
      </c>
      <c r="BI3354" s="36">
        <f t="shared" si="3458"/>
        <v>6.038243608117373E-16</v>
      </c>
      <c r="BJ3354" s="36">
        <f t="shared" si="3459"/>
        <v>4.8173563670122627E-17</v>
      </c>
      <c r="BK3354" s="36">
        <f t="shared" si="3460"/>
        <v>1.4843266615420142E-13</v>
      </c>
      <c r="BL3354" s="36">
        <f t="shared" si="3461"/>
        <v>1.4843261427969297E-13</v>
      </c>
      <c r="BM3354" s="36">
        <f t="shared" si="3493"/>
        <v>2.3144287941633718E-10</v>
      </c>
      <c r="BN3354" s="36">
        <f t="shared" ca="1" si="3462"/>
        <v>0.96077595080861999</v>
      </c>
      <c r="BO3354" s="36">
        <f t="shared" ca="1" si="3478"/>
        <v>1</v>
      </c>
      <c r="BP3354" s="36">
        <f t="shared" si="3494"/>
        <v>-2.3144282335999163E-10</v>
      </c>
      <c r="BQ3354" s="36">
        <f t="shared" si="3495"/>
        <v>0.9999997577961971</v>
      </c>
      <c r="BR3354" s="2">
        <f t="shared" si="3484"/>
        <v>-5</v>
      </c>
      <c r="BS3354">
        <v>0</v>
      </c>
      <c r="BT3354" s="37">
        <f t="shared" si="3479"/>
        <v>1.4274943351775271</v>
      </c>
      <c r="BU3354" s="34">
        <f t="shared" si="3463"/>
        <v>-5</v>
      </c>
      <c r="BV3354" s="34">
        <f t="shared" si="3464"/>
        <v>-5</v>
      </c>
      <c r="BW3354" s="34">
        <f t="shared" si="3465"/>
        <v>-5</v>
      </c>
      <c r="BX3354" s="34">
        <f t="shared" si="3466"/>
        <v>-5</v>
      </c>
      <c r="BY3354" s="34">
        <f t="shared" si="3467"/>
        <v>25.260020425084409</v>
      </c>
      <c r="BZ3354" s="36">
        <f t="shared" si="3480"/>
        <v>1.4239344989302018E-3</v>
      </c>
      <c r="CA3354" s="34">
        <f t="shared" si="3481"/>
        <v>0.26953904512613563</v>
      </c>
    </row>
    <row r="3355" spans="1:79" ht="13.2" x14ac:dyDescent="0.25">
      <c r="A3355" s="75">
        <f t="shared" si="3468"/>
        <v>9.0986301369862357</v>
      </c>
      <c r="B3355" s="34">
        <f t="shared" si="3485"/>
        <v>3320.9999999999759</v>
      </c>
      <c r="C3355">
        <v>30</v>
      </c>
      <c r="D3355" s="35">
        <f t="shared" si="3429"/>
        <v>3000</v>
      </c>
      <c r="E3355" s="27">
        <v>0</v>
      </c>
      <c r="F3355" s="64">
        <f t="shared" si="3469"/>
        <v>3.1263897495927093</v>
      </c>
      <c r="G3355" s="34">
        <v>0</v>
      </c>
      <c r="H3355" s="34">
        <f t="shared" si="3430"/>
        <v>1</v>
      </c>
      <c r="I3355" s="34">
        <f t="shared" si="3470"/>
        <v>41549.719772087105</v>
      </c>
      <c r="J3355" s="34">
        <f t="shared" si="3431"/>
        <v>94011.126236436525</v>
      </c>
      <c r="K3355" s="34">
        <f t="shared" si="3432"/>
        <v>82551.520826470762</v>
      </c>
      <c r="L3355" s="36">
        <f t="shared" si="3482"/>
        <v>1191.2002584322076</v>
      </c>
      <c r="M3355" s="34">
        <f t="shared" si="3433"/>
        <v>474.19527922407121</v>
      </c>
      <c r="N3355" s="34">
        <f t="shared" si="3471"/>
        <v>1072.9225732541474</v>
      </c>
      <c r="O3355" s="34">
        <f t="shared" si="3434"/>
        <v>146.59954174815172</v>
      </c>
      <c r="P3355">
        <f t="shared" si="3486"/>
        <v>498.94117718983296</v>
      </c>
      <c r="Q3355" s="36">
        <f t="shared" si="3435"/>
        <v>1072.9225701820383</v>
      </c>
      <c r="R3355" s="34">
        <f t="shared" si="3436"/>
        <v>631.80235540826698</v>
      </c>
      <c r="S3355" s="34">
        <f t="shared" si="3437"/>
        <v>5.6219203088403447E-6</v>
      </c>
      <c r="T3355" s="36">
        <f t="shared" si="3472"/>
        <v>-1.8894900832357064E-13</v>
      </c>
      <c r="U3355" s="36">
        <f t="shared" si="3438"/>
        <v>4048.5542507276705</v>
      </c>
      <c r="V3355" s="36">
        <f t="shared" si="3439"/>
        <v>7.5881657296716447E-10</v>
      </c>
      <c r="W3355" s="68">
        <f t="shared" si="3440"/>
        <v>3.4034293098063073</v>
      </c>
      <c r="X3355">
        <f t="shared" si="3441"/>
        <v>6.8400708414539295</v>
      </c>
      <c r="Y3355">
        <f t="shared" si="3442"/>
        <v>0.11712706557874125</v>
      </c>
      <c r="Z3355" s="34">
        <f t="shared" si="3443"/>
        <v>1.9787218138990353E-2</v>
      </c>
      <c r="AA3355" s="36">
        <f t="shared" si="3444"/>
        <v>2.2295646652063106E-10</v>
      </c>
      <c r="AB3355" s="34">
        <f t="shared" si="3445"/>
        <v>1.9787218138990353E-2</v>
      </c>
      <c r="AC3355" s="36">
        <f t="shared" si="3446"/>
        <v>109.64432510517868</v>
      </c>
      <c r="AD3355" s="34">
        <f t="shared" si="3447"/>
        <v>0</v>
      </c>
      <c r="AE3355">
        <f t="shared" si="3473"/>
        <v>5541.1692707387974</v>
      </c>
      <c r="AF3355" s="36">
        <f t="shared" si="3487"/>
        <v>0</v>
      </c>
      <c r="AG3355" s="34">
        <f t="shared" si="3448"/>
        <v>464.33706226510634</v>
      </c>
      <c r="AH3355">
        <f t="shared" si="3483"/>
        <v>2.1000727201681002E-6</v>
      </c>
      <c r="AI3355" s="29">
        <f t="shared" si="3474"/>
        <v>464.33706226510634</v>
      </c>
      <c r="AJ3355">
        <f t="shared" si="3475"/>
        <v>15323.123002039843</v>
      </c>
      <c r="AK3355" s="36">
        <f t="shared" si="3488"/>
        <v>-6.2735164150777047E-3</v>
      </c>
      <c r="AL3355" s="36">
        <f t="shared" si="3476"/>
        <v>4.3609808932457096E-3</v>
      </c>
      <c r="AM3355" s="36">
        <f t="shared" si="3477"/>
        <v>3.4175395851440407E-3</v>
      </c>
      <c r="AN3355" s="37">
        <f t="shared" si="3489"/>
        <v>1.3485481501674758E-2</v>
      </c>
      <c r="AO3355" s="36">
        <f t="shared" si="3490"/>
        <v>0.10506401460240539</v>
      </c>
      <c r="AP3355" s="36">
        <f t="shared" si="3491"/>
        <v>-6.8266095209897166E-3</v>
      </c>
      <c r="AQ3355" s="74">
        <f t="shared" si="3449"/>
        <v>1.3619518241176793</v>
      </c>
      <c r="AR3355" s="73">
        <f t="shared" si="3450"/>
        <v>1.1366714899911933E-2</v>
      </c>
      <c r="AS3355" s="72">
        <f t="shared" si="3492"/>
        <v>1.1597435740657179E-3</v>
      </c>
      <c r="AT3355" s="37">
        <f t="shared" si="3451"/>
        <v>5513.9358468179316</v>
      </c>
      <c r="AU3355" s="37">
        <f t="shared" si="3452"/>
        <v>-3.2371460079594216</v>
      </c>
      <c r="AV3355" s="34">
        <f t="shared" si="3453"/>
        <v>2.1047278149364592</v>
      </c>
      <c r="AW3355" s="34">
        <f t="shared" si="3454"/>
        <v>0.32006576314365465</v>
      </c>
      <c r="AX3355" s="37">
        <f t="shared" si="3455"/>
        <v>1.8926283905890373</v>
      </c>
      <c r="AY3355" s="7">
        <f t="shared" si="3456"/>
        <v>7.7208512784754584</v>
      </c>
      <c r="AZ3355" s="37">
        <f t="shared" si="3457"/>
        <v>5.2960577003953446</v>
      </c>
      <c r="BA3355" s="2">
        <f>BE3355*'mass balance'!$B$17+BF3355*'mass balance'!$C$17+BG3355*'mass balance'!$D$17+BH3355*'mass balance'!$E$17</f>
        <v>1.1218877872338565E-3</v>
      </c>
      <c r="BB3355" s="2">
        <f>BE3355*'mass balance'!$B$18+BF3355*'mass balance'!$C$18+BG3355*'mass balance'!$D$18+BH3355*'mass balance'!$E$18</f>
        <v>1.1391475993451463E-3</v>
      </c>
      <c r="BC3355" s="2">
        <f>BE3355*'mass balance'!$B$19+BF3355*'mass balance'!$C$19+BG3355*'mass balance'!$D$19+BH3355*'mass balance'!$E$19</f>
        <v>-1.4239344991814325E-3</v>
      </c>
      <c r="BD3355" s="2">
        <f>BE3355*'mass balance'!$B$20+BF3355*'mass balance'!$C$20+BG3355*'mass balance'!$D$20+BH3355*'mass balance'!$E$20</f>
        <v>5.1779436333870294E-5</v>
      </c>
      <c r="BE3355" s="2">
        <f>N3355*'mass balance'!$H$11+R3355*'mass balance'!$I$11+S3355*'mass balance'!$J$11</f>
        <v>-2.4043082874042523E-3</v>
      </c>
      <c r="BF3355" s="2">
        <f>N3355*'mass balance'!$H$12+R3355*'mass balance'!$I$12+S3355*'mass balance'!$J$12</f>
        <v>9.5248943620370898E-12</v>
      </c>
      <c r="BG3355" s="2">
        <f>N3355*'mass balance'!$H$13+R3355*'mass balance'!$I$13+S3355*'mass balance'!$J$13</f>
        <v>7.605520900413104E-4</v>
      </c>
      <c r="BH3355" s="2">
        <f>N3355*'mass balance'!$H$14+R3355*'mass balance'!$I$14+S3355*'mass balance'!$J$14</f>
        <v>2.6297121893484007E-4</v>
      </c>
      <c r="BI3355" s="36">
        <f t="shared" si="3458"/>
        <v>6.038243608117373E-16</v>
      </c>
      <c r="BJ3355" s="36">
        <f t="shared" si="3459"/>
        <v>4.8173938943294392E-17</v>
      </c>
      <c r="BK3355" s="36">
        <f t="shared" si="3460"/>
        <v>1.4848083971787155E-13</v>
      </c>
      <c r="BL3355" s="36">
        <f t="shared" si="3461"/>
        <v>1.4848078808309093E-13</v>
      </c>
      <c r="BM3355" s="36">
        <f t="shared" si="3493"/>
        <v>2.3159131203061688E-10</v>
      </c>
      <c r="BN3355" s="36">
        <f t="shared" ca="1" si="3462"/>
        <v>0.15887466146128515</v>
      </c>
      <c r="BO3355" s="36">
        <f t="shared" ca="1" si="3478"/>
        <v>1</v>
      </c>
      <c r="BP3355" s="36">
        <f t="shared" si="3494"/>
        <v>-2.3159125588472023E-10</v>
      </c>
      <c r="BQ3355" s="36">
        <f t="shared" si="3495"/>
        <v>0.99999975756475423</v>
      </c>
      <c r="BR3355" s="2">
        <f t="shared" si="3484"/>
        <v>-5</v>
      </c>
      <c r="BS3355">
        <v>0</v>
      </c>
      <c r="BT3355" s="37">
        <f t="shared" si="3479"/>
        <v>1.4274943354293859</v>
      </c>
      <c r="BU3355" s="34">
        <f t="shared" si="3463"/>
        <v>-5</v>
      </c>
      <c r="BV3355" s="34">
        <f t="shared" si="3464"/>
        <v>-5</v>
      </c>
      <c r="BW3355" s="34">
        <f t="shared" si="3465"/>
        <v>-5</v>
      </c>
      <c r="BX3355" s="34">
        <f t="shared" si="3466"/>
        <v>-5</v>
      </c>
      <c r="BY3355" s="34">
        <f t="shared" si="3467"/>
        <v>25.260020428858851</v>
      </c>
      <c r="BZ3355" s="36">
        <f t="shared" si="3480"/>
        <v>1.4239344991814325E-3</v>
      </c>
      <c r="CA3355" s="34">
        <f t="shared" si="3481"/>
        <v>0.26953904511327831</v>
      </c>
    </row>
    <row r="3356" spans="1:79" ht="13.2" x14ac:dyDescent="0.25">
      <c r="A3356" s="75">
        <f t="shared" si="3468"/>
        <v>9.1013698630136322</v>
      </c>
      <c r="B3356" s="34">
        <f t="shared" si="3485"/>
        <v>3321.9999999999759</v>
      </c>
      <c r="C3356">
        <v>30</v>
      </c>
      <c r="D3356" s="35">
        <f t="shared" si="3429"/>
        <v>3000</v>
      </c>
      <c r="E3356" s="27">
        <v>0</v>
      </c>
      <c r="F3356" s="64">
        <f t="shared" si="3469"/>
        <v>3.1263897495927093</v>
      </c>
      <c r="G3356" s="34">
        <v>0</v>
      </c>
      <c r="H3356" s="34">
        <f t="shared" si="3430"/>
        <v>1</v>
      </c>
      <c r="I3356" s="34">
        <f t="shared" si="3470"/>
        <v>41549.719772087105</v>
      </c>
      <c r="J3356" s="34">
        <f t="shared" si="3431"/>
        <v>94011.126250410118</v>
      </c>
      <c r="K3356" s="34">
        <f t="shared" si="3432"/>
        <v>82551.520838741009</v>
      </c>
      <c r="L3356" s="36">
        <f t="shared" si="3482"/>
        <v>1191.2002586977933</v>
      </c>
      <c r="M3356" s="34">
        <f t="shared" si="3433"/>
        <v>474.19527922407121</v>
      </c>
      <c r="N3356" s="34">
        <f t="shared" si="3471"/>
        <v>1072.9225734136241</v>
      </c>
      <c r="O3356" s="34">
        <f t="shared" si="3434"/>
        <v>146.59954174815172</v>
      </c>
      <c r="P3356">
        <f t="shared" si="3486"/>
        <v>498.94117730107513</v>
      </c>
      <c r="Q3356" s="36">
        <f t="shared" si="3435"/>
        <v>1072.9225703576722</v>
      </c>
      <c r="R3356" s="34">
        <f t="shared" si="3436"/>
        <v>631.80235552420709</v>
      </c>
      <c r="S3356" s="34">
        <f t="shared" si="3437"/>
        <v>5.5923532045198954E-6</v>
      </c>
      <c r="T3356" s="36">
        <f t="shared" si="3472"/>
        <v>-1.8894900830952816E-13</v>
      </c>
      <c r="U3356" s="36">
        <f t="shared" si="3438"/>
        <v>4048.5542507276705</v>
      </c>
      <c r="V3356" s="36">
        <f t="shared" si="3439"/>
        <v>7.5482574705750779E-10</v>
      </c>
      <c r="W3356" s="68">
        <f t="shared" si="3440"/>
        <v>3.4034293105651239</v>
      </c>
      <c r="X3356">
        <f t="shared" si="3441"/>
        <v>6.8400708419622758</v>
      </c>
      <c r="Y3356">
        <f t="shared" si="3442"/>
        <v>0.11712706557874125</v>
      </c>
      <c r="Z3356" s="34">
        <f t="shared" si="3443"/>
        <v>1.9787218138990353E-2</v>
      </c>
      <c r="AA3356" s="36">
        <f t="shared" si="3444"/>
        <v>2.2178387684278726E-10</v>
      </c>
      <c r="AB3356" s="34">
        <f t="shared" si="3445"/>
        <v>1.9787218138990353E-2</v>
      </c>
      <c r="AC3356" s="36">
        <f t="shared" si="3446"/>
        <v>109.64432510517868</v>
      </c>
      <c r="AD3356" s="34">
        <f t="shared" si="3447"/>
        <v>0</v>
      </c>
      <c r="AE3356">
        <f t="shared" si="3473"/>
        <v>5541.1692707387974</v>
      </c>
      <c r="AF3356" s="36">
        <f t="shared" si="3487"/>
        <v>0</v>
      </c>
      <c r="AG3356" s="34">
        <f t="shared" si="3448"/>
        <v>464.3370623590651</v>
      </c>
      <c r="AH3356">
        <f t="shared" si="3483"/>
        <v>2.0890278733531886E-6</v>
      </c>
      <c r="AI3356" s="29">
        <f t="shared" si="3474"/>
        <v>464.3370623590651</v>
      </c>
      <c r="AJ3356">
        <f t="shared" si="3475"/>
        <v>15787.460064398909</v>
      </c>
      <c r="AK3356" s="36">
        <f t="shared" si="3488"/>
        <v>-1.1366714899911933E-2</v>
      </c>
      <c r="AL3356" s="36">
        <f t="shared" si="3476"/>
        <v>9.5233820147983348E-3</v>
      </c>
      <c r="AM3356" s="36">
        <f t="shared" si="3477"/>
        <v>6.2159310817474188E-3</v>
      </c>
      <c r="AN3356" s="37">
        <f t="shared" si="3489"/>
        <v>7.2119650865970532E-3</v>
      </c>
      <c r="AO3356" s="36">
        <f t="shared" si="3490"/>
        <v>0.1094249954956511</v>
      </c>
      <c r="AP3356" s="36">
        <f t="shared" si="3491"/>
        <v>-3.4090699358456759E-3</v>
      </c>
      <c r="AQ3356" s="74">
        <f t="shared" si="3449"/>
        <v>0.64470533833337884</v>
      </c>
      <c r="AR3356" s="73">
        <f t="shared" si="3450"/>
        <v>6.7555350235805611E-3</v>
      </c>
      <c r="AS3356" s="72">
        <f t="shared" si="3492"/>
        <v>1.3102362543376991E-3</v>
      </c>
      <c r="AT3356" s="37">
        <f t="shared" si="3451"/>
        <v>2610.1245379764205</v>
      </c>
      <c r="AU3356" s="37">
        <f t="shared" si="3452"/>
        <v>-1.6165648701227269</v>
      </c>
      <c r="AV3356" s="34">
        <f t="shared" si="3453"/>
        <v>2.1685074459141473</v>
      </c>
      <c r="AW3356" s="34">
        <f t="shared" si="3454"/>
        <v>0.32006576321501529</v>
      </c>
      <c r="AX3356" s="37">
        <f t="shared" si="3455"/>
        <v>1.8926283910110113</v>
      </c>
      <c r="AY3356" s="7">
        <f t="shared" si="3456"/>
        <v>7.7846309107052978</v>
      </c>
      <c r="AZ3356" s="37">
        <f t="shared" si="3457"/>
        <v>5.2960577015761352</v>
      </c>
      <c r="BA3356" s="2">
        <f>BE3356*'mass balance'!$B$17+BF3356*'mass balance'!$C$17+BG3356*'mass balance'!$D$17+BH3356*'mass balance'!$E$17</f>
        <v>1.1218877874307539E-3</v>
      </c>
      <c r="BB3356" s="2">
        <f>BE3356*'mass balance'!$B$18+BF3356*'mass balance'!$C$18+BG3356*'mass balance'!$D$18+BH3356*'mass balance'!$E$18</f>
        <v>1.1391475995450734E-3</v>
      </c>
      <c r="BC3356" s="2">
        <f>BE3356*'mass balance'!$B$19+BF3356*'mass balance'!$C$19+BG3356*'mass balance'!$D$19+BH3356*'mass balance'!$E$19</f>
        <v>-1.4239344994313419E-3</v>
      </c>
      <c r="BD3356" s="2">
        <f>BE3356*'mass balance'!$B$20+BF3356*'mass balance'!$C$20+BG3356*'mass balance'!$D$20+BH3356*'mass balance'!$E$20</f>
        <v>5.1779436342957894E-5</v>
      </c>
      <c r="BE3356" s="2">
        <f>N3356*'mass balance'!$H$11+R3356*'mass balance'!$I$11+S3356*'mass balance'!$J$11</f>
        <v>-2.4043082877616231E-3</v>
      </c>
      <c r="BF3356" s="2">
        <f>N3356*'mass balance'!$H$12+R3356*'mass balance'!$I$12+S3356*'mass balance'!$J$12</f>
        <v>9.4748005275868283E-12</v>
      </c>
      <c r="BG3356" s="2">
        <f>N3356*'mass balance'!$H$13+R3356*'mass balance'!$I$13+S3356*'mass balance'!$J$13</f>
        <v>7.605520901673514E-4</v>
      </c>
      <c r="BH3356" s="2">
        <f>N3356*'mass balance'!$H$14+R3356*'mass balance'!$I$14+S3356*'mass balance'!$J$14</f>
        <v>2.6297121897392751E-4</v>
      </c>
      <c r="BI3356" s="36">
        <f t="shared" si="3458"/>
        <v>6.038243608117373E-16</v>
      </c>
      <c r="BJ3356" s="36">
        <f t="shared" si="3459"/>
        <v>4.8174314218595157E-17</v>
      </c>
      <c r="BK3356" s="36">
        <f t="shared" si="3460"/>
        <v>1.4852901365681485E-13</v>
      </c>
      <c r="BL3356" s="36">
        <f t="shared" si="3461"/>
        <v>1.4852896226066519E-13</v>
      </c>
      <c r="BM3356" s="36">
        <f t="shared" si="3493"/>
        <v>2.3173979281869997E-10</v>
      </c>
      <c r="BN3356" s="36">
        <f t="shared" ca="1" si="3462"/>
        <v>0.32134559580641575</v>
      </c>
      <c r="BO3356" s="36">
        <f t="shared" ca="1" si="3478"/>
        <v>1</v>
      </c>
      <c r="BP3356" s="36">
        <f t="shared" si="3494"/>
        <v>-2.3173973658313743E-10</v>
      </c>
      <c r="BQ3356" s="36">
        <f t="shared" si="3495"/>
        <v>0.99999975733316293</v>
      </c>
      <c r="BR3356" s="2">
        <f t="shared" si="3484"/>
        <v>-5</v>
      </c>
      <c r="BS3356">
        <v>0</v>
      </c>
      <c r="BT3356" s="37">
        <f t="shared" si="3479"/>
        <v>1.4274943356799203</v>
      </c>
      <c r="BU3356" s="34">
        <f t="shared" si="3463"/>
        <v>-5</v>
      </c>
      <c r="BV3356" s="34">
        <f t="shared" si="3464"/>
        <v>-5</v>
      </c>
      <c r="BW3356" s="34">
        <f t="shared" si="3465"/>
        <v>-5</v>
      </c>
      <c r="BX3356" s="34">
        <f t="shared" si="3466"/>
        <v>-5</v>
      </c>
      <c r="BY3356" s="34">
        <f t="shared" si="3467"/>
        <v>25.260020432613441</v>
      </c>
      <c r="BZ3356" s="36">
        <f t="shared" si="3480"/>
        <v>1.4239344994313419E-3</v>
      </c>
      <c r="CA3356" s="34">
        <f t="shared" si="3481"/>
        <v>0.26953904510048871</v>
      </c>
    </row>
    <row r="3357" spans="1:79" ht="13.2" x14ac:dyDescent="0.25">
      <c r="A3357" s="75">
        <f t="shared" si="3468"/>
        <v>9.1041095890410286</v>
      </c>
      <c r="B3357" s="34">
        <f t="shared" si="3485"/>
        <v>3322.9999999999754</v>
      </c>
      <c r="C3357">
        <v>30</v>
      </c>
      <c r="D3357" s="35">
        <f t="shared" si="3429"/>
        <v>3000</v>
      </c>
      <c r="E3357" s="27">
        <v>0</v>
      </c>
      <c r="F3357" s="64">
        <f t="shared" si="3469"/>
        <v>3.1263897495927093</v>
      </c>
      <c r="G3357" s="34">
        <v>0</v>
      </c>
      <c r="H3357" s="34">
        <f t="shared" si="3430"/>
        <v>1</v>
      </c>
      <c r="I3357" s="34">
        <f t="shared" si="3470"/>
        <v>41549.719772087105</v>
      </c>
      <c r="J3357" s="34">
        <f t="shared" si="3431"/>
        <v>94011.126264310209</v>
      </c>
      <c r="K3357" s="34">
        <f t="shared" si="3432"/>
        <v>82551.520850946734</v>
      </c>
      <c r="L3357" s="36">
        <f t="shared" si="3482"/>
        <v>1191.2002589619824</v>
      </c>
      <c r="M3357" s="34">
        <f t="shared" si="3433"/>
        <v>474.19527922407121</v>
      </c>
      <c r="N3357" s="34">
        <f t="shared" si="3471"/>
        <v>1072.9225735722621</v>
      </c>
      <c r="O3357" s="34">
        <f t="shared" si="3434"/>
        <v>146.59954174815172</v>
      </c>
      <c r="P3357">
        <f t="shared" si="3486"/>
        <v>498.94117741173221</v>
      </c>
      <c r="Q3357" s="36">
        <f t="shared" si="3435"/>
        <v>1072.922570532382</v>
      </c>
      <c r="R3357" s="34">
        <f t="shared" si="3436"/>
        <v>631.80235563953738</v>
      </c>
      <c r="S3357" s="34">
        <f t="shared" si="3437"/>
        <v>5.5629413964197738E-6</v>
      </c>
      <c r="T3357" s="36">
        <f t="shared" si="3472"/>
        <v>-1.8894900829555957E-13</v>
      </c>
      <c r="U3357" s="36">
        <f t="shared" si="3438"/>
        <v>4048.5542507276705</v>
      </c>
      <c r="V3357" s="36">
        <f t="shared" si="3439"/>
        <v>7.5085591444859203E-10</v>
      </c>
      <c r="W3357" s="68">
        <f t="shared" si="3440"/>
        <v>3.4034293113199494</v>
      </c>
      <c r="X3357">
        <f t="shared" si="3441"/>
        <v>6.8400708424679477</v>
      </c>
      <c r="Y3357">
        <f t="shared" si="3442"/>
        <v>0.11712706557874125</v>
      </c>
      <c r="Z3357" s="34">
        <f t="shared" si="3443"/>
        <v>1.9787218138990353E-2</v>
      </c>
      <c r="AA3357" s="36">
        <f t="shared" si="3444"/>
        <v>2.2061745544448759E-10</v>
      </c>
      <c r="AB3357" s="34">
        <f t="shared" si="3445"/>
        <v>1.9787218138990353E-2</v>
      </c>
      <c r="AC3357" s="36">
        <f t="shared" si="3446"/>
        <v>109.64432510517868</v>
      </c>
      <c r="AD3357" s="34">
        <f t="shared" si="3447"/>
        <v>0</v>
      </c>
      <c r="AE3357">
        <f t="shared" si="3473"/>
        <v>5541.1692707387974</v>
      </c>
      <c r="AF3357" s="36">
        <f t="shared" si="3487"/>
        <v>0</v>
      </c>
      <c r="AG3357" s="34">
        <f t="shared" si="3448"/>
        <v>464.33706245252966</v>
      </c>
      <c r="AH3357">
        <f t="shared" si="3483"/>
        <v>2.0780410636689339E-6</v>
      </c>
      <c r="AI3357" s="29">
        <f t="shared" si="3474"/>
        <v>464.33706245252966</v>
      </c>
      <c r="AJ3357">
        <f t="shared" si="3475"/>
        <v>16251.797126851439</v>
      </c>
      <c r="AK3357" s="36">
        <f t="shared" si="3488"/>
        <v>-6.7555350235805611E-3</v>
      </c>
      <c r="AL3357" s="36">
        <f t="shared" si="3476"/>
        <v>4.8757824373220574E-3</v>
      </c>
      <c r="AM3357" s="36">
        <f t="shared" si="3477"/>
        <v>3.6814645820365446E-3</v>
      </c>
      <c r="AN3357" s="37">
        <f t="shared" si="3489"/>
        <v>-4.15474981331488E-3</v>
      </c>
      <c r="AO3357" s="36">
        <f t="shared" si="3490"/>
        <v>0.11894837751044944</v>
      </c>
      <c r="AP3357" s="36">
        <f t="shared" si="3491"/>
        <v>2.8068611459017428E-3</v>
      </c>
      <c r="AQ3357" s="74">
        <f t="shared" si="3449"/>
        <v>-0.28915224753027796</v>
      </c>
      <c r="AR3357" s="73">
        <f t="shared" si="3450"/>
        <v>-4.5043138527284315E-3</v>
      </c>
      <c r="AS3357" s="72">
        <f t="shared" si="3492"/>
        <v>1.6829668730015254E-3</v>
      </c>
      <c r="AT3357" s="37">
        <f t="shared" si="3451"/>
        <v>-1170.6485608461655</v>
      </c>
      <c r="AU3357" s="37">
        <f t="shared" si="3452"/>
        <v>1.3310003048240735</v>
      </c>
      <c r="AV3357" s="34">
        <f t="shared" si="3453"/>
        <v>2.2322870769046812</v>
      </c>
      <c r="AW3357" s="34">
        <f t="shared" si="3454"/>
        <v>0.32006576328600073</v>
      </c>
      <c r="AX3357" s="37">
        <f t="shared" si="3455"/>
        <v>1.8926283914307656</v>
      </c>
      <c r="AY3357" s="7">
        <f t="shared" si="3456"/>
        <v>7.8484105429413971</v>
      </c>
      <c r="AZ3357" s="37">
        <f t="shared" si="3457"/>
        <v>5.2960577027507147</v>
      </c>
      <c r="BA3357" s="2">
        <f>BE3357*'mass balance'!$B$17+BF3357*'mass balance'!$C$17+BG3357*'mass balance'!$D$17+BH3357*'mass balance'!$E$17</f>
        <v>1.1218877876266163E-3</v>
      </c>
      <c r="BB3357" s="2">
        <f>BE3357*'mass balance'!$B$18+BF3357*'mass balance'!$C$18+BG3357*'mass balance'!$D$18+BH3357*'mass balance'!$E$18</f>
        <v>1.1391475997439495E-3</v>
      </c>
      <c r="BC3357" s="2">
        <f>BE3357*'mass balance'!$B$19+BF3357*'mass balance'!$C$19+BG3357*'mass balance'!$D$19+BH3357*'mass balance'!$E$19</f>
        <v>-1.4239344996799365E-3</v>
      </c>
      <c r="BD3357" s="2">
        <f>BE3357*'mass balance'!$B$20+BF3357*'mass balance'!$C$20+BG3357*'mass balance'!$D$20+BH3357*'mass balance'!$E$20</f>
        <v>5.177943635199768E-5</v>
      </c>
      <c r="BE3357" s="2">
        <f>N3357*'mass balance'!$H$11+R3357*'mass balance'!$I$11+S3357*'mass balance'!$J$11</f>
        <v>-2.4043082881171139E-3</v>
      </c>
      <c r="BF3357" s="2">
        <f>N3357*'mass balance'!$H$12+R3357*'mass balance'!$I$12+S3357*'mass balance'!$J$12</f>
        <v>9.424969802539082E-12</v>
      </c>
      <c r="BG3357" s="2">
        <f>N3357*'mass balance'!$H$13+R3357*'mass balance'!$I$13+S3357*'mass balance'!$J$13</f>
        <v>7.6055209029272973E-4</v>
      </c>
      <c r="BH3357" s="2">
        <f>N3357*'mass balance'!$H$14+R3357*'mass balance'!$I$14+S3357*'mass balance'!$J$14</f>
        <v>2.6297121901280933E-4</v>
      </c>
      <c r="BI3357" s="36">
        <f t="shared" si="3458"/>
        <v>6.038243608117373E-16</v>
      </c>
      <c r="BJ3357" s="36">
        <f t="shared" si="3459"/>
        <v>4.8174689496028281E-17</v>
      </c>
      <c r="BK3357" s="36">
        <f t="shared" si="3460"/>
        <v>1.4857718797103344E-13</v>
      </c>
      <c r="BL3357" s="36">
        <f t="shared" si="3461"/>
        <v>1.4857713681242194E-13</v>
      </c>
      <c r="BM3357" s="36">
        <f t="shared" si="3493"/>
        <v>2.3188832178096065E-10</v>
      </c>
      <c r="BN3357" s="36">
        <f t="shared" ca="1" si="3462"/>
        <v>5.9208268909798689E-2</v>
      </c>
      <c r="BO3357" s="36">
        <f t="shared" ca="1" si="3478"/>
        <v>1</v>
      </c>
      <c r="BP3357" s="36">
        <f t="shared" si="3494"/>
        <v>-2.318882654556173E-10</v>
      </c>
      <c r="BQ3357" s="36">
        <f t="shared" si="3495"/>
        <v>0.99999975710142319</v>
      </c>
      <c r="BR3357" s="2">
        <f t="shared" si="3484"/>
        <v>-5</v>
      </c>
      <c r="BS3357">
        <v>0</v>
      </c>
      <c r="BT3357" s="37">
        <f t="shared" si="3479"/>
        <v>1.4274943359291361</v>
      </c>
      <c r="BU3357" s="34">
        <f t="shared" si="3463"/>
        <v>-5</v>
      </c>
      <c r="BV3357" s="34">
        <f t="shared" si="3464"/>
        <v>-5</v>
      </c>
      <c r="BW3357" s="34">
        <f t="shared" si="3465"/>
        <v>-5</v>
      </c>
      <c r="BX3357" s="34">
        <f t="shared" si="3466"/>
        <v>-5</v>
      </c>
      <c r="BY3357" s="34">
        <f t="shared" si="3467"/>
        <v>25.260020436348281</v>
      </c>
      <c r="BZ3357" s="36">
        <f t="shared" si="3480"/>
        <v>1.4239344996799365E-3</v>
      </c>
      <c r="CA3357" s="34">
        <f t="shared" si="3481"/>
        <v>0.26953904508776616</v>
      </c>
    </row>
    <row r="3358" spans="1:79" ht="13.2" x14ac:dyDescent="0.25">
      <c r="A3358" s="75">
        <f t="shared" si="3468"/>
        <v>9.1068493150684251</v>
      </c>
      <c r="B3358" s="34">
        <f t="shared" si="3485"/>
        <v>3323.999999999975</v>
      </c>
      <c r="C3358">
        <v>30</v>
      </c>
      <c r="D3358" s="35">
        <f t="shared" si="3429"/>
        <v>3000</v>
      </c>
      <c r="E3358" s="27">
        <v>0</v>
      </c>
      <c r="F3358" s="64">
        <f t="shared" si="3469"/>
        <v>3.1263897495927093</v>
      </c>
      <c r="G3358" s="34">
        <v>0</v>
      </c>
      <c r="H3358" s="34">
        <f t="shared" si="3430"/>
        <v>1</v>
      </c>
      <c r="I3358" s="34">
        <f t="shared" si="3470"/>
        <v>41549.719772087105</v>
      </c>
      <c r="J3358" s="34">
        <f t="shared" si="3431"/>
        <v>94011.126278137221</v>
      </c>
      <c r="K3358" s="34">
        <f t="shared" si="3432"/>
        <v>82551.520863088284</v>
      </c>
      <c r="L3358" s="36">
        <f t="shared" si="3482"/>
        <v>1191.2002592247818</v>
      </c>
      <c r="M3358" s="34">
        <f t="shared" si="3433"/>
        <v>474.19527922407121</v>
      </c>
      <c r="N3358" s="34">
        <f t="shared" si="3471"/>
        <v>1072.9225737300658</v>
      </c>
      <c r="O3358" s="34">
        <f t="shared" si="3434"/>
        <v>146.59954174815172</v>
      </c>
      <c r="P3358">
        <f t="shared" si="3486"/>
        <v>498.94117752180733</v>
      </c>
      <c r="Q3358" s="36">
        <f t="shared" si="3435"/>
        <v>1072.922570706173</v>
      </c>
      <c r="R3358" s="34">
        <f t="shared" si="3436"/>
        <v>631.80235575426116</v>
      </c>
      <c r="S3358" s="34">
        <f t="shared" si="3437"/>
        <v>5.5336844297926291E-6</v>
      </c>
      <c r="T3358" s="36">
        <f t="shared" si="3472"/>
        <v>-1.8894900828166441E-13</v>
      </c>
      <c r="U3358" s="36">
        <f t="shared" si="3438"/>
        <v>4048.5542507276705</v>
      </c>
      <c r="V3358" s="36">
        <f t="shared" si="3439"/>
        <v>7.4690695856080682E-10</v>
      </c>
      <c r="W3358" s="68">
        <f t="shared" si="3440"/>
        <v>3.4034293120708052</v>
      </c>
      <c r="X3358">
        <f t="shared" si="3441"/>
        <v>6.8400708429709614</v>
      </c>
      <c r="Y3358">
        <f t="shared" si="3442"/>
        <v>0.11712706557874125</v>
      </c>
      <c r="Z3358" s="34">
        <f t="shared" si="3443"/>
        <v>1.9787218138990353E-2</v>
      </c>
      <c r="AA3358" s="36">
        <f t="shared" si="3444"/>
        <v>2.1945716807215065E-10</v>
      </c>
      <c r="AB3358" s="34">
        <f t="shared" si="3445"/>
        <v>1.9787218138990353E-2</v>
      </c>
      <c r="AC3358" s="36">
        <f t="shared" si="3446"/>
        <v>109.64432510517868</v>
      </c>
      <c r="AD3358" s="34">
        <f t="shared" si="3447"/>
        <v>0</v>
      </c>
      <c r="AE3358">
        <f t="shared" si="3473"/>
        <v>5541.1692707387974</v>
      </c>
      <c r="AF3358" s="36">
        <f t="shared" si="3487"/>
        <v>0</v>
      </c>
      <c r="AG3358" s="34">
        <f t="shared" si="3448"/>
        <v>464.33706254550265</v>
      </c>
      <c r="AH3358">
        <f t="shared" si="3483"/>
        <v>2.0671120068982418E-6</v>
      </c>
      <c r="AI3358" s="29">
        <f t="shared" si="3474"/>
        <v>464.33706254550265</v>
      </c>
      <c r="AJ3358">
        <f t="shared" si="3475"/>
        <v>16716.13418939694</v>
      </c>
      <c r="AK3358" s="36">
        <f t="shared" si="3488"/>
        <v>4.5043138527284315E-3</v>
      </c>
      <c r="AL3358" s="36">
        <f t="shared" si="3476"/>
        <v>-3.9430509610141216E-3</v>
      </c>
      <c r="AM3358" s="36">
        <f t="shared" si="3477"/>
        <v>-2.4652127555739429E-3</v>
      </c>
      <c r="AN3358" s="37">
        <f t="shared" si="3489"/>
        <v>-1.0910284836895441E-2</v>
      </c>
      <c r="AO3358" s="36">
        <f t="shared" si="3490"/>
        <v>0.1238241599477715</v>
      </c>
      <c r="AP3358" s="36">
        <f t="shared" si="3491"/>
        <v>6.4883257279382874E-3</v>
      </c>
      <c r="AQ3358" s="74">
        <f t="shared" si="3449"/>
        <v>-0.67309626539532974</v>
      </c>
      <c r="AR3358" s="73">
        <f t="shared" si="3450"/>
        <v>-1.2710074576506258E-2</v>
      </c>
      <c r="AS3358" s="72">
        <f t="shared" si="3492"/>
        <v>1.898524346771194E-3</v>
      </c>
      <c r="AT3358" s="37">
        <f t="shared" si="3451"/>
        <v>-2725.0667464151807</v>
      </c>
      <c r="AU3358" s="37">
        <f t="shared" si="3452"/>
        <v>3.0767334302564215</v>
      </c>
      <c r="AV3358" s="34">
        <f t="shared" si="3453"/>
        <v>2.2960667079079928</v>
      </c>
      <c r="AW3358" s="34">
        <f t="shared" si="3454"/>
        <v>0.3200657633566128</v>
      </c>
      <c r="AX3358" s="37">
        <f t="shared" si="3455"/>
        <v>1.8926283918483122</v>
      </c>
      <c r="AY3358" s="7">
        <f t="shared" si="3456"/>
        <v>7.9121901751837243</v>
      </c>
      <c r="AZ3358" s="37">
        <f t="shared" si="3457"/>
        <v>5.2960577039191179</v>
      </c>
      <c r="BA3358" s="2">
        <f>BE3358*'mass balance'!$B$17+BF3358*'mass balance'!$C$17+BG3358*'mass balance'!$D$17+BH3358*'mass balance'!$E$17</f>
        <v>1.1218877878214492E-3</v>
      </c>
      <c r="BB3358" s="2">
        <f>BE3358*'mass balance'!$B$18+BF3358*'mass balance'!$C$18+BG3358*'mass balance'!$D$18+BH3358*'mass balance'!$E$18</f>
        <v>1.1391475999417795E-3</v>
      </c>
      <c r="BC3358" s="2">
        <f>BE3358*'mass balance'!$B$19+BF3358*'mass balance'!$C$19+BG3358*'mass balance'!$D$19+BH3358*'mass balance'!$E$19</f>
        <v>-1.4239344999272244E-3</v>
      </c>
      <c r="BD3358" s="2">
        <f>BE3358*'mass balance'!$B$20+BF3358*'mass balance'!$C$20+BG3358*'mass balance'!$D$20+BH3358*'mass balance'!$E$20</f>
        <v>5.1779436360989958E-5</v>
      </c>
      <c r="BE3358" s="2">
        <f>N3358*'mass balance'!$H$11+R3358*'mass balance'!$I$11+S3358*'mass balance'!$J$11</f>
        <v>-2.404308288470736E-3</v>
      </c>
      <c r="BF3358" s="2">
        <f>N3358*'mass balance'!$H$12+R3358*'mass balance'!$I$12+S3358*'mass balance'!$J$12</f>
        <v>9.3754014164417194E-12</v>
      </c>
      <c r="BG3358" s="2">
        <f>N3358*'mass balance'!$H$13+R3358*'mass balance'!$I$13+S3358*'mass balance'!$J$13</f>
        <v>7.6055209041744844E-4</v>
      </c>
      <c r="BH3358" s="2">
        <f>N3358*'mass balance'!$H$14+R3358*'mass balance'!$I$14+S3358*'mass balance'!$J$14</f>
        <v>2.6297121905148672E-4</v>
      </c>
      <c r="BI3358" s="36">
        <f t="shared" si="3458"/>
        <v>6.038243608117373E-16</v>
      </c>
      <c r="BJ3358" s="36">
        <f t="shared" si="3459"/>
        <v>4.8175064775597886E-17</v>
      </c>
      <c r="BK3358" s="36">
        <f t="shared" si="3460"/>
        <v>1.4862536266052948E-13</v>
      </c>
      <c r="BL3358" s="36">
        <f t="shared" si="3461"/>
        <v>1.4862531173836874E-13</v>
      </c>
      <c r="BM3358" s="36">
        <f t="shared" si="3493"/>
        <v>2.3203689891777306E-10</v>
      </c>
      <c r="BN3358" s="36">
        <f t="shared" ca="1" si="3462"/>
        <v>4.659137825323767E-2</v>
      </c>
      <c r="BO3358" s="36">
        <f t="shared" ca="1" si="3478"/>
        <v>1</v>
      </c>
      <c r="BP3358" s="36">
        <f t="shared" si="3494"/>
        <v>-2.3203684250253392E-10</v>
      </c>
      <c r="BQ3358" s="36">
        <f t="shared" si="3495"/>
        <v>0.99999975686953491</v>
      </c>
      <c r="BR3358" s="2">
        <f t="shared" si="3484"/>
        <v>-5</v>
      </c>
      <c r="BS3358">
        <v>0</v>
      </c>
      <c r="BT3358" s="37">
        <f t="shared" si="3479"/>
        <v>1.4274943361770422</v>
      </c>
      <c r="BU3358" s="34">
        <f t="shared" si="3463"/>
        <v>-5</v>
      </c>
      <c r="BV3358" s="34">
        <f t="shared" si="3464"/>
        <v>-5</v>
      </c>
      <c r="BW3358" s="34">
        <f t="shared" si="3465"/>
        <v>-5</v>
      </c>
      <c r="BX3358" s="34">
        <f t="shared" si="3466"/>
        <v>-5</v>
      </c>
      <c r="BY3358" s="34">
        <f t="shared" si="3467"/>
        <v>25.260020440063485</v>
      </c>
      <c r="BZ3358" s="36">
        <f t="shared" si="3480"/>
        <v>1.4239344999272244E-3</v>
      </c>
      <c r="CA3358" s="34">
        <f t="shared" si="3481"/>
        <v>0.26953904507511067</v>
      </c>
    </row>
    <row r="3359" spans="1:79" ht="13.2" x14ac:dyDescent="0.25">
      <c r="A3359" s="75">
        <f t="shared" si="3468"/>
        <v>9.1095890410958216</v>
      </c>
      <c r="B3359" s="34">
        <f t="shared" si="3485"/>
        <v>3324.999999999975</v>
      </c>
      <c r="C3359">
        <v>30</v>
      </c>
      <c r="D3359" s="35">
        <f t="shared" si="3429"/>
        <v>3000</v>
      </c>
      <c r="E3359" s="27">
        <v>0</v>
      </c>
      <c r="F3359" s="64">
        <f t="shared" si="3469"/>
        <v>3.1263897495927093</v>
      </c>
      <c r="G3359" s="34">
        <v>0</v>
      </c>
      <c r="H3359" s="34">
        <f t="shared" si="3430"/>
        <v>1</v>
      </c>
      <c r="I3359" s="34">
        <f t="shared" si="3470"/>
        <v>41549.719772087105</v>
      </c>
      <c r="J3359" s="34">
        <f t="shared" si="3431"/>
        <v>94011.126291891487</v>
      </c>
      <c r="K3359" s="34">
        <f t="shared" si="3432"/>
        <v>82551.520875165952</v>
      </c>
      <c r="L3359" s="36">
        <f t="shared" si="3482"/>
        <v>1191.2002594861992</v>
      </c>
      <c r="M3359" s="34">
        <f t="shared" si="3433"/>
        <v>474.19527922407121</v>
      </c>
      <c r="N3359" s="34">
        <f t="shared" si="3471"/>
        <v>1072.9225738870393</v>
      </c>
      <c r="O3359" s="34">
        <f t="shared" si="3434"/>
        <v>146.59954174815172</v>
      </c>
      <c r="P3359">
        <f t="shared" si="3486"/>
        <v>498.9411776313035</v>
      </c>
      <c r="Q3359" s="36">
        <f t="shared" si="3435"/>
        <v>1072.9225708790505</v>
      </c>
      <c r="R3359" s="34">
        <f t="shared" si="3436"/>
        <v>631.8023558683816</v>
      </c>
      <c r="S3359" s="34">
        <f t="shared" si="3437"/>
        <v>5.5045813951437594E-6</v>
      </c>
      <c r="T3359" s="36">
        <f t="shared" si="3472"/>
        <v>-1.8894900826784233E-13</v>
      </c>
      <c r="U3359" s="36">
        <f t="shared" si="3438"/>
        <v>4048.5542507276705</v>
      </c>
      <c r="V3359" s="36">
        <f t="shared" si="3439"/>
        <v>7.4297877178220577E-10</v>
      </c>
      <c r="W3359" s="68">
        <f t="shared" si="3440"/>
        <v>3.4034293128177122</v>
      </c>
      <c r="X3359">
        <f t="shared" si="3441"/>
        <v>6.8400708434713282</v>
      </c>
      <c r="Y3359">
        <f t="shared" si="3442"/>
        <v>0.11712706557874125</v>
      </c>
      <c r="Z3359" s="34">
        <f t="shared" si="3443"/>
        <v>1.9787218138990353E-2</v>
      </c>
      <c r="AA3359" s="36">
        <f t="shared" si="3444"/>
        <v>2.1830298310708583E-10</v>
      </c>
      <c r="AB3359" s="34">
        <f t="shared" si="3445"/>
        <v>1.9787218138990353E-2</v>
      </c>
      <c r="AC3359" s="36">
        <f t="shared" si="3446"/>
        <v>109.64432510517868</v>
      </c>
      <c r="AD3359" s="34">
        <f t="shared" si="3447"/>
        <v>0</v>
      </c>
      <c r="AE3359">
        <f t="shared" si="3473"/>
        <v>5541.1692707387974</v>
      </c>
      <c r="AF3359" s="36">
        <f t="shared" si="3487"/>
        <v>0</v>
      </c>
      <c r="AG3359" s="34">
        <f t="shared" si="3448"/>
        <v>464.33706263798689</v>
      </c>
      <c r="AH3359">
        <f t="shared" si="3483"/>
        <v>2.0562406461976934E-6</v>
      </c>
      <c r="AI3359" s="29">
        <f t="shared" si="3474"/>
        <v>464.33706263798689</v>
      </c>
      <c r="AJ3359">
        <f t="shared" si="3475"/>
        <v>17180.471252034928</v>
      </c>
      <c r="AK3359" s="36">
        <f t="shared" si="3488"/>
        <v>1.2710074576506258E-2</v>
      </c>
      <c r="AL3359" s="36">
        <f t="shared" si="3476"/>
        <v>-9.0411528864606881E-3</v>
      </c>
      <c r="AM3359" s="36">
        <f t="shared" si="3477"/>
        <v>-6.9278945127290905E-3</v>
      </c>
      <c r="AN3359" s="37">
        <f t="shared" si="3489"/>
        <v>-6.4059709841670096E-3</v>
      </c>
      <c r="AO3359" s="36">
        <f t="shared" si="3490"/>
        <v>0.11988110898675738</v>
      </c>
      <c r="AP3359" s="36">
        <f t="shared" si="3491"/>
        <v>4.0231129723643441E-3</v>
      </c>
      <c r="AQ3359" s="74">
        <f t="shared" si="3449"/>
        <v>-0.43550182031246465</v>
      </c>
      <c r="AR3359" s="73">
        <f t="shared" si="3450"/>
        <v>-7.1801801341694164E-3</v>
      </c>
      <c r="AS3359" s="72">
        <f t="shared" si="3492"/>
        <v>1.7228689951736766E-3</v>
      </c>
      <c r="AT3359" s="37">
        <f t="shared" si="3451"/>
        <v>-1763.1527458256658</v>
      </c>
      <c r="AU3359" s="37">
        <f t="shared" si="3452"/>
        <v>1.9077411792802932</v>
      </c>
      <c r="AV3359" s="34">
        <f t="shared" si="3453"/>
        <v>2.3598463389240165</v>
      </c>
      <c r="AW3359" s="34">
        <f t="shared" si="3454"/>
        <v>0.3200657634268535</v>
      </c>
      <c r="AX3359" s="37">
        <f t="shared" si="3455"/>
        <v>1.8926283922636633</v>
      </c>
      <c r="AY3359" s="7">
        <f t="shared" si="3456"/>
        <v>7.9759698074322465</v>
      </c>
      <c r="AZ3359" s="37">
        <f t="shared" si="3457"/>
        <v>5.2960577050813757</v>
      </c>
      <c r="BA3359" s="2">
        <f>BE3359*'mass balance'!$B$17+BF3359*'mass balance'!$C$17+BG3359*'mass balance'!$D$17+BH3359*'mass balance'!$E$17</f>
        <v>1.121887788015257E-3</v>
      </c>
      <c r="BB3359" s="2">
        <f>BE3359*'mass balance'!$B$18+BF3359*'mass balance'!$C$18+BG3359*'mass balance'!$D$18+BH3359*'mass balance'!$E$18</f>
        <v>1.1391476001385689E-3</v>
      </c>
      <c r="BC3359" s="2">
        <f>BE3359*'mass balance'!$B$19+BF3359*'mass balance'!$C$19+BG3359*'mass balance'!$D$19+BH3359*'mass balance'!$E$19</f>
        <v>-1.423934500173211E-3</v>
      </c>
      <c r="BD3359" s="2">
        <f>BE3359*'mass balance'!$B$20+BF3359*'mass balance'!$C$20+BG3359*'mass balance'!$D$20+BH3359*'mass balance'!$E$20</f>
        <v>5.1779436369934944E-5</v>
      </c>
      <c r="BE3359" s="2">
        <f>N3359*'mass balance'!$H$11+R3359*'mass balance'!$I$11+S3359*'mass balance'!$J$11</f>
        <v>-2.4043082888224971E-3</v>
      </c>
      <c r="BF3359" s="2">
        <f>N3359*'mass balance'!$H$12+R3359*'mass balance'!$I$12+S3359*'mass balance'!$J$12</f>
        <v>9.3260938283904821E-12</v>
      </c>
      <c r="BG3359" s="2">
        <f>N3359*'mass balance'!$H$13+R3359*'mass balance'!$I$13+S3359*'mass balance'!$J$13</f>
        <v>7.6055209054151098E-4</v>
      </c>
      <c r="BH3359" s="2">
        <f>N3359*'mass balance'!$H$14+R3359*'mass balance'!$I$14+S3359*'mass balance'!$J$14</f>
        <v>2.6297121908996061E-4</v>
      </c>
      <c r="BI3359" s="36">
        <f t="shared" si="3458"/>
        <v>6.038243608117373E-16</v>
      </c>
      <c r="BJ3359" s="36">
        <f t="shared" si="3459"/>
        <v>4.8175440057307764E-17</v>
      </c>
      <c r="BK3359" s="36">
        <f t="shared" si="3460"/>
        <v>1.4867353772530507E-13</v>
      </c>
      <c r="BL3359" s="36">
        <f t="shared" si="3461"/>
        <v>1.4867348703851249E-13</v>
      </c>
      <c r="BM3359" s="36">
        <f t="shared" si="3493"/>
        <v>2.3218552422951142E-10</v>
      </c>
      <c r="BN3359" s="36">
        <f t="shared" ca="1" si="3462"/>
        <v>0.80604561433342792</v>
      </c>
      <c r="BO3359" s="36">
        <f t="shared" ca="1" si="3478"/>
        <v>1</v>
      </c>
      <c r="BP3359" s="36">
        <f t="shared" si="3494"/>
        <v>-2.3218546772426133E-10</v>
      </c>
      <c r="BQ3359" s="36">
        <f t="shared" si="3495"/>
        <v>0.99999975663749807</v>
      </c>
      <c r="BR3359" s="2">
        <f t="shared" si="3484"/>
        <v>-5</v>
      </c>
      <c r="BS3359">
        <v>0</v>
      </c>
      <c r="BT3359" s="37">
        <f t="shared" si="3479"/>
        <v>1.4274943364236439</v>
      </c>
      <c r="BU3359" s="34">
        <f t="shared" si="3463"/>
        <v>-5</v>
      </c>
      <c r="BV3359" s="34">
        <f t="shared" si="3464"/>
        <v>-5</v>
      </c>
      <c r="BW3359" s="34">
        <f t="shared" si="3465"/>
        <v>-5</v>
      </c>
      <c r="BX3359" s="34">
        <f t="shared" si="3466"/>
        <v>-5</v>
      </c>
      <c r="BY3359" s="34">
        <f t="shared" si="3467"/>
        <v>25.260020443759146</v>
      </c>
      <c r="BZ3359" s="36">
        <f t="shared" si="3480"/>
        <v>1.423934500173211E-3</v>
      </c>
      <c r="CA3359" s="34">
        <f t="shared" si="3481"/>
        <v>0.26953904506252163</v>
      </c>
    </row>
    <row r="3360" spans="1:79" ht="13.2" x14ac:dyDescent="0.25">
      <c r="A3360" s="75">
        <f t="shared" si="3468"/>
        <v>9.112328767123218</v>
      </c>
      <c r="B3360" s="34">
        <f t="shared" si="3485"/>
        <v>3325.9999999999745</v>
      </c>
      <c r="C3360">
        <v>30</v>
      </c>
      <c r="D3360" s="35">
        <f t="shared" si="3429"/>
        <v>3000</v>
      </c>
      <c r="E3360" s="27">
        <v>0</v>
      </c>
      <c r="F3360" s="64">
        <f t="shared" si="3469"/>
        <v>3.1263897495927093</v>
      </c>
      <c r="G3360" s="34">
        <v>0</v>
      </c>
      <c r="H3360" s="34">
        <f t="shared" si="3430"/>
        <v>1</v>
      </c>
      <c r="I3360" s="34">
        <f t="shared" si="3470"/>
        <v>41549.719772087105</v>
      </c>
      <c r="J3360" s="34">
        <f t="shared" si="3431"/>
        <v>94011.126305573431</v>
      </c>
      <c r="K3360" s="34">
        <f t="shared" si="3432"/>
        <v>82551.520887180115</v>
      </c>
      <c r="L3360" s="36">
        <f t="shared" si="3482"/>
        <v>1191.2002597462417</v>
      </c>
      <c r="M3360" s="34">
        <f t="shared" si="3433"/>
        <v>474.19527922407121</v>
      </c>
      <c r="N3360" s="34">
        <f t="shared" si="3471"/>
        <v>1072.9225740431875</v>
      </c>
      <c r="O3360" s="34">
        <f t="shared" si="3434"/>
        <v>146.59954174815172</v>
      </c>
      <c r="P3360">
        <f t="shared" si="3486"/>
        <v>498.94117774022385</v>
      </c>
      <c r="Q3360" s="36">
        <f t="shared" si="3435"/>
        <v>1072.9225710510182</v>
      </c>
      <c r="R3360" s="34">
        <f t="shared" si="3436"/>
        <v>631.80235598190177</v>
      </c>
      <c r="S3360" s="34">
        <f t="shared" si="3437"/>
        <v>5.4756312692916254E-6</v>
      </c>
      <c r="T3360" s="36">
        <f t="shared" si="3472"/>
        <v>-1.8894900825409295E-13</v>
      </c>
      <c r="U3360" s="36">
        <f t="shared" si="3438"/>
        <v>4048.5542507276705</v>
      </c>
      <c r="V3360" s="36">
        <f t="shared" si="3439"/>
        <v>7.3907124650084268E-10</v>
      </c>
      <c r="W3360" s="68">
        <f t="shared" si="3440"/>
        <v>3.4034293135606908</v>
      </c>
      <c r="X3360">
        <f t="shared" si="3441"/>
        <v>6.8400708439690643</v>
      </c>
      <c r="Y3360">
        <f t="shared" si="3442"/>
        <v>0.11712706557874125</v>
      </c>
      <c r="Z3360" s="34">
        <f t="shared" si="3443"/>
        <v>1.9787218138990353E-2</v>
      </c>
      <c r="AA3360" s="36">
        <f t="shared" si="3444"/>
        <v>2.1715486893060263E-10</v>
      </c>
      <c r="AB3360" s="34">
        <f t="shared" si="3445"/>
        <v>1.9787218138990353E-2</v>
      </c>
      <c r="AC3360" s="36">
        <f t="shared" si="3446"/>
        <v>109.64432510517868</v>
      </c>
      <c r="AD3360" s="34">
        <f t="shared" si="3447"/>
        <v>0</v>
      </c>
      <c r="AE3360">
        <f t="shared" si="3473"/>
        <v>5541.1692707387974</v>
      </c>
      <c r="AF3360" s="36">
        <f t="shared" si="3487"/>
        <v>0</v>
      </c>
      <c r="AG3360" s="34">
        <f t="shared" si="3448"/>
        <v>464.33706272998444</v>
      </c>
      <c r="AH3360">
        <f t="shared" si="3483"/>
        <v>2.0454261857594247E-6</v>
      </c>
      <c r="AI3360" s="29">
        <f t="shared" si="3474"/>
        <v>464.33706272998444</v>
      </c>
      <c r="AJ3360">
        <f t="shared" si="3475"/>
        <v>17644.808314764912</v>
      </c>
      <c r="AK3360" s="36">
        <f t="shared" si="3488"/>
        <v>7.1801801341694164E-3</v>
      </c>
      <c r="AL3360" s="36">
        <f t="shared" si="3476"/>
        <v>-5.747521800305396E-3</v>
      </c>
      <c r="AM3360" s="36">
        <f t="shared" si="3477"/>
        <v>-3.9207871803585877E-3</v>
      </c>
      <c r="AN3360" s="37">
        <f t="shared" si="3489"/>
        <v>6.3041035923392481E-3</v>
      </c>
      <c r="AO3360" s="36">
        <f t="shared" si="3490"/>
        <v>0.11083995610029669</v>
      </c>
      <c r="AP3360" s="36">
        <f t="shared" si="3491"/>
        <v>-2.9047815403647464E-3</v>
      </c>
      <c r="AQ3360" s="74">
        <f t="shared" si="3449"/>
        <v>0.54224002147747785</v>
      </c>
      <c r="AR3360" s="73">
        <f t="shared" si="3450"/>
        <v>5.9645585732902269E-3</v>
      </c>
      <c r="AS3360" s="72">
        <f t="shared" si="3492"/>
        <v>1.3617238227144883E-3</v>
      </c>
      <c r="AT3360" s="37">
        <f t="shared" si="3451"/>
        <v>2195.2881438673048</v>
      </c>
      <c r="AU3360" s="37">
        <f t="shared" si="3452"/>
        <v>-1.3774336936181886</v>
      </c>
      <c r="AV3360" s="34">
        <f t="shared" si="3453"/>
        <v>2.4236259699526843</v>
      </c>
      <c r="AW3360" s="34">
        <f t="shared" si="3454"/>
        <v>0.32006576349672483</v>
      </c>
      <c r="AX3360" s="37">
        <f t="shared" si="3455"/>
        <v>1.8926283926768295</v>
      </c>
      <c r="AY3360" s="7">
        <f t="shared" si="3456"/>
        <v>8.0397494396869291</v>
      </c>
      <c r="AZ3360" s="37">
        <f t="shared" si="3457"/>
        <v>5.2960577062375203</v>
      </c>
      <c r="BA3360" s="2">
        <f>BE3360*'mass balance'!$B$17+BF3360*'mass balance'!$C$17+BG3360*'mass balance'!$D$17+BH3360*'mass balance'!$E$17</f>
        <v>1.1218877882080455E-3</v>
      </c>
      <c r="BB3360" s="2">
        <f>BE3360*'mass balance'!$B$18+BF3360*'mass balance'!$C$18+BG3360*'mass balance'!$D$18+BH3360*'mass balance'!$E$18</f>
        <v>1.1391476003343238E-3</v>
      </c>
      <c r="BC3360" s="2">
        <f>BE3360*'mass balance'!$B$19+BF3360*'mass balance'!$C$19+BG3360*'mass balance'!$D$19+BH3360*'mass balance'!$E$19</f>
        <v>-1.4239345004179037E-3</v>
      </c>
      <c r="BD3360" s="2">
        <f>BE3360*'mass balance'!$B$20+BF3360*'mass balance'!$C$20+BG3360*'mass balance'!$D$20+BH3360*'mass balance'!$E$20</f>
        <v>5.1779436378832883E-5</v>
      </c>
      <c r="BE3360" s="2">
        <f>N3360*'mass balance'!$H$11+R3360*'mass balance'!$I$11+S3360*'mass balance'!$J$11</f>
        <v>-2.4043082891724091E-3</v>
      </c>
      <c r="BF3360" s="2">
        <f>N3360*'mass balance'!$H$12+R3360*'mass balance'!$I$12+S3360*'mass balance'!$J$12</f>
        <v>9.2770453048680739E-12</v>
      </c>
      <c r="BG3360" s="2">
        <f>N3360*'mass balance'!$H$13+R3360*'mass balance'!$I$13+S3360*'mass balance'!$J$13</f>
        <v>7.6055209066492138E-4</v>
      </c>
      <c r="BH3360" s="2">
        <f>N3360*'mass balance'!$H$14+R3360*'mass balance'!$I$14+S3360*'mass balance'!$J$14</f>
        <v>2.6297121912823224E-4</v>
      </c>
      <c r="BI3360" s="36">
        <f t="shared" si="3458"/>
        <v>6.038243608117373E-16</v>
      </c>
      <c r="BJ3360" s="36">
        <f t="shared" si="3459"/>
        <v>4.8175815341161661E-17</v>
      </c>
      <c r="BK3360" s="36">
        <f t="shared" si="3460"/>
        <v>1.4872171316536237E-13</v>
      </c>
      <c r="BL3360" s="36">
        <f t="shared" si="3461"/>
        <v>1.4872166271286011E-13</v>
      </c>
      <c r="BM3360" s="36">
        <f t="shared" si="3493"/>
        <v>2.3233419771654994E-10</v>
      </c>
      <c r="BN3360" s="36">
        <f t="shared" ca="1" si="3462"/>
        <v>0.30377105505769242</v>
      </c>
      <c r="BO3360" s="36">
        <f t="shared" ca="1" si="3478"/>
        <v>1</v>
      </c>
      <c r="BP3360" s="36">
        <f t="shared" si="3494"/>
        <v>-2.3233414112117366E-10</v>
      </c>
      <c r="BQ3360" s="36">
        <f t="shared" si="3495"/>
        <v>0.99999975640531258</v>
      </c>
      <c r="BR3360" s="2">
        <f t="shared" si="3484"/>
        <v>-5</v>
      </c>
      <c r="BS3360">
        <v>0</v>
      </c>
      <c r="BT3360" s="37">
        <f t="shared" si="3479"/>
        <v>1.4274943366689483</v>
      </c>
      <c r="BU3360" s="34">
        <f t="shared" si="3463"/>
        <v>-5</v>
      </c>
      <c r="BV3360" s="34">
        <f t="shared" si="3464"/>
        <v>-5</v>
      </c>
      <c r="BW3360" s="34">
        <f t="shared" si="3465"/>
        <v>-5</v>
      </c>
      <c r="BX3360" s="34">
        <f t="shared" si="3466"/>
        <v>-5</v>
      </c>
      <c r="BY3360" s="34">
        <f t="shared" si="3467"/>
        <v>25.260020447435373</v>
      </c>
      <c r="BZ3360" s="36">
        <f t="shared" si="3480"/>
        <v>1.4239345004179037E-3</v>
      </c>
      <c r="CA3360" s="34">
        <f t="shared" si="3481"/>
        <v>0.26953904504999882</v>
      </c>
    </row>
    <row r="3361" spans="1:79" ht="13.2" x14ac:dyDescent="0.25">
      <c r="A3361" s="75">
        <f t="shared" si="3468"/>
        <v>9.1150684931506145</v>
      </c>
      <c r="B3361" s="34">
        <f t="shared" si="3485"/>
        <v>3326.9999999999741</v>
      </c>
      <c r="C3361">
        <v>30</v>
      </c>
      <c r="D3361" s="35">
        <f t="shared" si="3429"/>
        <v>3000</v>
      </c>
      <c r="E3361" s="27">
        <v>0</v>
      </c>
      <c r="F3361" s="64">
        <f t="shared" si="3469"/>
        <v>3.1263897495927093</v>
      </c>
      <c r="G3361" s="34">
        <v>0</v>
      </c>
      <c r="H3361" s="34">
        <f t="shared" si="3430"/>
        <v>1</v>
      </c>
      <c r="I3361" s="34">
        <f t="shared" si="3470"/>
        <v>41549.719772087105</v>
      </c>
      <c r="J3361" s="34">
        <f t="shared" si="3431"/>
        <v>94011.1263191834</v>
      </c>
      <c r="K3361" s="34">
        <f t="shared" si="3432"/>
        <v>82551.520899131094</v>
      </c>
      <c r="L3361" s="36">
        <f t="shared" si="3482"/>
        <v>1191.2002600049166</v>
      </c>
      <c r="M3361" s="34">
        <f t="shared" si="3433"/>
        <v>474.19527922407121</v>
      </c>
      <c r="N3361" s="34">
        <f t="shared" si="3471"/>
        <v>1072.9225741985142</v>
      </c>
      <c r="O3361" s="34">
        <f t="shared" si="3434"/>
        <v>146.59954174815172</v>
      </c>
      <c r="P3361">
        <f t="shared" si="3486"/>
        <v>498.94117784857133</v>
      </c>
      <c r="Q3361" s="36">
        <f t="shared" si="3435"/>
        <v>1072.9225712220816</v>
      </c>
      <c r="R3361" s="34">
        <f t="shared" si="3436"/>
        <v>631.80235609482497</v>
      </c>
      <c r="S3361" s="34">
        <f t="shared" si="3437"/>
        <v>5.4468333701152005E-6</v>
      </c>
      <c r="T3361" s="36">
        <f t="shared" si="3472"/>
        <v>-1.8894900824041589E-13</v>
      </c>
      <c r="U3361" s="36">
        <f t="shared" si="3438"/>
        <v>4048.5542507276705</v>
      </c>
      <c r="V3361" s="36">
        <f t="shared" si="3439"/>
        <v>7.3518427510477096E-10</v>
      </c>
      <c r="W3361" s="68">
        <f t="shared" si="3440"/>
        <v>3.4034293142997618</v>
      </c>
      <c r="X3361">
        <f t="shared" si="3441"/>
        <v>6.840070844464182</v>
      </c>
      <c r="Y3361">
        <f t="shared" si="3442"/>
        <v>0.11712706557874125</v>
      </c>
      <c r="Z3361" s="34">
        <f t="shared" si="3443"/>
        <v>1.9787218138990353E-2</v>
      </c>
      <c r="AA3361" s="36">
        <f t="shared" si="3444"/>
        <v>2.1601279392401055E-10</v>
      </c>
      <c r="AB3361" s="34">
        <f t="shared" si="3445"/>
        <v>1.9787218138990353E-2</v>
      </c>
      <c r="AC3361" s="36">
        <f t="shared" si="3446"/>
        <v>109.64432510517868</v>
      </c>
      <c r="AD3361" s="34">
        <f t="shared" si="3447"/>
        <v>0</v>
      </c>
      <c r="AE3361">
        <f t="shared" si="3473"/>
        <v>5541.1692707387974</v>
      </c>
      <c r="AF3361" s="36">
        <f t="shared" si="3487"/>
        <v>0</v>
      </c>
      <c r="AG3361" s="34">
        <f t="shared" si="3448"/>
        <v>464.33706282149825</v>
      </c>
      <c r="AH3361">
        <f t="shared" si="3483"/>
        <v>2.0346686824268545E-6</v>
      </c>
      <c r="AI3361" s="29">
        <f t="shared" si="3474"/>
        <v>464.33706282149825</v>
      </c>
      <c r="AJ3361">
        <f t="shared" si="3475"/>
        <v>0</v>
      </c>
      <c r="AK3361" s="36">
        <f t="shared" si="3488"/>
        <v>-5.9645585732902269E-3</v>
      </c>
      <c r="AL3361" s="36">
        <f t="shared" si="3476"/>
        <v>4.0856849998392938E-3</v>
      </c>
      <c r="AM3361" s="36">
        <f t="shared" si="3477"/>
        <v>3.2483374459383822E-3</v>
      </c>
      <c r="AN3361" s="37">
        <f t="shared" si="3489"/>
        <v>1.3484283726508665E-2</v>
      </c>
      <c r="AO3361" s="36">
        <f t="shared" si="3490"/>
        <v>0.10509243429999129</v>
      </c>
      <c r="AP3361" s="36">
        <f t="shared" si="3491"/>
        <v>-6.8255687207233341E-3</v>
      </c>
      <c r="AQ3361" s="74">
        <f t="shared" si="3449"/>
        <v>1.3607263325535905</v>
      </c>
      <c r="AR3361" s="73">
        <f t="shared" si="3450"/>
        <v>1.1365314691482954E-2</v>
      </c>
      <c r="AS3361" s="72">
        <f t="shared" si="3492"/>
        <v>1.1606849566534218E-3</v>
      </c>
      <c r="AT3361" s="37">
        <f t="shared" si="3451"/>
        <v>5508.9743777369094</v>
      </c>
      <c r="AU3361" s="37">
        <f t="shared" si="3452"/>
        <v>-3.2366524653864879</v>
      </c>
      <c r="AV3361" s="34">
        <f t="shared" si="3453"/>
        <v>2.7947460637932078E-10</v>
      </c>
      <c r="AW3361" s="34">
        <f t="shared" si="3454"/>
        <v>0.32006576356622862</v>
      </c>
      <c r="AX3361" s="37">
        <f t="shared" si="3455"/>
        <v>1.8926283930878229</v>
      </c>
      <c r="AY3361" s="7">
        <f t="shared" si="3456"/>
        <v>5.616123471233287</v>
      </c>
      <c r="AZ3361" s="37">
        <f t="shared" si="3457"/>
        <v>5.2960577073875843</v>
      </c>
      <c r="BA3361" s="2">
        <f>BE3361*'mass balance'!$B$17+BF3361*'mass balance'!$C$17+BG3361*'mass balance'!$D$17+BH3361*'mass balance'!$E$17</f>
        <v>1.1218877883998203E-3</v>
      </c>
      <c r="BB3361" s="2">
        <f>BE3361*'mass balance'!$B$18+BF3361*'mass balance'!$C$18+BG3361*'mass balance'!$D$18+BH3361*'mass balance'!$E$18</f>
        <v>1.1391476005290484E-3</v>
      </c>
      <c r="BC3361" s="2">
        <f>BE3361*'mass balance'!$B$19+BF3361*'mass balance'!$C$19+BG3361*'mass balance'!$D$19+BH3361*'mass balance'!$E$19</f>
        <v>-1.423934500661311E-3</v>
      </c>
      <c r="BD3361" s="2">
        <f>BE3361*'mass balance'!$B$20+BF3361*'mass balance'!$C$20+BG3361*'mass balance'!$D$20+BH3361*'mass balance'!$E$20</f>
        <v>5.1779436387684011E-5</v>
      </c>
      <c r="BE3361" s="2">
        <f>N3361*'mass balance'!$H$11+R3361*'mass balance'!$I$11+S3361*'mass balance'!$J$11</f>
        <v>-2.40430828952048E-3</v>
      </c>
      <c r="BF3361" s="2">
        <f>N3361*'mass balance'!$H$12+R3361*'mass balance'!$I$12+S3361*'mass balance'!$J$12</f>
        <v>9.2282546901963013E-12</v>
      </c>
      <c r="BG3361" s="2">
        <f>N3361*'mass balance'!$H$13+R3361*'mass balance'!$I$13+S3361*'mass balance'!$J$13</f>
        <v>7.6055209078768234E-4</v>
      </c>
      <c r="BH3361" s="2">
        <f>N3361*'mass balance'!$H$14+R3361*'mass balance'!$I$14+S3361*'mass balance'!$J$14</f>
        <v>2.6297121916630248E-4</v>
      </c>
      <c r="BI3361" s="36">
        <f t="shared" si="3458"/>
        <v>6.038243608117373E-16</v>
      </c>
      <c r="BJ3361" s="36">
        <f t="shared" si="3459"/>
        <v>4.8176190627163355E-17</v>
      </c>
      <c r="BK3361" s="36">
        <f t="shared" si="3460"/>
        <v>1.4876988898070352E-13</v>
      </c>
      <c r="BL3361" s="36">
        <f t="shared" si="3461"/>
        <v>1.4876983876141856E-13</v>
      </c>
      <c r="BM3361" s="36">
        <f t="shared" si="3493"/>
        <v>2.324829193792628E-10</v>
      </c>
      <c r="BN3361" s="36">
        <f t="shared" ca="1" si="3462"/>
        <v>0.77112076249494721</v>
      </c>
      <c r="BO3361" s="36">
        <f t="shared" ca="1" si="3478"/>
        <v>1</v>
      </c>
      <c r="BP3361" s="36">
        <f t="shared" si="3494"/>
        <v>-2.3248286269364499E-10</v>
      </c>
      <c r="BQ3361" s="36">
        <f t="shared" si="3495"/>
        <v>0.99999975617297843</v>
      </c>
      <c r="BR3361" s="2">
        <f t="shared" si="3484"/>
        <v>9.0032984723492007</v>
      </c>
      <c r="BS3361">
        <v>0</v>
      </c>
      <c r="BT3361" s="37">
        <f t="shared" si="3479"/>
        <v>1.4274943369129642</v>
      </c>
      <c r="BU3361" s="34">
        <f t="shared" si="3463"/>
        <v>-5</v>
      </c>
      <c r="BV3361" s="34">
        <f t="shared" si="3464"/>
        <v>-5</v>
      </c>
      <c r="BW3361" s="34">
        <f t="shared" si="3465"/>
        <v>-5</v>
      </c>
      <c r="BX3361" s="34">
        <f t="shared" si="3466"/>
        <v>-5</v>
      </c>
      <c r="BY3361" s="34">
        <f t="shared" si="3467"/>
        <v>25.260020451092259</v>
      </c>
      <c r="BZ3361" s="36">
        <f t="shared" si="3480"/>
        <v>1.423934500661311E-3</v>
      </c>
      <c r="CA3361" s="34">
        <f t="shared" si="3481"/>
        <v>0.26953904503754211</v>
      </c>
    </row>
    <row r="3362" spans="1:79" ht="13.2" x14ac:dyDescent="0.25">
      <c r="A3362" s="75">
        <f t="shared" si="3468"/>
        <v>9.117808219178011</v>
      </c>
      <c r="B3362" s="34">
        <f t="shared" si="3485"/>
        <v>3327.9999999999741</v>
      </c>
      <c r="C3362">
        <v>30</v>
      </c>
      <c r="D3362" s="35">
        <f t="shared" ref="D3362:D3425" si="3496">IF($B$31=1,$B$28,IF(E3362=0,$B$28,0))</f>
        <v>3000</v>
      </c>
      <c r="E3362" s="27">
        <v>0</v>
      </c>
      <c r="F3362" s="64">
        <f t="shared" si="3469"/>
        <v>3.1263897495927093</v>
      </c>
      <c r="G3362" s="34">
        <v>0</v>
      </c>
      <c r="H3362" s="34">
        <f t="shared" ref="H3362:H3425" si="3497">IF(AE3362&gt;$F$24,IF(L3362&gt;0,1,0),1)</f>
        <v>1</v>
      </c>
      <c r="I3362" s="34">
        <f t="shared" si="3470"/>
        <v>41549.719772087105</v>
      </c>
      <c r="J3362" s="34">
        <f t="shared" ref="J3362:J3425" si="3498">IF(AE3362&lt;$F$24,0,I3362*W3362^(2/3))</f>
        <v>94011.126332721818</v>
      </c>
      <c r="K3362" s="34">
        <f t="shared" ref="K3362:K3425" si="3499">IF(AE3362&lt;$F$24,0,IF(E3362&gt;=0,I3362*(D3362/($F$29+D3362))*W3362^(2/3)-1*(M3362/$D$25)*W3362^(2/3),-1*(M3362/$D$25)*W3362^(2/3)))</f>
        <v>82551.520911019223</v>
      </c>
      <c r="L3362" s="36">
        <f t="shared" si="3482"/>
        <v>1191.2002602622313</v>
      </c>
      <c r="M3362" s="34">
        <f t="shared" ref="M3362:M3425" si="3500">$H$24*F3362</f>
        <v>474.19527922407121</v>
      </c>
      <c r="N3362" s="34">
        <f t="shared" si="3471"/>
        <v>1072.9225743530244</v>
      </c>
      <c r="O3362" s="34">
        <f t="shared" ref="O3362:O3425" si="3501">$D$29*F3362</f>
        <v>146.59954174815172</v>
      </c>
      <c r="P3362">
        <f t="shared" si="3486"/>
        <v>498.94117795634901</v>
      </c>
      <c r="Q3362" s="36">
        <f t="shared" ref="Q3362:Q3425" si="3502">W3362*U3362*($D$30*(Y3362/W3362^(1/3))+O3362)/($D$27*U3362+$D$30)</f>
        <v>1072.9225713922456</v>
      </c>
      <c r="R3362" s="34">
        <f t="shared" ref="R3362:R3425" si="3503">IF(AE3362&gt;=$F$25,P3362+AC3362+(1-$D$28)*AG3362,P3362+AC3362+AF3362)</f>
        <v>631.80235620715428</v>
      </c>
      <c r="S3362" s="34">
        <f t="shared" ref="S3362:S3425" si="3504">Q3362-P3362-AC3362-AG3362-AF3362</f>
        <v>5.4181869018066209E-6</v>
      </c>
      <c r="T3362" s="36">
        <f t="shared" si="3472"/>
        <v>-1.8894900822681076E-13</v>
      </c>
      <c r="U3362" s="36">
        <f t="shared" ref="U3362:U3425" si="3505">IF(AE3362&lt;$F$24,AT3362,U3361+T3361)</f>
        <v>4048.5542507276705</v>
      </c>
      <c r="V3362" s="36">
        <f t="shared" ref="V3362:V3425" si="3506">W3362*AA3362</f>
        <v>7.313177410143788E-10</v>
      </c>
      <c r="W3362" s="68">
        <f t="shared" ref="W3362:W3425" si="3507">IF(AE3362&lt;$F$24,AS3362,W3361+V3361)</f>
        <v>3.4034293150349462</v>
      </c>
      <c r="X3362">
        <f t="shared" ref="X3362:X3425" si="3508">W3362^(1/3)/$L$24</f>
        <v>6.8400708449566974</v>
      </c>
      <c r="Y3362">
        <f t="shared" ref="Y3362:Y3425" si="3509">M3362/$H$30</f>
        <v>0.11712706557874125</v>
      </c>
      <c r="Z3362" s="34">
        <f t="shared" ref="Z3362:Z3425" si="3510">$H$28*F3362</f>
        <v>1.9787218138990353E-2</v>
      </c>
      <c r="AA3362" s="36">
        <f t="shared" ref="AA3362:AA3425" si="3511">Y3362*(((U3362/$H$30)/W3362^(1/3)-(1+G3362/W3362^(1/3))/$H$29^(1/3))/(U3362/$H$30+$H$27))</f>
        <v>2.1487672383372817E-10</v>
      </c>
      <c r="AB3362" s="34">
        <f t="shared" ref="AB3362:AB3425" si="3512">$D$31*F3362</f>
        <v>1.9787218138990353E-2</v>
      </c>
      <c r="AC3362" s="36">
        <f t="shared" ref="AC3362:AC3425" si="3513">AB3362*AE3362</f>
        <v>109.64432510517868</v>
      </c>
      <c r="AD3362" s="34">
        <f t="shared" ref="AD3362:AD3425" si="3514">IF(AE3362&lt;$F$24,AM3362*M3362,IF(AE3362&lt;$F$25,(1-$D$27)*Q3362-AC3362,0))</f>
        <v>0</v>
      </c>
      <c r="AE3362">
        <f t="shared" si="3473"/>
        <v>5541.1692707387974</v>
      </c>
      <c r="AF3362" s="36">
        <f t="shared" si="3487"/>
        <v>0</v>
      </c>
      <c r="AG3362" s="34">
        <f t="shared" ref="AG3362:AG3425" si="3515">IF(AE3362&gt;=$F$25,(1-$D$27)*Q3362-AC3362,0)</f>
        <v>464.33706291253094</v>
      </c>
      <c r="AH3362">
        <f t="shared" si="3483"/>
        <v>2.0239679656697263E-6</v>
      </c>
      <c r="AI3362" s="29">
        <f t="shared" si="3474"/>
        <v>464.33706291253094</v>
      </c>
      <c r="AJ3362">
        <f t="shared" si="3475"/>
        <v>464.33706291253094</v>
      </c>
      <c r="AK3362" s="36">
        <f t="shared" si="3488"/>
        <v>-1.1365314691482954E-2</v>
      </c>
      <c r="AL3362" s="36">
        <f t="shared" si="3476"/>
        <v>9.5164119605634732E-3</v>
      </c>
      <c r="AM3362" s="36">
        <f t="shared" si="3477"/>
        <v>6.2151614177022568E-3</v>
      </c>
      <c r="AN3362" s="37">
        <f t="shared" si="3489"/>
        <v>7.5197251532184385E-3</v>
      </c>
      <c r="AO3362" s="36">
        <f t="shared" si="3490"/>
        <v>0.10917811929983059</v>
      </c>
      <c r="AP3362" s="36">
        <f t="shared" si="3491"/>
        <v>-3.5772312747849519E-3</v>
      </c>
      <c r="AQ3362" s="74">
        <f t="shared" ref="AQ3362:AQ3425" si="3516">(AN3362*Y3362)/AO3362^3</f>
        <v>0.67678761650649466</v>
      </c>
      <c r="AR3362" s="73">
        <f t="shared" ref="AR3362:AR3425" si="3517">AO3362^2*(($H$27*AQ3362)/($H$27+AQ3362))*(1+((Z3362*AO3362)/Y3362))</f>
        <v>7.0103486168375407E-3</v>
      </c>
      <c r="AS3362" s="72">
        <f t="shared" si="3492"/>
        <v>1.3013880864155471E-3</v>
      </c>
      <c r="AT3362" s="37">
        <f t="shared" ref="AT3362:AT3425" si="3518">AN3362*M3362/AS3362</f>
        <v>2740.0113816472153</v>
      </c>
      <c r="AU3362" s="37">
        <f t="shared" ref="AU3362:AU3425" si="3519">AP3362*M3362</f>
        <v>-1.6963061831957305</v>
      </c>
      <c r="AV3362" s="34">
        <f t="shared" ref="AV3362:AV3425" si="3520">(((AH3362+AJ3362)/$X$27)*$L$29)/(1-$J$24)</f>
        <v>6.3779631333231737E-2</v>
      </c>
      <c r="AW3362" s="34">
        <f t="shared" ref="AW3362:AW3425" si="3521">L3362/$L$25/(1-$L$26)</f>
        <v>0.32006576363536698</v>
      </c>
      <c r="AX3362" s="37">
        <f t="shared" ref="AX3362:AX3425" si="3522">(((U3362*W3362)/$X$27)*$L$29)/$X$24</f>
        <v>1.8926283934966548</v>
      </c>
      <c r="AY3362" s="7">
        <f t="shared" ref="AY3362:AY3425" si="3523">AX3362+W3362+AV3362+AW3362</f>
        <v>5.6799031035001999</v>
      </c>
      <c r="AZ3362" s="37">
        <f t="shared" ref="AZ3362:AZ3425" si="3524">AX3362+W3362</f>
        <v>5.2960577085316007</v>
      </c>
      <c r="BA3362" s="2">
        <f>BE3362*'mass balance'!$B$17+BF3362*'mass balance'!$C$17+BG3362*'mass balance'!$D$17+BH3362*'mass balance'!$E$17</f>
        <v>1.1218877885905865E-3</v>
      </c>
      <c r="BB3362" s="2">
        <f>BE3362*'mass balance'!$B$18+BF3362*'mass balance'!$C$18+BG3362*'mass balance'!$D$18+BH3362*'mass balance'!$E$18</f>
        <v>1.1391476007227492E-3</v>
      </c>
      <c r="BC3362" s="2">
        <f>BE3362*'mass balance'!$B$19+BF3362*'mass balance'!$C$19+BG3362*'mass balance'!$D$19+BH3362*'mass balance'!$E$19</f>
        <v>-1.423934500903437E-3</v>
      </c>
      <c r="BD3362" s="2">
        <f>BE3362*'mass balance'!$B$20+BF3362*'mass balance'!$C$20+BG3362*'mass balance'!$D$20+BH3362*'mass balance'!$E$20</f>
        <v>5.17794363964886E-5</v>
      </c>
      <c r="BE3362" s="2">
        <f>N3362*'mass balance'!$H$11+R3362*'mass balance'!$I$11+S3362*'mass balance'!$J$11</f>
        <v>-2.4043082898667213E-3</v>
      </c>
      <c r="BF3362" s="2">
        <f>N3362*'mass balance'!$H$12+R3362*'mass balance'!$I$12+S3362*'mass balance'!$J$12</f>
        <v>9.1797206360839362E-12</v>
      </c>
      <c r="BG3362" s="2">
        <f>N3362*'mass balance'!$H$13+R3362*'mass balance'!$I$13+S3362*'mass balance'!$J$13</f>
        <v>7.6055209090979852E-4</v>
      </c>
      <c r="BH3362" s="2">
        <f>N3362*'mass balance'!$H$14+R3362*'mass balance'!$I$14+S3362*'mass balance'!$J$14</f>
        <v>2.6297121920417264E-4</v>
      </c>
      <c r="BI3362" s="36">
        <f t="shared" ref="BI3362:BI3425" si="3525">$F$26*EXP($P$24*(1/(273+$P$29)-1/(273+C3362)))/(1+EXP($P$25*(1/(273+C3362)-1/$P$27))+EXP($P$26*(1/$P$28-1/(273+C3362))))</f>
        <v>6.038243608117373E-16</v>
      </c>
      <c r="BJ3362" s="36">
        <f t="shared" ref="BJ3362:BJ3425" si="3526">($F$27*(W3362/$H$29)*BK3362+BI3362)*(U3362/$H$30)*((Y3362/W3362^(1/3))-AA3362)-AA3362*BK3362</f>
        <v>4.8176565915317012E-17</v>
      </c>
      <c r="BK3362" s="36">
        <f t="shared" ref="BK3362:BK3425" si="3527">IF(AE3362&gt;$F$24,BK3361+BJ3361,0)</f>
        <v>1.488180651713307E-13</v>
      </c>
      <c r="BL3362" s="36">
        <f t="shared" ref="BL3362:BL3425" si="3528">BK3362-AA3362*BM3362</f>
        <v>1.4881801518419546E-13</v>
      </c>
      <c r="BM3362" s="36">
        <f t="shared" si="3493"/>
        <v>2.3263168921802422E-10</v>
      </c>
      <c r="BN3362" s="36">
        <f t="shared" ref="BN3362:BN3425" ca="1" si="3529">RAND()</f>
        <v>0.45876840314283329</v>
      </c>
      <c r="BO3362" s="36">
        <f t="shared" ca="1" si="3478"/>
        <v>1</v>
      </c>
      <c r="BP3362" s="36">
        <f t="shared" si="3494"/>
        <v>-2.3263163244204944E-10</v>
      </c>
      <c r="BQ3362" s="36">
        <f t="shared" si="3495"/>
        <v>0.99999975594049562</v>
      </c>
      <c r="BR3362" s="2">
        <f t="shared" si="3484"/>
        <v>-5</v>
      </c>
      <c r="BS3362">
        <v>0</v>
      </c>
      <c r="BT3362" s="37">
        <f t="shared" si="3479"/>
        <v>1.4274943371556954</v>
      </c>
      <c r="BU3362" s="34">
        <f t="shared" ref="BU3362:BU3425" si="3530">IF(AE3362&lt;=$F$25,X3362,-5)</f>
        <v>-5</v>
      </c>
      <c r="BV3362" s="34">
        <f t="shared" ref="BV3362:BV3425" si="3531">IF(AE3362&lt;=$F$25,AY3362,-5)</f>
        <v>-5</v>
      </c>
      <c r="BW3362" s="34">
        <f t="shared" ref="BW3362:BW3425" si="3532">IF(AE3362&lt;=$F$24,X3362,-5)</f>
        <v>-5</v>
      </c>
      <c r="BX3362" s="34">
        <f t="shared" ref="BX3362:BX3425" si="3533">IF(AE3362&lt;=$F$24,AY3362,-5)</f>
        <v>-5</v>
      </c>
      <c r="BY3362" s="34">
        <f t="shared" ref="BY3362:BY3425" si="3534">J3362/$L$25/(1-$L$26)</f>
        <v>25.260020454729922</v>
      </c>
      <c r="BZ3362" s="36">
        <f t="shared" si="3480"/>
        <v>1.423934500903437E-3</v>
      </c>
      <c r="CA3362" s="34">
        <f t="shared" si="3481"/>
        <v>0.26953904502515069</v>
      </c>
    </row>
    <row r="3363" spans="1:79" ht="13.2" x14ac:dyDescent="0.25">
      <c r="A3363" s="75">
        <f t="shared" ref="A3363:A3426" si="3535">IF($B$31=24,A3362+1/(365*24),A3362+1/365)</f>
        <v>9.1205479452054075</v>
      </c>
      <c r="B3363" s="34">
        <f t="shared" si="3485"/>
        <v>3328.9999999999736</v>
      </c>
      <c r="C3363">
        <v>30</v>
      </c>
      <c r="D3363" s="35">
        <f t="shared" si="3496"/>
        <v>3000</v>
      </c>
      <c r="E3363" s="27">
        <v>0</v>
      </c>
      <c r="F3363" s="64">
        <f t="shared" ref="F3363:F3426" si="3536">EXP($P$24*(1/($P$29)-1/(273+C3363)))/(1+EXP($P$25*(1/(273+C3363)-1/$P$27))+EXP($P$26*(1/$P$28-1/(273+C3363))))</f>
        <v>3.1263897495927093</v>
      </c>
      <c r="G3363" s="34">
        <v>0</v>
      </c>
      <c r="H3363" s="34">
        <f t="shared" si="3497"/>
        <v>1</v>
      </c>
      <c r="I3363" s="34">
        <f t="shared" ref="I3363:I3426" si="3537">$H$25*F3363</f>
        <v>41549.719772087105</v>
      </c>
      <c r="J3363" s="34">
        <f t="shared" si="3498"/>
        <v>94011.126346189019</v>
      </c>
      <c r="K3363" s="34">
        <f t="shared" si="3499"/>
        <v>82551.520922844822</v>
      </c>
      <c r="L3363" s="36">
        <f t="shared" si="3482"/>
        <v>1191.2002605181924</v>
      </c>
      <c r="M3363" s="34">
        <f t="shared" si="3500"/>
        <v>474.19527922407121</v>
      </c>
      <c r="N3363" s="34">
        <f t="shared" ref="N3363:N3426" si="3538">IF(AE3363&lt;$F$24,0,IF(L3363&gt;0.0000001*$F$28*W3363,H3363*M3363*W3363^(2/3),0))</f>
        <v>1072.9225745067217</v>
      </c>
      <c r="O3363" s="34">
        <f t="shared" si="3501"/>
        <v>146.59954174815172</v>
      </c>
      <c r="P3363">
        <f t="shared" si="3486"/>
        <v>498.94117806355985</v>
      </c>
      <c r="Q3363" s="36">
        <f t="shared" si="3502"/>
        <v>1072.9225715615146</v>
      </c>
      <c r="R3363" s="34">
        <f t="shared" si="3503"/>
        <v>631.80235631889286</v>
      </c>
      <c r="S3363" s="34">
        <f t="shared" si="3504"/>
        <v>5.3896912959316978E-6</v>
      </c>
      <c r="T3363" s="36">
        <f t="shared" ref="T3363:T3426" si="3539">IF(AE3363&lt;$F$24,(M3363*0-U3363*Y3363)/W3363^(1/3),IF(L3363/$F$28&lt;0.0000001,(M3363*0-U3363*Y3363)/W3363^(1/3),(M3363*H3363-U3363*Y3363)/W3363^(1/3)))</f>
        <v>-1.8894900821327719E-13</v>
      </c>
      <c r="U3363" s="36">
        <f t="shared" si="3505"/>
        <v>4048.5542507276705</v>
      </c>
      <c r="V3363" s="36">
        <f t="shared" si="3506"/>
        <v>7.2747154558538334E-10</v>
      </c>
      <c r="W3363" s="68">
        <f t="shared" si="3507"/>
        <v>3.4034293157662638</v>
      </c>
      <c r="X3363">
        <f t="shared" si="3508"/>
        <v>6.840070845446621</v>
      </c>
      <c r="Y3363">
        <f t="shared" si="3509"/>
        <v>0.11712706557874125</v>
      </c>
      <c r="Z3363" s="34">
        <f t="shared" si="3510"/>
        <v>1.9787218138990353E-2</v>
      </c>
      <c r="AA3363" s="36">
        <f t="shared" si="3511"/>
        <v>2.1374662967595584E-10</v>
      </c>
      <c r="AB3363" s="34">
        <f t="shared" si="3512"/>
        <v>1.9787218138990353E-2</v>
      </c>
      <c r="AC3363" s="36">
        <f t="shared" si="3513"/>
        <v>109.64432510517868</v>
      </c>
      <c r="AD3363" s="34">
        <f t="shared" si="3514"/>
        <v>0</v>
      </c>
      <c r="AE3363">
        <f t="shared" ref="AE3363:AE3426" si="3540">IF(AE3362&lt;$F$24,AU3363,AE3362+AD3362)</f>
        <v>5541.1692707387974</v>
      </c>
      <c r="AF3363" s="36">
        <f t="shared" si="3487"/>
        <v>0</v>
      </c>
      <c r="AG3363" s="34">
        <f t="shared" si="3515"/>
        <v>464.33706300308478</v>
      </c>
      <c r="AH3363">
        <f t="shared" si="3483"/>
        <v>2.0133234102104325E-6</v>
      </c>
      <c r="AI3363" s="29">
        <f t="shared" ref="AI3363:AI3426" si="3541">IF(AE3362&gt;=$F$25,IF(B3362&gt;=$J$29,IF(AH3362&gt;($D$28/$J$30)*((1-$D$27)*($H$30*(Y3363*W3363^(2/3)+Z3363*W3363)/(1+(1/$H$27)))-AC3363),($D$28/$J$30)*((1-$D$27)*($H$30*(Y3363*W3363^(2/3)+Z3363*W3363)/(1+(1/$H$27)))-AC3363),AG3363),0),0)</f>
        <v>464.33706300308478</v>
      </c>
      <c r="AJ3363">
        <f t="shared" ref="AJ3363:AJ3426" si="3542">IF(AJ3362&gt;$J$27*$J$28,0,AI3363+AJ3362)</f>
        <v>928.67412591561572</v>
      </c>
      <c r="AK3363" s="36">
        <f t="shared" si="3488"/>
        <v>-7.0103486168375407E-3</v>
      </c>
      <c r="AL3363" s="36">
        <f t="shared" ref="AL3363:AL3426" si="3543">(Y3362*AQ3362-Z3362*$H$27*AO3362)/(3*(AQ3362+$H$27))</f>
        <v>5.1148440127606462E-3</v>
      </c>
      <c r="AM3363" s="36">
        <f t="shared" ref="AM3363:AM3426" si="3544">(1-$D$27)*AR3362-AB3362*AP3362</f>
        <v>3.8211096551173671E-3</v>
      </c>
      <c r="AN3363" s="37">
        <f t="shared" si="3489"/>
        <v>-3.8455895382645154E-3</v>
      </c>
      <c r="AO3363" s="36">
        <f t="shared" si="3490"/>
        <v>0.11869453126039407</v>
      </c>
      <c r="AP3363" s="36">
        <f t="shared" si="3491"/>
        <v>2.6379301429173049E-3</v>
      </c>
      <c r="AQ3363" s="74">
        <f t="shared" si="3516"/>
        <v>-0.26935687288553595</v>
      </c>
      <c r="AR3363" s="73">
        <f t="shared" si="3517"/>
        <v>-4.1553224102556328E-3</v>
      </c>
      <c r="AS3363" s="72">
        <f t="shared" si="3492"/>
        <v>1.6722150551125446E-3</v>
      </c>
      <c r="AT3363" s="37">
        <f t="shared" si="3518"/>
        <v>-1090.5059126834487</v>
      </c>
      <c r="AU3363" s="37">
        <f t="shared" si="3519"/>
        <v>1.2508940206942654</v>
      </c>
      <c r="AV3363" s="34">
        <f t="shared" si="3520"/>
        <v>0.12755926239943474</v>
      </c>
      <c r="AW3363" s="34">
        <f t="shared" si="3521"/>
        <v>0.32006576370414164</v>
      </c>
      <c r="AX3363" s="37">
        <f t="shared" si="3522"/>
        <v>1.8926283939033366</v>
      </c>
      <c r="AY3363" s="7">
        <f t="shared" si="3523"/>
        <v>5.7436827357731763</v>
      </c>
      <c r="AZ3363" s="37">
        <f t="shared" si="3524"/>
        <v>5.2960577096696007</v>
      </c>
      <c r="BA3363" s="2">
        <f>BE3363*'mass balance'!$B$17+BF3363*'mass balance'!$C$17+BG3363*'mass balance'!$D$17+BH3363*'mass balance'!$E$17</f>
        <v>1.1218877887803488E-3</v>
      </c>
      <c r="BB3363" s="2">
        <f>BE3363*'mass balance'!$B$18+BF3363*'mass balance'!$C$18+BG3363*'mass balance'!$D$18+BH3363*'mass balance'!$E$18</f>
        <v>1.1391476009154319E-3</v>
      </c>
      <c r="BC3363" s="2">
        <f>BE3363*'mass balance'!$B$19+BF3363*'mass balance'!$C$19+BG3363*'mass balance'!$D$19+BH3363*'mass balance'!$E$19</f>
        <v>-1.423934501144289E-3</v>
      </c>
      <c r="BD3363" s="2">
        <f>BE3363*'mass balance'!$B$20+BF3363*'mass balance'!$C$20+BG3363*'mass balance'!$D$20+BH3363*'mass balance'!$E$20</f>
        <v>5.177943640524688E-5</v>
      </c>
      <c r="BE3363" s="2">
        <f>N3363*'mass balance'!$H$11+R3363*'mass balance'!$I$11+S3363*'mass balance'!$J$11</f>
        <v>-2.4043082902111411E-3</v>
      </c>
      <c r="BF3363" s="2">
        <f>N3363*'mass balance'!$H$12+R3363*'mass balance'!$I$12+S3363*'mass balance'!$J$12</f>
        <v>9.1314421794658138E-12</v>
      </c>
      <c r="BG3363" s="2">
        <f>N3363*'mass balance'!$H$13+R3363*'mass balance'!$I$13+S3363*'mass balance'!$J$13</f>
        <v>7.6055209103127188E-4</v>
      </c>
      <c r="BH3363" s="2">
        <f>N3363*'mass balance'!$H$14+R3363*'mass balance'!$I$14+S3363*'mass balance'!$J$14</f>
        <v>2.6297121924184357E-4</v>
      </c>
      <c r="BI3363" s="36">
        <f t="shared" si="3525"/>
        <v>6.038243608117373E-16</v>
      </c>
      <c r="BJ3363" s="36">
        <f t="shared" si="3526"/>
        <v>4.8176941205626035E-17</v>
      </c>
      <c r="BK3363" s="36">
        <f t="shared" si="3527"/>
        <v>1.4886624173724602E-13</v>
      </c>
      <c r="BL3363" s="36">
        <f t="shared" si="3528"/>
        <v>1.4886619198119715E-13</v>
      </c>
      <c r="BM3363" s="36">
        <f t="shared" si="3493"/>
        <v>2.3278050723320841E-10</v>
      </c>
      <c r="BN3363" s="36">
        <f t="shared" ca="1" si="3529"/>
        <v>5.0502260968766755E-2</v>
      </c>
      <c r="BO3363" s="36">
        <f t="shared" ref="BO3363:BO3426" ca="1" si="3545">IF(BO3362=1,IF(BN3363&lt;BM3363,0,1),0)</f>
        <v>1</v>
      </c>
      <c r="BP3363" s="36">
        <f t="shared" si="3494"/>
        <v>-2.3278045036676109E-10</v>
      </c>
      <c r="BQ3363" s="36">
        <f t="shared" si="3495"/>
        <v>0.99999975570786404</v>
      </c>
      <c r="BR3363" s="2">
        <f t="shared" si="3484"/>
        <v>-5</v>
      </c>
      <c r="BS3363">
        <v>0</v>
      </c>
      <c r="BT3363" s="37">
        <f t="shared" ref="BT3363:BT3426" si="3546">IF($B$31=24,(-1*BC3363*(0.082058*(20+273.15))/(0.082058*293.15))*24.06*1000,(-1*BC3363*(0.082058*(20+273.15))/(0.082058*293.15))*24.06*1000/24)</f>
        <v>1.4274943373971498</v>
      </c>
      <c r="BU3363" s="34">
        <f t="shared" si="3530"/>
        <v>-5</v>
      </c>
      <c r="BV3363" s="34">
        <f t="shared" si="3531"/>
        <v>-5</v>
      </c>
      <c r="BW3363" s="34">
        <f t="shared" si="3532"/>
        <v>-5</v>
      </c>
      <c r="BX3363" s="34">
        <f t="shared" si="3533"/>
        <v>-5</v>
      </c>
      <c r="BY3363" s="34">
        <f t="shared" si="3534"/>
        <v>25.260020458348446</v>
      </c>
      <c r="BZ3363" s="36">
        <f t="shared" ref="BZ3363:BZ3426" si="3547">BC3363*-1</f>
        <v>1.423934501144289E-3</v>
      </c>
      <c r="CA3363" s="34">
        <f t="shared" ref="CA3363:CA3426" si="3548">BT3363/AZ3363</f>
        <v>0.26953904501282433</v>
      </c>
    </row>
    <row r="3364" spans="1:79" ht="13.2" x14ac:dyDescent="0.25">
      <c r="A3364" s="75">
        <f t="shared" si="3535"/>
        <v>9.1232876712328039</v>
      </c>
      <c r="B3364" s="34">
        <f t="shared" si="3485"/>
        <v>3329.9999999999736</v>
      </c>
      <c r="C3364">
        <v>30</v>
      </c>
      <c r="D3364" s="35">
        <f t="shared" si="3496"/>
        <v>3000</v>
      </c>
      <c r="E3364" s="27">
        <v>0</v>
      </c>
      <c r="F3364" s="64">
        <f t="shared" si="3536"/>
        <v>3.1263897495927093</v>
      </c>
      <c r="G3364" s="34">
        <v>0</v>
      </c>
      <c r="H3364" s="34">
        <f t="shared" si="3497"/>
        <v>1</v>
      </c>
      <c r="I3364" s="34">
        <f t="shared" si="3537"/>
        <v>41549.719772087105</v>
      </c>
      <c r="J3364" s="34">
        <f t="shared" si="3498"/>
        <v>94011.126359585382</v>
      </c>
      <c r="K3364" s="34">
        <f t="shared" si="3499"/>
        <v>82551.520934608227</v>
      </c>
      <c r="L3364" s="36">
        <f t="shared" ref="L3364:L3427" si="3549">IF(L3363+K3364&gt;$F$28*W3364,$F$28*W3364,L3363+K3364)</f>
        <v>1191.2002607728073</v>
      </c>
      <c r="M3364" s="34">
        <f t="shared" si="3500"/>
        <v>474.19527922407121</v>
      </c>
      <c r="N3364" s="34">
        <f t="shared" si="3538"/>
        <v>1072.9225746596107</v>
      </c>
      <c r="O3364" s="34">
        <f t="shared" si="3501"/>
        <v>146.59954174815172</v>
      </c>
      <c r="P3364">
        <f t="shared" si="3486"/>
        <v>498.9411781702068</v>
      </c>
      <c r="Q3364" s="36">
        <f t="shared" si="3502"/>
        <v>1072.9225717298932</v>
      </c>
      <c r="R3364" s="34">
        <f t="shared" si="3503"/>
        <v>631.80235643004357</v>
      </c>
      <c r="S3364" s="34">
        <f t="shared" si="3504"/>
        <v>5.3613455293088919E-6</v>
      </c>
      <c r="T3364" s="36">
        <f t="shared" si="3539"/>
        <v>-1.8894900819981478E-13</v>
      </c>
      <c r="U3364" s="36">
        <f t="shared" si="3505"/>
        <v>4048.5542507276705</v>
      </c>
      <c r="V3364" s="36">
        <f t="shared" si="3506"/>
        <v>7.2364557223817216E-10</v>
      </c>
      <c r="W3364" s="68">
        <f t="shared" si="3507"/>
        <v>3.4034293164937353</v>
      </c>
      <c r="X3364">
        <f t="shared" si="3508"/>
        <v>6.8400708459339681</v>
      </c>
      <c r="Y3364">
        <f t="shared" si="3509"/>
        <v>0.11712706557874125</v>
      </c>
      <c r="Z3364" s="34">
        <f t="shared" si="3510"/>
        <v>1.9787218138990353E-2</v>
      </c>
      <c r="AA3364" s="36">
        <f t="shared" si="3511"/>
        <v>2.1262247719711214E-10</v>
      </c>
      <c r="AB3364" s="34">
        <f t="shared" si="3512"/>
        <v>1.9787218138990353E-2</v>
      </c>
      <c r="AC3364" s="36">
        <f t="shared" si="3513"/>
        <v>109.64432510517868</v>
      </c>
      <c r="AD3364" s="34">
        <f t="shared" si="3514"/>
        <v>0</v>
      </c>
      <c r="AE3364">
        <f t="shared" si="3540"/>
        <v>5541.1692707387974</v>
      </c>
      <c r="AF3364" s="36">
        <f t="shared" si="3487"/>
        <v>0</v>
      </c>
      <c r="AG3364" s="34">
        <f t="shared" si="3515"/>
        <v>464.33706309316227</v>
      </c>
      <c r="AH3364">
        <f t="shared" ref="AH3364:AH3427" si="3550">IF(AH3363&lt;0,0,AH3363*$D$28+AG3364-AI3363)</f>
        <v>2.0027347318318789E-6</v>
      </c>
      <c r="AI3364" s="29">
        <f t="shared" si="3541"/>
        <v>464.33706309316227</v>
      </c>
      <c r="AJ3364">
        <f t="shared" si="3542"/>
        <v>1393.011189008778</v>
      </c>
      <c r="AK3364" s="36">
        <f t="shared" si="3488"/>
        <v>4.1553224102556328E-3</v>
      </c>
      <c r="AL3364" s="36">
        <f t="shared" si="3543"/>
        <v>-3.709134603688134E-3</v>
      </c>
      <c r="AM3364" s="36">
        <f t="shared" si="3544"/>
        <v>-2.2751701289877783E-3</v>
      </c>
      <c r="AN3364" s="37">
        <f t="shared" si="3489"/>
        <v>-1.0855938155102055E-2</v>
      </c>
      <c r="AO3364" s="36">
        <f t="shared" si="3490"/>
        <v>0.12380937527315472</v>
      </c>
      <c r="AP3364" s="36">
        <f t="shared" si="3491"/>
        <v>6.459039798034672E-3</v>
      </c>
      <c r="AQ3364" s="74">
        <f t="shared" si="3516"/>
        <v>-0.669983375918493</v>
      </c>
      <c r="AR3364" s="73">
        <f t="shared" si="3517"/>
        <v>-1.2636183808917126E-2</v>
      </c>
      <c r="AS3364" s="72">
        <f t="shared" si="3492"/>
        <v>1.8978443733297726E-3</v>
      </c>
      <c r="AT3364" s="37">
        <f t="shared" si="3518"/>
        <v>-2712.4640444916877</v>
      </c>
      <c r="AU3364" s="37">
        <f t="shared" si="3519"/>
        <v>3.0628461805484397</v>
      </c>
      <c r="AV3364" s="34">
        <f t="shared" si="3520"/>
        <v>0.19133889347801816</v>
      </c>
      <c r="AW3364" s="34">
        <f t="shared" si="3521"/>
        <v>0.32006576377255458</v>
      </c>
      <c r="AX3364" s="37">
        <f t="shared" si="3522"/>
        <v>1.8926283943078792</v>
      </c>
      <c r="AY3364" s="7">
        <f t="shared" si="3523"/>
        <v>5.8074623680521871</v>
      </c>
      <c r="AZ3364" s="37">
        <f t="shared" si="3524"/>
        <v>5.2960577108016142</v>
      </c>
      <c r="BA3364" s="2">
        <f>BE3364*'mass balance'!$B$17+BF3364*'mass balance'!$C$17+BG3364*'mass balance'!$D$17+BH3364*'mass balance'!$E$17</f>
        <v>1.1218877889691138E-3</v>
      </c>
      <c r="BB3364" s="2">
        <f>BE3364*'mass balance'!$B$18+BF3364*'mass balance'!$C$18+BG3364*'mass balance'!$D$18+BH3364*'mass balance'!$E$18</f>
        <v>1.1391476011071004E-3</v>
      </c>
      <c r="BC3364" s="2">
        <f>BE3364*'mass balance'!$B$19+BF3364*'mass balance'!$C$19+BG3364*'mass balance'!$D$19+BH3364*'mass balance'!$E$19</f>
        <v>-1.4239345013838758E-3</v>
      </c>
      <c r="BD3364" s="2">
        <f>BE3364*'mass balance'!$B$20+BF3364*'mass balance'!$C$20+BG3364*'mass balance'!$D$20+BH3364*'mass balance'!$E$20</f>
        <v>5.1779436413959116E-5</v>
      </c>
      <c r="BE3364" s="2">
        <f>N3364*'mass balance'!$H$11+R3364*'mass balance'!$I$11+S3364*'mass balance'!$J$11</f>
        <v>-2.4043082905537499E-3</v>
      </c>
      <c r="BF3364" s="2">
        <f>N3364*'mass balance'!$H$12+R3364*'mass balance'!$I$12+S3364*'mass balance'!$J$12</f>
        <v>9.0834175868246441E-12</v>
      </c>
      <c r="BG3364" s="2">
        <f>N3364*'mass balance'!$H$13+R3364*'mass balance'!$I$13+S3364*'mass balance'!$J$13</f>
        <v>7.6055209115210621E-4</v>
      </c>
      <c r="BH3364" s="2">
        <f>N3364*'mass balance'!$H$14+R3364*'mass balance'!$I$14+S3364*'mass balance'!$J$14</f>
        <v>2.6297121927931636E-4</v>
      </c>
      <c r="BI3364" s="36">
        <f t="shared" si="3525"/>
        <v>6.038243608117373E-16</v>
      </c>
      <c r="BJ3364" s="36">
        <f t="shared" si="3526"/>
        <v>4.8177316498094607E-17</v>
      </c>
      <c r="BK3364" s="36">
        <f t="shared" si="3527"/>
        <v>1.4891441867845165E-13</v>
      </c>
      <c r="BL3364" s="36">
        <f t="shared" si="3528"/>
        <v>1.4891436915243126E-13</v>
      </c>
      <c r="BM3364" s="36">
        <f t="shared" si="3493"/>
        <v>2.3292937342518961E-10</v>
      </c>
      <c r="BN3364" s="36">
        <f t="shared" ca="1" si="3529"/>
        <v>0.10284889618854587</v>
      </c>
      <c r="BO3364" s="36">
        <f t="shared" ca="1" si="3545"/>
        <v>1</v>
      </c>
      <c r="BP3364" s="36">
        <f t="shared" si="3494"/>
        <v>-2.3292931646815402E-10</v>
      </c>
      <c r="BQ3364" s="36">
        <f t="shared" si="3495"/>
        <v>0.99999975547508357</v>
      </c>
      <c r="BR3364" s="2">
        <f t="shared" ref="BR3364:BR3427" si="3551">IF(AJ3364-AJ3363&lt;-10000,$N$28*1.7,-5)</f>
        <v>-5</v>
      </c>
      <c r="BS3364">
        <v>0</v>
      </c>
      <c r="BT3364" s="37">
        <f t="shared" si="3546"/>
        <v>1.4274943376373355</v>
      </c>
      <c r="BU3364" s="34">
        <f t="shared" si="3530"/>
        <v>-5</v>
      </c>
      <c r="BV3364" s="34">
        <f t="shared" si="3531"/>
        <v>-5</v>
      </c>
      <c r="BW3364" s="34">
        <f t="shared" si="3532"/>
        <v>-5</v>
      </c>
      <c r="BX3364" s="34">
        <f t="shared" si="3533"/>
        <v>-5</v>
      </c>
      <c r="BY3364" s="34">
        <f t="shared" si="3534"/>
        <v>25.260020461947942</v>
      </c>
      <c r="BZ3364" s="36">
        <f t="shared" si="3547"/>
        <v>1.4239345013838758E-3</v>
      </c>
      <c r="CA3364" s="34">
        <f t="shared" si="3548"/>
        <v>0.26953904500056308</v>
      </c>
    </row>
    <row r="3365" spans="1:79" ht="13.2" x14ac:dyDescent="0.25">
      <c r="A3365" s="75">
        <f t="shared" si="3535"/>
        <v>9.1260273972602004</v>
      </c>
      <c r="B3365" s="34">
        <f t="shared" si="3485"/>
        <v>3330.9999999999732</v>
      </c>
      <c r="C3365">
        <v>30</v>
      </c>
      <c r="D3365" s="35">
        <f t="shared" si="3496"/>
        <v>3000</v>
      </c>
      <c r="E3365" s="27">
        <v>0</v>
      </c>
      <c r="F3365" s="64">
        <f t="shared" si="3536"/>
        <v>3.1263897495927093</v>
      </c>
      <c r="G3365" s="34">
        <v>0</v>
      </c>
      <c r="H3365" s="34">
        <f t="shared" si="3497"/>
        <v>1</v>
      </c>
      <c r="I3365" s="34">
        <f t="shared" si="3537"/>
        <v>41549.719772087105</v>
      </c>
      <c r="J3365" s="34">
        <f t="shared" si="3498"/>
        <v>94011.126372911298</v>
      </c>
      <c r="K3365" s="34">
        <f t="shared" si="3499"/>
        <v>82551.520946309756</v>
      </c>
      <c r="L3365" s="36">
        <f t="shared" si="3549"/>
        <v>1191.2002610260834</v>
      </c>
      <c r="M3365" s="34">
        <f t="shared" si="3500"/>
        <v>474.19527922407121</v>
      </c>
      <c r="N3365" s="34">
        <f t="shared" si="3538"/>
        <v>1072.9225748116958</v>
      </c>
      <c r="O3365" s="34">
        <f t="shared" si="3501"/>
        <v>146.59954174815172</v>
      </c>
      <c r="P3365">
        <f t="shared" si="3486"/>
        <v>498.94117827629293</v>
      </c>
      <c r="Q3365" s="36">
        <f t="shared" si="3502"/>
        <v>1072.9225718973862</v>
      </c>
      <c r="R3365" s="34">
        <f t="shared" si="3503"/>
        <v>631.80235654060994</v>
      </c>
      <c r="S3365" s="34">
        <f t="shared" si="3504"/>
        <v>5.3331485787566635E-6</v>
      </c>
      <c r="T3365" s="36">
        <f t="shared" si="3539"/>
        <v>-1.8894900818642317E-13</v>
      </c>
      <c r="U3365" s="36">
        <f t="shared" si="3505"/>
        <v>4048.5542507276705</v>
      </c>
      <c r="V3365" s="36">
        <f t="shared" si="3506"/>
        <v>7.1983972232846189E-10</v>
      </c>
      <c r="W3365" s="68">
        <f t="shared" si="3507"/>
        <v>3.4034293172173808</v>
      </c>
      <c r="X3365">
        <f t="shared" si="3508"/>
        <v>6.8400708464187518</v>
      </c>
      <c r="Y3365">
        <f t="shared" si="3509"/>
        <v>0.11712706557874125</v>
      </c>
      <c r="Z3365" s="34">
        <f t="shared" si="3510"/>
        <v>1.9787218138990353E-2</v>
      </c>
      <c r="AA3365" s="36">
        <f t="shared" si="3511"/>
        <v>2.115042374133974E-10</v>
      </c>
      <c r="AB3365" s="34">
        <f t="shared" si="3512"/>
        <v>1.9787218138990353E-2</v>
      </c>
      <c r="AC3365" s="36">
        <f t="shared" si="3513"/>
        <v>109.64432510517868</v>
      </c>
      <c r="AD3365" s="34">
        <f t="shared" si="3514"/>
        <v>0</v>
      </c>
      <c r="AE3365">
        <f t="shared" si="3540"/>
        <v>5541.1692707387974</v>
      </c>
      <c r="AF3365" s="36">
        <f t="shared" si="3487"/>
        <v>0</v>
      </c>
      <c r="AG3365" s="34">
        <f t="shared" si="3515"/>
        <v>464.33706318276603</v>
      </c>
      <c r="AH3365">
        <f t="shared" si="3550"/>
        <v>1.9922017600038089E-6</v>
      </c>
      <c r="AI3365" s="29">
        <f t="shared" si="3541"/>
        <v>464.33706318276603</v>
      </c>
      <c r="AJ3365">
        <f t="shared" si="3542"/>
        <v>1857.3482521915441</v>
      </c>
      <c r="AK3365" s="36">
        <f t="shared" si="3488"/>
        <v>1.2636183808917126E-2</v>
      </c>
      <c r="AL3365" s="36">
        <f t="shared" si="3543"/>
        <v>-8.9951950358677594E-3</v>
      </c>
      <c r="AM3365" s="36">
        <f t="shared" si="3544"/>
        <v>-6.8877856817085269E-3</v>
      </c>
      <c r="AN3365" s="37">
        <f t="shared" si="3489"/>
        <v>-6.7006157448464224E-3</v>
      </c>
      <c r="AO3365" s="36">
        <f t="shared" si="3490"/>
        <v>0.12010024066946659</v>
      </c>
      <c r="AP3365" s="36">
        <f t="shared" si="3491"/>
        <v>4.1838696690468941E-3</v>
      </c>
      <c r="AQ3365" s="74">
        <f t="shared" si="3516"/>
        <v>-0.45304395852261076</v>
      </c>
      <c r="AR3365" s="73">
        <f t="shared" si="3517"/>
        <v>-7.534771396942635E-3</v>
      </c>
      <c r="AS3365" s="72">
        <f t="shared" si="3492"/>
        <v>1.7323340152772477E-3</v>
      </c>
      <c r="AT3365" s="37">
        <f t="shared" si="3518"/>
        <v>-1834.173044043205</v>
      </c>
      <c r="AU3365" s="37">
        <f t="shared" si="3519"/>
        <v>1.9839712459508143</v>
      </c>
      <c r="AV3365" s="34">
        <f t="shared" si="3520"/>
        <v>0.25511852456891682</v>
      </c>
      <c r="AW3365" s="34">
        <f t="shared" si="3521"/>
        <v>0.32006576384060781</v>
      </c>
      <c r="AX3365" s="37">
        <f t="shared" si="3522"/>
        <v>1.8926283947102949</v>
      </c>
      <c r="AY3365" s="7">
        <f t="shared" si="3523"/>
        <v>5.8712420003372001</v>
      </c>
      <c r="AZ3365" s="37">
        <f t="shared" si="3524"/>
        <v>5.2960577119276753</v>
      </c>
      <c r="BA3365" s="2">
        <f>BE3365*'mass balance'!$B$17+BF3365*'mass balance'!$C$17+BG3365*'mass balance'!$D$17+BH3365*'mass balance'!$E$17</f>
        <v>1.1218877891568861E-3</v>
      </c>
      <c r="BB3365" s="2">
        <f>BE3365*'mass balance'!$B$18+BF3365*'mass balance'!$C$18+BG3365*'mass balance'!$D$18+BH3365*'mass balance'!$E$18</f>
        <v>1.1391476012977612E-3</v>
      </c>
      <c r="BC3365" s="2">
        <f>BE3365*'mass balance'!$B$19+BF3365*'mass balance'!$C$19+BG3365*'mass balance'!$D$19+BH3365*'mass balance'!$E$19</f>
        <v>-1.4239345016222014E-3</v>
      </c>
      <c r="BD3365" s="2">
        <f>BE3365*'mass balance'!$B$20+BF3365*'mass balance'!$C$20+BG3365*'mass balance'!$D$20+BH3365*'mass balance'!$E$20</f>
        <v>5.1779436422625503E-5</v>
      </c>
      <c r="BE3365" s="2">
        <f>N3365*'mass balance'!$H$11+R3365*'mass balance'!$I$11+S3365*'mass balance'!$J$11</f>
        <v>-2.4043082908945567E-3</v>
      </c>
      <c r="BF3365" s="2">
        <f>N3365*'mass balance'!$H$12+R3365*'mass balance'!$I$12+S3365*'mass balance'!$J$12</f>
        <v>9.0356451246431291E-12</v>
      </c>
      <c r="BG3365" s="2">
        <f>N3365*'mass balance'!$H$13+R3365*'mass balance'!$I$13+S3365*'mass balance'!$J$13</f>
        <v>7.6055209127230575E-4</v>
      </c>
      <c r="BH3365" s="2">
        <f>N3365*'mass balance'!$H$14+R3365*'mass balance'!$I$14+S3365*'mass balance'!$J$14</f>
        <v>2.629712193165921E-4</v>
      </c>
      <c r="BI3365" s="36">
        <f t="shared" si="3525"/>
        <v>6.038243608117373E-16</v>
      </c>
      <c r="BJ3365" s="36">
        <f t="shared" si="3526"/>
        <v>4.8177691792726138E-17</v>
      </c>
      <c r="BK3365" s="36">
        <f t="shared" si="3527"/>
        <v>1.4896259599494974E-13</v>
      </c>
      <c r="BL3365" s="36">
        <f t="shared" si="3528"/>
        <v>1.4896254669790422E-13</v>
      </c>
      <c r="BM3365" s="36">
        <f t="shared" si="3493"/>
        <v>2.3307828779434204E-10</v>
      </c>
      <c r="BN3365" s="36">
        <f t="shared" ca="1" si="3529"/>
        <v>0.22198485665459067</v>
      </c>
      <c r="BO3365" s="36">
        <f t="shared" ca="1" si="3545"/>
        <v>1</v>
      </c>
      <c r="BP3365" s="36">
        <f t="shared" si="3494"/>
        <v>-2.3307823074660243E-10</v>
      </c>
      <c r="BQ3365" s="36">
        <f t="shared" si="3495"/>
        <v>0.99999975524215423</v>
      </c>
      <c r="BR3365" s="2">
        <f t="shared" si="3551"/>
        <v>-5</v>
      </c>
      <c r="BS3365">
        <v>0</v>
      </c>
      <c r="BT3365" s="37">
        <f t="shared" si="3546"/>
        <v>1.427494337876257</v>
      </c>
      <c r="BU3365" s="34">
        <f t="shared" si="3530"/>
        <v>-5</v>
      </c>
      <c r="BV3365" s="34">
        <f t="shared" si="3531"/>
        <v>-5</v>
      </c>
      <c r="BW3365" s="34">
        <f t="shared" si="3532"/>
        <v>-5</v>
      </c>
      <c r="BX3365" s="34">
        <f t="shared" si="3533"/>
        <v>-5</v>
      </c>
      <c r="BY3365" s="34">
        <f t="shared" si="3534"/>
        <v>25.260020465528505</v>
      </c>
      <c r="BZ3365" s="36">
        <f t="shared" si="3547"/>
        <v>1.4239345016222014E-3</v>
      </c>
      <c r="CA3365" s="34">
        <f t="shared" si="3548"/>
        <v>0.26953904498836612</v>
      </c>
    </row>
    <row r="3366" spans="1:79" ht="13.2" x14ac:dyDescent="0.25">
      <c r="A3366" s="75">
        <f t="shared" si="3535"/>
        <v>9.1287671232875969</v>
      </c>
      <c r="B3366" s="34">
        <f t="shared" si="3485"/>
        <v>3331.9999999999727</v>
      </c>
      <c r="C3366">
        <v>30</v>
      </c>
      <c r="D3366" s="35">
        <f t="shared" si="3496"/>
        <v>3000</v>
      </c>
      <c r="E3366" s="27">
        <v>0</v>
      </c>
      <c r="F3366" s="64">
        <f t="shared" si="3536"/>
        <v>3.1263897495927093</v>
      </c>
      <c r="G3366" s="34">
        <v>0</v>
      </c>
      <c r="H3366" s="34">
        <f t="shared" si="3497"/>
        <v>1</v>
      </c>
      <c r="I3366" s="34">
        <f t="shared" si="3537"/>
        <v>41549.719772087105</v>
      </c>
      <c r="J3366" s="34">
        <f t="shared" si="3498"/>
        <v>94011.126386167132</v>
      </c>
      <c r="K3366" s="34">
        <f t="shared" si="3499"/>
        <v>82551.520957949746</v>
      </c>
      <c r="L3366" s="36">
        <f t="shared" si="3549"/>
        <v>1191.2002612780273</v>
      </c>
      <c r="M3366" s="34">
        <f t="shared" si="3500"/>
        <v>474.19527922407121</v>
      </c>
      <c r="N3366" s="34">
        <f t="shared" si="3538"/>
        <v>1072.9225749629807</v>
      </c>
      <c r="O3366" s="34">
        <f t="shared" si="3501"/>
        <v>146.59954174815172</v>
      </c>
      <c r="P3366">
        <f t="shared" si="3486"/>
        <v>498.94117838182109</v>
      </c>
      <c r="Q3366" s="36">
        <f t="shared" si="3502"/>
        <v>1072.9225720639986</v>
      </c>
      <c r="R3366" s="34">
        <f t="shared" si="3503"/>
        <v>631.80235665059467</v>
      </c>
      <c r="S3366" s="34">
        <f t="shared" si="3504"/>
        <v>5.3051002169013373E-6</v>
      </c>
      <c r="T3366" s="36">
        <f t="shared" si="3539"/>
        <v>-1.8894900817310203E-13</v>
      </c>
      <c r="U3366" s="36">
        <f t="shared" si="3505"/>
        <v>4048.5542507276705</v>
      </c>
      <c r="V3366" s="36">
        <f t="shared" si="3506"/>
        <v>7.1605389721196926E-10</v>
      </c>
      <c r="W3366" s="68">
        <f t="shared" si="3507"/>
        <v>3.4034293179372206</v>
      </c>
      <c r="X3366">
        <f t="shared" si="3508"/>
        <v>6.8400708469009865</v>
      </c>
      <c r="Y3366">
        <f t="shared" si="3509"/>
        <v>0.11712706557874125</v>
      </c>
      <c r="Z3366" s="34">
        <f t="shared" si="3510"/>
        <v>1.9787218138990353E-2</v>
      </c>
      <c r="AA3366" s="36">
        <f t="shared" si="3511"/>
        <v>2.1039188134101204E-10</v>
      </c>
      <c r="AB3366" s="34">
        <f t="shared" si="3512"/>
        <v>1.9787218138990353E-2</v>
      </c>
      <c r="AC3366" s="36">
        <f t="shared" si="3513"/>
        <v>109.64432510517868</v>
      </c>
      <c r="AD3366" s="34">
        <f t="shared" si="3514"/>
        <v>0</v>
      </c>
      <c r="AE3366">
        <f t="shared" si="3540"/>
        <v>5541.1692707387974</v>
      </c>
      <c r="AF3366" s="36">
        <f t="shared" si="3487"/>
        <v>0</v>
      </c>
      <c r="AG3366" s="34">
        <f t="shared" si="3515"/>
        <v>464.33706327189856</v>
      </c>
      <c r="AH3366">
        <f t="shared" si="3550"/>
        <v>1.9817242105091282E-6</v>
      </c>
      <c r="AI3366" s="29">
        <f t="shared" si="3541"/>
        <v>464.33706327189856</v>
      </c>
      <c r="AJ3366">
        <f t="shared" si="3542"/>
        <v>2321.6853154634427</v>
      </c>
      <c r="AK3366" s="36">
        <f t="shared" si="3488"/>
        <v>7.534771396942635E-3</v>
      </c>
      <c r="AL3366" s="36">
        <f t="shared" si="3543"/>
        <v>-5.9747941070453095E-3</v>
      </c>
      <c r="AM3366" s="36">
        <f t="shared" si="3544"/>
        <v>-4.1136637960289373E-3</v>
      </c>
      <c r="AN3366" s="37">
        <f t="shared" si="3489"/>
        <v>5.935568064070704E-3</v>
      </c>
      <c r="AO3366" s="36">
        <f t="shared" si="3490"/>
        <v>0.11110504563359883</v>
      </c>
      <c r="AP3366" s="36">
        <f t="shared" si="3491"/>
        <v>-2.7039160126616328E-3</v>
      </c>
      <c r="AQ3366" s="74">
        <f t="shared" si="3516"/>
        <v>0.50689523198046138</v>
      </c>
      <c r="AR3366" s="73">
        <f t="shared" si="3517"/>
        <v>5.6472995108654955E-3</v>
      </c>
      <c r="AS3366" s="72">
        <f t="shared" si="3492"/>
        <v>1.3715174774306994E-3</v>
      </c>
      <c r="AT3366" s="37">
        <f t="shared" si="3518"/>
        <v>2052.1928461080843</v>
      </c>
      <c r="AU3366" s="37">
        <f t="shared" si="3519"/>
        <v>-1.2821842086225201</v>
      </c>
      <c r="AV3366" s="34">
        <f t="shared" si="3520"/>
        <v>0.31889815567206603</v>
      </c>
      <c r="AW3366" s="34">
        <f t="shared" si="3521"/>
        <v>0.32006576390830305</v>
      </c>
      <c r="AX3366" s="37">
        <f t="shared" si="3522"/>
        <v>1.8926283951105938</v>
      </c>
      <c r="AY3366" s="7">
        <f t="shared" si="3523"/>
        <v>5.9350216326281835</v>
      </c>
      <c r="AZ3366" s="37">
        <f t="shared" si="3524"/>
        <v>5.2960577130478139</v>
      </c>
      <c r="BA3366" s="2">
        <f>BE3366*'mass balance'!$B$17+BF3366*'mass balance'!$C$17+BG3366*'mass balance'!$D$17+BH3366*'mass balance'!$E$17</f>
        <v>1.1218877893436705E-3</v>
      </c>
      <c r="BB3366" s="2">
        <f>BE3366*'mass balance'!$B$18+BF3366*'mass balance'!$C$18+BG3366*'mass balance'!$D$18+BH3366*'mass balance'!$E$18</f>
        <v>1.1391476014874194E-3</v>
      </c>
      <c r="BC3366" s="2">
        <f>BE3366*'mass balance'!$B$19+BF3366*'mass balance'!$C$19+BG3366*'mass balance'!$D$19+BH3366*'mass balance'!$E$19</f>
        <v>-1.4239345018592744E-3</v>
      </c>
      <c r="BD3366" s="2">
        <f>BE3366*'mass balance'!$B$20+BF3366*'mass balance'!$C$20+BG3366*'mass balance'!$D$20+BH3366*'mass balance'!$E$20</f>
        <v>5.1779436431246326E-5</v>
      </c>
      <c r="BE3366" s="2">
        <f>N3366*'mass balance'!$H$11+R3366*'mass balance'!$I$11+S3366*'mass balance'!$J$11</f>
        <v>-2.4043082912335702E-3</v>
      </c>
      <c r="BF3366" s="2">
        <f>N3366*'mass balance'!$H$12+R3366*'mass balance'!$I$12+S3366*'mass balance'!$J$12</f>
        <v>8.9881244076952087E-12</v>
      </c>
      <c r="BG3366" s="2">
        <f>N3366*'mass balance'!$H$13+R3366*'mass balance'!$I$13+S3366*'mass balance'!$J$13</f>
        <v>7.605520913918721E-4</v>
      </c>
      <c r="BH3366" s="2">
        <f>N3366*'mass balance'!$H$14+R3366*'mass balance'!$I$14+S3366*'mass balance'!$J$14</f>
        <v>2.629712193536717E-4</v>
      </c>
      <c r="BI3366" s="36">
        <f t="shared" si="3525"/>
        <v>6.038243608117373E-16</v>
      </c>
      <c r="BJ3366" s="36">
        <f t="shared" si="3526"/>
        <v>4.8178067089524022E-17</v>
      </c>
      <c r="BK3366" s="36">
        <f t="shared" si="3527"/>
        <v>1.4901077368674246E-13</v>
      </c>
      <c r="BL3366" s="36">
        <f t="shared" si="3528"/>
        <v>1.4901072461762249E-13</v>
      </c>
      <c r="BM3366" s="36">
        <f t="shared" si="3493"/>
        <v>2.3322725034103993E-10</v>
      </c>
      <c r="BN3366" s="36">
        <f t="shared" ca="1" si="3529"/>
        <v>0.99170893603485688</v>
      </c>
      <c r="BO3366" s="36">
        <f t="shared" ca="1" si="3545"/>
        <v>1</v>
      </c>
      <c r="BP3366" s="36">
        <f t="shared" si="3494"/>
        <v>-2.3322719320248038E-10</v>
      </c>
      <c r="BQ3366" s="36">
        <f t="shared" si="3495"/>
        <v>0.99999975500907601</v>
      </c>
      <c r="BR3366" s="2">
        <f t="shared" si="3551"/>
        <v>-5</v>
      </c>
      <c r="BS3366">
        <v>0</v>
      </c>
      <c r="BT3366" s="37">
        <f t="shared" si="3546"/>
        <v>1.4274943381139227</v>
      </c>
      <c r="BU3366" s="34">
        <f t="shared" si="3530"/>
        <v>-5</v>
      </c>
      <c r="BV3366" s="34">
        <f t="shared" si="3531"/>
        <v>-5</v>
      </c>
      <c r="BW3366" s="34">
        <f t="shared" si="3532"/>
        <v>-5</v>
      </c>
      <c r="BX3366" s="34">
        <f t="shared" si="3533"/>
        <v>-5</v>
      </c>
      <c r="BY3366" s="34">
        <f t="shared" si="3534"/>
        <v>25.260020469090239</v>
      </c>
      <c r="BZ3366" s="36">
        <f t="shared" si="3547"/>
        <v>1.4239345018592744E-3</v>
      </c>
      <c r="CA3366" s="34">
        <f t="shared" si="3548"/>
        <v>0.26953904497623343</v>
      </c>
    </row>
    <row r="3367" spans="1:79" ht="13.2" x14ac:dyDescent="0.25">
      <c r="A3367" s="75">
        <f t="shared" si="3535"/>
        <v>9.1315068493149933</v>
      </c>
      <c r="B3367" s="34">
        <f t="shared" si="3485"/>
        <v>3332.9999999999727</v>
      </c>
      <c r="C3367">
        <v>30</v>
      </c>
      <c r="D3367" s="35">
        <f t="shared" si="3496"/>
        <v>3000</v>
      </c>
      <c r="E3367" s="27">
        <v>0</v>
      </c>
      <c r="F3367" s="64">
        <f t="shared" si="3536"/>
        <v>3.1263897495927093</v>
      </c>
      <c r="G3367" s="34">
        <v>0</v>
      </c>
      <c r="H3367" s="34">
        <f t="shared" si="3497"/>
        <v>1</v>
      </c>
      <c r="I3367" s="34">
        <f t="shared" si="3537"/>
        <v>41549.719772087105</v>
      </c>
      <c r="J3367" s="34">
        <f t="shared" si="3498"/>
        <v>94011.126399353248</v>
      </c>
      <c r="K3367" s="34">
        <f t="shared" si="3499"/>
        <v>82551.52096952853</v>
      </c>
      <c r="L3367" s="36">
        <f t="shared" si="3549"/>
        <v>1191.200261528646</v>
      </c>
      <c r="M3367" s="34">
        <f t="shared" si="3500"/>
        <v>474.19527922407121</v>
      </c>
      <c r="N3367" s="34">
        <f t="shared" si="3538"/>
        <v>1072.9225751134702</v>
      </c>
      <c r="O3367" s="34">
        <f t="shared" si="3501"/>
        <v>146.59954174815172</v>
      </c>
      <c r="P3367">
        <f t="shared" si="3486"/>
        <v>498.94117848679429</v>
      </c>
      <c r="Q3367" s="36">
        <f t="shared" si="3502"/>
        <v>1072.9225722297347</v>
      </c>
      <c r="R3367" s="34">
        <f t="shared" si="3503"/>
        <v>631.80235676000109</v>
      </c>
      <c r="S3367" s="34">
        <f t="shared" si="3504"/>
        <v>5.2771991931876983E-6</v>
      </c>
      <c r="T3367" s="36">
        <f t="shared" si="3539"/>
        <v>-1.8894900815985091E-13</v>
      </c>
      <c r="U3367" s="36">
        <f t="shared" si="3505"/>
        <v>4048.5542507276705</v>
      </c>
      <c r="V3367" s="36">
        <f t="shared" si="3506"/>
        <v>7.122879803090802E-10</v>
      </c>
      <c r="W3367" s="68">
        <f t="shared" si="3507"/>
        <v>3.4034293186532745</v>
      </c>
      <c r="X3367">
        <f t="shared" si="3508"/>
        <v>6.8400708473806846</v>
      </c>
      <c r="Y3367">
        <f t="shared" si="3509"/>
        <v>0.11712706557874125</v>
      </c>
      <c r="Z3367" s="34">
        <f t="shared" si="3510"/>
        <v>1.9787218138990353E-2</v>
      </c>
      <c r="AA3367" s="36">
        <f t="shared" si="3511"/>
        <v>2.0928537472637455E-10</v>
      </c>
      <c r="AB3367" s="34">
        <f t="shared" si="3512"/>
        <v>1.9787218138990353E-2</v>
      </c>
      <c r="AC3367" s="36">
        <f t="shared" si="3513"/>
        <v>109.64432510517868</v>
      </c>
      <c r="AD3367" s="34">
        <f t="shared" si="3514"/>
        <v>0</v>
      </c>
      <c r="AE3367">
        <f t="shared" si="3540"/>
        <v>5541.1692707387974</v>
      </c>
      <c r="AF3367" s="36">
        <f t="shared" si="3487"/>
        <v>0</v>
      </c>
      <c r="AG3367" s="34">
        <f t="shared" si="3515"/>
        <v>464.33706336056247</v>
      </c>
      <c r="AH3367">
        <f t="shared" si="3550"/>
        <v>1.9713019128175802E-6</v>
      </c>
      <c r="AI3367" s="29">
        <f t="shared" si="3541"/>
        <v>464.33706336056247</v>
      </c>
      <c r="AJ3367">
        <f t="shared" si="3542"/>
        <v>2786.022378824005</v>
      </c>
      <c r="AK3367" s="36">
        <f t="shared" si="3488"/>
        <v>-5.6472995108654955E-3</v>
      </c>
      <c r="AL3367" s="36">
        <f t="shared" si="3543"/>
        <v>3.8059934783339095E-3</v>
      </c>
      <c r="AM3367" s="36">
        <f t="shared" si="3544"/>
        <v>3.0746387952997585E-3</v>
      </c>
      <c r="AN3367" s="37">
        <f t="shared" si="3489"/>
        <v>1.347033946101334E-2</v>
      </c>
      <c r="AO3367" s="36">
        <f t="shared" si="3490"/>
        <v>0.10513025152655352</v>
      </c>
      <c r="AP3367" s="36">
        <f t="shared" si="3491"/>
        <v>-6.8175798086905701E-3</v>
      </c>
      <c r="AQ3367" s="74">
        <f t="shared" si="3516"/>
        <v>1.3578528020724547</v>
      </c>
      <c r="AR3367" s="73">
        <f t="shared" si="3517"/>
        <v>1.1355710367050083E-2</v>
      </c>
      <c r="AS3367" s="72">
        <f t="shared" si="3492"/>
        <v>1.1619384155704881E-3</v>
      </c>
      <c r="AT3367" s="37">
        <f t="shared" si="3518"/>
        <v>5497.3407336929113</v>
      </c>
      <c r="AU3367" s="37">
        <f t="shared" si="3519"/>
        <v>-3.2328641610144149</v>
      </c>
      <c r="AV3367" s="34">
        <f t="shared" si="3520"/>
        <v>0.38267778678740133</v>
      </c>
      <c r="AW3367" s="34">
        <f t="shared" si="3521"/>
        <v>0.32006576397564229</v>
      </c>
      <c r="AX3367" s="37">
        <f t="shared" si="3522"/>
        <v>1.8926283955087875</v>
      </c>
      <c r="AY3367" s="7">
        <f t="shared" si="3523"/>
        <v>5.9988012649251061</v>
      </c>
      <c r="AZ3367" s="37">
        <f t="shared" si="3524"/>
        <v>5.2960577141620622</v>
      </c>
      <c r="BA3367" s="2">
        <f>BE3367*'mass balance'!$B$17+BF3367*'mass balance'!$C$17+BG3367*'mass balance'!$D$17+BH3367*'mass balance'!$E$17</f>
        <v>1.1218877895294728E-3</v>
      </c>
      <c r="BB3367" s="2">
        <f>BE3367*'mass balance'!$B$18+BF3367*'mass balance'!$C$18+BG3367*'mass balance'!$D$18+BH3367*'mass balance'!$E$18</f>
        <v>1.1391476016760801E-3</v>
      </c>
      <c r="BC3367" s="2">
        <f>BE3367*'mass balance'!$B$19+BF3367*'mass balance'!$C$19+BG3367*'mass balance'!$D$19+BH3367*'mass balance'!$E$19</f>
        <v>-1.4239345020951003E-3</v>
      </c>
      <c r="BD3367" s="2">
        <f>BE3367*'mass balance'!$B$20+BF3367*'mass balance'!$C$20+BG3367*'mass balance'!$D$20+BH3367*'mass balance'!$E$20</f>
        <v>5.1779436439821817E-5</v>
      </c>
      <c r="BE3367" s="2">
        <f>N3367*'mass balance'!$H$11+R3367*'mass balance'!$I$11+S3367*'mass balance'!$J$11</f>
        <v>-2.4043082915708018E-3</v>
      </c>
      <c r="BF3367" s="2">
        <f>N3367*'mass balance'!$H$12+R3367*'mass balance'!$I$12+S3367*'mass balance'!$J$12</f>
        <v>8.9408533172375216E-12</v>
      </c>
      <c r="BG3367" s="2">
        <f>N3367*'mass balance'!$H$13+R3367*'mass balance'!$I$13+S3367*'mass balance'!$J$13</f>
        <v>7.6055209151081017E-4</v>
      </c>
      <c r="BH3367" s="2">
        <f>N3367*'mass balance'!$H$14+R3367*'mass balance'!$I$14+S3367*'mass balance'!$J$14</f>
        <v>2.6297121939055642E-4</v>
      </c>
      <c r="BI3367" s="36">
        <f t="shared" si="3525"/>
        <v>6.038243608117373E-16</v>
      </c>
      <c r="BJ3367" s="36">
        <f t="shared" si="3526"/>
        <v>4.8178442388492481E-17</v>
      </c>
      <c r="BK3367" s="36">
        <f t="shared" si="3527"/>
        <v>1.4905895175383199E-13</v>
      </c>
      <c r="BL3367" s="36">
        <f t="shared" si="3528"/>
        <v>1.4905890291159373E-13</v>
      </c>
      <c r="BM3367" s="36">
        <f t="shared" si="3493"/>
        <v>2.3337626106565757E-10</v>
      </c>
      <c r="BN3367" s="36">
        <f t="shared" ca="1" si="3529"/>
        <v>0.80630869562264373</v>
      </c>
      <c r="BO3367" s="36">
        <f t="shared" ca="1" si="3545"/>
        <v>1</v>
      </c>
      <c r="BP3367" s="36">
        <f t="shared" si="3494"/>
        <v>-2.3337620383616202E-10</v>
      </c>
      <c r="BQ3367" s="36">
        <f t="shared" si="3495"/>
        <v>0.99999975477584879</v>
      </c>
      <c r="BR3367" s="2">
        <f t="shared" si="3551"/>
        <v>-5</v>
      </c>
      <c r="BS3367">
        <v>0</v>
      </c>
      <c r="BT3367" s="37">
        <f t="shared" si="3546"/>
        <v>1.427494338350338</v>
      </c>
      <c r="BU3367" s="34">
        <f t="shared" si="3530"/>
        <v>-5</v>
      </c>
      <c r="BV3367" s="34">
        <f t="shared" si="3531"/>
        <v>-5</v>
      </c>
      <c r="BW3367" s="34">
        <f t="shared" si="3532"/>
        <v>-5</v>
      </c>
      <c r="BX3367" s="34">
        <f t="shared" si="3533"/>
        <v>-5</v>
      </c>
      <c r="BY3367" s="34">
        <f t="shared" si="3534"/>
        <v>25.26002047263324</v>
      </c>
      <c r="BZ3367" s="36">
        <f t="shared" si="3547"/>
        <v>1.4239345020951003E-3</v>
      </c>
      <c r="CA3367" s="34">
        <f t="shared" si="3548"/>
        <v>0.26953904496416442</v>
      </c>
    </row>
    <row r="3368" spans="1:79" ht="13.2" x14ac:dyDescent="0.25">
      <c r="A3368" s="75">
        <f t="shared" si="3535"/>
        <v>9.1342465753423898</v>
      </c>
      <c r="B3368" s="34">
        <f t="shared" si="3485"/>
        <v>3333.9999999999723</v>
      </c>
      <c r="C3368">
        <v>30</v>
      </c>
      <c r="D3368" s="35">
        <f t="shared" si="3496"/>
        <v>3000</v>
      </c>
      <c r="E3368" s="27">
        <v>0</v>
      </c>
      <c r="F3368" s="64">
        <f t="shared" si="3536"/>
        <v>3.1263897495927093</v>
      </c>
      <c r="G3368" s="34">
        <v>0</v>
      </c>
      <c r="H3368" s="34">
        <f t="shared" si="3497"/>
        <v>1</v>
      </c>
      <c r="I3368" s="34">
        <f t="shared" si="3537"/>
        <v>41549.719772087105</v>
      </c>
      <c r="J3368" s="34">
        <f t="shared" si="3498"/>
        <v>94011.126412470039</v>
      </c>
      <c r="K3368" s="34">
        <f t="shared" si="3499"/>
        <v>82551.520981046429</v>
      </c>
      <c r="L3368" s="36">
        <f t="shared" si="3549"/>
        <v>1191.2002617779469</v>
      </c>
      <c r="M3368" s="34">
        <f t="shared" si="3500"/>
        <v>474.19527922407121</v>
      </c>
      <c r="N3368" s="34">
        <f t="shared" si="3538"/>
        <v>1072.9225752631685</v>
      </c>
      <c r="O3368" s="34">
        <f t="shared" si="3501"/>
        <v>146.59954174815172</v>
      </c>
      <c r="P3368">
        <f t="shared" si="3486"/>
        <v>498.94117859121536</v>
      </c>
      <c r="Q3368" s="36">
        <f t="shared" si="3502"/>
        <v>1072.922572394599</v>
      </c>
      <c r="R3368" s="34">
        <f t="shared" si="3503"/>
        <v>631.80235686883213</v>
      </c>
      <c r="S3368" s="34">
        <f t="shared" si="3504"/>
        <v>5.2494450528683956E-6</v>
      </c>
      <c r="T3368" s="36">
        <f t="shared" si="3539"/>
        <v>-1.8894900814666948E-13</v>
      </c>
      <c r="U3368" s="36">
        <f t="shared" si="3505"/>
        <v>4048.5542507276705</v>
      </c>
      <c r="V3368" s="36">
        <f t="shared" si="3506"/>
        <v>7.0854185504018093E-10</v>
      </c>
      <c r="W3368" s="68">
        <f t="shared" si="3507"/>
        <v>3.4034293193655625</v>
      </c>
      <c r="X3368">
        <f t="shared" si="3508"/>
        <v>6.8400708478578611</v>
      </c>
      <c r="Y3368">
        <f t="shared" si="3509"/>
        <v>0.11712706557874125</v>
      </c>
      <c r="Z3368" s="34">
        <f t="shared" si="3510"/>
        <v>1.9787218138990353E-2</v>
      </c>
      <c r="AA3368" s="36">
        <f t="shared" si="3511"/>
        <v>2.081846833159036E-10</v>
      </c>
      <c r="AB3368" s="34">
        <f t="shared" si="3512"/>
        <v>1.9787218138990353E-2</v>
      </c>
      <c r="AC3368" s="36">
        <f t="shared" si="3513"/>
        <v>109.64432510517868</v>
      </c>
      <c r="AD3368" s="34">
        <f t="shared" si="3514"/>
        <v>0</v>
      </c>
      <c r="AE3368">
        <f t="shared" si="3540"/>
        <v>5541.1692707387974</v>
      </c>
      <c r="AF3368" s="36">
        <f t="shared" si="3487"/>
        <v>0</v>
      </c>
      <c r="AG3368" s="34">
        <f t="shared" si="3515"/>
        <v>464.33706344875992</v>
      </c>
      <c r="AH3368">
        <f t="shared" si="3550"/>
        <v>1.9609342984949762E-6</v>
      </c>
      <c r="AI3368" s="29">
        <f t="shared" si="3541"/>
        <v>464.33706344875992</v>
      </c>
      <c r="AJ3368">
        <f t="shared" si="3542"/>
        <v>3250.3594422727651</v>
      </c>
      <c r="AK3368" s="36">
        <f t="shared" si="3488"/>
        <v>-1.1355710367050083E-2</v>
      </c>
      <c r="AL3368" s="36">
        <f t="shared" si="3543"/>
        <v>9.5001972637361772E-3</v>
      </c>
      <c r="AM3368" s="36">
        <f t="shared" si="3544"/>
        <v>6.2098653139153184E-3</v>
      </c>
      <c r="AN3368" s="37">
        <f t="shared" si="3489"/>
        <v>7.8230399501478445E-3</v>
      </c>
      <c r="AO3368" s="36">
        <f t="shared" si="3490"/>
        <v>0.10893624500488742</v>
      </c>
      <c r="AP3368" s="36">
        <f t="shared" si="3491"/>
        <v>-3.7429410133908115E-3</v>
      </c>
      <c r="AQ3368" s="74">
        <f t="shared" si="3516"/>
        <v>0.70878677783128108</v>
      </c>
      <c r="AR3368" s="73">
        <f t="shared" si="3517"/>
        <v>7.2586547066868659E-3</v>
      </c>
      <c r="AS3368" s="72">
        <f t="shared" si="3492"/>
        <v>1.2927579096067619E-3</v>
      </c>
      <c r="AT3368" s="37">
        <f t="shared" si="3518"/>
        <v>2869.5617222484002</v>
      </c>
      <c r="AU3368" s="37">
        <f t="shared" si="3519"/>
        <v>-1.774884958964084</v>
      </c>
      <c r="AV3368" s="34">
        <f t="shared" si="3520"/>
        <v>0.44645741791485866</v>
      </c>
      <c r="AW3368" s="34">
        <f t="shared" si="3521"/>
        <v>0.32006576404262738</v>
      </c>
      <c r="AX3368" s="37">
        <f t="shared" si="3522"/>
        <v>1.8926283959048866</v>
      </c>
      <c r="AY3368" s="7">
        <f t="shared" si="3523"/>
        <v>6.0625808972279351</v>
      </c>
      <c r="AZ3368" s="37">
        <f t="shared" si="3524"/>
        <v>5.2960577152704493</v>
      </c>
      <c r="BA3368" s="2">
        <f>BE3368*'mass balance'!$B$17+BF3368*'mass balance'!$C$17+BG3368*'mass balance'!$D$17+BH3368*'mass balance'!$E$17</f>
        <v>1.1218877897142979E-3</v>
      </c>
      <c r="BB3368" s="2">
        <f>BE3368*'mass balance'!$B$18+BF3368*'mass balance'!$C$18+BG3368*'mass balance'!$D$18+BH3368*'mass balance'!$E$18</f>
        <v>1.1391476018637486E-3</v>
      </c>
      <c r="BC3368" s="2">
        <f>BE3368*'mass balance'!$B$19+BF3368*'mass balance'!$C$19+BG3368*'mass balance'!$D$19+BH3368*'mass balance'!$E$19</f>
        <v>-1.4239345023296856E-3</v>
      </c>
      <c r="BD3368" s="2">
        <f>BE3368*'mass balance'!$B$20+BF3368*'mass balance'!$C$20+BG3368*'mass balance'!$D$20+BH3368*'mass balance'!$E$20</f>
        <v>5.1779436448352197E-5</v>
      </c>
      <c r="BE3368" s="2">
        <f>N3368*'mass balance'!$H$11+R3368*'mass balance'!$I$11+S3368*'mass balance'!$J$11</f>
        <v>-2.40430829190626E-3</v>
      </c>
      <c r="BF3368" s="2">
        <f>N3368*'mass balance'!$H$12+R3368*'mass balance'!$I$12+S3368*'mass balance'!$J$12</f>
        <v>8.8938310828179361E-12</v>
      </c>
      <c r="BG3368" s="2">
        <f>N3368*'mass balance'!$H$13+R3368*'mass balance'!$I$13+S3368*'mass balance'!$J$13</f>
        <v>7.6055209162912297E-4</v>
      </c>
      <c r="BH3368" s="2">
        <f>N3368*'mass balance'!$H$14+R3368*'mass balance'!$I$14+S3368*'mass balance'!$J$14</f>
        <v>2.6297121942724718E-4</v>
      </c>
      <c r="BI3368" s="36">
        <f t="shared" si="3525"/>
        <v>6.038243608117373E-16</v>
      </c>
      <c r="BJ3368" s="36">
        <f t="shared" si="3526"/>
        <v>4.8178817689635726E-17</v>
      </c>
      <c r="BK3368" s="36">
        <f t="shared" si="3527"/>
        <v>1.4910713019622049E-13</v>
      </c>
      <c r="BL3368" s="36">
        <f t="shared" si="3528"/>
        <v>1.4910708157982571E-13</v>
      </c>
      <c r="BM3368" s="36">
        <f t="shared" si="3493"/>
        <v>2.3352531996856916E-10</v>
      </c>
      <c r="BN3368" s="36">
        <f t="shared" ca="1" si="3529"/>
        <v>0.44087413304958967</v>
      </c>
      <c r="BO3368" s="36">
        <f t="shared" ca="1" si="3545"/>
        <v>1</v>
      </c>
      <c r="BP3368" s="36">
        <f t="shared" si="3494"/>
        <v>-2.3352526264802155E-10</v>
      </c>
      <c r="BQ3368" s="36">
        <f t="shared" si="3495"/>
        <v>0.99999975454247259</v>
      </c>
      <c r="BR3368" s="2">
        <f t="shared" si="3551"/>
        <v>-5</v>
      </c>
      <c r="BS3368">
        <v>0</v>
      </c>
      <c r="BT3368" s="37">
        <f t="shared" si="3546"/>
        <v>1.4274943385855099</v>
      </c>
      <c r="BU3368" s="34">
        <f t="shared" si="3530"/>
        <v>-5</v>
      </c>
      <c r="BV3368" s="34">
        <f t="shared" si="3531"/>
        <v>-5</v>
      </c>
      <c r="BW3368" s="34">
        <f t="shared" si="3532"/>
        <v>-5</v>
      </c>
      <c r="BX3368" s="34">
        <f t="shared" si="3533"/>
        <v>-5</v>
      </c>
      <c r="BY3368" s="34">
        <f t="shared" si="3534"/>
        <v>25.260020476157614</v>
      </c>
      <c r="BZ3368" s="36">
        <f t="shared" si="3547"/>
        <v>1.4239345023296856E-3</v>
      </c>
      <c r="CA3368" s="34">
        <f t="shared" si="3548"/>
        <v>0.26953904495215897</v>
      </c>
    </row>
    <row r="3369" spans="1:79" ht="13.2" x14ac:dyDescent="0.25">
      <c r="A3369" s="75">
        <f t="shared" si="3535"/>
        <v>9.1369863013697863</v>
      </c>
      <c r="B3369" s="34">
        <f t="shared" si="3485"/>
        <v>3334.9999999999718</v>
      </c>
      <c r="C3369">
        <v>30</v>
      </c>
      <c r="D3369" s="35">
        <f t="shared" si="3496"/>
        <v>3000</v>
      </c>
      <c r="E3369" s="27">
        <v>0</v>
      </c>
      <c r="F3369" s="64">
        <f t="shared" si="3536"/>
        <v>3.1263897495927093</v>
      </c>
      <c r="G3369" s="34">
        <v>0</v>
      </c>
      <c r="H3369" s="34">
        <f t="shared" si="3497"/>
        <v>1</v>
      </c>
      <c r="I3369" s="34">
        <f t="shared" si="3537"/>
        <v>41549.719772087105</v>
      </c>
      <c r="J3369" s="34">
        <f t="shared" si="3498"/>
        <v>94011.12642551781</v>
      </c>
      <c r="K3369" s="34">
        <f t="shared" si="3499"/>
        <v>82551.52099250372</v>
      </c>
      <c r="L3369" s="36">
        <f t="shared" si="3549"/>
        <v>1191.2002620259364</v>
      </c>
      <c r="M3369" s="34">
        <f t="shared" si="3500"/>
        <v>474.19527922407121</v>
      </c>
      <c r="N3369" s="34">
        <f t="shared" si="3538"/>
        <v>1072.9225754120789</v>
      </c>
      <c r="O3369" s="34">
        <f t="shared" si="3501"/>
        <v>146.59954174815172</v>
      </c>
      <c r="P3369">
        <f t="shared" si="3486"/>
        <v>498.94117869508727</v>
      </c>
      <c r="Q3369" s="36">
        <f t="shared" si="3502"/>
        <v>1072.9225725585959</v>
      </c>
      <c r="R3369" s="34">
        <f t="shared" si="3503"/>
        <v>631.80235697709065</v>
      </c>
      <c r="S3369" s="34">
        <f t="shared" si="3504"/>
        <v>5.221836659075052E-6</v>
      </c>
      <c r="T3369" s="36">
        <f t="shared" si="3539"/>
        <v>-1.8894900813355738E-13</v>
      </c>
      <c r="U3369" s="36">
        <f t="shared" si="3505"/>
        <v>4048.5542507276705</v>
      </c>
      <c r="V3369" s="36">
        <f t="shared" si="3506"/>
        <v>7.0481544069631682E-10</v>
      </c>
      <c r="W3369" s="68">
        <f t="shared" si="3507"/>
        <v>3.4034293200741041</v>
      </c>
      <c r="X3369">
        <f t="shared" si="3508"/>
        <v>6.8400708483325268</v>
      </c>
      <c r="Y3369">
        <f t="shared" si="3509"/>
        <v>0.11712706557874125</v>
      </c>
      <c r="Z3369" s="34">
        <f t="shared" si="3510"/>
        <v>1.9787218138990353E-2</v>
      </c>
      <c r="AA3369" s="36">
        <f t="shared" si="3511"/>
        <v>2.0708978339558131E-10</v>
      </c>
      <c r="AB3369" s="34">
        <f t="shared" si="3512"/>
        <v>1.9787218138990353E-2</v>
      </c>
      <c r="AC3369" s="36">
        <f t="shared" si="3513"/>
        <v>109.64432510517868</v>
      </c>
      <c r="AD3369" s="34">
        <f t="shared" si="3514"/>
        <v>0</v>
      </c>
      <c r="AE3369">
        <f t="shared" si="3540"/>
        <v>5541.1692707387974</v>
      </c>
      <c r="AF3369" s="36">
        <f t="shared" si="3487"/>
        <v>0</v>
      </c>
      <c r="AG3369" s="34">
        <f t="shared" si="3515"/>
        <v>464.3370635364933</v>
      </c>
      <c r="AH3369">
        <f t="shared" si="3550"/>
        <v>1.9506209696373844E-6</v>
      </c>
      <c r="AI3369" s="29">
        <f t="shared" si="3541"/>
        <v>464.3370635364933</v>
      </c>
      <c r="AJ3369">
        <f t="shared" si="3542"/>
        <v>3714.6965058092583</v>
      </c>
      <c r="AK3369" s="36">
        <f t="shared" si="3488"/>
        <v>-7.2586547066868659E-3</v>
      </c>
      <c r="AL3369" s="36">
        <f t="shared" si="3543"/>
        <v>5.3499716449821027E-3</v>
      </c>
      <c r="AM3369" s="36">
        <f t="shared" si="3544"/>
        <v>3.95722489874961E-3</v>
      </c>
      <c r="AN3369" s="37">
        <f t="shared" si="3489"/>
        <v>-3.5326704169022383E-3</v>
      </c>
      <c r="AO3369" s="36">
        <f t="shared" si="3490"/>
        <v>0.1184364422686236</v>
      </c>
      <c r="AP3369" s="36">
        <f t="shared" si="3491"/>
        <v>2.4669243005245069E-3</v>
      </c>
      <c r="AQ3369" s="74">
        <f t="shared" si="3516"/>
        <v>-0.24906019580392577</v>
      </c>
      <c r="AR3369" s="73">
        <f t="shared" si="3517"/>
        <v>-3.8042915017631137E-3</v>
      </c>
      <c r="AS3369" s="72">
        <f t="shared" si="3492"/>
        <v>1.661330580155537E-3</v>
      </c>
      <c r="AT3369" s="37">
        <f t="shared" si="3518"/>
        <v>-1008.333714409049</v>
      </c>
      <c r="AU3369" s="37">
        <f t="shared" si="3519"/>
        <v>1.169803857511865</v>
      </c>
      <c r="AV3369" s="34">
        <f t="shared" si="3520"/>
        <v>0.51023704905437417</v>
      </c>
      <c r="AW3369" s="34">
        <f t="shared" si="3521"/>
        <v>0.32006576410926008</v>
      </c>
      <c r="AX3369" s="37">
        <f t="shared" si="3522"/>
        <v>1.892628396298903</v>
      </c>
      <c r="AY3369" s="7">
        <f t="shared" si="3523"/>
        <v>6.1263605295366412</v>
      </c>
      <c r="AZ3369" s="37">
        <f t="shared" si="3524"/>
        <v>5.2960577163730074</v>
      </c>
      <c r="BA3369" s="2">
        <f>BE3369*'mass balance'!$B$17+BF3369*'mass balance'!$C$17+BG3369*'mass balance'!$D$17+BH3369*'mass balance'!$E$17</f>
        <v>1.1218877898981506E-3</v>
      </c>
      <c r="BB3369" s="2">
        <f>BE3369*'mass balance'!$B$18+BF3369*'mass balance'!$C$18+BG3369*'mass balance'!$D$18+BH3369*'mass balance'!$E$18</f>
        <v>1.13914760205043E-3</v>
      </c>
      <c r="BC3369" s="2">
        <f>BE3369*'mass balance'!$B$19+BF3369*'mass balance'!$C$19+BG3369*'mass balance'!$D$19+BH3369*'mass balance'!$E$19</f>
        <v>-1.4239345025630369E-3</v>
      </c>
      <c r="BD3369" s="2">
        <f>BE3369*'mass balance'!$B$20+BF3369*'mass balance'!$C$20+BG3369*'mass balance'!$D$20+BH3369*'mass balance'!$E$20</f>
        <v>5.1779436456837712E-5</v>
      </c>
      <c r="BE3369" s="2">
        <f>N3369*'mass balance'!$H$11+R3369*'mass balance'!$I$11+S3369*'mass balance'!$J$11</f>
        <v>-2.4043082922399527E-3</v>
      </c>
      <c r="BF3369" s="2">
        <f>N3369*'mass balance'!$H$12+R3369*'mass balance'!$I$12+S3369*'mass balance'!$J$12</f>
        <v>8.8470557783061291E-12</v>
      </c>
      <c r="BG3369" s="2">
        <f>N3369*'mass balance'!$H$13+R3369*'mass balance'!$I$13+S3369*'mass balance'!$J$13</f>
        <v>7.6055209174681311E-4</v>
      </c>
      <c r="BH3369" s="2">
        <f>N3369*'mass balance'!$H$14+R3369*'mass balance'!$I$14+S3369*'mass balance'!$J$14</f>
        <v>2.6297121946374484E-4</v>
      </c>
      <c r="BI3369" s="36">
        <f t="shared" si="3525"/>
        <v>6.038243608117373E-16</v>
      </c>
      <c r="BJ3369" s="36">
        <f t="shared" si="3526"/>
        <v>4.8179192992956386E-17</v>
      </c>
      <c r="BK3369" s="36">
        <f t="shared" si="3527"/>
        <v>1.4915530901391013E-13</v>
      </c>
      <c r="BL3369" s="36">
        <f t="shared" si="3528"/>
        <v>1.4915526062232365E-13</v>
      </c>
      <c r="BM3369" s="36">
        <f t="shared" si="3493"/>
        <v>2.33674427050149E-10</v>
      </c>
      <c r="BN3369" s="36">
        <f t="shared" ca="1" si="3529"/>
        <v>0.82711738042325</v>
      </c>
      <c r="BO3369" s="36">
        <f t="shared" ca="1" si="3545"/>
        <v>1</v>
      </c>
      <c r="BP3369" s="36">
        <f t="shared" si="3494"/>
        <v>-2.33674369638433E-10</v>
      </c>
      <c r="BQ3369" s="36">
        <f t="shared" si="3495"/>
        <v>0.99999975430894728</v>
      </c>
      <c r="BR3369" s="2">
        <f t="shared" si="3551"/>
        <v>-5</v>
      </c>
      <c r="BS3369">
        <v>0</v>
      </c>
      <c r="BT3369" s="37">
        <f t="shared" si="3546"/>
        <v>1.4274943388194445</v>
      </c>
      <c r="BU3369" s="34">
        <f t="shared" si="3530"/>
        <v>-5</v>
      </c>
      <c r="BV3369" s="34">
        <f t="shared" si="3531"/>
        <v>-5</v>
      </c>
      <c r="BW3369" s="34">
        <f t="shared" si="3532"/>
        <v>-5</v>
      </c>
      <c r="BX3369" s="34">
        <f t="shared" si="3533"/>
        <v>-5</v>
      </c>
      <c r="BY3369" s="34">
        <f t="shared" si="3534"/>
        <v>25.260020479663442</v>
      </c>
      <c r="BZ3369" s="36">
        <f t="shared" si="3547"/>
        <v>1.4239345025630369E-3</v>
      </c>
      <c r="CA3369" s="34">
        <f t="shared" si="3548"/>
        <v>0.26953904494021652</v>
      </c>
    </row>
    <row r="3370" spans="1:79" ht="13.2" x14ac:dyDescent="0.25">
      <c r="A3370" s="75">
        <f t="shared" si="3535"/>
        <v>9.1397260273971828</v>
      </c>
      <c r="B3370" s="34">
        <f t="shared" ref="B3370:B3433" si="3552">A3370*365</f>
        <v>3335.9999999999718</v>
      </c>
      <c r="C3370">
        <v>30</v>
      </c>
      <c r="D3370" s="35">
        <f t="shared" si="3496"/>
        <v>3000</v>
      </c>
      <c r="E3370" s="27">
        <v>0</v>
      </c>
      <c r="F3370" s="64">
        <f t="shared" si="3536"/>
        <v>3.1263897495927093</v>
      </c>
      <c r="G3370" s="34">
        <v>0</v>
      </c>
      <c r="H3370" s="34">
        <f t="shared" si="3497"/>
        <v>1</v>
      </c>
      <c r="I3370" s="34">
        <f t="shared" si="3537"/>
        <v>41549.719772087105</v>
      </c>
      <c r="J3370" s="34">
        <f t="shared" si="3498"/>
        <v>94011.126438496969</v>
      </c>
      <c r="K3370" s="34">
        <f t="shared" si="3499"/>
        <v>82551.52100390078</v>
      </c>
      <c r="L3370" s="36">
        <f t="shared" si="3549"/>
        <v>1191.2002622726218</v>
      </c>
      <c r="M3370" s="34">
        <f t="shared" si="3500"/>
        <v>474.19527922407121</v>
      </c>
      <c r="N3370" s="34">
        <f t="shared" si="3538"/>
        <v>1072.9225755602065</v>
      </c>
      <c r="O3370" s="34">
        <f t="shared" si="3501"/>
        <v>146.59954174815172</v>
      </c>
      <c r="P3370">
        <f t="shared" ref="P3370:P3433" si="3553">O3370*W3370</f>
        <v>498.94117879841286</v>
      </c>
      <c r="Q3370" s="36">
        <f t="shared" si="3502"/>
        <v>1072.9225727217308</v>
      </c>
      <c r="R3370" s="34">
        <f t="shared" si="3503"/>
        <v>631.80235708477983</v>
      </c>
      <c r="S3370" s="34">
        <f t="shared" si="3504"/>
        <v>5.1943736707471544E-6</v>
      </c>
      <c r="T3370" s="36">
        <f t="shared" si="3539"/>
        <v>-1.8894900812051424E-13</v>
      </c>
      <c r="U3370" s="36">
        <f t="shared" si="3505"/>
        <v>4048.5542507276705</v>
      </c>
      <c r="V3370" s="36">
        <f t="shared" si="3506"/>
        <v>7.0110862966553776E-10</v>
      </c>
      <c r="W3370" s="68">
        <f t="shared" si="3507"/>
        <v>3.4034293207789195</v>
      </c>
      <c r="X3370">
        <f t="shared" si="3508"/>
        <v>6.8400708488046966</v>
      </c>
      <c r="Y3370">
        <f t="shared" si="3509"/>
        <v>0.11712706557874125</v>
      </c>
      <c r="Z3370" s="34">
        <f t="shared" si="3510"/>
        <v>1.9787218138990353E-2</v>
      </c>
      <c r="AA3370" s="36">
        <f t="shared" si="3511"/>
        <v>2.0600064334671707E-10</v>
      </c>
      <c r="AB3370" s="34">
        <f t="shared" si="3512"/>
        <v>1.9787218138990353E-2</v>
      </c>
      <c r="AC3370" s="36">
        <f t="shared" si="3513"/>
        <v>109.64432510517868</v>
      </c>
      <c r="AD3370" s="34">
        <f t="shared" si="3514"/>
        <v>0</v>
      </c>
      <c r="AE3370">
        <f t="shared" si="3540"/>
        <v>5541.1692707387974</v>
      </c>
      <c r="AF3370" s="36">
        <f t="shared" ref="AF3370:AF3433" si="3554">AD3370</f>
        <v>0</v>
      </c>
      <c r="AG3370" s="34">
        <f t="shared" si="3515"/>
        <v>464.33706362376557</v>
      </c>
      <c r="AH3370">
        <f t="shared" si="3550"/>
        <v>1.9403622104618989E-6</v>
      </c>
      <c r="AI3370" s="29">
        <f t="shared" si="3541"/>
        <v>464.33706362376557</v>
      </c>
      <c r="AJ3370">
        <f t="shared" si="3542"/>
        <v>4179.0335694330242</v>
      </c>
      <c r="AK3370" s="36">
        <f t="shared" ref="AK3370:AK3433" si="3555">-1*AR3369</f>
        <v>3.8042915017631137E-3</v>
      </c>
      <c r="AL3370" s="36">
        <f t="shared" si="3543"/>
        <v>-3.4719184913623363E-3</v>
      </c>
      <c r="AM3370" s="36">
        <f t="shared" si="3544"/>
        <v>-2.0839953939650671E-3</v>
      </c>
      <c r="AN3370" s="37">
        <f t="shared" ref="AN3370:AN3433" si="3556">AN3369+AK3369</f>
        <v>-1.0791325123589105E-2</v>
      </c>
      <c r="AO3370" s="36">
        <f t="shared" ref="AO3370:AO3433" si="3557">AO3369+AL3369</f>
        <v>0.1237864139136057</v>
      </c>
      <c r="AP3370" s="36">
        <f t="shared" ref="AP3370:AP3433" si="3558">AP3369+AM3369</f>
        <v>6.4241491992741168E-3</v>
      </c>
      <c r="AQ3370" s="74">
        <f t="shared" si="3516"/>
        <v>-0.66636640710818396</v>
      </c>
      <c r="AR3370" s="73">
        <f t="shared" si="3517"/>
        <v>-1.2549355969131763E-2</v>
      </c>
      <c r="AS3370" s="72">
        <f t="shared" ref="AS3370:AS3433" si="3559">AO3370^3</f>
        <v>1.8967886615372808E-3</v>
      </c>
      <c r="AT3370" s="37">
        <f t="shared" si="3518"/>
        <v>-2697.8205500399622</v>
      </c>
      <c r="AU3370" s="37">
        <f t="shared" si="3519"/>
        <v>3.0463012233268834</v>
      </c>
      <c r="AV3370" s="34">
        <f t="shared" si="3520"/>
        <v>0.5740166802058847</v>
      </c>
      <c r="AW3370" s="34">
        <f t="shared" si="3521"/>
        <v>0.32006576417554244</v>
      </c>
      <c r="AX3370" s="37">
        <f t="shared" si="3522"/>
        <v>1.8926283966908468</v>
      </c>
      <c r="AY3370" s="7">
        <f t="shared" si="3523"/>
        <v>6.1901401618511933</v>
      </c>
      <c r="AZ3370" s="37">
        <f t="shared" si="3524"/>
        <v>5.2960577174697665</v>
      </c>
      <c r="BA3370" s="2">
        <f>BE3370*'mass balance'!$B$17+BF3370*'mass balance'!$C$17+BG3370*'mass balance'!$D$17+BH3370*'mass balance'!$E$17</f>
        <v>1.1218877900810366E-3</v>
      </c>
      <c r="BB3370" s="2">
        <f>BE3370*'mass balance'!$B$18+BF3370*'mass balance'!$C$18+BG3370*'mass balance'!$D$18+BH3370*'mass balance'!$E$18</f>
        <v>1.13914760223613E-3</v>
      </c>
      <c r="BC3370" s="2">
        <f>BE3370*'mass balance'!$B$19+BF3370*'mass balance'!$C$19+BG3370*'mass balance'!$D$19+BH3370*'mass balance'!$E$19</f>
        <v>-1.423934502795162E-3</v>
      </c>
      <c r="BD3370" s="2">
        <f>BE3370*'mass balance'!$B$20+BF3370*'mass balance'!$C$20+BG3370*'mass balance'!$D$20+BH3370*'mass balance'!$E$20</f>
        <v>5.1779436465278613E-5</v>
      </c>
      <c r="BE3370" s="2">
        <f>N3370*'mass balance'!$H$11+R3370*'mass balance'!$I$11+S3370*'mass balance'!$J$11</f>
        <v>-2.4043082925718916E-3</v>
      </c>
      <c r="BF3370" s="2">
        <f>N3370*'mass balance'!$H$12+R3370*'mass balance'!$I$12+S3370*'mass balance'!$J$12</f>
        <v>8.8005268258630023E-12</v>
      </c>
      <c r="BG3370" s="2">
        <f>N3370*'mass balance'!$H$13+R3370*'mass balance'!$I$13+S3370*'mass balance'!$J$13</f>
        <v>7.6055209186388429E-4</v>
      </c>
      <c r="BH3370" s="2">
        <f>N3370*'mass balance'!$H$14+R3370*'mass balance'!$I$14+S3370*'mass balance'!$J$14</f>
        <v>2.629712195000506E-4</v>
      </c>
      <c r="BI3370" s="36">
        <f t="shared" si="3525"/>
        <v>6.038243608117373E-16</v>
      </c>
      <c r="BJ3370" s="36">
        <f t="shared" si="3526"/>
        <v>4.8179568298458321E-17</v>
      </c>
      <c r="BK3370" s="36">
        <f t="shared" si="3527"/>
        <v>1.4920348820690308E-13</v>
      </c>
      <c r="BL3370" s="36">
        <f t="shared" si="3528"/>
        <v>1.4920344003909471E-13</v>
      </c>
      <c r="BM3370" s="36">
        <f t="shared" ref="BM3370:BM3433" si="3560">BM3369+BL3369</f>
        <v>2.3382358231077133E-10</v>
      </c>
      <c r="BN3370" s="36">
        <f t="shared" ca="1" si="3529"/>
        <v>0.15427490103776476</v>
      </c>
      <c r="BO3370" s="36">
        <f t="shared" ca="1" si="3545"/>
        <v>1</v>
      </c>
      <c r="BP3370" s="36">
        <f t="shared" ref="BP3370:BP3433" si="3561">-1*BQ3370*BM3370</f>
        <v>-2.3382352480777063E-10</v>
      </c>
      <c r="BQ3370" s="36">
        <f t="shared" ref="BQ3370:BQ3433" si="3562">BQ3369+BP3369</f>
        <v>0.99999975407527286</v>
      </c>
      <c r="BR3370" s="2">
        <f t="shared" si="3551"/>
        <v>-5</v>
      </c>
      <c r="BS3370">
        <v>0</v>
      </c>
      <c r="BT3370" s="37">
        <f t="shared" si="3546"/>
        <v>1.4274943390521495</v>
      </c>
      <c r="BU3370" s="34">
        <f t="shared" si="3530"/>
        <v>-5</v>
      </c>
      <c r="BV3370" s="34">
        <f t="shared" si="3531"/>
        <v>-5</v>
      </c>
      <c r="BW3370" s="34">
        <f t="shared" si="3532"/>
        <v>-5</v>
      </c>
      <c r="BX3370" s="34">
        <f t="shared" si="3533"/>
        <v>-5</v>
      </c>
      <c r="BY3370" s="34">
        <f t="shared" si="3534"/>
        <v>25.260020483150839</v>
      </c>
      <c r="BZ3370" s="36">
        <f t="shared" si="3547"/>
        <v>1.423934502795162E-3</v>
      </c>
      <c r="CA3370" s="34">
        <f t="shared" si="3548"/>
        <v>0.26953904492833702</v>
      </c>
    </row>
    <row r="3371" spans="1:79" ht="13.2" x14ac:dyDescent="0.25">
      <c r="A3371" s="75">
        <f t="shared" si="3535"/>
        <v>9.1424657534245792</v>
      </c>
      <c r="B3371" s="34">
        <f t="shared" si="3552"/>
        <v>3336.9999999999714</v>
      </c>
      <c r="C3371">
        <v>30</v>
      </c>
      <c r="D3371" s="35">
        <f t="shared" si="3496"/>
        <v>3000</v>
      </c>
      <c r="E3371" s="27">
        <v>0</v>
      </c>
      <c r="F3371" s="64">
        <f t="shared" si="3536"/>
        <v>3.1263897495927093</v>
      </c>
      <c r="G3371" s="34">
        <v>0</v>
      </c>
      <c r="H3371" s="34">
        <f t="shared" si="3497"/>
        <v>1</v>
      </c>
      <c r="I3371" s="34">
        <f t="shared" si="3537"/>
        <v>41549.719772087105</v>
      </c>
      <c r="J3371" s="34">
        <f t="shared" si="3498"/>
        <v>94011.126451407865</v>
      </c>
      <c r="K3371" s="34">
        <f t="shared" si="3499"/>
        <v>82551.521015237886</v>
      </c>
      <c r="L3371" s="36">
        <f t="shared" si="3549"/>
        <v>1191.2002625180098</v>
      </c>
      <c r="M3371" s="34">
        <f t="shared" si="3500"/>
        <v>474.19527922407121</v>
      </c>
      <c r="N3371" s="34">
        <f t="shared" si="3538"/>
        <v>1072.9225757075551</v>
      </c>
      <c r="O3371" s="34">
        <f t="shared" si="3501"/>
        <v>146.59954174815172</v>
      </c>
      <c r="P3371">
        <f t="shared" si="3553"/>
        <v>498.94117890119503</v>
      </c>
      <c r="Q3371" s="36">
        <f t="shared" si="3502"/>
        <v>1072.9225728840076</v>
      </c>
      <c r="R3371" s="34">
        <f t="shared" si="3503"/>
        <v>631.80235719190273</v>
      </c>
      <c r="S3371" s="34">
        <f t="shared" si="3504"/>
        <v>5.1670550647031632E-6</v>
      </c>
      <c r="T3371" s="36">
        <f t="shared" si="3539"/>
        <v>-1.8894900810753971E-13</v>
      </c>
      <c r="U3371" s="36">
        <f t="shared" si="3505"/>
        <v>4048.5542507276705</v>
      </c>
      <c r="V3371" s="36">
        <f t="shared" si="3506"/>
        <v>6.9742130536822894E-10</v>
      </c>
      <c r="W3371" s="68">
        <f t="shared" si="3507"/>
        <v>3.403429321480028</v>
      </c>
      <c r="X3371">
        <f t="shared" si="3508"/>
        <v>6.8400708492743822</v>
      </c>
      <c r="Y3371">
        <f t="shared" si="3509"/>
        <v>0.11712706557874125</v>
      </c>
      <c r="Z3371" s="34">
        <f t="shared" si="3510"/>
        <v>1.9787218138990353E-2</v>
      </c>
      <c r="AA3371" s="36">
        <f t="shared" si="3511"/>
        <v>2.0491722891572953E-10</v>
      </c>
      <c r="AB3371" s="34">
        <f t="shared" si="3512"/>
        <v>1.9787218138990353E-2</v>
      </c>
      <c r="AC3371" s="36">
        <f t="shared" si="3513"/>
        <v>109.64432510517868</v>
      </c>
      <c r="AD3371" s="34">
        <f t="shared" si="3514"/>
        <v>0</v>
      </c>
      <c r="AE3371">
        <f t="shared" si="3540"/>
        <v>5541.1692707387974</v>
      </c>
      <c r="AF3371" s="36">
        <f t="shared" si="3554"/>
        <v>0</v>
      </c>
      <c r="AG3371" s="34">
        <f t="shared" si="3515"/>
        <v>464.33706371057889</v>
      </c>
      <c r="AH3371">
        <f t="shared" si="3550"/>
        <v>1.9301573956909124E-6</v>
      </c>
      <c r="AI3371" s="29">
        <f t="shared" si="3541"/>
        <v>464.33706371057889</v>
      </c>
      <c r="AJ3371">
        <f t="shared" si="3542"/>
        <v>4643.3706331436033</v>
      </c>
      <c r="AK3371" s="36">
        <f t="shared" si="3555"/>
        <v>1.2549355969131763E-2</v>
      </c>
      <c r="AL3371" s="36">
        <f t="shared" si="3543"/>
        <v>-8.9418591197600698E-3</v>
      </c>
      <c r="AM3371" s="36">
        <f t="shared" si="3544"/>
        <v>-6.8406450043698762E-3</v>
      </c>
      <c r="AN3371" s="37">
        <f t="shared" si="3556"/>
        <v>-6.9870336218259919E-3</v>
      </c>
      <c r="AO3371" s="36">
        <f t="shared" si="3557"/>
        <v>0.12031449542224337</v>
      </c>
      <c r="AP3371" s="36">
        <f t="shared" si="3558"/>
        <v>4.3401538053090497E-3</v>
      </c>
      <c r="AQ3371" s="74">
        <f t="shared" si="3516"/>
        <v>-0.46989003377700284</v>
      </c>
      <c r="AR3371" s="73">
        <f t="shared" si="3517"/>
        <v>-7.8812602886857361E-3</v>
      </c>
      <c r="AS3371" s="72">
        <f t="shared" si="3559"/>
        <v>1.7416218400002493E-3</v>
      </c>
      <c r="AT3371" s="37">
        <f t="shared" si="3518"/>
        <v>-1902.3752936224523</v>
      </c>
      <c r="AU3371" s="37">
        <f t="shared" si="3519"/>
        <v>2.0580804455839399</v>
      </c>
      <c r="AV3371" s="34">
        <f t="shared" si="3520"/>
        <v>0.63779631136932702</v>
      </c>
      <c r="AW3371" s="34">
        <f t="shared" si="3521"/>
        <v>0.3200657642414762</v>
      </c>
      <c r="AX3371" s="37">
        <f t="shared" si="3522"/>
        <v>1.8926283970807298</v>
      </c>
      <c r="AY3371" s="7">
        <f t="shared" si="3523"/>
        <v>6.2539197941715612</v>
      </c>
      <c r="AZ3371" s="37">
        <f t="shared" si="3524"/>
        <v>5.2960577185607578</v>
      </c>
      <c r="BA3371" s="2">
        <f>BE3371*'mass balance'!$B$17+BF3371*'mass balance'!$C$17+BG3371*'mass balance'!$D$17+BH3371*'mass balance'!$E$17</f>
        <v>1.1218877902629603E-3</v>
      </c>
      <c r="BB3371" s="2">
        <f>BE3371*'mass balance'!$B$18+BF3371*'mass balance'!$C$18+BG3371*'mass balance'!$D$18+BH3371*'mass balance'!$E$18</f>
        <v>1.1391476024208529E-3</v>
      </c>
      <c r="BC3371" s="2">
        <f>BE3371*'mass balance'!$B$19+BF3371*'mass balance'!$C$19+BG3371*'mass balance'!$D$19+BH3371*'mass balance'!$E$19</f>
        <v>-1.4239345030260654E-3</v>
      </c>
      <c r="BD3371" s="2">
        <f>BE3371*'mass balance'!$B$20+BF3371*'mass balance'!$C$20+BG3371*'mass balance'!$D$20+BH3371*'mass balance'!$E$20</f>
        <v>5.1779436473675108E-5</v>
      </c>
      <c r="BE3371" s="2">
        <f>N3371*'mass balance'!$H$11+R3371*'mass balance'!$I$11+S3371*'mass balance'!$J$11</f>
        <v>-2.4043082929020845E-3</v>
      </c>
      <c r="BF3371" s="2">
        <f>N3371*'mass balance'!$H$12+R3371*'mass balance'!$I$12+S3371*'mass balance'!$J$12</f>
        <v>8.7542424919712625E-12</v>
      </c>
      <c r="BG3371" s="2">
        <f>N3371*'mass balance'!$H$13+R3371*'mass balance'!$I$13+S3371*'mass balance'!$J$13</f>
        <v>7.6055209198034018E-4</v>
      </c>
      <c r="BH3371" s="2">
        <f>N3371*'mass balance'!$H$14+R3371*'mass balance'!$I$14+S3371*'mass balance'!$J$14</f>
        <v>2.6297121953616548E-4</v>
      </c>
      <c r="BI3371" s="36">
        <f t="shared" si="3525"/>
        <v>6.038243608117373E-16</v>
      </c>
      <c r="BJ3371" s="36">
        <f t="shared" si="3526"/>
        <v>4.8179943606145746E-17</v>
      </c>
      <c r="BK3371" s="36">
        <f t="shared" si="3527"/>
        <v>1.4925166777520155E-13</v>
      </c>
      <c r="BL3371" s="36">
        <f t="shared" si="3528"/>
        <v>1.4925161983014664E-13</v>
      </c>
      <c r="BM3371" s="36">
        <f t="shared" si="3560"/>
        <v>2.3397278575081041E-10</v>
      </c>
      <c r="BN3371" s="36">
        <f t="shared" ca="1" si="3529"/>
        <v>0.4151762976820369</v>
      </c>
      <c r="BO3371" s="36">
        <f t="shared" ca="1" si="3545"/>
        <v>1</v>
      </c>
      <c r="BP3371" s="36">
        <f t="shared" si="3561"/>
        <v>-2.3397272815640858E-10</v>
      </c>
      <c r="BQ3371" s="36">
        <f t="shared" si="3562"/>
        <v>0.99999975384144935</v>
      </c>
      <c r="BR3371" s="2">
        <f t="shared" si="3551"/>
        <v>-5</v>
      </c>
      <c r="BS3371">
        <v>0</v>
      </c>
      <c r="BT3371" s="37">
        <f t="shared" si="3546"/>
        <v>1.4274943392836306</v>
      </c>
      <c r="BU3371" s="34">
        <f t="shared" si="3530"/>
        <v>-5</v>
      </c>
      <c r="BV3371" s="34">
        <f t="shared" si="3531"/>
        <v>-5</v>
      </c>
      <c r="BW3371" s="34">
        <f t="shared" si="3532"/>
        <v>-5</v>
      </c>
      <c r="BX3371" s="34">
        <f t="shared" si="3533"/>
        <v>-5</v>
      </c>
      <c r="BY3371" s="34">
        <f t="shared" si="3534"/>
        <v>25.260020486619887</v>
      </c>
      <c r="BZ3371" s="36">
        <f t="shared" si="3547"/>
        <v>1.4239345030260654E-3</v>
      </c>
      <c r="CA3371" s="34">
        <f t="shared" si="3548"/>
        <v>0.26953904491652003</v>
      </c>
    </row>
    <row r="3372" spans="1:79" ht="13.2" x14ac:dyDescent="0.25">
      <c r="A3372" s="75">
        <f t="shared" si="3535"/>
        <v>9.1452054794519757</v>
      </c>
      <c r="B3372" s="34">
        <f t="shared" si="3552"/>
        <v>3337.9999999999714</v>
      </c>
      <c r="C3372">
        <v>30</v>
      </c>
      <c r="D3372" s="35">
        <f t="shared" si="3496"/>
        <v>3000</v>
      </c>
      <c r="E3372" s="27">
        <v>0</v>
      </c>
      <c r="F3372" s="64">
        <f t="shared" si="3536"/>
        <v>3.1263897495927093</v>
      </c>
      <c r="G3372" s="34">
        <v>0</v>
      </c>
      <c r="H3372" s="34">
        <f t="shared" si="3497"/>
        <v>1</v>
      </c>
      <c r="I3372" s="34">
        <f t="shared" si="3537"/>
        <v>41549.719772087105</v>
      </c>
      <c r="J3372" s="34">
        <f t="shared" si="3498"/>
        <v>94011.126464250847</v>
      </c>
      <c r="K3372" s="34">
        <f t="shared" si="3499"/>
        <v>82551.521026515344</v>
      </c>
      <c r="L3372" s="36">
        <f t="shared" si="3549"/>
        <v>1191.2002627621073</v>
      </c>
      <c r="M3372" s="34">
        <f t="shared" si="3500"/>
        <v>474.19527922407121</v>
      </c>
      <c r="N3372" s="34">
        <f t="shared" si="3538"/>
        <v>1072.9225758541284</v>
      </c>
      <c r="O3372" s="34">
        <f t="shared" si="3501"/>
        <v>146.59954174815172</v>
      </c>
      <c r="P3372">
        <f t="shared" si="3553"/>
        <v>498.94117900343667</v>
      </c>
      <c r="Q3372" s="36">
        <f t="shared" si="3502"/>
        <v>1072.9225730454311</v>
      </c>
      <c r="R3372" s="34">
        <f t="shared" si="3503"/>
        <v>631.8023572984622</v>
      </c>
      <c r="S3372" s="34">
        <f t="shared" si="3504"/>
        <v>5.1398802725088899E-6</v>
      </c>
      <c r="T3372" s="36">
        <f t="shared" si="3539"/>
        <v>-1.8894900809463341E-13</v>
      </c>
      <c r="U3372" s="36">
        <f t="shared" si="3505"/>
        <v>4048.5542507276705</v>
      </c>
      <c r="V3372" s="36">
        <f t="shared" si="3506"/>
        <v>6.937533870954346E-10</v>
      </c>
      <c r="W3372" s="68">
        <f t="shared" si="3507"/>
        <v>3.4034293221774492</v>
      </c>
      <c r="X3372">
        <f t="shared" si="3508"/>
        <v>6.8400708497415978</v>
      </c>
      <c r="Y3372">
        <f t="shared" si="3509"/>
        <v>0.11712706557874125</v>
      </c>
      <c r="Z3372" s="34">
        <f t="shared" si="3510"/>
        <v>1.9787218138990353E-2</v>
      </c>
      <c r="AA3372" s="36">
        <f t="shared" si="3511"/>
        <v>2.0383951638860079E-10</v>
      </c>
      <c r="AB3372" s="34">
        <f t="shared" si="3512"/>
        <v>1.9787218138990353E-2</v>
      </c>
      <c r="AC3372" s="36">
        <f t="shared" si="3513"/>
        <v>109.64432510517868</v>
      </c>
      <c r="AD3372" s="34">
        <f t="shared" si="3514"/>
        <v>0</v>
      </c>
      <c r="AE3372">
        <f t="shared" si="3540"/>
        <v>5541.1692707387974</v>
      </c>
      <c r="AF3372" s="36">
        <f t="shared" si="3554"/>
        <v>0</v>
      </c>
      <c r="AG3372" s="34">
        <f t="shared" si="3515"/>
        <v>464.33706379693552</v>
      </c>
      <c r="AH3372">
        <f t="shared" si="3550"/>
        <v>1.9200061842639116E-6</v>
      </c>
      <c r="AI3372" s="29">
        <f t="shared" si="3541"/>
        <v>464.33706379693552</v>
      </c>
      <c r="AJ3372">
        <f t="shared" si="3542"/>
        <v>5107.7076969405389</v>
      </c>
      <c r="AK3372" s="36">
        <f t="shared" si="3555"/>
        <v>7.8812602886857361E-3</v>
      </c>
      <c r="AL3372" s="36">
        <f t="shared" si="3543"/>
        <v>-6.195242823051234E-3</v>
      </c>
      <c r="AM3372" s="36">
        <f t="shared" si="3544"/>
        <v>-4.3021173867406268E-3</v>
      </c>
      <c r="AN3372" s="37">
        <f t="shared" si="3556"/>
        <v>5.5623223473057707E-3</v>
      </c>
      <c r="AO3372" s="36">
        <f t="shared" si="3557"/>
        <v>0.1113726363024833</v>
      </c>
      <c r="AP3372" s="36">
        <f t="shared" si="3558"/>
        <v>-2.5004911990608265E-3</v>
      </c>
      <c r="AQ3372" s="74">
        <f t="shared" si="3516"/>
        <v>0.47160447396015504</v>
      </c>
      <c r="AR3372" s="73">
        <f t="shared" si="3517"/>
        <v>5.3219810128481322E-3</v>
      </c>
      <c r="AS3372" s="72">
        <f t="shared" si="3559"/>
        <v>1.3814510470441907E-3</v>
      </c>
      <c r="AT3372" s="37">
        <f t="shared" si="3518"/>
        <v>1909.3162977135717</v>
      </c>
      <c r="AU3372" s="37">
        <f t="shared" si="3519"/>
        <v>-1.1857211223359814</v>
      </c>
      <c r="AV3372" s="34">
        <f t="shared" si="3520"/>
        <v>0.70157594254463806</v>
      </c>
      <c r="AW3372" s="34">
        <f t="shared" si="3521"/>
        <v>0.32006576430706318</v>
      </c>
      <c r="AX3372" s="37">
        <f t="shared" si="3522"/>
        <v>1.8926283974685618</v>
      </c>
      <c r="AY3372" s="7">
        <f t="shared" si="3523"/>
        <v>6.3176994264977129</v>
      </c>
      <c r="AZ3372" s="37">
        <f t="shared" si="3524"/>
        <v>5.2960577196460115</v>
      </c>
      <c r="BA3372" s="2">
        <f>BE3372*'mass balance'!$B$17+BF3372*'mass balance'!$C$17+BG3372*'mass balance'!$D$17+BH3372*'mass balance'!$E$17</f>
        <v>1.121887790443928E-3</v>
      </c>
      <c r="BB3372" s="2">
        <f>BE3372*'mass balance'!$B$18+BF3372*'mass balance'!$C$18+BG3372*'mass balance'!$D$18+BH3372*'mass balance'!$E$18</f>
        <v>1.1391476026046037E-3</v>
      </c>
      <c r="BC3372" s="2">
        <f>BE3372*'mass balance'!$B$19+BF3372*'mass balance'!$C$19+BG3372*'mass balance'!$D$19+BH3372*'mass balance'!$E$19</f>
        <v>-1.4239345032557552E-3</v>
      </c>
      <c r="BD3372" s="2">
        <f>BE3372*'mass balance'!$B$20+BF3372*'mass balance'!$C$20+BG3372*'mass balance'!$D$20+BH3372*'mass balance'!$E$20</f>
        <v>5.1779436482027442E-5</v>
      </c>
      <c r="BE3372" s="2">
        <f>N3372*'mass balance'!$H$11+R3372*'mass balance'!$I$11+S3372*'mass balance'!$J$11</f>
        <v>-2.4043082932305401E-3</v>
      </c>
      <c r="BF3372" s="2">
        <f>N3372*'mass balance'!$H$12+R3372*'mass balance'!$I$12+S3372*'mass balance'!$J$12</f>
        <v>8.7082018135657449E-12</v>
      </c>
      <c r="BG3372" s="2">
        <f>N3372*'mass balance'!$H$13+R3372*'mass balance'!$I$13+S3372*'mass balance'!$J$13</f>
        <v>7.6055209209618263E-4</v>
      </c>
      <c r="BH3372" s="2">
        <f>N3372*'mass balance'!$H$14+R3372*'mass balance'!$I$14+S3372*'mass balance'!$J$14</f>
        <v>2.629712195720903E-4</v>
      </c>
      <c r="BI3372" s="36">
        <f t="shared" si="3525"/>
        <v>6.038243608117373E-16</v>
      </c>
      <c r="BJ3372" s="36">
        <f t="shared" si="3526"/>
        <v>4.8180318916021299E-17</v>
      </c>
      <c r="BK3372" s="36">
        <f t="shared" si="3527"/>
        <v>1.492998477188077E-13</v>
      </c>
      <c r="BL3372" s="36">
        <f t="shared" si="3528"/>
        <v>1.4929979999548483E-13</v>
      </c>
      <c r="BM3372" s="36">
        <f t="shared" si="3560"/>
        <v>2.3412203737064058E-10</v>
      </c>
      <c r="BN3372" s="36">
        <f t="shared" ca="1" si="3529"/>
        <v>0.55374250864533769</v>
      </c>
      <c r="BO3372" s="36">
        <f t="shared" ca="1" si="3545"/>
        <v>1</v>
      </c>
      <c r="BP3372" s="36">
        <f t="shared" si="3561"/>
        <v>-2.3412197968472103E-10</v>
      </c>
      <c r="BQ3372" s="36">
        <f t="shared" si="3562"/>
        <v>0.99999975360747662</v>
      </c>
      <c r="BR3372" s="2">
        <f t="shared" si="3551"/>
        <v>-5</v>
      </c>
      <c r="BS3372">
        <v>0</v>
      </c>
      <c r="BT3372" s="37">
        <f t="shared" si="3546"/>
        <v>1.4274943395138944</v>
      </c>
      <c r="BU3372" s="34">
        <f t="shared" si="3530"/>
        <v>-5</v>
      </c>
      <c r="BV3372" s="34">
        <f t="shared" si="3531"/>
        <v>-5</v>
      </c>
      <c r="BW3372" s="34">
        <f t="shared" si="3532"/>
        <v>-5</v>
      </c>
      <c r="BX3372" s="34">
        <f t="shared" si="3533"/>
        <v>-5</v>
      </c>
      <c r="BY3372" s="34">
        <f t="shared" si="3534"/>
        <v>25.260020490070694</v>
      </c>
      <c r="BZ3372" s="36">
        <f t="shared" si="3547"/>
        <v>1.4239345032557552E-3</v>
      </c>
      <c r="CA3372" s="34">
        <f t="shared" si="3548"/>
        <v>0.26953904490476516</v>
      </c>
    </row>
    <row r="3373" spans="1:79" ht="13.2" x14ac:dyDescent="0.25">
      <c r="A3373" s="75">
        <f t="shared" si="3535"/>
        <v>9.1479452054793722</v>
      </c>
      <c r="B3373" s="34">
        <f t="shared" si="3552"/>
        <v>3338.9999999999709</v>
      </c>
      <c r="C3373">
        <v>30</v>
      </c>
      <c r="D3373" s="35">
        <f t="shared" si="3496"/>
        <v>3000</v>
      </c>
      <c r="E3373" s="27">
        <v>0</v>
      </c>
      <c r="F3373" s="64">
        <f t="shared" si="3536"/>
        <v>3.1263897495927093</v>
      </c>
      <c r="G3373" s="34">
        <v>0</v>
      </c>
      <c r="H3373" s="34">
        <f t="shared" si="3497"/>
        <v>1</v>
      </c>
      <c r="I3373" s="34">
        <f t="shared" si="3537"/>
        <v>41549.719772087105</v>
      </c>
      <c r="J3373" s="34">
        <f t="shared" si="3498"/>
        <v>94011.126477026322</v>
      </c>
      <c r="K3373" s="34">
        <f t="shared" si="3499"/>
        <v>82551.521037733561</v>
      </c>
      <c r="L3373" s="36">
        <f t="shared" si="3549"/>
        <v>1191.200263004921</v>
      </c>
      <c r="M3373" s="34">
        <f t="shared" si="3500"/>
        <v>474.19527922407121</v>
      </c>
      <c r="N3373" s="34">
        <f t="shared" si="3538"/>
        <v>1072.9225759999313</v>
      </c>
      <c r="O3373" s="34">
        <f t="shared" si="3501"/>
        <v>146.59954174815172</v>
      </c>
      <c r="P3373">
        <f t="shared" si="3553"/>
        <v>498.94117910514063</v>
      </c>
      <c r="Q3373" s="36">
        <f t="shared" si="3502"/>
        <v>1072.9225732060054</v>
      </c>
      <c r="R3373" s="34">
        <f t="shared" si="3503"/>
        <v>631.80235740446119</v>
      </c>
      <c r="S3373" s="34">
        <f t="shared" si="3504"/>
        <v>5.1128480436091195E-6</v>
      </c>
      <c r="T3373" s="36">
        <f t="shared" si="3539"/>
        <v>-1.88949008081795E-13</v>
      </c>
      <c r="U3373" s="36">
        <f t="shared" si="3505"/>
        <v>4048.5542507276705</v>
      </c>
      <c r="V3373" s="36">
        <f t="shared" si="3506"/>
        <v>6.9010474929987422E-10</v>
      </c>
      <c r="W3373" s="68">
        <f t="shared" si="3507"/>
        <v>3.4034293228712027</v>
      </c>
      <c r="X3373">
        <f t="shared" si="3508"/>
        <v>6.8400708502063567</v>
      </c>
      <c r="Y3373">
        <f t="shared" si="3509"/>
        <v>0.11712706557874125</v>
      </c>
      <c r="Z3373" s="34">
        <f t="shared" si="3510"/>
        <v>1.9787218138990353E-2</v>
      </c>
      <c r="AA3373" s="36">
        <f t="shared" si="3511"/>
        <v>2.0276746887685852E-10</v>
      </c>
      <c r="AB3373" s="34">
        <f t="shared" si="3512"/>
        <v>1.9787218138990353E-2</v>
      </c>
      <c r="AC3373" s="36">
        <f t="shared" si="3513"/>
        <v>109.64432510517868</v>
      </c>
      <c r="AD3373" s="34">
        <f t="shared" si="3514"/>
        <v>0</v>
      </c>
      <c r="AE3373">
        <f t="shared" si="3540"/>
        <v>5541.1692707387974</v>
      </c>
      <c r="AF3373" s="36">
        <f t="shared" si="3554"/>
        <v>0</v>
      </c>
      <c r="AG3373" s="34">
        <f t="shared" si="3515"/>
        <v>464.33706388283798</v>
      </c>
      <c r="AH3373">
        <f t="shared" si="3550"/>
        <v>1.909908348807221E-6</v>
      </c>
      <c r="AI3373" s="29">
        <f t="shared" si="3541"/>
        <v>464.33706388283798</v>
      </c>
      <c r="AJ3373">
        <f t="shared" si="3542"/>
        <v>5572.0447608233771</v>
      </c>
      <c r="AK3373" s="36">
        <f t="shared" si="3555"/>
        <v>-5.3219810128481322E-3</v>
      </c>
      <c r="AL3373" s="36">
        <f t="shared" si="3543"/>
        <v>3.5222361524824448E-3</v>
      </c>
      <c r="AM3373" s="36">
        <f t="shared" si="3544"/>
        <v>2.8965779472538071E-3</v>
      </c>
      <c r="AN3373" s="37">
        <f t="shared" si="3556"/>
        <v>1.3443582635991507E-2</v>
      </c>
      <c r="AO3373" s="36">
        <f t="shared" si="3557"/>
        <v>0.10517739347943207</v>
      </c>
      <c r="AP3373" s="36">
        <f t="shared" si="3558"/>
        <v>-6.8026085858014533E-3</v>
      </c>
      <c r="AQ3373" s="74">
        <f t="shared" si="3516"/>
        <v>1.3533342480165438</v>
      </c>
      <c r="AR3373" s="73">
        <f t="shared" si="3517"/>
        <v>1.1337841751369652E-2</v>
      </c>
      <c r="AS3373" s="72">
        <f t="shared" si="3559"/>
        <v>1.1635022074751747E-3</v>
      </c>
      <c r="AT3373" s="37">
        <f t="shared" si="3518"/>
        <v>5479.0471224627108</v>
      </c>
      <c r="AU3373" s="37">
        <f t="shared" si="3519"/>
        <v>-3.2257648777961845</v>
      </c>
      <c r="AV3373" s="34">
        <f t="shared" si="3520"/>
        <v>0.76535557373175578</v>
      </c>
      <c r="AW3373" s="34">
        <f t="shared" si="3521"/>
        <v>0.32006576437230527</v>
      </c>
      <c r="AX3373" s="37">
        <f t="shared" si="3522"/>
        <v>1.8926283978543543</v>
      </c>
      <c r="AY3373" s="7">
        <f t="shared" si="3523"/>
        <v>6.3814790588296182</v>
      </c>
      <c r="AZ3373" s="37">
        <f t="shared" si="3524"/>
        <v>5.2960577207255568</v>
      </c>
      <c r="BA3373" s="2">
        <f>BE3373*'mass balance'!$B$17+BF3373*'mass balance'!$C$17+BG3373*'mass balance'!$D$17+BH3373*'mass balance'!$E$17</f>
        <v>1.1218877906239437E-3</v>
      </c>
      <c r="BB3373" s="2">
        <f>BE3373*'mass balance'!$B$18+BF3373*'mass balance'!$C$18+BG3373*'mass balance'!$D$18+BH3373*'mass balance'!$E$18</f>
        <v>1.1391476027873891E-3</v>
      </c>
      <c r="BC3373" s="2">
        <f>BE3373*'mass balance'!$B$19+BF3373*'mass balance'!$C$19+BG3373*'mass balance'!$D$19+BH3373*'mass balance'!$E$19</f>
        <v>-1.423934503484236E-3</v>
      </c>
      <c r="BD3373" s="2">
        <f>BE3373*'mass balance'!$B$20+BF3373*'mass balance'!$C$20+BG3373*'mass balance'!$D$20+BH3373*'mass balance'!$E$20</f>
        <v>5.177943649033586E-5</v>
      </c>
      <c r="BE3373" s="2">
        <f>N3373*'mass balance'!$H$11+R3373*'mass balance'!$I$11+S3373*'mass balance'!$J$11</f>
        <v>-2.4043082935572692E-3</v>
      </c>
      <c r="BF3373" s="2">
        <f>N3373*'mass balance'!$H$12+R3373*'mass balance'!$I$12+S3373*'mass balance'!$J$12</f>
        <v>8.662402671903093E-12</v>
      </c>
      <c r="BG3373" s="2">
        <f>N3373*'mass balance'!$H$13+R3373*'mass balance'!$I$13+S3373*'mass balance'!$J$13</f>
        <v>7.6055209221141727E-4</v>
      </c>
      <c r="BH3373" s="2">
        <f>N3373*'mass balance'!$H$14+R3373*'mass balance'!$I$14+S3373*'mass balance'!$J$14</f>
        <v>2.6297121960782631E-4</v>
      </c>
      <c r="BI3373" s="36">
        <f t="shared" si="3525"/>
        <v>6.038243608117373E-16</v>
      </c>
      <c r="BJ3373" s="36">
        <f t="shared" si="3526"/>
        <v>4.8180694228089656E-17</v>
      </c>
      <c r="BK3373" s="36">
        <f t="shared" si="3527"/>
        <v>1.4934802803772372E-13</v>
      </c>
      <c r="BL3373" s="36">
        <f t="shared" si="3528"/>
        <v>1.4934798053511765E-13</v>
      </c>
      <c r="BM3373" s="36">
        <f t="shared" si="3560"/>
        <v>2.3427133717063604E-10</v>
      </c>
      <c r="BN3373" s="36">
        <f t="shared" ca="1" si="3529"/>
        <v>0.32467852875388648</v>
      </c>
      <c r="BO3373" s="36">
        <f t="shared" ca="1" si="3545"/>
        <v>1</v>
      </c>
      <c r="BP3373" s="36">
        <f t="shared" si="3561"/>
        <v>-2.3427127939308205E-10</v>
      </c>
      <c r="BQ3373" s="36">
        <f t="shared" si="3562"/>
        <v>0.99999975337335467</v>
      </c>
      <c r="BR3373" s="2">
        <f t="shared" si="3551"/>
        <v>-5</v>
      </c>
      <c r="BS3373">
        <v>0</v>
      </c>
      <c r="BT3373" s="37">
        <f t="shared" si="3546"/>
        <v>1.4274943397429467</v>
      </c>
      <c r="BU3373" s="34">
        <f t="shared" si="3530"/>
        <v>-5</v>
      </c>
      <c r="BV3373" s="34">
        <f t="shared" si="3531"/>
        <v>-5</v>
      </c>
      <c r="BW3373" s="34">
        <f t="shared" si="3532"/>
        <v>-5</v>
      </c>
      <c r="BX3373" s="34">
        <f t="shared" si="3533"/>
        <v>-5</v>
      </c>
      <c r="BY3373" s="34">
        <f t="shared" si="3534"/>
        <v>25.260020493503358</v>
      </c>
      <c r="BZ3373" s="36">
        <f t="shared" si="3547"/>
        <v>1.423934503484236E-3</v>
      </c>
      <c r="CA3373" s="34">
        <f t="shared" si="3548"/>
        <v>0.26953904489307207</v>
      </c>
    </row>
    <row r="3374" spans="1:79" ht="13.2" x14ac:dyDescent="0.25">
      <c r="A3374" s="75">
        <f t="shared" si="3535"/>
        <v>9.1506849315067686</v>
      </c>
      <c r="B3374" s="34">
        <f t="shared" si="3552"/>
        <v>3339.9999999999704</v>
      </c>
      <c r="C3374">
        <v>30</v>
      </c>
      <c r="D3374" s="35">
        <f t="shared" si="3496"/>
        <v>3000</v>
      </c>
      <c r="E3374" s="27">
        <v>0</v>
      </c>
      <c r="F3374" s="64">
        <f t="shared" si="3536"/>
        <v>3.1263897495927093</v>
      </c>
      <c r="G3374" s="34">
        <v>0</v>
      </c>
      <c r="H3374" s="34">
        <f t="shared" si="3497"/>
        <v>1</v>
      </c>
      <c r="I3374" s="34">
        <f t="shared" si="3537"/>
        <v>41549.719772087105</v>
      </c>
      <c r="J3374" s="34">
        <f t="shared" si="3498"/>
        <v>94011.126489734583</v>
      </c>
      <c r="K3374" s="34">
        <f t="shared" si="3499"/>
        <v>82551.521048892726</v>
      </c>
      <c r="L3374" s="36">
        <f t="shared" si="3549"/>
        <v>1191.2002632464576</v>
      </c>
      <c r="M3374" s="34">
        <f t="shared" si="3500"/>
        <v>474.19527922407121</v>
      </c>
      <c r="N3374" s="34">
        <f t="shared" si="3538"/>
        <v>1072.922576144967</v>
      </c>
      <c r="O3374" s="34">
        <f t="shared" si="3501"/>
        <v>146.59954174815172</v>
      </c>
      <c r="P3374">
        <f t="shared" si="3553"/>
        <v>498.9411792063097</v>
      </c>
      <c r="Q3374" s="36">
        <f t="shared" si="3502"/>
        <v>1072.9225733657356</v>
      </c>
      <c r="R3374" s="34">
        <f t="shared" si="3503"/>
        <v>631.80235750990289</v>
      </c>
      <c r="S3374" s="34">
        <f t="shared" si="3504"/>
        <v>5.085958378003852E-6</v>
      </c>
      <c r="T3374" s="36">
        <f t="shared" si="3539"/>
        <v>-1.8894900806902406E-13</v>
      </c>
      <c r="U3374" s="36">
        <f t="shared" si="3505"/>
        <v>4048.5542507276705</v>
      </c>
      <c r="V3374" s="36">
        <f t="shared" si="3506"/>
        <v>6.8647529333726183E-10</v>
      </c>
      <c r="W3374" s="68">
        <f t="shared" si="3507"/>
        <v>3.4034293235613076</v>
      </c>
      <c r="X3374">
        <f t="shared" si="3508"/>
        <v>6.8400708506686723</v>
      </c>
      <c r="Y3374">
        <f t="shared" si="3509"/>
        <v>0.11712706557874125</v>
      </c>
      <c r="Z3374" s="34">
        <f t="shared" si="3510"/>
        <v>1.9787218138990353E-2</v>
      </c>
      <c r="AA3374" s="36">
        <f t="shared" si="3511"/>
        <v>2.0170105739670315E-10</v>
      </c>
      <c r="AB3374" s="34">
        <f t="shared" si="3512"/>
        <v>1.9787218138990353E-2</v>
      </c>
      <c r="AC3374" s="36">
        <f t="shared" si="3513"/>
        <v>109.64432510517868</v>
      </c>
      <c r="AD3374" s="34">
        <f t="shared" si="3514"/>
        <v>0</v>
      </c>
      <c r="AE3374">
        <f t="shared" si="3540"/>
        <v>5541.1692707387974</v>
      </c>
      <c r="AF3374" s="36">
        <f t="shared" si="3554"/>
        <v>0</v>
      </c>
      <c r="AG3374" s="34">
        <f t="shared" si="3515"/>
        <v>464.33706396828887</v>
      </c>
      <c r="AH3374">
        <f t="shared" si="3550"/>
        <v>1.899863832477422E-6</v>
      </c>
      <c r="AI3374" s="29">
        <f t="shared" si="3541"/>
        <v>464.33706396828887</v>
      </c>
      <c r="AJ3374">
        <f t="shared" si="3542"/>
        <v>6036.3818247916661</v>
      </c>
      <c r="AK3374" s="36">
        <f t="shared" si="3555"/>
        <v>-1.1337841751369652E-2</v>
      </c>
      <c r="AL3374" s="36">
        <f t="shared" si="3543"/>
        <v>9.4747249121087795E-3</v>
      </c>
      <c r="AM3374" s="36">
        <f t="shared" si="3544"/>
        <v>6.2000099017316445E-3</v>
      </c>
      <c r="AN3374" s="37">
        <f t="shared" si="3556"/>
        <v>8.1216016231433746E-3</v>
      </c>
      <c r="AO3374" s="36">
        <f t="shared" si="3557"/>
        <v>0.10869962963191451</v>
      </c>
      <c r="AP3374" s="36">
        <f t="shared" si="3558"/>
        <v>-3.9060306385476462E-3</v>
      </c>
      <c r="AQ3374" s="74">
        <f t="shared" si="3516"/>
        <v>0.74065294287204619</v>
      </c>
      <c r="AR3374" s="73">
        <f t="shared" si="3517"/>
        <v>7.5003182871795099E-3</v>
      </c>
      <c r="AS3374" s="72">
        <f t="shared" si="3559"/>
        <v>1.2843523745812797E-3</v>
      </c>
      <c r="AT3374" s="37">
        <f t="shared" si="3518"/>
        <v>2998.5736201785794</v>
      </c>
      <c r="AU3374" s="37">
        <f t="shared" si="3519"/>
        <v>-1.8522212893038783</v>
      </c>
      <c r="AV3374" s="34">
        <f t="shared" si="3520"/>
        <v>0.82913520493061821</v>
      </c>
      <c r="AW3374" s="34">
        <f t="shared" si="3521"/>
        <v>0.32006576443720419</v>
      </c>
      <c r="AX3374" s="37">
        <f t="shared" si="3522"/>
        <v>1.8926283982381176</v>
      </c>
      <c r="AY3374" s="7">
        <f t="shared" si="3523"/>
        <v>6.4452586911672469</v>
      </c>
      <c r="AZ3374" s="37">
        <f t="shared" si="3524"/>
        <v>5.2960577217994249</v>
      </c>
      <c r="BA3374" s="2">
        <f>BE3374*'mass balance'!$B$17+BF3374*'mass balance'!$C$17+BG3374*'mass balance'!$D$17+BH3374*'mass balance'!$E$17</f>
        <v>1.1218877908030129E-3</v>
      </c>
      <c r="BB3374" s="2">
        <f>BE3374*'mass balance'!$B$18+BF3374*'mass balance'!$C$18+BG3374*'mass balance'!$D$18+BH3374*'mass balance'!$E$18</f>
        <v>1.139147602969213E-3</v>
      </c>
      <c r="BC3374" s="2">
        <f>BE3374*'mass balance'!$B$19+BF3374*'mass balance'!$C$19+BG3374*'mass balance'!$D$19+BH3374*'mass balance'!$E$19</f>
        <v>-1.4239345037115158E-3</v>
      </c>
      <c r="BD3374" s="2">
        <f>BE3374*'mass balance'!$B$20+BF3374*'mass balance'!$C$20+BG3374*'mass balance'!$D$20+BH3374*'mass balance'!$E$20</f>
        <v>5.1779436498600591E-5</v>
      </c>
      <c r="BE3374" s="2">
        <f>N3374*'mass balance'!$H$11+R3374*'mass balance'!$I$11+S3374*'mass balance'!$J$11</f>
        <v>-2.4043082938822792E-3</v>
      </c>
      <c r="BF3374" s="2">
        <f>N3374*'mass balance'!$H$12+R3374*'mass balance'!$I$12+S3374*'mass balance'!$J$12</f>
        <v>8.6168450669833068E-12</v>
      </c>
      <c r="BG3374" s="2">
        <f>N3374*'mass balance'!$H$13+R3374*'mass balance'!$I$13+S3374*'mass balance'!$J$13</f>
        <v>7.6055209232604433E-4</v>
      </c>
      <c r="BH3374" s="2">
        <f>N3374*'mass balance'!$H$14+R3374*'mass balance'!$I$14+S3374*'mass balance'!$J$14</f>
        <v>2.6297121964337426E-4</v>
      </c>
      <c r="BI3374" s="36">
        <f t="shared" si="3525"/>
        <v>6.038243608117373E-16</v>
      </c>
      <c r="BJ3374" s="36">
        <f t="shared" si="3526"/>
        <v>4.8181069542354252E-17</v>
      </c>
      <c r="BK3374" s="36">
        <f t="shared" si="3527"/>
        <v>1.4939620873195182E-13</v>
      </c>
      <c r="BL3374" s="36">
        <f t="shared" si="3528"/>
        <v>1.4939616144905177E-13</v>
      </c>
      <c r="BM3374" s="36">
        <f t="shared" si="3560"/>
        <v>2.3442068515117114E-10</v>
      </c>
      <c r="BN3374" s="36">
        <f t="shared" ca="1" si="3529"/>
        <v>0.30917377588346917</v>
      </c>
      <c r="BO3374" s="36">
        <f t="shared" ca="1" si="3545"/>
        <v>1</v>
      </c>
      <c r="BP3374" s="36">
        <f t="shared" si="3561"/>
        <v>-2.3442062728186591E-10</v>
      </c>
      <c r="BQ3374" s="36">
        <f t="shared" si="3562"/>
        <v>0.9999997531390834</v>
      </c>
      <c r="BR3374" s="2">
        <f t="shared" si="3551"/>
        <v>-5</v>
      </c>
      <c r="BS3374">
        <v>0</v>
      </c>
      <c r="BT3374" s="37">
        <f t="shared" si="3546"/>
        <v>1.4274943399707942</v>
      </c>
      <c r="BU3374" s="34">
        <f t="shared" si="3530"/>
        <v>-5</v>
      </c>
      <c r="BV3374" s="34">
        <f t="shared" si="3531"/>
        <v>-5</v>
      </c>
      <c r="BW3374" s="34">
        <f t="shared" si="3532"/>
        <v>-5</v>
      </c>
      <c r="BX3374" s="34">
        <f t="shared" si="3533"/>
        <v>-5</v>
      </c>
      <c r="BY3374" s="34">
        <f t="shared" si="3534"/>
        <v>25.260020496917964</v>
      </c>
      <c r="BZ3374" s="36">
        <f t="shared" si="3547"/>
        <v>1.4239345037115158E-3</v>
      </c>
      <c r="CA3374" s="34">
        <f t="shared" si="3548"/>
        <v>0.26953904488144043</v>
      </c>
    </row>
    <row r="3375" spans="1:79" ht="13.2" x14ac:dyDescent="0.25">
      <c r="A3375" s="75">
        <f t="shared" si="3535"/>
        <v>9.1534246575341651</v>
      </c>
      <c r="B3375" s="34">
        <f t="shared" si="3552"/>
        <v>3340.9999999999704</v>
      </c>
      <c r="C3375">
        <v>30</v>
      </c>
      <c r="D3375" s="35">
        <f t="shared" si="3496"/>
        <v>3000</v>
      </c>
      <c r="E3375" s="27">
        <v>0</v>
      </c>
      <c r="F3375" s="64">
        <f t="shared" si="3536"/>
        <v>3.1263897495927093</v>
      </c>
      <c r="G3375" s="34">
        <v>0</v>
      </c>
      <c r="H3375" s="34">
        <f t="shared" si="3497"/>
        <v>1</v>
      </c>
      <c r="I3375" s="34">
        <f t="shared" si="3537"/>
        <v>41549.719772087105</v>
      </c>
      <c r="J3375" s="34">
        <f t="shared" si="3498"/>
        <v>94011.126502376035</v>
      </c>
      <c r="K3375" s="34">
        <f t="shared" si="3499"/>
        <v>82551.521059993218</v>
      </c>
      <c r="L3375" s="36">
        <f t="shared" si="3549"/>
        <v>1191.200263486724</v>
      </c>
      <c r="M3375" s="34">
        <f t="shared" si="3500"/>
        <v>474.19527922407121</v>
      </c>
      <c r="N3375" s="34">
        <f t="shared" si="3538"/>
        <v>1072.9225762892404</v>
      </c>
      <c r="O3375" s="34">
        <f t="shared" si="3501"/>
        <v>146.59954174815172</v>
      </c>
      <c r="P3375">
        <f t="shared" si="3553"/>
        <v>498.94117930694665</v>
      </c>
      <c r="Q3375" s="36">
        <f t="shared" si="3502"/>
        <v>1072.9225735246252</v>
      </c>
      <c r="R3375" s="34">
        <f t="shared" si="3503"/>
        <v>631.80235761478991</v>
      </c>
      <c r="S3375" s="34">
        <f t="shared" si="3504"/>
        <v>5.0592099114510347E-6</v>
      </c>
      <c r="T3375" s="36">
        <f t="shared" si="3539"/>
        <v>-1.8894900805632035E-13</v>
      </c>
      <c r="U3375" s="36">
        <f t="shared" si="3505"/>
        <v>4048.5542507276705</v>
      </c>
      <c r="V3375" s="36">
        <f t="shared" si="3506"/>
        <v>6.8286493849864055E-10</v>
      </c>
      <c r="W3375" s="68">
        <f t="shared" si="3507"/>
        <v>3.4034293242477829</v>
      </c>
      <c r="X3375">
        <f t="shared" si="3508"/>
        <v>6.840070851128556</v>
      </c>
      <c r="Y3375">
        <f t="shared" si="3509"/>
        <v>0.11712706557874125</v>
      </c>
      <c r="Z3375" s="34">
        <f t="shared" si="3510"/>
        <v>1.9787218138990353E-2</v>
      </c>
      <c r="AA3375" s="36">
        <f t="shared" si="3511"/>
        <v>2.0064025823411672E-10</v>
      </c>
      <c r="AB3375" s="34">
        <f t="shared" si="3512"/>
        <v>1.9787218138990353E-2</v>
      </c>
      <c r="AC3375" s="36">
        <f t="shared" si="3513"/>
        <v>109.64432510517868</v>
      </c>
      <c r="AD3375" s="34">
        <f t="shared" si="3514"/>
        <v>0</v>
      </c>
      <c r="AE3375">
        <f t="shared" si="3540"/>
        <v>5541.1692707387974</v>
      </c>
      <c r="AF3375" s="36">
        <f t="shared" si="3554"/>
        <v>0</v>
      </c>
      <c r="AG3375" s="34">
        <f t="shared" si="3515"/>
        <v>464.33706405329002</v>
      </c>
      <c r="AH3375">
        <f t="shared" si="3550"/>
        <v>1.8898717826232314E-6</v>
      </c>
      <c r="AI3375" s="29">
        <f t="shared" si="3541"/>
        <v>464.33706405329002</v>
      </c>
      <c r="AJ3375">
        <f t="shared" si="3542"/>
        <v>6500.7188888449564</v>
      </c>
      <c r="AK3375" s="36">
        <f t="shared" si="3555"/>
        <v>-7.5003182871795099E-3</v>
      </c>
      <c r="AL3375" s="36">
        <f t="shared" si="3543"/>
        <v>5.5809002661476193E-3</v>
      </c>
      <c r="AM3375" s="36">
        <f t="shared" si="3544"/>
        <v>4.0897347543949443E-3</v>
      </c>
      <c r="AN3375" s="37">
        <f t="shared" si="3556"/>
        <v>-3.2162401282262772E-3</v>
      </c>
      <c r="AO3375" s="36">
        <f t="shared" si="3557"/>
        <v>0.11817435454402329</v>
      </c>
      <c r="AP3375" s="36">
        <f t="shared" si="3558"/>
        <v>2.2939792631839983E-3</v>
      </c>
      <c r="AQ3375" s="74">
        <f t="shared" si="3516"/>
        <v>-0.22826325838676043</v>
      </c>
      <c r="AR3375" s="73">
        <f t="shared" si="3517"/>
        <v>-3.4515885706997433E-3</v>
      </c>
      <c r="AS3375" s="72">
        <f t="shared" si="3559"/>
        <v>1.6503259047387189E-3</v>
      </c>
      <c r="AT3375" s="37">
        <f t="shared" si="3518"/>
        <v>-924.13618502666691</v>
      </c>
      <c r="AU3375" s="37">
        <f t="shared" si="3519"/>
        <v>1.0877941372397653</v>
      </c>
      <c r="AV3375" s="34">
        <f t="shared" si="3520"/>
        <v>0.89291483614116307</v>
      </c>
      <c r="AW3375" s="34">
        <f t="shared" si="3521"/>
        <v>0.32006576450176177</v>
      </c>
      <c r="AX3375" s="37">
        <f t="shared" si="3522"/>
        <v>1.8926283986198631</v>
      </c>
      <c r="AY3375" s="7">
        <f t="shared" si="3523"/>
        <v>6.5090383235105707</v>
      </c>
      <c r="AZ3375" s="37">
        <f t="shared" si="3524"/>
        <v>5.296057722867646</v>
      </c>
      <c r="BA3375" s="2">
        <f>BE3375*'mass balance'!$B$17+BF3375*'mass balance'!$C$17+BG3375*'mass balance'!$D$17+BH3375*'mass balance'!$E$17</f>
        <v>1.1218877909811402E-3</v>
      </c>
      <c r="BB3375" s="2">
        <f>BE3375*'mass balance'!$B$18+BF3375*'mass balance'!$C$18+BG3375*'mass balance'!$D$18+BH3375*'mass balance'!$E$18</f>
        <v>1.1391476031500803E-3</v>
      </c>
      <c r="BC3375" s="2">
        <f>BE3375*'mass balance'!$B$19+BF3375*'mass balance'!$C$19+BG3375*'mass balance'!$D$19+BH3375*'mass balance'!$E$19</f>
        <v>-1.4239345039376008E-3</v>
      </c>
      <c r="BD3375" s="2">
        <f>BE3375*'mass balance'!$B$20+BF3375*'mass balance'!$C$20+BG3375*'mass balance'!$D$20+BH3375*'mass balance'!$E$20</f>
        <v>5.1779436506821838E-5</v>
      </c>
      <c r="BE3375" s="2">
        <f>N3375*'mass balance'!$H$11+R3375*'mass balance'!$I$11+S3375*'mass balance'!$J$11</f>
        <v>-2.4043082942055809E-3</v>
      </c>
      <c r="BF3375" s="2">
        <f>N3375*'mass balance'!$H$12+R3375*'mass balance'!$I$12+S3375*'mass balance'!$J$12</f>
        <v>8.5715266874499932E-12</v>
      </c>
      <c r="BG3375" s="2">
        <f>N3375*'mass balance'!$H$13+R3375*'mass balance'!$I$13+S3375*'mass balance'!$J$13</f>
        <v>7.6055209244006976E-4</v>
      </c>
      <c r="BH3375" s="2">
        <f>N3375*'mass balance'!$H$14+R3375*'mass balance'!$I$14+S3375*'mass balance'!$J$14</f>
        <v>2.6297121967873541E-4</v>
      </c>
      <c r="BI3375" s="36">
        <f t="shared" si="3525"/>
        <v>6.038243608117373E-16</v>
      </c>
      <c r="BJ3375" s="36">
        <f t="shared" si="3526"/>
        <v>4.8181444858817785E-17</v>
      </c>
      <c r="BK3375" s="36">
        <f t="shared" si="3527"/>
        <v>1.4944438980149417E-13</v>
      </c>
      <c r="BL3375" s="36">
        <f t="shared" si="3528"/>
        <v>1.4944434273729248E-13</v>
      </c>
      <c r="BM3375" s="36">
        <f t="shared" si="3560"/>
        <v>2.3457008131262018E-10</v>
      </c>
      <c r="BN3375" s="36">
        <f t="shared" ca="1" si="3529"/>
        <v>0.49794400265462968</v>
      </c>
      <c r="BO3375" s="36">
        <f t="shared" ca="1" si="3545"/>
        <v>1</v>
      </c>
      <c r="BP3375" s="36">
        <f t="shared" si="3561"/>
        <v>-2.3457002335144683E-10</v>
      </c>
      <c r="BQ3375" s="36">
        <f t="shared" si="3562"/>
        <v>0.99999975290466281</v>
      </c>
      <c r="BR3375" s="2">
        <f t="shared" si="3551"/>
        <v>-5</v>
      </c>
      <c r="BS3375">
        <v>0</v>
      </c>
      <c r="BT3375" s="37">
        <f t="shared" si="3546"/>
        <v>1.4274943401974447</v>
      </c>
      <c r="BU3375" s="34">
        <f t="shared" si="3530"/>
        <v>-5</v>
      </c>
      <c r="BV3375" s="34">
        <f t="shared" si="3531"/>
        <v>-5</v>
      </c>
      <c r="BW3375" s="34">
        <f t="shared" si="3532"/>
        <v>-5</v>
      </c>
      <c r="BX3375" s="34">
        <f t="shared" si="3533"/>
        <v>-5</v>
      </c>
      <c r="BY3375" s="34">
        <f t="shared" si="3534"/>
        <v>25.260020500314617</v>
      </c>
      <c r="BZ3375" s="36">
        <f t="shared" si="3547"/>
        <v>1.4239345039376008E-3</v>
      </c>
      <c r="CA3375" s="34">
        <f t="shared" si="3548"/>
        <v>0.26953904486987013</v>
      </c>
    </row>
    <row r="3376" spans="1:79" ht="13.2" x14ac:dyDescent="0.25">
      <c r="A3376" s="75">
        <f t="shared" si="3535"/>
        <v>9.1561643835615616</v>
      </c>
      <c r="B3376" s="34">
        <f t="shared" si="3552"/>
        <v>3341.99999999997</v>
      </c>
      <c r="C3376">
        <v>30</v>
      </c>
      <c r="D3376" s="35">
        <f t="shared" si="3496"/>
        <v>3000</v>
      </c>
      <c r="E3376" s="27">
        <v>0</v>
      </c>
      <c r="F3376" s="64">
        <f t="shared" si="3536"/>
        <v>3.1263897495927093</v>
      </c>
      <c r="G3376" s="34">
        <v>0</v>
      </c>
      <c r="H3376" s="34">
        <f t="shared" si="3497"/>
        <v>1</v>
      </c>
      <c r="I3376" s="34">
        <f t="shared" si="3537"/>
        <v>41549.719772087105</v>
      </c>
      <c r="J3376" s="34">
        <f t="shared" si="3498"/>
        <v>94011.126514950971</v>
      </c>
      <c r="K3376" s="34">
        <f t="shared" si="3499"/>
        <v>82551.521071035313</v>
      </c>
      <c r="L3376" s="36">
        <f t="shared" si="3549"/>
        <v>1191.2002637257267</v>
      </c>
      <c r="M3376" s="34">
        <f t="shared" si="3500"/>
        <v>474.19527922407121</v>
      </c>
      <c r="N3376" s="34">
        <f t="shared" si="3538"/>
        <v>1072.9225764327546</v>
      </c>
      <c r="O3376" s="34">
        <f t="shared" si="3501"/>
        <v>146.59954174815172</v>
      </c>
      <c r="P3376">
        <f t="shared" si="3553"/>
        <v>498.94117940705434</v>
      </c>
      <c r="Q3376" s="36">
        <f t="shared" si="3502"/>
        <v>1072.9225736826791</v>
      </c>
      <c r="R3376" s="34">
        <f t="shared" si="3503"/>
        <v>631.80235771912521</v>
      </c>
      <c r="S3376" s="34">
        <f t="shared" si="3504"/>
        <v>5.0326020755164791E-6</v>
      </c>
      <c r="T3376" s="36">
        <f t="shared" si="3539"/>
        <v>-1.889490080436834E-13</v>
      </c>
      <c r="U3376" s="36">
        <f t="shared" si="3505"/>
        <v>4048.5542507276705</v>
      </c>
      <c r="V3376" s="36">
        <f t="shared" si="3506"/>
        <v>6.7927355923672882E-10</v>
      </c>
      <c r="W3376" s="68">
        <f t="shared" si="3507"/>
        <v>3.4034293249306478</v>
      </c>
      <c r="X3376">
        <f t="shared" si="3508"/>
        <v>6.8400708515860202</v>
      </c>
      <c r="Y3376">
        <f t="shared" si="3509"/>
        <v>0.11712706557874125</v>
      </c>
      <c r="Z3376" s="34">
        <f t="shared" si="3510"/>
        <v>1.9787218138990353E-2</v>
      </c>
      <c r="AA3376" s="36">
        <f t="shared" si="3511"/>
        <v>1.9958503450062694E-10</v>
      </c>
      <c r="AB3376" s="34">
        <f t="shared" si="3512"/>
        <v>1.9787218138990353E-2</v>
      </c>
      <c r="AC3376" s="36">
        <f t="shared" si="3513"/>
        <v>109.64432510517868</v>
      </c>
      <c r="AD3376" s="34">
        <f t="shared" si="3514"/>
        <v>0</v>
      </c>
      <c r="AE3376">
        <f t="shared" si="3540"/>
        <v>5541.1692707387974</v>
      </c>
      <c r="AF3376" s="36">
        <f t="shared" si="3554"/>
        <v>0</v>
      </c>
      <c r="AG3376" s="34">
        <f t="shared" si="3515"/>
        <v>464.33706413784404</v>
      </c>
      <c r="AH3376">
        <f t="shared" si="3550"/>
        <v>1.8799321992446494E-6</v>
      </c>
      <c r="AI3376" s="29">
        <f t="shared" si="3541"/>
        <v>464.33706413784404</v>
      </c>
      <c r="AJ3376">
        <f t="shared" si="3542"/>
        <v>6965.0559529828006</v>
      </c>
      <c r="AK3376" s="36">
        <f t="shared" si="3555"/>
        <v>3.4515885706997433E-3</v>
      </c>
      <c r="AL3376" s="36">
        <f t="shared" si="3543"/>
        <v>-3.2315666570401497E-3</v>
      </c>
      <c r="AM3376" s="36">
        <f t="shared" si="3544"/>
        <v>-1.8918878057541837E-3</v>
      </c>
      <c r="AN3376" s="37">
        <f t="shared" si="3556"/>
        <v>-1.0716558415405787E-2</v>
      </c>
      <c r="AO3376" s="36">
        <f t="shared" si="3557"/>
        <v>0.12375525481017091</v>
      </c>
      <c r="AP3376" s="36">
        <f t="shared" si="3558"/>
        <v>6.3837140175789422E-3</v>
      </c>
      <c r="AQ3376" s="74">
        <f t="shared" si="3516"/>
        <v>-0.66224952031376672</v>
      </c>
      <c r="AR3376" s="73">
        <f t="shared" si="3517"/>
        <v>-1.2449802692528E-2</v>
      </c>
      <c r="AS3376" s="72">
        <f t="shared" si="3559"/>
        <v>1.8953566621006314E-3</v>
      </c>
      <c r="AT3376" s="37">
        <f t="shared" si="3518"/>
        <v>-2681.1531105086588</v>
      </c>
      <c r="AU3376" s="37">
        <f t="shared" si="3519"/>
        <v>3.0271270510524642</v>
      </c>
      <c r="AV3376" s="34">
        <f t="shared" si="3520"/>
        <v>0.9566944673633293</v>
      </c>
      <c r="AW3376" s="34">
        <f t="shared" si="3521"/>
        <v>0.32006576456597985</v>
      </c>
      <c r="AX3376" s="37">
        <f t="shared" si="3522"/>
        <v>1.8926283989996</v>
      </c>
      <c r="AY3376" s="7">
        <f t="shared" si="3523"/>
        <v>6.5728179558595565</v>
      </c>
      <c r="AZ3376" s="37">
        <f t="shared" si="3524"/>
        <v>5.2960577239302475</v>
      </c>
      <c r="BA3376" s="2">
        <f>BE3376*'mass balance'!$B$17+BF3376*'mass balance'!$C$17+BG3376*'mass balance'!$D$17+BH3376*'mass balance'!$E$17</f>
        <v>1.1218877911583298E-3</v>
      </c>
      <c r="BB3376" s="2">
        <f>BE3376*'mass balance'!$B$18+BF3376*'mass balance'!$C$18+BG3376*'mass balance'!$D$18+BH3376*'mass balance'!$E$18</f>
        <v>1.1391476033299963E-3</v>
      </c>
      <c r="BC3376" s="2">
        <f>BE3376*'mass balance'!$B$19+BF3376*'mass balance'!$C$19+BG3376*'mass balance'!$D$19+BH3376*'mass balance'!$E$19</f>
        <v>-1.4239345041624954E-3</v>
      </c>
      <c r="BD3376" s="2">
        <f>BE3376*'mass balance'!$B$20+BF3376*'mass balance'!$C$20+BG3376*'mass balance'!$D$20+BH3376*'mass balance'!$E$20</f>
        <v>5.1779436514999833E-5</v>
      </c>
      <c r="BE3376" s="2">
        <f>N3376*'mass balance'!$H$11+R3376*'mass balance'!$I$11+S3376*'mass balance'!$J$11</f>
        <v>-2.4043082945271813E-3</v>
      </c>
      <c r="BF3376" s="2">
        <f>N3376*'mass balance'!$H$12+R3376*'mass balance'!$I$12+S3376*'mass balance'!$J$12</f>
        <v>8.5264465702379906E-12</v>
      </c>
      <c r="BG3376" s="2">
        <f>N3376*'mass balance'!$H$13+R3376*'mass balance'!$I$13+S3376*'mass balance'!$J$13</f>
        <v>7.6055209255349531E-4</v>
      </c>
      <c r="BH3376" s="2">
        <f>N3376*'mass balance'!$H$14+R3376*'mass balance'!$I$14+S3376*'mass balance'!$J$14</f>
        <v>2.6297121971391045E-4</v>
      </c>
      <c r="BI3376" s="36">
        <f t="shared" si="3525"/>
        <v>6.038243608117373E-16</v>
      </c>
      <c r="BJ3376" s="36">
        <f t="shared" si="3526"/>
        <v>4.8181820177484909E-17</v>
      </c>
      <c r="BK3376" s="36">
        <f t="shared" si="3527"/>
        <v>1.4949257124635298E-13</v>
      </c>
      <c r="BL3376" s="36">
        <f t="shared" si="3528"/>
        <v>1.4949252439984835E-13</v>
      </c>
      <c r="BM3376" s="36">
        <f t="shared" si="3560"/>
        <v>2.3471952565535746E-10</v>
      </c>
      <c r="BN3376" s="36">
        <f t="shared" ca="1" si="3529"/>
        <v>0.51846428442306014</v>
      </c>
      <c r="BO3376" s="36">
        <f t="shared" ca="1" si="3545"/>
        <v>1</v>
      </c>
      <c r="BP3376" s="36">
        <f t="shared" si="3561"/>
        <v>-2.3471946760219894E-10</v>
      </c>
      <c r="BQ3376" s="36">
        <f t="shared" si="3562"/>
        <v>0.99999975267009278</v>
      </c>
      <c r="BR3376" s="2">
        <f t="shared" si="3551"/>
        <v>-5</v>
      </c>
      <c r="BS3376">
        <v>0</v>
      </c>
      <c r="BT3376" s="37">
        <f t="shared" si="3546"/>
        <v>1.4274943404229017</v>
      </c>
      <c r="BU3376" s="34">
        <f t="shared" si="3530"/>
        <v>-5</v>
      </c>
      <c r="BV3376" s="34">
        <f t="shared" si="3531"/>
        <v>-5</v>
      </c>
      <c r="BW3376" s="34">
        <f t="shared" si="3532"/>
        <v>-5</v>
      </c>
      <c r="BX3376" s="34">
        <f t="shared" si="3533"/>
        <v>-5</v>
      </c>
      <c r="BY3376" s="34">
        <f t="shared" si="3534"/>
        <v>25.260020503693404</v>
      </c>
      <c r="BZ3376" s="36">
        <f t="shared" si="3547"/>
        <v>1.4239345041624954E-3</v>
      </c>
      <c r="CA3376" s="34">
        <f t="shared" si="3548"/>
        <v>0.2695390448583605</v>
      </c>
    </row>
    <row r="3377" spans="1:79" ht="13.2" x14ac:dyDescent="0.25">
      <c r="A3377" s="75">
        <f t="shared" si="3535"/>
        <v>9.1589041095889581</v>
      </c>
      <c r="B3377" s="34">
        <f t="shared" si="3552"/>
        <v>3342.9999999999695</v>
      </c>
      <c r="C3377">
        <v>30</v>
      </c>
      <c r="D3377" s="35">
        <f t="shared" si="3496"/>
        <v>3000</v>
      </c>
      <c r="E3377" s="27">
        <v>0</v>
      </c>
      <c r="F3377" s="64">
        <f t="shared" si="3536"/>
        <v>3.1263897495927093</v>
      </c>
      <c r="G3377" s="34">
        <v>0</v>
      </c>
      <c r="H3377" s="34">
        <f t="shared" si="3497"/>
        <v>1</v>
      </c>
      <c r="I3377" s="34">
        <f t="shared" si="3537"/>
        <v>41549.719772087105</v>
      </c>
      <c r="J3377" s="34">
        <f t="shared" si="3498"/>
        <v>94011.126527459768</v>
      </c>
      <c r="K3377" s="34">
        <f t="shared" si="3499"/>
        <v>82551.521082019346</v>
      </c>
      <c r="L3377" s="36">
        <f t="shared" si="3549"/>
        <v>1191.2002639634725</v>
      </c>
      <c r="M3377" s="34">
        <f t="shared" si="3500"/>
        <v>474.19527922407121</v>
      </c>
      <c r="N3377" s="34">
        <f t="shared" si="3538"/>
        <v>1072.9225765755141</v>
      </c>
      <c r="O3377" s="34">
        <f t="shared" si="3501"/>
        <v>146.59954174815172</v>
      </c>
      <c r="P3377">
        <f t="shared" si="3553"/>
        <v>498.94117950663554</v>
      </c>
      <c r="Q3377" s="36">
        <f t="shared" si="3502"/>
        <v>1072.9225738399023</v>
      </c>
      <c r="R3377" s="34">
        <f t="shared" si="3503"/>
        <v>631.80235782291197</v>
      </c>
      <c r="S3377" s="34">
        <f t="shared" si="3504"/>
        <v>5.0061343017659965E-6</v>
      </c>
      <c r="T3377" s="36">
        <f t="shared" si="3539"/>
        <v>-1.8894900803111297E-13</v>
      </c>
      <c r="U3377" s="36">
        <f t="shared" si="3505"/>
        <v>4048.5542507276705</v>
      </c>
      <c r="V3377" s="36">
        <f t="shared" si="3506"/>
        <v>6.7570108381023451E-10</v>
      </c>
      <c r="W3377" s="68">
        <f t="shared" si="3507"/>
        <v>3.4034293256099213</v>
      </c>
      <c r="X3377">
        <f t="shared" si="3508"/>
        <v>6.8400708520410776</v>
      </c>
      <c r="Y3377">
        <f t="shared" si="3509"/>
        <v>0.11712706557874125</v>
      </c>
      <c r="Z3377" s="34">
        <f t="shared" si="3510"/>
        <v>1.9787218138990353E-2</v>
      </c>
      <c r="AA3377" s="36">
        <f t="shared" si="3511"/>
        <v>1.9853536511710685E-10</v>
      </c>
      <c r="AB3377" s="34">
        <f t="shared" si="3512"/>
        <v>1.9787218138990353E-2</v>
      </c>
      <c r="AC3377" s="36">
        <f t="shared" si="3513"/>
        <v>109.64432510517868</v>
      </c>
      <c r="AD3377" s="34">
        <f t="shared" si="3514"/>
        <v>0</v>
      </c>
      <c r="AE3377">
        <f t="shared" si="3540"/>
        <v>5541.1692707387974</v>
      </c>
      <c r="AF3377" s="36">
        <f t="shared" si="3554"/>
        <v>0</v>
      </c>
      <c r="AG3377" s="34">
        <f t="shared" si="3515"/>
        <v>464.33706422195377</v>
      </c>
      <c r="AH3377">
        <f t="shared" si="3550"/>
        <v>1.8700453097153513E-6</v>
      </c>
      <c r="AI3377" s="29">
        <f t="shared" si="3541"/>
        <v>464.33706422195377</v>
      </c>
      <c r="AJ3377">
        <f t="shared" si="3542"/>
        <v>7429.393017204754</v>
      </c>
      <c r="AK3377" s="36">
        <f t="shared" si="3555"/>
        <v>1.2449802692528E-2</v>
      </c>
      <c r="AL3377" s="36">
        <f t="shared" si="3543"/>
        <v>-8.8812550068947827E-3</v>
      </c>
      <c r="AM3377" s="36">
        <f t="shared" si="3544"/>
        <v>-6.7865868882244686E-3</v>
      </c>
      <c r="AN3377" s="37">
        <f t="shared" si="3556"/>
        <v>-7.2649698447060443E-3</v>
      </c>
      <c r="AO3377" s="36">
        <f t="shared" si="3557"/>
        <v>0.12052368815313076</v>
      </c>
      <c r="AP3377" s="36">
        <f t="shared" si="3558"/>
        <v>4.4918262118247582E-3</v>
      </c>
      <c r="AQ3377" s="74">
        <f t="shared" si="3516"/>
        <v>-0.48604204519803262</v>
      </c>
      <c r="AR3377" s="73">
        <f t="shared" si="3517"/>
        <v>-8.2191373963815626E-3</v>
      </c>
      <c r="AS3377" s="72">
        <f t="shared" si="3559"/>
        <v>1.7507222015777715E-3</v>
      </c>
      <c r="AT3377" s="37">
        <f t="shared" si="3518"/>
        <v>-1967.7675881188643</v>
      </c>
      <c r="AU3377" s="37">
        <f t="shared" si="3519"/>
        <v>2.1300027847422434</v>
      </c>
      <c r="AV3377" s="34">
        <f t="shared" si="3520"/>
        <v>1.0204740985970557</v>
      </c>
      <c r="AW3377" s="34">
        <f t="shared" si="3521"/>
        <v>0.32006576462986025</v>
      </c>
      <c r="AX3377" s="37">
        <f t="shared" si="3522"/>
        <v>1.8926283993773405</v>
      </c>
      <c r="AY3377" s="7">
        <f t="shared" si="3523"/>
        <v>6.6365975882141779</v>
      </c>
      <c r="AZ3377" s="37">
        <f t="shared" si="3524"/>
        <v>5.2960577249872616</v>
      </c>
      <c r="BA3377" s="2">
        <f>BE3377*'mass balance'!$B$17+BF3377*'mass balance'!$C$17+BG3377*'mass balance'!$D$17+BH3377*'mass balance'!$E$17</f>
        <v>1.1218877913345884E-3</v>
      </c>
      <c r="BB3377" s="2">
        <f>BE3377*'mass balance'!$B$18+BF3377*'mass balance'!$C$18+BG3377*'mass balance'!$D$18+BH3377*'mass balance'!$E$18</f>
        <v>1.1391476035089666E-3</v>
      </c>
      <c r="BC3377" s="2">
        <f>BE3377*'mass balance'!$B$19+BF3377*'mass balance'!$C$19+BG3377*'mass balance'!$D$19+BH3377*'mass balance'!$E$19</f>
        <v>-1.4239345043862079E-3</v>
      </c>
      <c r="BD3377" s="2">
        <f>BE3377*'mass balance'!$B$20+BF3377*'mass balance'!$C$20+BG3377*'mass balance'!$D$20+BH3377*'mass balance'!$E$20</f>
        <v>5.1779436523134846E-5</v>
      </c>
      <c r="BE3377" s="2">
        <f>N3377*'mass balance'!$H$11+R3377*'mass balance'!$I$11+S3377*'mass balance'!$J$11</f>
        <v>-2.4043082948470907E-3</v>
      </c>
      <c r="BF3377" s="2">
        <f>N3377*'mass balance'!$H$12+R3377*'mass balance'!$I$12+S3377*'mass balance'!$J$12</f>
        <v>8.4816037522821375E-12</v>
      </c>
      <c r="BG3377" s="2">
        <f>N3377*'mass balance'!$H$13+R3377*'mass balance'!$I$13+S3377*'mass balance'!$J$13</f>
        <v>7.6055209266632389E-4</v>
      </c>
      <c r="BH3377" s="2">
        <f>N3377*'mass balance'!$H$14+R3377*'mass balance'!$I$14+S3377*'mass balance'!$J$14</f>
        <v>2.6297121974890053E-4</v>
      </c>
      <c r="BI3377" s="36">
        <f t="shared" si="3525"/>
        <v>6.038243608117373E-16</v>
      </c>
      <c r="BJ3377" s="36">
        <f t="shared" si="3526"/>
        <v>4.8182195498357916E-17</v>
      </c>
      <c r="BK3377" s="36">
        <f t="shared" si="3527"/>
        <v>1.4954075306653046E-13</v>
      </c>
      <c r="BL3377" s="36">
        <f t="shared" si="3528"/>
        <v>1.4954070643672417E-13</v>
      </c>
      <c r="BM3377" s="36">
        <f t="shared" si="3560"/>
        <v>2.3486901817975733E-10</v>
      </c>
      <c r="BN3377" s="36">
        <f t="shared" ca="1" si="3529"/>
        <v>0.60302731473475946</v>
      </c>
      <c r="BO3377" s="36">
        <f t="shared" ca="1" si="3545"/>
        <v>1</v>
      </c>
      <c r="BP3377" s="36">
        <f t="shared" si="3561"/>
        <v>-2.3486896003449654E-10</v>
      </c>
      <c r="BQ3377" s="36">
        <f t="shared" si="3562"/>
        <v>0.99999975243537331</v>
      </c>
      <c r="BR3377" s="2">
        <f t="shared" si="3551"/>
        <v>-5</v>
      </c>
      <c r="BS3377">
        <v>0</v>
      </c>
      <c r="BT3377" s="37">
        <f t="shared" si="3546"/>
        <v>1.4274943406471732</v>
      </c>
      <c r="BU3377" s="34">
        <f t="shared" si="3530"/>
        <v>-5</v>
      </c>
      <c r="BV3377" s="34">
        <f t="shared" si="3531"/>
        <v>-5</v>
      </c>
      <c r="BW3377" s="34">
        <f t="shared" si="3532"/>
        <v>-5</v>
      </c>
      <c r="BX3377" s="34">
        <f t="shared" si="3533"/>
        <v>-5</v>
      </c>
      <c r="BY3377" s="34">
        <f t="shared" si="3534"/>
        <v>25.260020507054413</v>
      </c>
      <c r="BZ3377" s="36">
        <f t="shared" si="3547"/>
        <v>1.4239345043862079E-3</v>
      </c>
      <c r="CA3377" s="34">
        <f t="shared" si="3548"/>
        <v>0.26953904484691144</v>
      </c>
    </row>
    <row r="3378" spans="1:79" ht="13.2" x14ac:dyDescent="0.25">
      <c r="A3378" s="75">
        <f t="shared" si="3535"/>
        <v>9.1616438356163545</v>
      </c>
      <c r="B3378" s="34">
        <f t="shared" si="3552"/>
        <v>3343.9999999999695</v>
      </c>
      <c r="C3378">
        <v>30</v>
      </c>
      <c r="D3378" s="35">
        <f t="shared" si="3496"/>
        <v>3000</v>
      </c>
      <c r="E3378" s="27">
        <v>0</v>
      </c>
      <c r="F3378" s="64">
        <f t="shared" si="3536"/>
        <v>3.1263897495927093</v>
      </c>
      <c r="G3378" s="34">
        <v>0</v>
      </c>
      <c r="H3378" s="34">
        <f t="shared" si="3497"/>
        <v>1</v>
      </c>
      <c r="I3378" s="34">
        <f t="shared" si="3537"/>
        <v>41549.719772087105</v>
      </c>
      <c r="J3378" s="34">
        <f t="shared" si="3498"/>
        <v>94011.126539902805</v>
      </c>
      <c r="K3378" s="34">
        <f t="shared" si="3499"/>
        <v>82551.521092945623</v>
      </c>
      <c r="L3378" s="36">
        <f t="shared" si="3549"/>
        <v>1191.2002641999679</v>
      </c>
      <c r="M3378" s="34">
        <f t="shared" si="3500"/>
        <v>474.19527922407121</v>
      </c>
      <c r="N3378" s="34">
        <f t="shared" si="3538"/>
        <v>1072.9225767175228</v>
      </c>
      <c r="O3378" s="34">
        <f t="shared" si="3501"/>
        <v>146.59954174815172</v>
      </c>
      <c r="P3378">
        <f t="shared" si="3553"/>
        <v>498.94117960569304</v>
      </c>
      <c r="Q3378" s="36">
        <f t="shared" si="3502"/>
        <v>1072.9225739962983</v>
      </c>
      <c r="R3378" s="34">
        <f t="shared" si="3503"/>
        <v>631.80235792615281</v>
      </c>
      <c r="S3378" s="34">
        <f t="shared" si="3504"/>
        <v>4.9798055670180474E-6</v>
      </c>
      <c r="T3378" s="36">
        <f t="shared" si="3539"/>
        <v>-1.889490080186086E-13</v>
      </c>
      <c r="U3378" s="36">
        <f t="shared" si="3505"/>
        <v>4048.5542507276705</v>
      </c>
      <c r="V3378" s="36">
        <f t="shared" si="3506"/>
        <v>6.7214738667187526E-10</v>
      </c>
      <c r="W3378" s="68">
        <f t="shared" si="3507"/>
        <v>3.4034293262856226</v>
      </c>
      <c r="X3378">
        <f t="shared" si="3508"/>
        <v>6.8400708524937439</v>
      </c>
      <c r="Y3378">
        <f t="shared" si="3509"/>
        <v>0.11712706557874125</v>
      </c>
      <c r="Z3378" s="34">
        <f t="shared" si="3510"/>
        <v>1.9787218138990353E-2</v>
      </c>
      <c r="AA3378" s="36">
        <f t="shared" si="3511"/>
        <v>1.9749121319508409E-10</v>
      </c>
      <c r="AB3378" s="34">
        <f t="shared" si="3512"/>
        <v>1.9787218138990353E-2</v>
      </c>
      <c r="AC3378" s="36">
        <f t="shared" si="3513"/>
        <v>109.64432510517868</v>
      </c>
      <c r="AD3378" s="34">
        <f t="shared" si="3514"/>
        <v>0</v>
      </c>
      <c r="AE3378">
        <f t="shared" si="3540"/>
        <v>5541.1692707387974</v>
      </c>
      <c r="AF3378" s="36">
        <f t="shared" si="3554"/>
        <v>0</v>
      </c>
      <c r="AG3378" s="34">
        <f t="shared" si="3515"/>
        <v>464.33706430562103</v>
      </c>
      <c r="AH3378">
        <f t="shared" si="3550"/>
        <v>1.8602103182274732E-6</v>
      </c>
      <c r="AI3378" s="29">
        <f t="shared" si="3541"/>
        <v>464.33706430562103</v>
      </c>
      <c r="AJ3378">
        <f t="shared" si="3542"/>
        <v>7893.7300815103754</v>
      </c>
      <c r="AK3378" s="36">
        <f t="shared" si="3555"/>
        <v>8.2191373963815626E-3</v>
      </c>
      <c r="AL3378" s="36">
        <f t="shared" si="3543"/>
        <v>-6.4086594533513692E-3</v>
      </c>
      <c r="AM3378" s="36">
        <f t="shared" si="3544"/>
        <v>-4.4858726780380546E-3</v>
      </c>
      <c r="AN3378" s="37">
        <f t="shared" si="3556"/>
        <v>5.1848328478219553E-3</v>
      </c>
      <c r="AO3378" s="36">
        <f t="shared" si="3557"/>
        <v>0.11164243314623598</v>
      </c>
      <c r="AP3378" s="36">
        <f t="shared" si="3558"/>
        <v>-2.2947606763997104E-3</v>
      </c>
      <c r="AQ3378" s="74">
        <f t="shared" si="3516"/>
        <v>0.43641949642716171</v>
      </c>
      <c r="AR3378" s="73">
        <f t="shared" si="3517"/>
        <v>4.9888677284721855E-3</v>
      </c>
      <c r="AS3378" s="72">
        <f t="shared" si="3559"/>
        <v>1.3915149574052301E-3</v>
      </c>
      <c r="AT3378" s="37">
        <f t="shared" si="3518"/>
        <v>1766.868007360614</v>
      </c>
      <c r="AU3378" s="37">
        <f t="shared" si="3519"/>
        <v>-1.0881646796977793</v>
      </c>
      <c r="AV3378" s="34">
        <f t="shared" si="3520"/>
        <v>1.0842537298422816</v>
      </c>
      <c r="AW3378" s="34">
        <f t="shared" si="3521"/>
        <v>0.32006576469340459</v>
      </c>
      <c r="AX3378" s="37">
        <f t="shared" si="3522"/>
        <v>1.8926283997530944</v>
      </c>
      <c r="AY3378" s="7">
        <f t="shared" si="3523"/>
        <v>6.7003772205744019</v>
      </c>
      <c r="AZ3378" s="37">
        <f t="shared" si="3524"/>
        <v>5.2960577260387165</v>
      </c>
      <c r="BA3378" s="2">
        <f>BE3378*'mass balance'!$B$17+BF3378*'mass balance'!$C$17+BG3378*'mass balance'!$D$17+BH3378*'mass balance'!$E$17</f>
        <v>1.1218877915099201E-3</v>
      </c>
      <c r="BB3378" s="2">
        <f>BE3378*'mass balance'!$B$18+BF3378*'mass balance'!$C$18+BG3378*'mass balance'!$D$18+BH3378*'mass balance'!$E$18</f>
        <v>1.1391476036869957E-3</v>
      </c>
      <c r="BC3378" s="2">
        <f>BE3378*'mass balance'!$B$19+BF3378*'mass balance'!$C$19+BG3378*'mass balance'!$D$19+BH3378*'mass balance'!$E$19</f>
        <v>-1.4239345046087443E-3</v>
      </c>
      <c r="BD3378" s="2">
        <f>BE3378*'mass balance'!$B$20+BF3378*'mass balance'!$C$20+BG3378*'mass balance'!$D$20+BH3378*'mass balance'!$E$20</f>
        <v>5.1779436531227066E-5</v>
      </c>
      <c r="BE3378" s="2">
        <f>N3378*'mass balance'!$H$11+R3378*'mass balance'!$I$11+S3378*'mass balance'!$J$11</f>
        <v>-2.4043082951653175E-3</v>
      </c>
      <c r="BF3378" s="2">
        <f>N3378*'mass balance'!$H$12+R3378*'mass balance'!$I$12+S3378*'mass balance'!$J$12</f>
        <v>8.436996500065139E-12</v>
      </c>
      <c r="BG3378" s="2">
        <f>N3378*'mass balance'!$H$13+R3378*'mass balance'!$I$13+S3378*'mass balance'!$J$13</f>
        <v>7.6055209277855931E-4</v>
      </c>
      <c r="BH3378" s="2">
        <f>N3378*'mass balance'!$H$14+R3378*'mass balance'!$I$14+S3378*'mass balance'!$J$14</f>
        <v>2.6297121978370656E-4</v>
      </c>
      <c r="BI3378" s="36">
        <f t="shared" si="3525"/>
        <v>6.038243608117373E-16</v>
      </c>
      <c r="BJ3378" s="36">
        <f t="shared" si="3526"/>
        <v>4.8182570821441471E-17</v>
      </c>
      <c r="BK3378" s="36">
        <f t="shared" si="3527"/>
        <v>1.4958893526202881E-13</v>
      </c>
      <c r="BL3378" s="36">
        <f t="shared" si="3528"/>
        <v>1.4958888884792851E-13</v>
      </c>
      <c r="BM3378" s="36">
        <f t="shared" si="3560"/>
        <v>2.3501855888619404E-10</v>
      </c>
      <c r="BN3378" s="36">
        <f t="shared" ca="1" si="3529"/>
        <v>0.68288418566006404</v>
      </c>
      <c r="BO3378" s="36">
        <f t="shared" ca="1" si="3545"/>
        <v>1</v>
      </c>
      <c r="BP3378" s="36">
        <f t="shared" si="3561"/>
        <v>-2.3501850064871367E-10</v>
      </c>
      <c r="BQ3378" s="36">
        <f t="shared" si="3562"/>
        <v>0.9999997522005043</v>
      </c>
      <c r="BR3378" s="2">
        <f t="shared" si="3551"/>
        <v>-5</v>
      </c>
      <c r="BS3378">
        <v>0</v>
      </c>
      <c r="BT3378" s="37">
        <f t="shared" si="3546"/>
        <v>1.4274943408702658</v>
      </c>
      <c r="BU3378" s="34">
        <f t="shared" si="3530"/>
        <v>-5</v>
      </c>
      <c r="BV3378" s="34">
        <f t="shared" si="3531"/>
        <v>-5</v>
      </c>
      <c r="BW3378" s="34">
        <f t="shared" si="3532"/>
        <v>-5</v>
      </c>
      <c r="BX3378" s="34">
        <f t="shared" si="3533"/>
        <v>-5</v>
      </c>
      <c r="BY3378" s="34">
        <f t="shared" si="3534"/>
        <v>25.260020510397755</v>
      </c>
      <c r="BZ3378" s="36">
        <f t="shared" si="3547"/>
        <v>1.4239345046087443E-3</v>
      </c>
      <c r="CA3378" s="34">
        <f t="shared" si="3548"/>
        <v>0.26953904483552266</v>
      </c>
    </row>
    <row r="3379" spans="1:79" ht="13.2" x14ac:dyDescent="0.25">
      <c r="A3379" s="75">
        <f t="shared" si="3535"/>
        <v>9.164383561643751</v>
      </c>
      <c r="B3379" s="34">
        <f t="shared" si="3552"/>
        <v>3344.9999999999691</v>
      </c>
      <c r="C3379">
        <v>30</v>
      </c>
      <c r="D3379" s="35">
        <f t="shared" si="3496"/>
        <v>3000</v>
      </c>
      <c r="E3379" s="27">
        <v>0</v>
      </c>
      <c r="F3379" s="64">
        <f t="shared" si="3536"/>
        <v>3.1263897495927093</v>
      </c>
      <c r="G3379" s="34">
        <v>0</v>
      </c>
      <c r="H3379" s="34">
        <f t="shared" si="3497"/>
        <v>1</v>
      </c>
      <c r="I3379" s="34">
        <f t="shared" si="3537"/>
        <v>41549.719772087105</v>
      </c>
      <c r="J3379" s="34">
        <f t="shared" si="3498"/>
        <v>94011.126552280373</v>
      </c>
      <c r="K3379" s="34">
        <f t="shared" si="3499"/>
        <v>82551.521103814404</v>
      </c>
      <c r="L3379" s="36">
        <f t="shared" si="3549"/>
        <v>1191.2002644352194</v>
      </c>
      <c r="M3379" s="34">
        <f t="shared" si="3500"/>
        <v>474.19527922407121</v>
      </c>
      <c r="N3379" s="34">
        <f t="shared" si="3538"/>
        <v>1072.9225768587844</v>
      </c>
      <c r="O3379" s="34">
        <f t="shared" si="3501"/>
        <v>146.59954174815172</v>
      </c>
      <c r="P3379">
        <f t="shared" si="3553"/>
        <v>498.94117970422951</v>
      </c>
      <c r="Q3379" s="36">
        <f t="shared" si="3502"/>
        <v>1072.9225741518719</v>
      </c>
      <c r="R3379" s="34">
        <f t="shared" si="3503"/>
        <v>631.80235802885068</v>
      </c>
      <c r="S3379" s="34">
        <f t="shared" si="3504"/>
        <v>4.9536155302121188E-6</v>
      </c>
      <c r="T3379" s="36">
        <f t="shared" si="3539"/>
        <v>-1.8894900800617E-13</v>
      </c>
      <c r="U3379" s="36">
        <f t="shared" si="3505"/>
        <v>4048.5542507276705</v>
      </c>
      <c r="V3379" s="36">
        <f t="shared" si="3506"/>
        <v>6.6861237814502864E-10</v>
      </c>
      <c r="W3379" s="68">
        <f t="shared" si="3507"/>
        <v>3.4034293269577698</v>
      </c>
      <c r="X3379">
        <f t="shared" si="3508"/>
        <v>6.8400708529440282</v>
      </c>
      <c r="Y3379">
        <f t="shared" si="3509"/>
        <v>0.11712706557874125</v>
      </c>
      <c r="Z3379" s="34">
        <f t="shared" si="3510"/>
        <v>1.9787218138990353E-2</v>
      </c>
      <c r="AA3379" s="36">
        <f t="shared" si="3511"/>
        <v>1.9645255238564996E-10</v>
      </c>
      <c r="AB3379" s="34">
        <f t="shared" si="3512"/>
        <v>1.9787218138990353E-2</v>
      </c>
      <c r="AC3379" s="36">
        <f t="shared" si="3513"/>
        <v>109.64432510517868</v>
      </c>
      <c r="AD3379" s="34">
        <f t="shared" si="3514"/>
        <v>0</v>
      </c>
      <c r="AE3379">
        <f t="shared" si="3540"/>
        <v>5541.1692707387974</v>
      </c>
      <c r="AF3379" s="36">
        <f t="shared" si="3554"/>
        <v>0</v>
      </c>
      <c r="AG3379" s="34">
        <f t="shared" si="3515"/>
        <v>464.3370643888482</v>
      </c>
      <c r="AH3379">
        <f t="shared" si="3550"/>
        <v>1.8504269974073395E-6</v>
      </c>
      <c r="AI3379" s="29">
        <f t="shared" si="3541"/>
        <v>464.3370643888482</v>
      </c>
      <c r="AJ3379">
        <f t="shared" si="3542"/>
        <v>8358.0671458992238</v>
      </c>
      <c r="AK3379" s="36">
        <f t="shared" si="3555"/>
        <v>-4.9888677284721855E-3</v>
      </c>
      <c r="AL3379" s="36">
        <f t="shared" si="3543"/>
        <v>3.2347507050569683E-3</v>
      </c>
      <c r="AM3379" s="36">
        <f t="shared" si="3544"/>
        <v>2.7143014987814629E-3</v>
      </c>
      <c r="AN3379" s="37">
        <f t="shared" si="3556"/>
        <v>1.3403970244203518E-2</v>
      </c>
      <c r="AO3379" s="36">
        <f t="shared" si="3557"/>
        <v>0.10523377369288461</v>
      </c>
      <c r="AP3379" s="36">
        <f t="shared" si="3558"/>
        <v>-6.780633354437765E-3</v>
      </c>
      <c r="AQ3379" s="74">
        <f t="shared" si="3516"/>
        <v>1.34717893810044</v>
      </c>
      <c r="AR3379" s="73">
        <f t="shared" si="3517"/>
        <v>1.1311648909339932E-2</v>
      </c>
      <c r="AS3379" s="72">
        <f t="shared" si="3559"/>
        <v>1.1653742924618612E-3</v>
      </c>
      <c r="AT3379" s="37">
        <f t="shared" si="3518"/>
        <v>5454.1270163373219</v>
      </c>
      <c r="AU3379" s="37">
        <f t="shared" si="3519"/>
        <v>-3.2153443268236668</v>
      </c>
      <c r="AV3379" s="34">
        <f t="shared" si="3520"/>
        <v>1.1480333610989464</v>
      </c>
      <c r="AW3379" s="34">
        <f t="shared" si="3521"/>
        <v>0.32006576475661475</v>
      </c>
      <c r="AX3379" s="37">
        <f t="shared" si="3522"/>
        <v>1.8926284001268721</v>
      </c>
      <c r="AY3379" s="7">
        <f t="shared" si="3523"/>
        <v>6.7641568529402027</v>
      </c>
      <c r="AZ3379" s="37">
        <f t="shared" si="3524"/>
        <v>5.2960577270846416</v>
      </c>
      <c r="BA3379" s="2">
        <f>BE3379*'mass balance'!$B$17+BF3379*'mass balance'!$C$17+BG3379*'mass balance'!$D$17+BH3379*'mass balance'!$E$17</f>
        <v>1.1218877916843288E-3</v>
      </c>
      <c r="BB3379" s="2">
        <f>BE3379*'mass balance'!$B$18+BF3379*'mass balance'!$C$18+BG3379*'mass balance'!$D$18+BH3379*'mass balance'!$E$18</f>
        <v>1.1391476038640879E-3</v>
      </c>
      <c r="BC3379" s="2">
        <f>BE3379*'mass balance'!$B$19+BF3379*'mass balance'!$C$19+BG3379*'mass balance'!$D$19+BH3379*'mass balance'!$E$19</f>
        <v>-1.4239345048301098E-3</v>
      </c>
      <c r="BD3379" s="2">
        <f>BE3379*'mass balance'!$B$20+BF3379*'mass balance'!$C$20+BG3379*'mass balance'!$D$20+BH3379*'mass balance'!$E$20</f>
        <v>5.1779436539276712E-5</v>
      </c>
      <c r="BE3379" s="2">
        <f>N3379*'mass balance'!$H$11+R3379*'mass balance'!$I$11+S3379*'mass balance'!$J$11</f>
        <v>-2.4043082954818698E-3</v>
      </c>
      <c r="BF3379" s="2">
        <f>N3379*'mass balance'!$H$12+R3379*'mass balance'!$I$12+S3379*'mass balance'!$J$12</f>
        <v>8.3926242357478968E-12</v>
      </c>
      <c r="BG3379" s="2">
        <f>N3379*'mass balance'!$H$13+R3379*'mass balance'!$I$13+S3379*'mass balance'!$J$13</f>
        <v>7.6055209289020373E-4</v>
      </c>
      <c r="BH3379" s="2">
        <f>N3379*'mass balance'!$H$14+R3379*'mass balance'!$I$14+S3379*'mass balance'!$J$14</f>
        <v>2.6297121981832953E-4</v>
      </c>
      <c r="BI3379" s="36">
        <f t="shared" si="3525"/>
        <v>6.038243608117373E-16</v>
      </c>
      <c r="BJ3379" s="36">
        <f t="shared" si="3526"/>
        <v>4.8182946146738693E-17</v>
      </c>
      <c r="BK3379" s="36">
        <f t="shared" si="3527"/>
        <v>1.4963711783285025E-13</v>
      </c>
      <c r="BL3379" s="36">
        <f t="shared" si="3528"/>
        <v>1.4963707163346738E-13</v>
      </c>
      <c r="BM3379" s="36">
        <f t="shared" si="3560"/>
        <v>2.3516814777504199E-10</v>
      </c>
      <c r="BN3379" s="36">
        <f t="shared" ca="1" si="3529"/>
        <v>0.8237275962779439</v>
      </c>
      <c r="BO3379" s="36">
        <f t="shared" ca="1" si="3545"/>
        <v>1</v>
      </c>
      <c r="BP3379" s="36">
        <f t="shared" si="3561"/>
        <v>-2.3516808944522469E-10</v>
      </c>
      <c r="BQ3379" s="36">
        <f t="shared" si="3562"/>
        <v>0.99999975196548585</v>
      </c>
      <c r="BR3379" s="2">
        <f t="shared" si="3551"/>
        <v>-5</v>
      </c>
      <c r="BS3379">
        <v>0</v>
      </c>
      <c r="BT3379" s="37">
        <f t="shared" si="3546"/>
        <v>1.427494341092185</v>
      </c>
      <c r="BU3379" s="34">
        <f t="shared" si="3530"/>
        <v>-5</v>
      </c>
      <c r="BV3379" s="34">
        <f t="shared" si="3531"/>
        <v>-5</v>
      </c>
      <c r="BW3379" s="34">
        <f t="shared" si="3532"/>
        <v>-5</v>
      </c>
      <c r="BX3379" s="34">
        <f t="shared" si="3533"/>
        <v>-5</v>
      </c>
      <c r="BY3379" s="34">
        <f t="shared" si="3534"/>
        <v>25.260020513723507</v>
      </c>
      <c r="BZ3379" s="36">
        <f t="shared" si="3547"/>
        <v>1.4239345048301098E-3</v>
      </c>
      <c r="CA3379" s="34">
        <f t="shared" si="3548"/>
        <v>0.26953904482419377</v>
      </c>
    </row>
    <row r="3380" spans="1:79" ht="13.2" x14ac:dyDescent="0.25">
      <c r="A3380" s="75">
        <f t="shared" si="3535"/>
        <v>9.1671232876711475</v>
      </c>
      <c r="B3380" s="34">
        <f t="shared" si="3552"/>
        <v>3345.9999999999686</v>
      </c>
      <c r="C3380">
        <v>30</v>
      </c>
      <c r="D3380" s="35">
        <f t="shared" si="3496"/>
        <v>3000</v>
      </c>
      <c r="E3380" s="27">
        <v>0</v>
      </c>
      <c r="F3380" s="64">
        <f t="shared" si="3536"/>
        <v>3.1263897495927093</v>
      </c>
      <c r="G3380" s="34">
        <v>0</v>
      </c>
      <c r="H3380" s="34">
        <f t="shared" si="3497"/>
        <v>1</v>
      </c>
      <c r="I3380" s="34">
        <f t="shared" si="3537"/>
        <v>41549.719772087105</v>
      </c>
      <c r="J3380" s="34">
        <f t="shared" si="3498"/>
        <v>94011.126564592851</v>
      </c>
      <c r="K3380" s="34">
        <f t="shared" si="3499"/>
        <v>82551.521114626055</v>
      </c>
      <c r="L3380" s="36">
        <f t="shared" si="3549"/>
        <v>1191.2002646692338</v>
      </c>
      <c r="M3380" s="34">
        <f t="shared" si="3500"/>
        <v>474.19527922407121</v>
      </c>
      <c r="N3380" s="34">
        <f t="shared" si="3538"/>
        <v>1072.9225769993034</v>
      </c>
      <c r="O3380" s="34">
        <f t="shared" si="3501"/>
        <v>146.59954174815172</v>
      </c>
      <c r="P3380">
        <f t="shared" si="3553"/>
        <v>498.94117980224775</v>
      </c>
      <c r="Q3380" s="36">
        <f t="shared" si="3502"/>
        <v>1072.9225743066272</v>
      </c>
      <c r="R3380" s="34">
        <f t="shared" si="3503"/>
        <v>631.8023581310083</v>
      </c>
      <c r="S3380" s="34">
        <f t="shared" si="3504"/>
        <v>4.9275631681666709E-6</v>
      </c>
      <c r="T3380" s="36">
        <f t="shared" si="3539"/>
        <v>-1.8894900799379685E-13</v>
      </c>
      <c r="U3380" s="36">
        <f t="shared" si="3505"/>
        <v>4048.5542507276705</v>
      </c>
      <c r="V3380" s="36">
        <f t="shared" si="3506"/>
        <v>6.6509596855307132E-10</v>
      </c>
      <c r="W3380" s="68">
        <f t="shared" si="3507"/>
        <v>3.4034293276263821</v>
      </c>
      <c r="X3380">
        <f t="shared" si="3508"/>
        <v>6.8400708533919445</v>
      </c>
      <c r="Y3380">
        <f t="shared" si="3509"/>
        <v>0.11712706557874125</v>
      </c>
      <c r="Z3380" s="34">
        <f t="shared" si="3510"/>
        <v>1.9787218138990353E-2</v>
      </c>
      <c r="AA3380" s="36">
        <f t="shared" si="3511"/>
        <v>1.9541935633989562E-10</v>
      </c>
      <c r="AB3380" s="34">
        <f t="shared" si="3512"/>
        <v>1.9787218138990353E-2</v>
      </c>
      <c r="AC3380" s="36">
        <f t="shared" si="3513"/>
        <v>109.64432510517868</v>
      </c>
      <c r="AD3380" s="34">
        <f t="shared" si="3514"/>
        <v>0</v>
      </c>
      <c r="AE3380">
        <f t="shared" si="3540"/>
        <v>5541.1692707387974</v>
      </c>
      <c r="AF3380" s="36">
        <f t="shared" si="3554"/>
        <v>0</v>
      </c>
      <c r="AG3380" s="34">
        <f t="shared" si="3515"/>
        <v>464.33706447163769</v>
      </c>
      <c r="AH3380">
        <f t="shared" si="3550"/>
        <v>1.8406951198812749E-6</v>
      </c>
      <c r="AI3380" s="29">
        <f t="shared" si="3541"/>
        <v>464.33706447163769</v>
      </c>
      <c r="AJ3380">
        <f t="shared" si="3542"/>
        <v>8822.4042103708616</v>
      </c>
      <c r="AK3380" s="36">
        <f t="shared" si="3555"/>
        <v>-1.1311648909339932E-2</v>
      </c>
      <c r="AL3380" s="36">
        <f t="shared" si="3543"/>
        <v>9.4399941080550269E-3</v>
      </c>
      <c r="AM3380" s="36">
        <f t="shared" si="3544"/>
        <v>6.1855626883343569E-3</v>
      </c>
      <c r="AN3380" s="37">
        <f t="shared" si="3556"/>
        <v>8.4151025157313333E-3</v>
      </c>
      <c r="AO3380" s="36">
        <f t="shared" si="3557"/>
        <v>0.10846852439794158</v>
      </c>
      <c r="AP3380" s="36">
        <f t="shared" si="3558"/>
        <v>-4.0663318556563022E-3</v>
      </c>
      <c r="AQ3380" s="74">
        <f t="shared" si="3516"/>
        <v>0.77233457587262777</v>
      </c>
      <c r="AR3380" s="73">
        <f t="shared" si="3517"/>
        <v>7.7352157213581322E-3</v>
      </c>
      <c r="AS3380" s="72">
        <f t="shared" si="3559"/>
        <v>1.2761778314770722E-3</v>
      </c>
      <c r="AT3380" s="37">
        <f t="shared" si="3518"/>
        <v>3126.8384301330775</v>
      </c>
      <c r="AU3380" s="37">
        <f t="shared" si="3519"/>
        <v>-1.9282353697106758</v>
      </c>
      <c r="AV3380" s="34">
        <f t="shared" si="3520"/>
        <v>1.2118129923669896</v>
      </c>
      <c r="AW3380" s="34">
        <f t="shared" si="3521"/>
        <v>0.3200657648194925</v>
      </c>
      <c r="AX3380" s="37">
        <f t="shared" si="3522"/>
        <v>1.8926284004986835</v>
      </c>
      <c r="AY3380" s="7">
        <f t="shared" si="3523"/>
        <v>6.8279364853115476</v>
      </c>
      <c r="AZ3380" s="37">
        <f t="shared" si="3524"/>
        <v>5.2960577281250654</v>
      </c>
      <c r="BA3380" s="2">
        <f>BE3380*'mass balance'!$B$17+BF3380*'mass balance'!$C$17+BG3380*'mass balance'!$D$17+BH3380*'mass balance'!$E$17</f>
        <v>1.1218877918578206E-3</v>
      </c>
      <c r="BB3380" s="2">
        <f>BE3380*'mass balance'!$B$18+BF3380*'mass balance'!$C$18+BG3380*'mass balance'!$D$18+BH3380*'mass balance'!$E$18</f>
        <v>1.1391476040402489E-3</v>
      </c>
      <c r="BC3380" s="2">
        <f>BE3380*'mass balance'!$B$19+BF3380*'mass balance'!$C$19+BG3380*'mass balance'!$D$19+BH3380*'mass balance'!$E$19</f>
        <v>-1.423934505050311E-3</v>
      </c>
      <c r="BD3380" s="2">
        <f>BE3380*'mass balance'!$B$20+BF3380*'mass balance'!$C$20+BG3380*'mass balance'!$D$20+BH3380*'mass balance'!$E$20</f>
        <v>5.1779436547284033E-5</v>
      </c>
      <c r="BE3380" s="2">
        <f>N3380*'mass balance'!$H$11+R3380*'mass balance'!$I$11+S3380*'mass balance'!$J$11</f>
        <v>-2.4043082957967586E-3</v>
      </c>
      <c r="BF3380" s="2">
        <f>N3380*'mass balance'!$H$12+R3380*'mass balance'!$I$12+S3380*'mass balance'!$J$12</f>
        <v>8.3484852258131179E-12</v>
      </c>
      <c r="BG3380" s="2">
        <f>N3380*'mass balance'!$H$13+R3380*'mass balance'!$I$13+S3380*'mass balance'!$J$13</f>
        <v>7.6055209300126181E-4</v>
      </c>
      <c r="BH3380" s="2">
        <f>N3380*'mass balance'!$H$14+R3380*'mass balance'!$I$14+S3380*'mass balance'!$J$14</f>
        <v>2.6297121985277046E-4</v>
      </c>
      <c r="BI3380" s="36">
        <f t="shared" si="3525"/>
        <v>6.038243608117373E-16</v>
      </c>
      <c r="BJ3380" s="36">
        <f t="shared" si="3526"/>
        <v>4.8183321474252658E-17</v>
      </c>
      <c r="BK3380" s="36">
        <f t="shared" si="3527"/>
        <v>1.4968530077899699E-13</v>
      </c>
      <c r="BL3380" s="36">
        <f t="shared" si="3528"/>
        <v>1.4968525479334694E-13</v>
      </c>
      <c r="BM3380" s="36">
        <f t="shared" si="3560"/>
        <v>2.3531778484667548E-10</v>
      </c>
      <c r="BN3380" s="36">
        <f t="shared" ca="1" si="3529"/>
        <v>0.19290595521868736</v>
      </c>
      <c r="BO3380" s="36">
        <f t="shared" ca="1" si="3545"/>
        <v>1</v>
      </c>
      <c r="BP3380" s="36">
        <f t="shared" si="3561"/>
        <v>-2.3531772642440379E-10</v>
      </c>
      <c r="BQ3380" s="36">
        <f t="shared" si="3562"/>
        <v>0.99999975173031774</v>
      </c>
      <c r="BR3380" s="2">
        <f t="shared" si="3551"/>
        <v>-5</v>
      </c>
      <c r="BS3380">
        <v>0</v>
      </c>
      <c r="BT3380" s="37">
        <f t="shared" si="3546"/>
        <v>1.4274943413129366</v>
      </c>
      <c r="BU3380" s="34">
        <f t="shared" si="3530"/>
        <v>-5</v>
      </c>
      <c r="BV3380" s="34">
        <f t="shared" si="3531"/>
        <v>-5</v>
      </c>
      <c r="BW3380" s="34">
        <f t="shared" si="3532"/>
        <v>-5</v>
      </c>
      <c r="BX3380" s="34">
        <f t="shared" si="3533"/>
        <v>-5</v>
      </c>
      <c r="BY3380" s="34">
        <f t="shared" si="3534"/>
        <v>25.260020517031769</v>
      </c>
      <c r="BZ3380" s="36">
        <f t="shared" si="3547"/>
        <v>1.423934505050311E-3</v>
      </c>
      <c r="CA3380" s="34">
        <f t="shared" si="3548"/>
        <v>0.2695390448129244</v>
      </c>
    </row>
    <row r="3381" spans="1:79" ht="13.2" x14ac:dyDescent="0.25">
      <c r="A3381" s="75">
        <f t="shared" si="3535"/>
        <v>9.169863013698544</v>
      </c>
      <c r="B3381" s="34">
        <f t="shared" si="3552"/>
        <v>3346.9999999999686</v>
      </c>
      <c r="C3381">
        <v>30</v>
      </c>
      <c r="D3381" s="35">
        <f t="shared" si="3496"/>
        <v>3000</v>
      </c>
      <c r="E3381" s="27">
        <v>0</v>
      </c>
      <c r="F3381" s="64">
        <f t="shared" si="3536"/>
        <v>3.1263897495927093</v>
      </c>
      <c r="G3381" s="34">
        <v>0</v>
      </c>
      <c r="H3381" s="34">
        <f t="shared" si="3497"/>
        <v>1</v>
      </c>
      <c r="I3381" s="34">
        <f t="shared" si="3537"/>
        <v>41549.719772087105</v>
      </c>
      <c r="J3381" s="34">
        <f t="shared" si="3498"/>
        <v>94011.126576840601</v>
      </c>
      <c r="K3381" s="34">
        <f t="shared" si="3499"/>
        <v>82551.521125380823</v>
      </c>
      <c r="L3381" s="36">
        <f t="shared" si="3549"/>
        <v>1191.2002649020174</v>
      </c>
      <c r="M3381" s="34">
        <f t="shared" si="3500"/>
        <v>474.19527922407121</v>
      </c>
      <c r="N3381" s="34">
        <f t="shared" si="3538"/>
        <v>1072.9225771390834</v>
      </c>
      <c r="O3381" s="34">
        <f t="shared" si="3501"/>
        <v>146.59954174815172</v>
      </c>
      <c r="P3381">
        <f t="shared" si="3553"/>
        <v>498.94117989975052</v>
      </c>
      <c r="Q3381" s="36">
        <f t="shared" si="3502"/>
        <v>1072.9225744605685</v>
      </c>
      <c r="R3381" s="34">
        <f t="shared" si="3503"/>
        <v>631.80235823262888</v>
      </c>
      <c r="S3381" s="34">
        <f t="shared" si="3504"/>
        <v>4.90164768507384E-6</v>
      </c>
      <c r="T3381" s="36">
        <f t="shared" si="3539"/>
        <v>-1.8894900798148872E-13</v>
      </c>
      <c r="U3381" s="36">
        <f t="shared" si="3505"/>
        <v>4048.5542507276705</v>
      </c>
      <c r="V3381" s="36">
        <f t="shared" si="3506"/>
        <v>6.6159805028405028E-10</v>
      </c>
      <c r="W3381" s="68">
        <f t="shared" si="3507"/>
        <v>3.403429328291478</v>
      </c>
      <c r="X3381">
        <f t="shared" si="3508"/>
        <v>6.8400708538375055</v>
      </c>
      <c r="Y3381">
        <f t="shared" si="3509"/>
        <v>0.11712706557874125</v>
      </c>
      <c r="Z3381" s="34">
        <f t="shared" si="3510"/>
        <v>1.9787218138990353E-2</v>
      </c>
      <c r="AA3381" s="36">
        <f t="shared" si="3511"/>
        <v>1.9439159343913059E-10</v>
      </c>
      <c r="AB3381" s="34">
        <f t="shared" si="3512"/>
        <v>1.9787218138990353E-2</v>
      </c>
      <c r="AC3381" s="36">
        <f t="shared" si="3513"/>
        <v>109.64432510517868</v>
      </c>
      <c r="AD3381" s="34">
        <f t="shared" si="3514"/>
        <v>0</v>
      </c>
      <c r="AE3381">
        <f t="shared" si="3540"/>
        <v>5541.1692707387974</v>
      </c>
      <c r="AF3381" s="36">
        <f t="shared" si="3554"/>
        <v>0</v>
      </c>
      <c r="AG3381" s="34">
        <f t="shared" si="3515"/>
        <v>464.33706455399164</v>
      </c>
      <c r="AH3381">
        <f t="shared" si="3550"/>
        <v>1.8310142877453472E-6</v>
      </c>
      <c r="AI3381" s="29">
        <f t="shared" si="3541"/>
        <v>464.33706455399164</v>
      </c>
      <c r="AJ3381">
        <f t="shared" si="3542"/>
        <v>9286.7412749248524</v>
      </c>
      <c r="AK3381" s="36">
        <f t="shared" si="3555"/>
        <v>-7.7352157213581322E-3</v>
      </c>
      <c r="AL3381" s="36">
        <f t="shared" si="3543"/>
        <v>5.8073694979689054E-3</v>
      </c>
      <c r="AM3381" s="36">
        <f t="shared" si="3544"/>
        <v>4.2185697499083569E-3</v>
      </c>
      <c r="AN3381" s="37">
        <f t="shared" si="3556"/>
        <v>-2.8965463936085987E-3</v>
      </c>
      <c r="AO3381" s="36">
        <f t="shared" si="3557"/>
        <v>0.11790851850599661</v>
      </c>
      <c r="AP3381" s="36">
        <f t="shared" si="3558"/>
        <v>2.1192308326780547E-3</v>
      </c>
      <c r="AQ3381" s="74">
        <f t="shared" si="3516"/>
        <v>-0.20696752396948981</v>
      </c>
      <c r="AR3381" s="73">
        <f t="shared" si="3517"/>
        <v>-3.09757741416853E-3</v>
      </c>
      <c r="AS3381" s="72">
        <f t="shared" si="3559"/>
        <v>1.6392135968446601E-3</v>
      </c>
      <c r="AT3381" s="37">
        <f t="shared" si="3518"/>
        <v>-837.91924892925852</v>
      </c>
      <c r="AU3381" s="37">
        <f t="shared" si="3519"/>
        <v>1.0049292564420311</v>
      </c>
      <c r="AV3381" s="34">
        <f t="shared" si="3520"/>
        <v>1.2755926236463515</v>
      </c>
      <c r="AW3381" s="34">
        <f t="shared" si="3521"/>
        <v>0.32006576488203953</v>
      </c>
      <c r="AX3381" s="37">
        <f t="shared" si="3522"/>
        <v>1.8926284008685395</v>
      </c>
      <c r="AY3381" s="7">
        <f t="shared" si="3523"/>
        <v>6.891716117688409</v>
      </c>
      <c r="AZ3381" s="37">
        <f t="shared" si="3524"/>
        <v>5.296057729160017</v>
      </c>
      <c r="BA3381" s="2">
        <f>BE3381*'mass balance'!$B$17+BF3381*'mass balance'!$C$17+BG3381*'mass balance'!$D$17+BH3381*'mass balance'!$E$17</f>
        <v>1.1218877920304003E-3</v>
      </c>
      <c r="BB3381" s="2">
        <f>BE3381*'mass balance'!$B$18+BF3381*'mass balance'!$C$18+BG3381*'mass balance'!$D$18+BH3381*'mass balance'!$E$18</f>
        <v>1.1391476042154837E-3</v>
      </c>
      <c r="BC3381" s="2">
        <f>BE3381*'mass balance'!$B$19+BF3381*'mass balance'!$C$19+BG3381*'mass balance'!$D$19+BH3381*'mass balance'!$E$19</f>
        <v>-1.4239345052693547E-3</v>
      </c>
      <c r="BD3381" s="2">
        <f>BE3381*'mass balance'!$B$20+BF3381*'mass balance'!$C$20+BG3381*'mass balance'!$D$20+BH3381*'mass balance'!$E$20</f>
        <v>5.1779436555249246E-5</v>
      </c>
      <c r="BE3381" s="2">
        <f>N3381*'mass balance'!$H$11+R3381*'mass balance'!$I$11+S3381*'mass balance'!$J$11</f>
        <v>-2.4043082961099911E-3</v>
      </c>
      <c r="BF3381" s="2">
        <f>N3381*'mass balance'!$H$12+R3381*'mass balance'!$I$12+S3381*'mass balance'!$J$12</f>
        <v>8.3045781219695756E-12</v>
      </c>
      <c r="BG3381" s="2">
        <f>N3381*'mass balance'!$H$13+R3381*'mass balance'!$I$13+S3381*'mass balance'!$J$13</f>
        <v>7.6055209311173594E-4</v>
      </c>
      <c r="BH3381" s="2">
        <f>N3381*'mass balance'!$H$14+R3381*'mass balance'!$I$14+S3381*'mass balance'!$J$14</f>
        <v>2.6297121988703021E-4</v>
      </c>
      <c r="BI3381" s="36">
        <f t="shared" si="3525"/>
        <v>6.038243608117373E-16</v>
      </c>
      <c r="BJ3381" s="36">
        <f t="shared" si="3526"/>
        <v>4.8183696803987278E-17</v>
      </c>
      <c r="BK3381" s="36">
        <f t="shared" si="3527"/>
        <v>1.4973348410047126E-13</v>
      </c>
      <c r="BL3381" s="36">
        <f t="shared" si="3528"/>
        <v>1.4973343832757454E-13</v>
      </c>
      <c r="BM3381" s="36">
        <f t="shared" si="3560"/>
        <v>2.3546747010146881E-10</v>
      </c>
      <c r="BN3381" s="36">
        <f t="shared" ca="1" si="3529"/>
        <v>0.68321260288846264</v>
      </c>
      <c r="BO3381" s="36">
        <f t="shared" ca="1" si="3545"/>
        <v>1</v>
      </c>
      <c r="BP3381" s="36">
        <f t="shared" si="3561"/>
        <v>-2.3546741158662517E-10</v>
      </c>
      <c r="BQ3381" s="36">
        <f t="shared" si="3562"/>
        <v>0.99999975149499998</v>
      </c>
      <c r="BR3381" s="2">
        <f t="shared" si="3551"/>
        <v>-5</v>
      </c>
      <c r="BS3381">
        <v>0</v>
      </c>
      <c r="BT3381" s="37">
        <f t="shared" si="3546"/>
        <v>1.4274943415325279</v>
      </c>
      <c r="BU3381" s="34">
        <f t="shared" si="3530"/>
        <v>-5</v>
      </c>
      <c r="BV3381" s="34">
        <f t="shared" si="3531"/>
        <v>-5</v>
      </c>
      <c r="BW3381" s="34">
        <f t="shared" si="3532"/>
        <v>-5</v>
      </c>
      <c r="BX3381" s="34">
        <f t="shared" si="3533"/>
        <v>-5</v>
      </c>
      <c r="BY3381" s="34">
        <f t="shared" si="3534"/>
        <v>25.260020520322637</v>
      </c>
      <c r="BZ3381" s="36">
        <f t="shared" si="3547"/>
        <v>1.4239345052693547E-3</v>
      </c>
      <c r="CA3381" s="34">
        <f t="shared" si="3548"/>
        <v>0.26953904480171442</v>
      </c>
    </row>
    <row r="3382" spans="1:79" ht="13.2" x14ac:dyDescent="0.25">
      <c r="A3382" s="75">
        <f t="shared" si="3535"/>
        <v>9.1726027397259404</v>
      </c>
      <c r="B3382" s="34">
        <f t="shared" si="3552"/>
        <v>3347.9999999999682</v>
      </c>
      <c r="C3382">
        <v>30</v>
      </c>
      <c r="D3382" s="35">
        <f t="shared" si="3496"/>
        <v>3000</v>
      </c>
      <c r="E3382" s="27">
        <v>0</v>
      </c>
      <c r="F3382" s="64">
        <f t="shared" si="3536"/>
        <v>3.1263897495927093</v>
      </c>
      <c r="G3382" s="34">
        <v>0</v>
      </c>
      <c r="H3382" s="34">
        <f t="shared" si="3497"/>
        <v>1</v>
      </c>
      <c r="I3382" s="34">
        <f t="shared" si="3537"/>
        <v>41549.719772087105</v>
      </c>
      <c r="J3382" s="34">
        <f t="shared" si="3498"/>
        <v>94011.126589023901</v>
      </c>
      <c r="K3382" s="34">
        <f t="shared" si="3499"/>
        <v>82551.521136079042</v>
      </c>
      <c r="L3382" s="36">
        <f t="shared" si="3549"/>
        <v>1191.2002651335765</v>
      </c>
      <c r="M3382" s="34">
        <f t="shared" si="3500"/>
        <v>474.19527922407121</v>
      </c>
      <c r="N3382" s="34">
        <f t="shared" si="3538"/>
        <v>1072.9225772781281</v>
      </c>
      <c r="O3382" s="34">
        <f t="shared" si="3501"/>
        <v>146.59954174815172</v>
      </c>
      <c r="P3382">
        <f t="shared" si="3553"/>
        <v>498.94117999674046</v>
      </c>
      <c r="Q3382" s="36">
        <f t="shared" si="3502"/>
        <v>1072.9225746137004</v>
      </c>
      <c r="R3382" s="34">
        <f t="shared" si="3503"/>
        <v>631.80235833371478</v>
      </c>
      <c r="S3382" s="34">
        <f t="shared" si="3504"/>
        <v>4.8758687398731126E-6</v>
      </c>
      <c r="T3382" s="36">
        <f t="shared" si="3539"/>
        <v>-1.8894900796924537E-13</v>
      </c>
      <c r="U3382" s="36">
        <f t="shared" si="3505"/>
        <v>4048.5542507276705</v>
      </c>
      <c r="V3382" s="36">
        <f t="shared" si="3506"/>
        <v>6.5811852469367697E-10</v>
      </c>
      <c r="W3382" s="68">
        <f t="shared" si="3507"/>
        <v>3.4034293289530759</v>
      </c>
      <c r="X3382">
        <f t="shared" si="3508"/>
        <v>6.8400708542807225</v>
      </c>
      <c r="Y3382">
        <f t="shared" si="3509"/>
        <v>0.11712706557874125</v>
      </c>
      <c r="Z3382" s="34">
        <f t="shared" si="3510"/>
        <v>1.9787218138990353E-2</v>
      </c>
      <c r="AA3382" s="36">
        <f t="shared" si="3511"/>
        <v>1.9336923469955518E-10</v>
      </c>
      <c r="AB3382" s="34">
        <f t="shared" si="3512"/>
        <v>1.9787218138990353E-2</v>
      </c>
      <c r="AC3382" s="36">
        <f t="shared" si="3513"/>
        <v>109.64432510517868</v>
      </c>
      <c r="AD3382" s="34">
        <f t="shared" si="3514"/>
        <v>0</v>
      </c>
      <c r="AE3382">
        <f t="shared" si="3540"/>
        <v>5541.1692707387974</v>
      </c>
      <c r="AF3382" s="36">
        <f t="shared" si="3554"/>
        <v>0</v>
      </c>
      <c r="AG3382" s="34">
        <f t="shared" si="3515"/>
        <v>464.33706463591255</v>
      </c>
      <c r="AH3382">
        <f t="shared" si="3550"/>
        <v>1.8213845009995566E-6</v>
      </c>
      <c r="AI3382" s="29">
        <f t="shared" si="3541"/>
        <v>464.33706463591255</v>
      </c>
      <c r="AJ3382">
        <f t="shared" si="3542"/>
        <v>9751.078339560765</v>
      </c>
      <c r="AK3382" s="36">
        <f t="shared" si="3555"/>
        <v>3.09757741416853E-3</v>
      </c>
      <c r="AL3382" s="36">
        <f t="shared" si="3543"/>
        <v>-2.9882465687969847E-3</v>
      </c>
      <c r="AM3382" s="36">
        <f t="shared" si="3544"/>
        <v>-1.6990446720308132E-3</v>
      </c>
      <c r="AN3382" s="37">
        <f t="shared" si="3556"/>
        <v>-1.063176211496673E-2</v>
      </c>
      <c r="AO3382" s="36">
        <f t="shared" si="3557"/>
        <v>0.12371588800396552</v>
      </c>
      <c r="AP3382" s="36">
        <f t="shared" si="3558"/>
        <v>6.3378005825864116E-3</v>
      </c>
      <c r="AQ3382" s="74">
        <f t="shared" si="3516"/>
        <v>-0.65763676360024059</v>
      </c>
      <c r="AR3382" s="73">
        <f t="shared" si="3517"/>
        <v>-1.233775328795725E-2</v>
      </c>
      <c r="AS3382" s="72">
        <f t="shared" si="3559"/>
        <v>1.8935484866144875E-3</v>
      </c>
      <c r="AT3382" s="37">
        <f t="shared" si="3518"/>
        <v>-2662.4781147085405</v>
      </c>
      <c r="AU3382" s="37">
        <f t="shared" si="3519"/>
        <v>3.0053551169260446</v>
      </c>
      <c r="AV3382" s="34">
        <f t="shared" si="3520"/>
        <v>1.3393722549369733</v>
      </c>
      <c r="AW3382" s="34">
        <f t="shared" si="3521"/>
        <v>0.32006576494425759</v>
      </c>
      <c r="AX3382" s="37">
        <f t="shared" si="3522"/>
        <v>1.8926284012364507</v>
      </c>
      <c r="AY3382" s="7">
        <f t="shared" si="3523"/>
        <v>6.9554957500707575</v>
      </c>
      <c r="AZ3382" s="37">
        <f t="shared" si="3524"/>
        <v>5.2960577301895269</v>
      </c>
      <c r="BA3382" s="2">
        <f>BE3382*'mass balance'!$B$17+BF3382*'mass balance'!$C$17+BG3382*'mass balance'!$D$17+BH3382*'mass balance'!$E$17</f>
        <v>1.1218877922020724E-3</v>
      </c>
      <c r="BB3382" s="2">
        <f>BE3382*'mass balance'!$B$18+BF3382*'mass balance'!$C$18+BG3382*'mass balance'!$D$18+BH3382*'mass balance'!$E$18</f>
        <v>1.1391476043897965E-3</v>
      </c>
      <c r="BC3382" s="2">
        <f>BE3382*'mass balance'!$B$19+BF3382*'mass balance'!$C$19+BG3382*'mass balance'!$D$19+BH3382*'mass balance'!$E$19</f>
        <v>-1.4239345054872453E-3</v>
      </c>
      <c r="BD3382" s="2">
        <f>BE3382*'mass balance'!$B$20+BF3382*'mass balance'!$C$20+BG3382*'mass balance'!$D$20+BH3382*'mass balance'!$E$20</f>
        <v>5.1779436563172562E-5</v>
      </c>
      <c r="BE3382" s="2">
        <f>N3382*'mass balance'!$H$11+R3382*'mass balance'!$I$11+S3382*'mass balance'!$J$11</f>
        <v>-2.4043082964215756E-3</v>
      </c>
      <c r="BF3382" s="2">
        <f>N3382*'mass balance'!$H$12+R3382*'mass balance'!$I$12+S3382*'mass balance'!$J$12</f>
        <v>8.2609023463781717E-12</v>
      </c>
      <c r="BG3382" s="2">
        <f>N3382*'mass balance'!$H$13+R3382*'mass balance'!$I$13+S3382*'mass balance'!$J$13</f>
        <v>7.605520932216285E-4</v>
      </c>
      <c r="BH3382" s="2">
        <f>N3382*'mass balance'!$H$14+R3382*'mass balance'!$I$14+S3382*'mass balance'!$J$14</f>
        <v>2.6297121992110983E-4</v>
      </c>
      <c r="BI3382" s="36">
        <f t="shared" si="3525"/>
        <v>6.038243608117373E-16</v>
      </c>
      <c r="BJ3382" s="36">
        <f t="shared" si="3526"/>
        <v>4.8184072135946067E-17</v>
      </c>
      <c r="BK3382" s="36">
        <f t="shared" si="3527"/>
        <v>1.4978166779727524E-13</v>
      </c>
      <c r="BL3382" s="36">
        <f t="shared" si="3528"/>
        <v>1.497816222361569E-13</v>
      </c>
      <c r="BM3382" s="36">
        <f t="shared" si="3560"/>
        <v>2.3561720353979638E-10</v>
      </c>
      <c r="BN3382" s="36">
        <f t="shared" ca="1" si="3529"/>
        <v>4.7382813507924282E-2</v>
      </c>
      <c r="BO3382" s="36">
        <f t="shared" ca="1" si="3545"/>
        <v>1</v>
      </c>
      <c r="BP3382" s="36">
        <f t="shared" si="3561"/>
        <v>-2.3561714493226302E-10</v>
      </c>
      <c r="BQ3382" s="36">
        <f t="shared" si="3562"/>
        <v>0.99999975125953255</v>
      </c>
      <c r="BR3382" s="2">
        <f t="shared" si="3551"/>
        <v>-5</v>
      </c>
      <c r="BS3382">
        <v>0</v>
      </c>
      <c r="BT3382" s="37">
        <f t="shared" si="3546"/>
        <v>1.4274943417509636</v>
      </c>
      <c r="BU3382" s="34">
        <f t="shared" si="3530"/>
        <v>-5</v>
      </c>
      <c r="BV3382" s="34">
        <f t="shared" si="3531"/>
        <v>-5</v>
      </c>
      <c r="BW3382" s="34">
        <f t="shared" si="3532"/>
        <v>-5</v>
      </c>
      <c r="BX3382" s="34">
        <f t="shared" si="3533"/>
        <v>-5</v>
      </c>
      <c r="BY3382" s="34">
        <f t="shared" si="3534"/>
        <v>25.260020523596193</v>
      </c>
      <c r="BZ3382" s="36">
        <f t="shared" si="3547"/>
        <v>1.4239345054872453E-3</v>
      </c>
      <c r="CA3382" s="34">
        <f t="shared" si="3548"/>
        <v>0.26953904479056323</v>
      </c>
    </row>
    <row r="3383" spans="1:79" ht="13.2" x14ac:dyDescent="0.25">
      <c r="A3383" s="75">
        <f t="shared" si="3535"/>
        <v>9.1753424657533369</v>
      </c>
      <c r="B3383" s="34">
        <f t="shared" si="3552"/>
        <v>3348.9999999999682</v>
      </c>
      <c r="C3383">
        <v>30</v>
      </c>
      <c r="D3383" s="35">
        <f t="shared" si="3496"/>
        <v>3000</v>
      </c>
      <c r="E3383" s="27">
        <v>0</v>
      </c>
      <c r="F3383" s="64">
        <f t="shared" si="3536"/>
        <v>3.1263897495927093</v>
      </c>
      <c r="G3383" s="34">
        <v>0</v>
      </c>
      <c r="H3383" s="34">
        <f t="shared" si="3497"/>
        <v>1</v>
      </c>
      <c r="I3383" s="34">
        <f t="shared" si="3537"/>
        <v>41549.719772087105</v>
      </c>
      <c r="J3383" s="34">
        <f t="shared" si="3498"/>
        <v>94011.126601143143</v>
      </c>
      <c r="K3383" s="34">
        <f t="shared" si="3499"/>
        <v>82551.521146720988</v>
      </c>
      <c r="L3383" s="36">
        <f t="shared" si="3549"/>
        <v>1191.2002653639181</v>
      </c>
      <c r="M3383" s="34">
        <f t="shared" si="3500"/>
        <v>474.19527922407121</v>
      </c>
      <c r="N3383" s="34">
        <f t="shared" si="3538"/>
        <v>1072.9225774164415</v>
      </c>
      <c r="O3383" s="34">
        <f t="shared" si="3501"/>
        <v>146.59954174815172</v>
      </c>
      <c r="P3383">
        <f t="shared" si="3553"/>
        <v>498.94118009322034</v>
      </c>
      <c r="Q3383" s="36">
        <f t="shared" si="3502"/>
        <v>1072.9225747660269</v>
      </c>
      <c r="R3383" s="34">
        <f t="shared" si="3503"/>
        <v>631.80235843426919</v>
      </c>
      <c r="S3383" s="34">
        <f t="shared" si="3504"/>
        <v>4.8502251956961118E-6</v>
      </c>
      <c r="T3383" s="36">
        <f t="shared" si="3539"/>
        <v>-1.889490079570664E-13</v>
      </c>
      <c r="U3383" s="36">
        <f t="shared" si="3505"/>
        <v>4048.5542507276705</v>
      </c>
      <c r="V3383" s="36">
        <f t="shared" si="3506"/>
        <v>6.5465730210532733E-10</v>
      </c>
      <c r="W3383" s="68">
        <f t="shared" si="3507"/>
        <v>3.4034293296111944</v>
      </c>
      <c r="X3383">
        <f t="shared" si="3508"/>
        <v>6.8400708547216089</v>
      </c>
      <c r="Y3383">
        <f t="shared" si="3509"/>
        <v>0.11712706557874125</v>
      </c>
      <c r="Z3383" s="34">
        <f t="shared" si="3510"/>
        <v>1.9787218138990353E-2</v>
      </c>
      <c r="AA3383" s="36">
        <f t="shared" si="3511"/>
        <v>1.9235225377226064E-10</v>
      </c>
      <c r="AB3383" s="34">
        <f t="shared" si="3512"/>
        <v>1.9787218138990353E-2</v>
      </c>
      <c r="AC3383" s="36">
        <f t="shared" si="3513"/>
        <v>109.64432510517868</v>
      </c>
      <c r="AD3383" s="34">
        <f t="shared" si="3514"/>
        <v>0</v>
      </c>
      <c r="AE3383">
        <f t="shared" si="3540"/>
        <v>5541.1692707387974</v>
      </c>
      <c r="AF3383" s="36">
        <f t="shared" si="3554"/>
        <v>0</v>
      </c>
      <c r="AG3383" s="34">
        <f t="shared" si="3515"/>
        <v>464.33706471740271</v>
      </c>
      <c r="AH3383">
        <f t="shared" si="3550"/>
        <v>1.8118054185833898E-6</v>
      </c>
      <c r="AI3383" s="29">
        <f t="shared" si="3541"/>
        <v>464.33706471740271</v>
      </c>
      <c r="AJ3383">
        <f t="shared" si="3542"/>
        <v>10215.415404278168</v>
      </c>
      <c r="AK3383" s="36">
        <f t="shared" si="3555"/>
        <v>1.233775328795725E-2</v>
      </c>
      <c r="AL3383" s="36">
        <f t="shared" si="3543"/>
        <v>-8.8134968439039733E-3</v>
      </c>
      <c r="AM3383" s="36">
        <f t="shared" si="3544"/>
        <v>-6.7257353191075469E-3</v>
      </c>
      <c r="AN3383" s="37">
        <f t="shared" si="3556"/>
        <v>-7.5341847007982E-3</v>
      </c>
      <c r="AO3383" s="36">
        <f t="shared" si="3557"/>
        <v>0.12072764143516854</v>
      </c>
      <c r="AP3383" s="36">
        <f t="shared" si="3558"/>
        <v>4.6387559105555984E-3</v>
      </c>
      <c r="AQ3383" s="74">
        <f t="shared" si="3516"/>
        <v>-0.50150281712335165</v>
      </c>
      <c r="AR3383" s="73">
        <f t="shared" si="3517"/>
        <v>-8.5479139120457175E-3</v>
      </c>
      <c r="AS3383" s="72">
        <f t="shared" si="3559"/>
        <v>1.7596251015987554E-3</v>
      </c>
      <c r="AT3383" s="37">
        <f t="shared" si="3518"/>
        <v>-2030.3613620166459</v>
      </c>
      <c r="AU3383" s="37">
        <f t="shared" si="3519"/>
        <v>2.1996761542582228</v>
      </c>
      <c r="AV3383" s="34">
        <f t="shared" si="3520"/>
        <v>1.4031518862387953</v>
      </c>
      <c r="AW3383" s="34">
        <f t="shared" si="3521"/>
        <v>0.32006576500614847</v>
      </c>
      <c r="AX3383" s="37">
        <f t="shared" si="3522"/>
        <v>1.8926284016024268</v>
      </c>
      <c r="AY3383" s="7">
        <f t="shared" si="3523"/>
        <v>7.0192753824585656</v>
      </c>
      <c r="AZ3383" s="37">
        <f t="shared" si="3524"/>
        <v>5.2960577312136214</v>
      </c>
      <c r="BA3383" s="2">
        <f>BE3383*'mass balance'!$B$17+BF3383*'mass balance'!$C$17+BG3383*'mass balance'!$D$17+BH3383*'mass balance'!$E$17</f>
        <v>1.121887792372841E-3</v>
      </c>
      <c r="BB3383" s="2">
        <f>BE3383*'mass balance'!$B$18+BF3383*'mass balance'!$C$18+BG3383*'mass balance'!$D$18+BH3383*'mass balance'!$E$18</f>
        <v>1.1391476045631921E-3</v>
      </c>
      <c r="BC3383" s="2">
        <f>BE3383*'mass balance'!$B$19+BF3383*'mass balance'!$C$19+BG3383*'mass balance'!$D$19+BH3383*'mass balance'!$E$19</f>
        <v>-1.4239345057039904E-3</v>
      </c>
      <c r="BD3383" s="2">
        <f>BE3383*'mass balance'!$B$20+BF3383*'mass balance'!$C$20+BG3383*'mass balance'!$D$20+BH3383*'mass balance'!$E$20</f>
        <v>5.1779436571054203E-5</v>
      </c>
      <c r="BE3383" s="2">
        <f>N3383*'mass balance'!$H$11+R3383*'mass balance'!$I$11+S3383*'mass balance'!$J$11</f>
        <v>-2.4043082967315217E-3</v>
      </c>
      <c r="BF3383" s="2">
        <f>N3383*'mass balance'!$H$12+R3383*'mass balance'!$I$12+S3383*'mass balance'!$J$12</f>
        <v>8.2174559729085781E-12</v>
      </c>
      <c r="BG3383" s="2">
        <f>N3383*'mass balance'!$H$13+R3383*'mass balance'!$I$13+S3383*'mass balance'!$J$13</f>
        <v>7.6055209333094351E-4</v>
      </c>
      <c r="BH3383" s="2">
        <f>N3383*'mass balance'!$H$14+R3383*'mass balance'!$I$14+S3383*'mass balance'!$J$14</f>
        <v>2.6297121995501018E-4</v>
      </c>
      <c r="BI3383" s="36">
        <f t="shared" si="3525"/>
        <v>6.038243608117373E-16</v>
      </c>
      <c r="BJ3383" s="36">
        <f t="shared" si="3526"/>
        <v>4.8184447470132144E-17</v>
      </c>
      <c r="BK3383" s="36">
        <f t="shared" si="3527"/>
        <v>1.4982985186941119E-13</v>
      </c>
      <c r="BL3383" s="36">
        <f t="shared" si="3528"/>
        <v>1.4982980651910024E-13</v>
      </c>
      <c r="BM3383" s="36">
        <f t="shared" si="3560"/>
        <v>2.3576698516203255E-10</v>
      </c>
      <c r="BN3383" s="36">
        <f t="shared" ca="1" si="3529"/>
        <v>0.32868989762345413</v>
      </c>
      <c r="BO3383" s="36">
        <f t="shared" ca="1" si="3545"/>
        <v>1</v>
      </c>
      <c r="BP3383" s="36">
        <f t="shared" si="3561"/>
        <v>-2.3576692646169169E-10</v>
      </c>
      <c r="BQ3383" s="36">
        <f t="shared" si="3562"/>
        <v>0.99999975102391536</v>
      </c>
      <c r="BR3383" s="2">
        <f t="shared" si="3551"/>
        <v>-5</v>
      </c>
      <c r="BS3383">
        <v>0</v>
      </c>
      <c r="BT3383" s="37">
        <f t="shared" si="3546"/>
        <v>1.4274943419682502</v>
      </c>
      <c r="BU3383" s="34">
        <f t="shared" si="3530"/>
        <v>-5</v>
      </c>
      <c r="BV3383" s="34">
        <f t="shared" si="3531"/>
        <v>-5</v>
      </c>
      <c r="BW3383" s="34">
        <f t="shared" si="3532"/>
        <v>-5</v>
      </c>
      <c r="BX3383" s="34">
        <f t="shared" si="3533"/>
        <v>-5</v>
      </c>
      <c r="BY3383" s="34">
        <f t="shared" si="3534"/>
        <v>25.260020526852536</v>
      </c>
      <c r="BZ3383" s="36">
        <f t="shared" si="3547"/>
        <v>1.4239345057039904E-3</v>
      </c>
      <c r="CA3383" s="34">
        <f t="shared" si="3548"/>
        <v>0.26953904477947066</v>
      </c>
    </row>
    <row r="3384" spans="1:79" ht="13.2" x14ac:dyDescent="0.25">
      <c r="A3384" s="75">
        <f t="shared" si="3535"/>
        <v>9.1780821917807334</v>
      </c>
      <c r="B3384" s="34">
        <f t="shared" si="3552"/>
        <v>3349.9999999999677</v>
      </c>
      <c r="C3384">
        <v>30</v>
      </c>
      <c r="D3384" s="35">
        <f t="shared" si="3496"/>
        <v>3000</v>
      </c>
      <c r="E3384" s="27">
        <v>0</v>
      </c>
      <c r="F3384" s="64">
        <f t="shared" si="3536"/>
        <v>3.1263897495927093</v>
      </c>
      <c r="G3384" s="34">
        <v>0</v>
      </c>
      <c r="H3384" s="34">
        <f t="shared" si="3497"/>
        <v>1</v>
      </c>
      <c r="I3384" s="34">
        <f t="shared" si="3537"/>
        <v>41549.719772087105</v>
      </c>
      <c r="J3384" s="34">
        <f t="shared" si="3498"/>
        <v>94011.126613198634</v>
      </c>
      <c r="K3384" s="34">
        <f t="shared" si="3499"/>
        <v>82551.521157306968</v>
      </c>
      <c r="L3384" s="36">
        <f t="shared" si="3549"/>
        <v>1191.200265593048</v>
      </c>
      <c r="M3384" s="34">
        <f t="shared" si="3500"/>
        <v>474.19527922407121</v>
      </c>
      <c r="N3384" s="34">
        <f t="shared" si="3538"/>
        <v>1072.9225775540276</v>
      </c>
      <c r="O3384" s="34">
        <f t="shared" si="3501"/>
        <v>146.59954174815172</v>
      </c>
      <c r="P3384">
        <f t="shared" si="3553"/>
        <v>498.94118018919278</v>
      </c>
      <c r="Q3384" s="36">
        <f t="shared" si="3502"/>
        <v>1072.9225749175519</v>
      </c>
      <c r="R3384" s="34">
        <f t="shared" si="3503"/>
        <v>631.80235853429474</v>
      </c>
      <c r="S3384" s="34">
        <f t="shared" si="3504"/>
        <v>4.824716370421811E-6</v>
      </c>
      <c r="T3384" s="36">
        <f t="shared" si="3539"/>
        <v>-1.8894900794495146E-13</v>
      </c>
      <c r="U3384" s="36">
        <f t="shared" si="3505"/>
        <v>4048.5542507276705</v>
      </c>
      <c r="V3384" s="36">
        <f t="shared" si="3506"/>
        <v>6.5121428387471252E-10</v>
      </c>
      <c r="W3384" s="68">
        <f t="shared" si="3507"/>
        <v>3.4034293302658516</v>
      </c>
      <c r="X3384">
        <f t="shared" si="3508"/>
        <v>6.8400708551601772</v>
      </c>
      <c r="Y3384">
        <f t="shared" si="3509"/>
        <v>0.11712706557874125</v>
      </c>
      <c r="Z3384" s="34">
        <f t="shared" si="3510"/>
        <v>1.9787218138990353E-2</v>
      </c>
      <c r="AA3384" s="36">
        <f t="shared" si="3511"/>
        <v>1.9134062167344734E-10</v>
      </c>
      <c r="AB3384" s="34">
        <f t="shared" si="3512"/>
        <v>1.9787218138990353E-2</v>
      </c>
      <c r="AC3384" s="36">
        <f t="shared" si="3513"/>
        <v>109.64432510517868</v>
      </c>
      <c r="AD3384" s="34">
        <f t="shared" si="3514"/>
        <v>0</v>
      </c>
      <c r="AE3384">
        <f t="shared" si="3540"/>
        <v>5541.1692707387974</v>
      </c>
      <c r="AF3384" s="36">
        <f t="shared" si="3554"/>
        <v>0</v>
      </c>
      <c r="AG3384" s="34">
        <f t="shared" si="3515"/>
        <v>464.33706479846404</v>
      </c>
      <c r="AH3384">
        <f t="shared" si="3550"/>
        <v>1.8022764720626583E-6</v>
      </c>
      <c r="AI3384" s="29">
        <f t="shared" si="3541"/>
        <v>464.33706479846404</v>
      </c>
      <c r="AJ3384">
        <f t="shared" si="3542"/>
        <v>10679.752469076633</v>
      </c>
      <c r="AK3384" s="36">
        <f t="shared" si="3555"/>
        <v>8.5479139120457175E-3</v>
      </c>
      <c r="AL3384" s="36">
        <f t="shared" si="3543"/>
        <v>-6.6148515597874288E-3</v>
      </c>
      <c r="AM3384" s="36">
        <f t="shared" si="3544"/>
        <v>-4.6646655806227913E-3</v>
      </c>
      <c r="AN3384" s="37">
        <f t="shared" si="3556"/>
        <v>4.8035685871590499E-3</v>
      </c>
      <c r="AO3384" s="36">
        <f t="shared" si="3557"/>
        <v>0.11191414459126456</v>
      </c>
      <c r="AP3384" s="36">
        <f t="shared" si="3558"/>
        <v>-2.0869794085519484E-3</v>
      </c>
      <c r="AQ3384" s="74">
        <f t="shared" si="3516"/>
        <v>0.4013897891070039</v>
      </c>
      <c r="AR3384" s="73">
        <f t="shared" si="3517"/>
        <v>4.6482461170214004E-3</v>
      </c>
      <c r="AS3384" s="72">
        <f t="shared" si="3559"/>
        <v>1.401699565332421E-3</v>
      </c>
      <c r="AT3384" s="37">
        <f t="shared" si="3518"/>
        <v>1625.0483368878427</v>
      </c>
      <c r="AU3384" s="37">
        <f t="shared" si="3519"/>
        <v>-0.98963578337317815</v>
      </c>
      <c r="AV3384" s="34">
        <f t="shared" si="3520"/>
        <v>1.4669315175517583</v>
      </c>
      <c r="AW3384" s="34">
        <f t="shared" si="3521"/>
        <v>0.32006576506771384</v>
      </c>
      <c r="AX3384" s="37">
        <f t="shared" si="3522"/>
        <v>1.8926284019664779</v>
      </c>
      <c r="AY3384" s="7">
        <f t="shared" si="3523"/>
        <v>7.0830550148518014</v>
      </c>
      <c r="AZ3384" s="37">
        <f t="shared" si="3524"/>
        <v>5.2960577322323292</v>
      </c>
      <c r="BA3384" s="2">
        <f>BE3384*'mass balance'!$B$17+BF3384*'mass balance'!$C$17+BG3384*'mass balance'!$D$17+BH3384*'mass balance'!$E$17</f>
        <v>1.121887792542712E-3</v>
      </c>
      <c r="BB3384" s="2">
        <f>BE3384*'mass balance'!$B$18+BF3384*'mass balance'!$C$18+BG3384*'mass balance'!$D$18+BH3384*'mass balance'!$E$18</f>
        <v>1.1391476047356774E-3</v>
      </c>
      <c r="BC3384" s="2">
        <f>BE3384*'mass balance'!$B$19+BF3384*'mass balance'!$C$19+BG3384*'mass balance'!$D$19+BH3384*'mass balance'!$E$19</f>
        <v>-1.4239345059195961E-3</v>
      </c>
      <c r="BD3384" s="2">
        <f>BE3384*'mass balance'!$B$20+BF3384*'mass balance'!$C$20+BG3384*'mass balance'!$D$20+BH3384*'mass balance'!$E$20</f>
        <v>5.1779436578894415E-5</v>
      </c>
      <c r="BE3384" s="2">
        <f>N3384*'mass balance'!$H$11+R3384*'mass balance'!$I$11+S3384*'mass balance'!$J$11</f>
        <v>-2.404308297039838E-3</v>
      </c>
      <c r="BF3384" s="2">
        <f>N3384*'mass balance'!$H$12+R3384*'mass balance'!$I$12+S3384*'mass balance'!$J$12</f>
        <v>8.1742378458826032E-12</v>
      </c>
      <c r="BG3384" s="2">
        <f>N3384*'mass balance'!$H$13+R3384*'mass balance'!$I$13+S3384*'mass balance'!$J$13</f>
        <v>7.6055209343968357E-4</v>
      </c>
      <c r="BH3384" s="2">
        <f>N3384*'mass balance'!$H$14+R3384*'mass balance'!$I$14+S3384*'mass balance'!$J$14</f>
        <v>2.6297121998873223E-4</v>
      </c>
      <c r="BI3384" s="36">
        <f t="shared" si="3525"/>
        <v>6.038243608117373E-16</v>
      </c>
      <c r="BJ3384" s="36">
        <f t="shared" si="3526"/>
        <v>4.818482280654902E-17</v>
      </c>
      <c r="BK3384" s="36">
        <f t="shared" si="3527"/>
        <v>1.4987803631688132E-13</v>
      </c>
      <c r="BL3384" s="36">
        <f t="shared" si="3528"/>
        <v>1.4987799117641129E-13</v>
      </c>
      <c r="BM3384" s="36">
        <f t="shared" si="3560"/>
        <v>2.3591681496855165E-10</v>
      </c>
      <c r="BN3384" s="36">
        <f t="shared" ca="1" si="3529"/>
        <v>0.91779583036474977</v>
      </c>
      <c r="BO3384" s="36">
        <f t="shared" ca="1" si="3545"/>
        <v>1</v>
      </c>
      <c r="BP3384" s="36">
        <f t="shared" si="3561"/>
        <v>-2.3591675617528537E-10</v>
      </c>
      <c r="BQ3384" s="36">
        <f t="shared" si="3562"/>
        <v>0.9999997507881484</v>
      </c>
      <c r="BR3384" s="2">
        <f t="shared" si="3551"/>
        <v>-5</v>
      </c>
      <c r="BS3384">
        <v>0</v>
      </c>
      <c r="BT3384" s="37">
        <f t="shared" si="3546"/>
        <v>1.4274943421843955</v>
      </c>
      <c r="BU3384" s="34">
        <f t="shared" si="3530"/>
        <v>-5</v>
      </c>
      <c r="BV3384" s="34">
        <f t="shared" si="3531"/>
        <v>-5</v>
      </c>
      <c r="BW3384" s="34">
        <f t="shared" si="3532"/>
        <v>-5</v>
      </c>
      <c r="BX3384" s="34">
        <f t="shared" si="3533"/>
        <v>-5</v>
      </c>
      <c r="BY3384" s="34">
        <f t="shared" si="3534"/>
        <v>25.260020530091747</v>
      </c>
      <c r="BZ3384" s="36">
        <f t="shared" si="3547"/>
        <v>1.4239345059195961E-3</v>
      </c>
      <c r="CA3384" s="34">
        <f t="shared" si="3548"/>
        <v>0.26953904476843676</v>
      </c>
    </row>
    <row r="3385" spans="1:79" ht="13.2" x14ac:dyDescent="0.25">
      <c r="A3385" s="75">
        <f t="shared" si="3535"/>
        <v>9.1808219178081298</v>
      </c>
      <c r="B3385" s="34">
        <f t="shared" si="3552"/>
        <v>3350.9999999999673</v>
      </c>
      <c r="C3385">
        <v>30</v>
      </c>
      <c r="D3385" s="35">
        <f t="shared" si="3496"/>
        <v>3000</v>
      </c>
      <c r="E3385" s="27">
        <v>0</v>
      </c>
      <c r="F3385" s="64">
        <f t="shared" si="3536"/>
        <v>3.1263897495927093</v>
      </c>
      <c r="G3385" s="34">
        <v>0</v>
      </c>
      <c r="H3385" s="34">
        <f t="shared" si="3497"/>
        <v>1</v>
      </c>
      <c r="I3385" s="34">
        <f t="shared" si="3537"/>
        <v>41549.719772087105</v>
      </c>
      <c r="J3385" s="34">
        <f t="shared" si="3498"/>
        <v>94011.126625190736</v>
      </c>
      <c r="K3385" s="34">
        <f t="shared" si="3499"/>
        <v>82551.521167837287</v>
      </c>
      <c r="L3385" s="36">
        <f t="shared" si="3549"/>
        <v>1191.2002658209731</v>
      </c>
      <c r="M3385" s="34">
        <f t="shared" si="3500"/>
        <v>474.19527922407121</v>
      </c>
      <c r="N3385" s="34">
        <f t="shared" si="3538"/>
        <v>1072.9225776908902</v>
      </c>
      <c r="O3385" s="34">
        <f t="shared" si="3501"/>
        <v>146.59954174815172</v>
      </c>
      <c r="P3385">
        <f t="shared" si="3553"/>
        <v>498.94118028466045</v>
      </c>
      <c r="Q3385" s="36">
        <f t="shared" si="3502"/>
        <v>1072.9225750682804</v>
      </c>
      <c r="R3385" s="34">
        <f t="shared" si="3503"/>
        <v>631.80235863379414</v>
      </c>
      <c r="S3385" s="34">
        <f t="shared" si="3504"/>
        <v>4.7993419229896972E-6</v>
      </c>
      <c r="T3385" s="36">
        <f t="shared" si="3539"/>
        <v>-1.8894900793290027E-13</v>
      </c>
      <c r="U3385" s="36">
        <f t="shared" si="3505"/>
        <v>4048.5542507276705</v>
      </c>
      <c r="V3385" s="36">
        <f t="shared" si="3506"/>
        <v>6.4778937135754295E-10</v>
      </c>
      <c r="W3385" s="68">
        <f t="shared" si="3507"/>
        <v>3.4034293309170658</v>
      </c>
      <c r="X3385">
        <f t="shared" si="3508"/>
        <v>6.840070855596438</v>
      </c>
      <c r="Y3385">
        <f t="shared" si="3509"/>
        <v>0.11712706557874125</v>
      </c>
      <c r="Z3385" s="34">
        <f t="shared" si="3510"/>
        <v>1.9787218138990353E-2</v>
      </c>
      <c r="AA3385" s="36">
        <f t="shared" si="3511"/>
        <v>1.9033430941931556E-10</v>
      </c>
      <c r="AB3385" s="34">
        <f t="shared" si="3512"/>
        <v>1.9787218138990353E-2</v>
      </c>
      <c r="AC3385" s="36">
        <f t="shared" si="3513"/>
        <v>109.64432510517868</v>
      </c>
      <c r="AD3385" s="34">
        <f t="shared" si="3514"/>
        <v>0</v>
      </c>
      <c r="AE3385">
        <f t="shared" si="3540"/>
        <v>5541.1692707387974</v>
      </c>
      <c r="AF3385" s="36">
        <f t="shared" si="3554"/>
        <v>0</v>
      </c>
      <c r="AG3385" s="34">
        <f t="shared" si="3515"/>
        <v>464.33706487909927</v>
      </c>
      <c r="AH3385">
        <f t="shared" si="3550"/>
        <v>1.7927978888110374E-6</v>
      </c>
      <c r="AI3385" s="29">
        <f t="shared" si="3541"/>
        <v>464.33706487909927</v>
      </c>
      <c r="AJ3385">
        <f t="shared" si="3542"/>
        <v>11144.089533955732</v>
      </c>
      <c r="AK3385" s="36">
        <f t="shared" si="3555"/>
        <v>-4.6482461170214004E-3</v>
      </c>
      <c r="AL3385" s="36">
        <f t="shared" si="3543"/>
        <v>2.9438811385247509E-3</v>
      </c>
      <c r="AM3385" s="36">
        <f t="shared" si="3544"/>
        <v>2.5279677420315368E-3</v>
      </c>
      <c r="AN3385" s="37">
        <f t="shared" si="3556"/>
        <v>1.3351482499204767E-2</v>
      </c>
      <c r="AO3385" s="36">
        <f t="shared" si="3557"/>
        <v>0.10529929303147713</v>
      </c>
      <c r="AP3385" s="36">
        <f t="shared" si="3558"/>
        <v>-6.7516449891747397E-3</v>
      </c>
      <c r="AQ3385" s="74">
        <f t="shared" si="3516"/>
        <v>1.3394002867395771</v>
      </c>
      <c r="AR3385" s="73">
        <f t="shared" si="3517"/>
        <v>1.1277072265706428E-2</v>
      </c>
      <c r="AS3385" s="72">
        <f t="shared" si="3559"/>
        <v>1.1675523603660615E-3</v>
      </c>
      <c r="AT3385" s="37">
        <f t="shared" si="3518"/>
        <v>5422.6347243053724</v>
      </c>
      <c r="AU3385" s="37">
        <f t="shared" si="3519"/>
        <v>-3.2015981808635168</v>
      </c>
      <c r="AV3385" s="34">
        <f t="shared" si="3520"/>
        <v>1.5307111488758038</v>
      </c>
      <c r="AW3385" s="34">
        <f t="shared" si="3521"/>
        <v>0.32006576512895546</v>
      </c>
      <c r="AX3385" s="37">
        <f t="shared" si="3522"/>
        <v>1.8926284023286144</v>
      </c>
      <c r="AY3385" s="7">
        <f t="shared" si="3523"/>
        <v>7.14683464725044</v>
      </c>
      <c r="AZ3385" s="37">
        <f t="shared" si="3524"/>
        <v>5.2960577332456804</v>
      </c>
      <c r="BA3385" s="2">
        <f>BE3385*'mass balance'!$B$17+BF3385*'mass balance'!$C$17+BG3385*'mass balance'!$D$17+BH3385*'mass balance'!$E$17</f>
        <v>1.1218877927116897E-3</v>
      </c>
      <c r="BB3385" s="2">
        <f>BE3385*'mass balance'!$B$18+BF3385*'mass balance'!$C$18+BG3385*'mass balance'!$D$18+BH3385*'mass balance'!$E$18</f>
        <v>1.1391476049072546E-3</v>
      </c>
      <c r="BC3385" s="2">
        <f>BE3385*'mass balance'!$B$19+BF3385*'mass balance'!$C$19+BG3385*'mass balance'!$D$19+BH3385*'mass balance'!$E$19</f>
        <v>-1.4239345061340676E-3</v>
      </c>
      <c r="BD3385" s="2">
        <f>BE3385*'mass balance'!$B$20+BF3385*'mass balance'!$C$20+BG3385*'mass balance'!$D$20+BH3385*'mass balance'!$E$20</f>
        <v>5.1779436586693366E-5</v>
      </c>
      <c r="BE3385" s="2">
        <f>N3385*'mass balance'!$H$11+R3385*'mass balance'!$I$11+S3385*'mass balance'!$J$11</f>
        <v>-2.4043082973465328E-3</v>
      </c>
      <c r="BF3385" s="2">
        <f>N3385*'mass balance'!$H$12+R3385*'mass balance'!$I$12+S3385*'mass balance'!$J$12</f>
        <v>8.1312473874611453E-12</v>
      </c>
      <c r="BG3385" s="2">
        <f>N3385*'mass balance'!$H$13+R3385*'mass balance'!$I$13+S3385*'mass balance'!$J$13</f>
        <v>7.6055209354785182E-4</v>
      </c>
      <c r="BH3385" s="2">
        <f>N3385*'mass balance'!$H$14+R3385*'mass balance'!$I$14+S3385*'mass balance'!$J$14</f>
        <v>2.6297122002227701E-4</v>
      </c>
      <c r="BI3385" s="36">
        <f t="shared" si="3525"/>
        <v>6.038243608117373E-16</v>
      </c>
      <c r="BJ3385" s="36">
        <f t="shared" si="3526"/>
        <v>4.8185198145200246E-17</v>
      </c>
      <c r="BK3385" s="36">
        <f t="shared" si="3527"/>
        <v>1.4992622113968787E-13</v>
      </c>
      <c r="BL3385" s="36">
        <f t="shared" si="3528"/>
        <v>1.4992617620809689E-13</v>
      </c>
      <c r="BM3385" s="36">
        <f t="shared" si="3560"/>
        <v>2.3606669295972806E-10</v>
      </c>
      <c r="BN3385" s="36">
        <f t="shared" ca="1" si="3529"/>
        <v>0.77291926880241002</v>
      </c>
      <c r="BO3385" s="36">
        <f t="shared" ca="1" si="3545"/>
        <v>1</v>
      </c>
      <c r="BP3385" s="36">
        <f t="shared" si="3561"/>
        <v>-2.3606663407341833E-10</v>
      </c>
      <c r="BQ3385" s="36">
        <f t="shared" si="3562"/>
        <v>0.99999975055223167</v>
      </c>
      <c r="BR3385" s="2">
        <f t="shared" si="3551"/>
        <v>-5</v>
      </c>
      <c r="BS3385">
        <v>0</v>
      </c>
      <c r="BT3385" s="37">
        <f t="shared" si="3546"/>
        <v>1.4274943423994026</v>
      </c>
      <c r="BU3385" s="34">
        <f t="shared" si="3530"/>
        <v>-5</v>
      </c>
      <c r="BV3385" s="34">
        <f t="shared" si="3531"/>
        <v>-5</v>
      </c>
      <c r="BW3385" s="34">
        <f t="shared" si="3532"/>
        <v>-5</v>
      </c>
      <c r="BX3385" s="34">
        <f t="shared" si="3533"/>
        <v>-5</v>
      </c>
      <c r="BY3385" s="34">
        <f t="shared" si="3534"/>
        <v>25.260020533313924</v>
      </c>
      <c r="BZ3385" s="36">
        <f t="shared" si="3547"/>
        <v>1.4239345061340676E-3</v>
      </c>
      <c r="CA3385" s="34">
        <f t="shared" si="3548"/>
        <v>0.2695390447574606</v>
      </c>
    </row>
    <row r="3386" spans="1:79" ht="13.2" x14ac:dyDescent="0.25">
      <c r="A3386" s="75">
        <f t="shared" si="3535"/>
        <v>9.1835616438355263</v>
      </c>
      <c r="B3386" s="34">
        <f t="shared" si="3552"/>
        <v>3351.9999999999673</v>
      </c>
      <c r="C3386">
        <v>30</v>
      </c>
      <c r="D3386" s="35">
        <f t="shared" si="3496"/>
        <v>3000</v>
      </c>
      <c r="E3386" s="27">
        <v>0</v>
      </c>
      <c r="F3386" s="64">
        <f t="shared" si="3536"/>
        <v>3.1263897495927093</v>
      </c>
      <c r="G3386" s="34">
        <v>0</v>
      </c>
      <c r="H3386" s="34">
        <f t="shared" si="3497"/>
        <v>1</v>
      </c>
      <c r="I3386" s="34">
        <f t="shared" si="3537"/>
        <v>41549.719772087105</v>
      </c>
      <c r="J3386" s="34">
        <f t="shared" si="3498"/>
        <v>94011.126637119756</v>
      </c>
      <c r="K3386" s="34">
        <f t="shared" si="3499"/>
        <v>82551.521178312192</v>
      </c>
      <c r="L3386" s="36">
        <f t="shared" si="3549"/>
        <v>1191.2002660476994</v>
      </c>
      <c r="M3386" s="34">
        <f t="shared" si="3500"/>
        <v>474.19527922407121</v>
      </c>
      <c r="N3386" s="34">
        <f t="shared" si="3538"/>
        <v>1072.9225778270327</v>
      </c>
      <c r="O3386" s="34">
        <f t="shared" si="3501"/>
        <v>146.59954174815172</v>
      </c>
      <c r="P3386">
        <f t="shared" si="3553"/>
        <v>498.94118037962608</v>
      </c>
      <c r="Q3386" s="36">
        <f t="shared" si="3502"/>
        <v>1072.922575218216</v>
      </c>
      <c r="R3386" s="34">
        <f t="shared" si="3503"/>
        <v>631.80235873277036</v>
      </c>
      <c r="S3386" s="34">
        <f t="shared" si="3504"/>
        <v>4.7741009439050686E-6</v>
      </c>
      <c r="T3386" s="36">
        <f t="shared" si="3539"/>
        <v>-1.8894900792091244E-13</v>
      </c>
      <c r="U3386" s="36">
        <f t="shared" si="3505"/>
        <v>4048.5542507276705</v>
      </c>
      <c r="V3386" s="36">
        <f t="shared" si="3506"/>
        <v>6.4438246590952895E-10</v>
      </c>
      <c r="W3386" s="68">
        <f t="shared" si="3507"/>
        <v>3.4034293315648552</v>
      </c>
      <c r="X3386">
        <f t="shared" si="3508"/>
        <v>6.8400708560304047</v>
      </c>
      <c r="Y3386">
        <f t="shared" si="3509"/>
        <v>0.11712706557874125</v>
      </c>
      <c r="Z3386" s="34">
        <f t="shared" si="3510"/>
        <v>1.9787218138990353E-2</v>
      </c>
      <c r="AA3386" s="36">
        <f t="shared" si="3511"/>
        <v>1.8933328802606569E-10</v>
      </c>
      <c r="AB3386" s="34">
        <f t="shared" si="3512"/>
        <v>1.9787218138990353E-2</v>
      </c>
      <c r="AC3386" s="36">
        <f t="shared" si="3513"/>
        <v>109.64432510517868</v>
      </c>
      <c r="AD3386" s="34">
        <f t="shared" si="3514"/>
        <v>0</v>
      </c>
      <c r="AE3386">
        <f t="shared" si="3540"/>
        <v>5541.1692707387974</v>
      </c>
      <c r="AF3386" s="36">
        <f t="shared" si="3554"/>
        <v>0</v>
      </c>
      <c r="AG3386" s="34">
        <f t="shared" si="3515"/>
        <v>464.33706495931034</v>
      </c>
      <c r="AH3386">
        <f t="shared" si="3550"/>
        <v>1.7833690435509197E-6</v>
      </c>
      <c r="AI3386" s="29">
        <f t="shared" si="3541"/>
        <v>464.33706495931034</v>
      </c>
      <c r="AJ3386">
        <f t="shared" si="3542"/>
        <v>11608.426598915043</v>
      </c>
      <c r="AK3386" s="36">
        <f t="shared" si="3555"/>
        <v>-1.1277072265706428E-2</v>
      </c>
      <c r="AL3386" s="36">
        <f t="shared" si="3543"/>
        <v>9.3960159913933118E-3</v>
      </c>
      <c r="AM3386" s="36">
        <f t="shared" si="3544"/>
        <v>6.1664916221827893E-3</v>
      </c>
      <c r="AN3386" s="37">
        <f t="shared" si="3556"/>
        <v>8.7032363821833679E-3</v>
      </c>
      <c r="AO3386" s="36">
        <f t="shared" si="3557"/>
        <v>0.10824317417000189</v>
      </c>
      <c r="AP3386" s="36">
        <f t="shared" si="3558"/>
        <v>-4.2236772471432029E-3</v>
      </c>
      <c r="AQ3386" s="74">
        <f t="shared" si="3516"/>
        <v>0.80377868373477424</v>
      </c>
      <c r="AR3386" s="73">
        <f t="shared" si="3517"/>
        <v>7.963235114113263E-3</v>
      </c>
      <c r="AS3386" s="72">
        <f t="shared" si="3559"/>
        <v>1.2682403242478225E-3</v>
      </c>
      <c r="AT3386" s="37">
        <f t="shared" si="3518"/>
        <v>3254.1416066787106</v>
      </c>
      <c r="AU3386" s="37">
        <f t="shared" si="3519"/>
        <v>-2.0028478115614274</v>
      </c>
      <c r="AV3386" s="34">
        <f t="shared" si="3520"/>
        <v>1.5944907802108734</v>
      </c>
      <c r="AW3386" s="34">
        <f t="shared" si="3521"/>
        <v>0.32006576518987495</v>
      </c>
      <c r="AX3386" s="37">
        <f t="shared" si="3522"/>
        <v>1.8926284026888467</v>
      </c>
      <c r="AY3386" s="7">
        <f t="shared" si="3523"/>
        <v>7.2106142796544495</v>
      </c>
      <c r="AZ3386" s="37">
        <f t="shared" si="3524"/>
        <v>5.2960577342537016</v>
      </c>
      <c r="BA3386" s="2">
        <f>BE3386*'mass balance'!$B$17+BF3386*'mass balance'!$C$17+BG3386*'mass balance'!$D$17+BH3386*'mass balance'!$E$17</f>
        <v>1.1218877928797781E-3</v>
      </c>
      <c r="BB3386" s="2">
        <f>BE3386*'mass balance'!$B$18+BF3386*'mass balance'!$C$18+BG3386*'mass balance'!$D$18+BH3386*'mass balance'!$E$18</f>
        <v>1.1391476050779288E-3</v>
      </c>
      <c r="BC3386" s="2">
        <f>BE3386*'mass balance'!$B$19+BF3386*'mass balance'!$C$19+BG3386*'mass balance'!$D$19+BH3386*'mass balance'!$E$19</f>
        <v>-1.423934506347411E-3</v>
      </c>
      <c r="BD3386" s="2">
        <f>BE3386*'mass balance'!$B$20+BF3386*'mass balance'!$C$20+BG3386*'mass balance'!$D$20+BH3386*'mass balance'!$E$20</f>
        <v>5.17794365944513E-5</v>
      </c>
      <c r="BE3386" s="2">
        <f>N3386*'mass balance'!$H$11+R3386*'mass balance'!$I$11+S3386*'mass balance'!$J$11</f>
        <v>-2.4043082976516138E-3</v>
      </c>
      <c r="BF3386" s="2">
        <f>N3386*'mass balance'!$H$12+R3386*'mass balance'!$I$12+S3386*'mass balance'!$J$12</f>
        <v>8.0884830567399464E-12</v>
      </c>
      <c r="BG3386" s="2">
        <f>N3386*'mass balance'!$H$13+R3386*'mass balance'!$I$13+S3386*'mass balance'!$J$13</f>
        <v>7.6055209365545053E-4</v>
      </c>
      <c r="BH3386" s="2">
        <f>N3386*'mass balance'!$H$14+R3386*'mass balance'!$I$14+S3386*'mass balance'!$J$14</f>
        <v>2.6297122005564528E-4</v>
      </c>
      <c r="BI3386" s="36">
        <f t="shared" si="3525"/>
        <v>6.038243608117373E-16</v>
      </c>
      <c r="BJ3386" s="36">
        <f t="shared" si="3526"/>
        <v>4.8185573486089329E-17</v>
      </c>
      <c r="BK3386" s="36">
        <f t="shared" si="3527"/>
        <v>1.4997440633783307E-13</v>
      </c>
      <c r="BL3386" s="36">
        <f t="shared" si="3528"/>
        <v>1.4997436161416389E-13</v>
      </c>
      <c r="BM3386" s="36">
        <f t="shared" si="3560"/>
        <v>2.3621661913593615E-10</v>
      </c>
      <c r="BN3386" s="36">
        <f t="shared" ca="1" si="3529"/>
        <v>1.9091831312757934E-2</v>
      </c>
      <c r="BO3386" s="36">
        <f t="shared" ca="1" si="3545"/>
        <v>1</v>
      </c>
      <c r="BP3386" s="36">
        <f t="shared" si="3561"/>
        <v>-2.362165601564648E-10</v>
      </c>
      <c r="BQ3386" s="36">
        <f t="shared" si="3562"/>
        <v>0.99999975031616506</v>
      </c>
      <c r="BR3386" s="2">
        <f t="shared" si="3551"/>
        <v>-5</v>
      </c>
      <c r="BS3386">
        <v>0</v>
      </c>
      <c r="BT3386" s="37">
        <f t="shared" si="3546"/>
        <v>1.4274943426132793</v>
      </c>
      <c r="BU3386" s="34">
        <f t="shared" si="3530"/>
        <v>-5</v>
      </c>
      <c r="BV3386" s="34">
        <f t="shared" si="3531"/>
        <v>-5</v>
      </c>
      <c r="BW3386" s="34">
        <f t="shared" si="3532"/>
        <v>-5</v>
      </c>
      <c r="BX3386" s="34">
        <f t="shared" si="3533"/>
        <v>-5</v>
      </c>
      <c r="BY3386" s="34">
        <f t="shared" si="3534"/>
        <v>25.260020536519153</v>
      </c>
      <c r="BZ3386" s="36">
        <f t="shared" si="3547"/>
        <v>1.423934506347411E-3</v>
      </c>
      <c r="CA3386" s="34">
        <f t="shared" si="3548"/>
        <v>0.26953904474654217</v>
      </c>
    </row>
    <row r="3387" spans="1:79" ht="13.2" x14ac:dyDescent="0.25">
      <c r="A3387" s="75">
        <f t="shared" si="3535"/>
        <v>9.1863013698629228</v>
      </c>
      <c r="B3387" s="34">
        <f t="shared" si="3552"/>
        <v>3352.9999999999668</v>
      </c>
      <c r="C3387">
        <v>30</v>
      </c>
      <c r="D3387" s="35">
        <f t="shared" si="3496"/>
        <v>3000</v>
      </c>
      <c r="E3387" s="27">
        <v>0</v>
      </c>
      <c r="F3387" s="64">
        <f t="shared" si="3536"/>
        <v>3.1263897495927093</v>
      </c>
      <c r="G3387" s="34">
        <v>0</v>
      </c>
      <c r="H3387" s="34">
        <f t="shared" si="3497"/>
        <v>1</v>
      </c>
      <c r="I3387" s="34">
        <f t="shared" si="3537"/>
        <v>41549.719772087105</v>
      </c>
      <c r="J3387" s="34">
        <f t="shared" si="3498"/>
        <v>94011.126648986043</v>
      </c>
      <c r="K3387" s="34">
        <f t="shared" si="3499"/>
        <v>82551.521188732018</v>
      </c>
      <c r="L3387" s="36">
        <f t="shared" si="3549"/>
        <v>1191.2002662732332</v>
      </c>
      <c r="M3387" s="34">
        <f t="shared" si="3500"/>
        <v>474.19527922407121</v>
      </c>
      <c r="N3387" s="34">
        <f t="shared" si="3538"/>
        <v>1072.9225779624592</v>
      </c>
      <c r="O3387" s="34">
        <f t="shared" si="3501"/>
        <v>146.59954174815172</v>
      </c>
      <c r="P3387">
        <f t="shared" si="3553"/>
        <v>498.94118047409222</v>
      </c>
      <c r="Q3387" s="36">
        <f t="shared" si="3502"/>
        <v>1072.9225753673632</v>
      </c>
      <c r="R3387" s="34">
        <f t="shared" si="3503"/>
        <v>631.80235883122589</v>
      </c>
      <c r="S3387" s="34">
        <f t="shared" si="3504"/>
        <v>4.7489927510468988E-6</v>
      </c>
      <c r="T3387" s="36">
        <f t="shared" si="3539"/>
        <v>-1.8894900790898769E-13</v>
      </c>
      <c r="U3387" s="36">
        <f t="shared" si="3505"/>
        <v>4048.5542507276705</v>
      </c>
      <c r="V3387" s="36">
        <f t="shared" si="3506"/>
        <v>6.409934868217105E-10</v>
      </c>
      <c r="W3387" s="68">
        <f t="shared" si="3507"/>
        <v>3.4034293322092375</v>
      </c>
      <c r="X3387">
        <f t="shared" si="3508"/>
        <v>6.8400708564620887</v>
      </c>
      <c r="Y3387">
        <f t="shared" si="3509"/>
        <v>0.11712706557874125</v>
      </c>
      <c r="Z3387" s="34">
        <f t="shared" si="3510"/>
        <v>1.9787218138990353E-2</v>
      </c>
      <c r="AA3387" s="36">
        <f t="shared" si="3511"/>
        <v>1.8833753377967985E-10</v>
      </c>
      <c r="AB3387" s="34">
        <f t="shared" si="3512"/>
        <v>1.9787218138990353E-2</v>
      </c>
      <c r="AC3387" s="36">
        <f t="shared" si="3513"/>
        <v>109.64432510517868</v>
      </c>
      <c r="AD3387" s="34">
        <f t="shared" si="3514"/>
        <v>0</v>
      </c>
      <c r="AE3387">
        <f t="shared" si="3540"/>
        <v>5541.1692707387974</v>
      </c>
      <c r="AF3387" s="36">
        <f t="shared" si="3554"/>
        <v>0</v>
      </c>
      <c r="AG3387" s="34">
        <f t="shared" si="3515"/>
        <v>464.33706503909951</v>
      </c>
      <c r="AH3387">
        <f t="shared" si="3550"/>
        <v>1.7739897657520487E-6</v>
      </c>
      <c r="AI3387" s="29">
        <f t="shared" si="3541"/>
        <v>464.33706503909951</v>
      </c>
      <c r="AJ3387">
        <f t="shared" si="3542"/>
        <v>12072.763663954142</v>
      </c>
      <c r="AK3387" s="36">
        <f t="shared" si="3555"/>
        <v>-7.963235114113263E-3</v>
      </c>
      <c r="AL3387" s="36">
        <f t="shared" si="3543"/>
        <v>6.0291247285089392E-3</v>
      </c>
      <c r="AM3387" s="36">
        <f t="shared" si="3544"/>
        <v>4.343666712035084E-3</v>
      </c>
      <c r="AN3387" s="37">
        <f t="shared" si="3556"/>
        <v>-2.5738358835230603E-3</v>
      </c>
      <c r="AO3387" s="36">
        <f t="shared" si="3557"/>
        <v>0.11763919016139519</v>
      </c>
      <c r="AP3387" s="36">
        <f t="shared" si="3558"/>
        <v>1.9428143750395864E-3</v>
      </c>
      <c r="AQ3387" s="74">
        <f t="shared" si="3516"/>
        <v>-0.18517486465731711</v>
      </c>
      <c r="AR3387" s="73">
        <f t="shared" si="3517"/>
        <v>-2.742616726808787E-3</v>
      </c>
      <c r="AS3387" s="72">
        <f t="shared" si="3559"/>
        <v>1.6280062894940563E-3</v>
      </c>
      <c r="AT3387" s="37">
        <f t="shared" si="3518"/>
        <v>-749.69048543630186</v>
      </c>
      <c r="AU3387" s="37">
        <f t="shared" si="3519"/>
        <v>0.92127340505243605</v>
      </c>
      <c r="AV3387" s="34">
        <f t="shared" si="3520"/>
        <v>1.65827041155691</v>
      </c>
      <c r="AW3387" s="34">
        <f t="shared" si="3521"/>
        <v>0.32006576525047403</v>
      </c>
      <c r="AX3387" s="37">
        <f t="shared" si="3522"/>
        <v>1.892628403047184</v>
      </c>
      <c r="AY3387" s="7">
        <f t="shared" si="3523"/>
        <v>7.2743939120638057</v>
      </c>
      <c r="AZ3387" s="37">
        <f t="shared" si="3524"/>
        <v>5.2960577352564213</v>
      </c>
      <c r="BA3387" s="2">
        <f>BE3387*'mass balance'!$B$17+BF3387*'mass balance'!$C$17+BG3387*'mass balance'!$D$17+BH3387*'mass balance'!$E$17</f>
        <v>1.1218877930469831E-3</v>
      </c>
      <c r="BB3387" s="2">
        <f>BE3387*'mass balance'!$B$18+BF3387*'mass balance'!$C$18+BG3387*'mass balance'!$D$18+BH3387*'mass balance'!$E$18</f>
        <v>1.1391476052477064E-3</v>
      </c>
      <c r="BC3387" s="2">
        <f>BE3387*'mass balance'!$B$19+BF3387*'mass balance'!$C$19+BG3387*'mass balance'!$D$19+BH3387*'mass balance'!$E$19</f>
        <v>-1.4239345065596323E-3</v>
      </c>
      <c r="BD3387" s="2">
        <f>BE3387*'mass balance'!$B$20+BF3387*'mass balance'!$C$20+BG3387*'mass balance'!$D$20+BH3387*'mass balance'!$E$20</f>
        <v>5.1779436602168441E-5</v>
      </c>
      <c r="BE3387" s="2">
        <f>N3387*'mass balance'!$H$11+R3387*'mass balance'!$I$11+S3387*'mass balance'!$J$11</f>
        <v>-2.4043082979550907E-3</v>
      </c>
      <c r="BF3387" s="2">
        <f>N3387*'mass balance'!$H$12+R3387*'mass balance'!$I$12+S3387*'mass balance'!$J$12</f>
        <v>8.0459436980408099E-12</v>
      </c>
      <c r="BG3387" s="2">
        <f>N3387*'mass balance'!$H$13+R3387*'mass balance'!$I$13+S3387*'mass balance'!$J$13</f>
        <v>7.6055209376248362E-4</v>
      </c>
      <c r="BH3387" s="2">
        <f>N3387*'mass balance'!$H$14+R3387*'mass balance'!$I$14+S3387*'mass balance'!$J$14</f>
        <v>2.6297122008883802E-4</v>
      </c>
      <c r="BI3387" s="36">
        <f t="shared" si="3525"/>
        <v>6.038243608117373E-16</v>
      </c>
      <c r="BJ3387" s="36">
        <f t="shared" si="3526"/>
        <v>4.8185948829219041E-17</v>
      </c>
      <c r="BK3387" s="36">
        <f t="shared" si="3527"/>
        <v>1.5002259191131915E-13</v>
      </c>
      <c r="BL3387" s="36">
        <f t="shared" si="3528"/>
        <v>1.5002254739461786E-13</v>
      </c>
      <c r="BM3387" s="36">
        <f t="shared" si="3560"/>
        <v>2.363665934975503E-10</v>
      </c>
      <c r="BN3387" s="36">
        <f t="shared" ca="1" si="3529"/>
        <v>0.36178674686476298</v>
      </c>
      <c r="BO3387" s="36">
        <f t="shared" ca="1" si="3545"/>
        <v>1</v>
      </c>
      <c r="BP3387" s="36">
        <f t="shared" si="3561"/>
        <v>-2.3636653442479908E-10</v>
      </c>
      <c r="BQ3387" s="36">
        <f t="shared" si="3562"/>
        <v>0.99999975007994846</v>
      </c>
      <c r="BR3387" s="2">
        <f t="shared" si="3551"/>
        <v>-5</v>
      </c>
      <c r="BS3387">
        <v>0</v>
      </c>
      <c r="BT3387" s="37">
        <f t="shared" si="3546"/>
        <v>1.4274943428260312</v>
      </c>
      <c r="BU3387" s="34">
        <f t="shared" si="3530"/>
        <v>-5</v>
      </c>
      <c r="BV3387" s="34">
        <f t="shared" si="3531"/>
        <v>-5</v>
      </c>
      <c r="BW3387" s="34">
        <f t="shared" si="3532"/>
        <v>-5</v>
      </c>
      <c r="BX3387" s="34">
        <f t="shared" si="3533"/>
        <v>-5</v>
      </c>
      <c r="BY3387" s="34">
        <f t="shared" si="3534"/>
        <v>25.260020539707529</v>
      </c>
      <c r="BZ3387" s="36">
        <f t="shared" si="3547"/>
        <v>1.4239345065596323E-3</v>
      </c>
      <c r="CA3387" s="34">
        <f t="shared" si="3548"/>
        <v>0.26953904473568124</v>
      </c>
    </row>
    <row r="3388" spans="1:79" ht="13.2" x14ac:dyDescent="0.25">
      <c r="A3388" s="75">
        <f t="shared" si="3535"/>
        <v>9.1890410958903193</v>
      </c>
      <c r="B3388" s="34">
        <f t="shared" si="3552"/>
        <v>3353.9999999999663</v>
      </c>
      <c r="C3388">
        <v>30</v>
      </c>
      <c r="D3388" s="35">
        <f t="shared" si="3496"/>
        <v>3000</v>
      </c>
      <c r="E3388" s="27">
        <v>0</v>
      </c>
      <c r="F3388" s="64">
        <f t="shared" si="3536"/>
        <v>3.1263897495927093</v>
      </c>
      <c r="G3388" s="34">
        <v>0</v>
      </c>
      <c r="H3388" s="34">
        <f t="shared" si="3497"/>
        <v>1</v>
      </c>
      <c r="I3388" s="34">
        <f t="shared" si="3537"/>
        <v>41549.719772087105</v>
      </c>
      <c r="J3388" s="34">
        <f t="shared" si="3498"/>
        <v>94011.126660789931</v>
      </c>
      <c r="K3388" s="34">
        <f t="shared" si="3499"/>
        <v>82551.521199097057</v>
      </c>
      <c r="L3388" s="36">
        <f t="shared" si="3549"/>
        <v>1191.2002664975807</v>
      </c>
      <c r="M3388" s="34">
        <f t="shared" si="3500"/>
        <v>474.19527922407121</v>
      </c>
      <c r="N3388" s="34">
        <f t="shared" si="3538"/>
        <v>1072.9225780971738</v>
      </c>
      <c r="O3388" s="34">
        <f t="shared" si="3501"/>
        <v>146.59954174815172</v>
      </c>
      <c r="P3388">
        <f t="shared" si="3553"/>
        <v>498.94118056806161</v>
      </c>
      <c r="Q3388" s="36">
        <f t="shared" si="3502"/>
        <v>1072.9225755157261</v>
      </c>
      <c r="R3388" s="34">
        <f t="shared" si="3503"/>
        <v>631.8023589291638</v>
      </c>
      <c r="S3388" s="34">
        <f t="shared" si="3504"/>
        <v>4.7240165486073238E-6</v>
      </c>
      <c r="T3388" s="36">
        <f t="shared" si="3539"/>
        <v>-1.8894900789712562E-13</v>
      </c>
      <c r="U3388" s="36">
        <f t="shared" si="3505"/>
        <v>4048.5542507276705</v>
      </c>
      <c r="V3388" s="36">
        <f t="shared" si="3506"/>
        <v>6.3762232648213243E-10</v>
      </c>
      <c r="W3388" s="68">
        <f t="shared" si="3507"/>
        <v>3.403429332850231</v>
      </c>
      <c r="X3388">
        <f t="shared" si="3508"/>
        <v>6.8400708568915034</v>
      </c>
      <c r="Y3388">
        <f t="shared" si="3509"/>
        <v>0.11712706557874125</v>
      </c>
      <c r="Z3388" s="34">
        <f t="shared" si="3510"/>
        <v>1.9787218138990353E-2</v>
      </c>
      <c r="AA3388" s="36">
        <f t="shared" si="3511"/>
        <v>1.8734701506146747E-10</v>
      </c>
      <c r="AB3388" s="34">
        <f t="shared" si="3512"/>
        <v>1.9787218138990353E-2</v>
      </c>
      <c r="AC3388" s="36">
        <f t="shared" si="3513"/>
        <v>109.64432510517868</v>
      </c>
      <c r="AD3388" s="34">
        <f t="shared" si="3514"/>
        <v>0</v>
      </c>
      <c r="AE3388">
        <f t="shared" si="3540"/>
        <v>5541.1692707387974</v>
      </c>
      <c r="AF3388" s="36">
        <f t="shared" si="3554"/>
        <v>0</v>
      </c>
      <c r="AG3388" s="34">
        <f t="shared" si="3515"/>
        <v>464.3370651184693</v>
      </c>
      <c r="AH3388">
        <f t="shared" si="3550"/>
        <v>1.7646600554144243E-6</v>
      </c>
      <c r="AI3388" s="29">
        <f t="shared" si="3541"/>
        <v>464.3370651184693</v>
      </c>
      <c r="AJ3388">
        <f t="shared" si="3542"/>
        <v>12537.10072907261</v>
      </c>
      <c r="AK3388" s="36">
        <f t="shared" si="3555"/>
        <v>2.742616726808787E-3</v>
      </c>
      <c r="AL3388" s="36">
        <f t="shared" si="3543"/>
        <v>-2.7421285200693304E-3</v>
      </c>
      <c r="AM3388" s="36">
        <f t="shared" si="3544"/>
        <v>-1.5056605621833711E-3</v>
      </c>
      <c r="AN3388" s="37">
        <f t="shared" si="3556"/>
        <v>-1.0537070997636323E-2</v>
      </c>
      <c r="AO3388" s="36">
        <f t="shared" si="3557"/>
        <v>0.12366831488990414</v>
      </c>
      <c r="AP3388" s="36">
        <f t="shared" si="3558"/>
        <v>6.2864810870746704E-3</v>
      </c>
      <c r="AQ3388" s="74">
        <f t="shared" si="3516"/>
        <v>-0.65253203852062569</v>
      </c>
      <c r="AR3388" s="73">
        <f t="shared" si="3517"/>
        <v>-1.221345327320952E-2</v>
      </c>
      <c r="AS3388" s="72">
        <f t="shared" si="3559"/>
        <v>1.8913649183357171E-3</v>
      </c>
      <c r="AT3388" s="37">
        <f t="shared" si="3518"/>
        <v>-2641.8113582886695</v>
      </c>
      <c r="AU3388" s="37">
        <f t="shared" si="3519"/>
        <v>2.9810196544222163</v>
      </c>
      <c r="AV3388" s="34">
        <f t="shared" si="3520"/>
        <v>1.7220500429138546</v>
      </c>
      <c r="AW3388" s="34">
        <f t="shared" si="3521"/>
        <v>0.32006576531075437</v>
      </c>
      <c r="AX3388" s="37">
        <f t="shared" si="3522"/>
        <v>1.8926284034036371</v>
      </c>
      <c r="AY3388" s="7">
        <f t="shared" si="3523"/>
        <v>7.3381735444784777</v>
      </c>
      <c r="AZ3388" s="37">
        <f t="shared" si="3524"/>
        <v>5.2960577362538679</v>
      </c>
      <c r="BA3388" s="2">
        <f>BE3388*'mass balance'!$B$17+BF3388*'mass balance'!$C$17+BG3388*'mass balance'!$D$17+BH3388*'mass balance'!$E$17</f>
        <v>1.1218877932133082E-3</v>
      </c>
      <c r="BB3388" s="2">
        <f>BE3388*'mass balance'!$B$18+BF3388*'mass balance'!$C$18+BG3388*'mass balance'!$D$18+BH3388*'mass balance'!$E$18</f>
        <v>1.1391476054165906E-3</v>
      </c>
      <c r="BC3388" s="2">
        <f>BE3388*'mass balance'!$B$19+BF3388*'mass balance'!$C$19+BG3388*'mass balance'!$D$19+BH3388*'mass balance'!$E$19</f>
        <v>-1.4239345067707378E-3</v>
      </c>
      <c r="BD3388" s="2">
        <f>BE3388*'mass balance'!$B$20+BF3388*'mass balance'!$C$20+BG3388*'mass balance'!$D$20+BH3388*'mass balance'!$E$20</f>
        <v>5.1779436609844999E-5</v>
      </c>
      <c r="BE3388" s="2">
        <f>N3388*'mass balance'!$H$11+R3388*'mass balance'!$I$11+S3388*'mass balance'!$J$11</f>
        <v>-2.404308298256972E-3</v>
      </c>
      <c r="BF3388" s="2">
        <f>N3388*'mass balance'!$H$12+R3388*'mass balance'!$I$12+S3388*'mass balance'!$J$12</f>
        <v>8.0036279630725075E-12</v>
      </c>
      <c r="BG3388" s="2">
        <f>N3388*'mass balance'!$H$13+R3388*'mass balance'!$I$13+S3388*'mass balance'!$J$13</f>
        <v>7.6055209386895412E-4</v>
      </c>
      <c r="BH3388" s="2">
        <f>N3388*'mass balance'!$H$14+R3388*'mass balance'!$I$14+S3388*'mass balance'!$J$14</f>
        <v>2.6297122012185632E-4</v>
      </c>
      <c r="BI3388" s="36">
        <f t="shared" si="3525"/>
        <v>6.038243608117373E-16</v>
      </c>
      <c r="BJ3388" s="36">
        <f t="shared" si="3526"/>
        <v>4.818632417459331E-17</v>
      </c>
      <c r="BK3388" s="36">
        <f t="shared" si="3527"/>
        <v>1.5007077786014838E-13</v>
      </c>
      <c r="BL3388" s="36">
        <f t="shared" si="3528"/>
        <v>1.5007073354946636E-13</v>
      </c>
      <c r="BM3388" s="36">
        <f t="shared" si="3560"/>
        <v>2.365166160449449E-10</v>
      </c>
      <c r="BN3388" s="36">
        <f t="shared" ca="1" si="3529"/>
        <v>0.14059816324959407</v>
      </c>
      <c r="BO3388" s="36">
        <f t="shared" ca="1" si="3545"/>
        <v>1</v>
      </c>
      <c r="BP3388" s="36">
        <f t="shared" si="3561"/>
        <v>-2.3651655687879542E-10</v>
      </c>
      <c r="BQ3388" s="36">
        <f t="shared" si="3562"/>
        <v>0.99999974984358198</v>
      </c>
      <c r="BR3388" s="2">
        <f t="shared" si="3551"/>
        <v>-5</v>
      </c>
      <c r="BS3388">
        <v>0</v>
      </c>
      <c r="BT3388" s="37">
        <f t="shared" si="3546"/>
        <v>1.4274943430376645</v>
      </c>
      <c r="BU3388" s="34">
        <f t="shared" si="3530"/>
        <v>-5</v>
      </c>
      <c r="BV3388" s="34">
        <f t="shared" si="3531"/>
        <v>-5</v>
      </c>
      <c r="BW3388" s="34">
        <f t="shared" si="3532"/>
        <v>-5</v>
      </c>
      <c r="BX3388" s="34">
        <f t="shared" si="3533"/>
        <v>-5</v>
      </c>
      <c r="BY3388" s="34">
        <f t="shared" si="3534"/>
        <v>25.26002054287914</v>
      </c>
      <c r="BZ3388" s="36">
        <f t="shared" si="3547"/>
        <v>1.4239345067707378E-3</v>
      </c>
      <c r="CA3388" s="34">
        <f t="shared" si="3548"/>
        <v>0.26953904472487744</v>
      </c>
    </row>
    <row r="3389" spans="1:79" ht="13.2" x14ac:dyDescent="0.25">
      <c r="A3389" s="75">
        <f t="shared" si="3535"/>
        <v>9.1917808219177157</v>
      </c>
      <c r="B3389" s="34">
        <f t="shared" si="3552"/>
        <v>3354.9999999999663</v>
      </c>
      <c r="C3389">
        <v>30</v>
      </c>
      <c r="D3389" s="35">
        <f t="shared" si="3496"/>
        <v>3000</v>
      </c>
      <c r="E3389" s="27">
        <v>0</v>
      </c>
      <c r="F3389" s="64">
        <f t="shared" si="3536"/>
        <v>3.1263897495927093</v>
      </c>
      <c r="G3389" s="34">
        <v>0</v>
      </c>
      <c r="H3389" s="34">
        <f t="shared" si="3497"/>
        <v>1</v>
      </c>
      <c r="I3389" s="34">
        <f t="shared" si="3537"/>
        <v>41549.719772087105</v>
      </c>
      <c r="J3389" s="34">
        <f t="shared" si="3498"/>
        <v>94011.12667253174</v>
      </c>
      <c r="K3389" s="34">
        <f t="shared" si="3499"/>
        <v>82551.521209407583</v>
      </c>
      <c r="L3389" s="36">
        <f t="shared" si="3549"/>
        <v>1191.2002667207487</v>
      </c>
      <c r="M3389" s="34">
        <f t="shared" si="3500"/>
        <v>474.19527922407121</v>
      </c>
      <c r="N3389" s="34">
        <f t="shared" si="3538"/>
        <v>1072.9225782311796</v>
      </c>
      <c r="O3389" s="34">
        <f t="shared" si="3501"/>
        <v>146.59954174815172</v>
      </c>
      <c r="P3389">
        <f t="shared" si="3553"/>
        <v>498.94118066153675</v>
      </c>
      <c r="Q3389" s="36">
        <f t="shared" si="3502"/>
        <v>1072.9225756633084</v>
      </c>
      <c r="R3389" s="34">
        <f t="shared" si="3503"/>
        <v>631.80235902658649</v>
      </c>
      <c r="S3389" s="34">
        <f t="shared" si="3504"/>
        <v>4.6991716544653173E-6</v>
      </c>
      <c r="T3389" s="36">
        <f t="shared" si="3539"/>
        <v>-1.8894900788532592E-13</v>
      </c>
      <c r="U3389" s="36">
        <f t="shared" si="3505"/>
        <v>4048.5542507276705</v>
      </c>
      <c r="V3389" s="36">
        <f t="shared" si="3506"/>
        <v>6.3426890418183421E-10</v>
      </c>
      <c r="W3389" s="68">
        <f t="shared" si="3507"/>
        <v>3.4034293334878534</v>
      </c>
      <c r="X3389">
        <f t="shared" si="3508"/>
        <v>6.8400708573186586</v>
      </c>
      <c r="Y3389">
        <f t="shared" si="3509"/>
        <v>0.11712706557874125</v>
      </c>
      <c r="Z3389" s="34">
        <f t="shared" si="3510"/>
        <v>1.9787218138990353E-2</v>
      </c>
      <c r="AA3389" s="36">
        <f t="shared" si="3511"/>
        <v>1.8636170815741071E-10</v>
      </c>
      <c r="AB3389" s="34">
        <f t="shared" si="3512"/>
        <v>1.9787218138990353E-2</v>
      </c>
      <c r="AC3389" s="36">
        <f t="shared" si="3513"/>
        <v>109.64432510517868</v>
      </c>
      <c r="AD3389" s="34">
        <f t="shared" si="3514"/>
        <v>0</v>
      </c>
      <c r="AE3389">
        <f t="shared" si="3540"/>
        <v>5541.1692707387974</v>
      </c>
      <c r="AF3389" s="36">
        <f t="shared" si="3554"/>
        <v>0</v>
      </c>
      <c r="AG3389" s="34">
        <f t="shared" si="3515"/>
        <v>464.3370651974214</v>
      </c>
      <c r="AH3389">
        <f t="shared" si="3550"/>
        <v>1.7553791735736013E-6</v>
      </c>
      <c r="AI3389" s="29">
        <f t="shared" si="3541"/>
        <v>464.3370651974214</v>
      </c>
      <c r="AJ3389">
        <f t="shared" si="3542"/>
        <v>13001.437794270032</v>
      </c>
      <c r="AK3389" s="36">
        <f t="shared" si="3555"/>
        <v>1.221345327320952E-2</v>
      </c>
      <c r="AL3389" s="36">
        <f t="shared" si="3543"/>
        <v>-8.7387022952383712E-3</v>
      </c>
      <c r="AM3389" s="36">
        <f t="shared" si="3544"/>
        <v>-6.6582230701654798E-3</v>
      </c>
      <c r="AN3389" s="37">
        <f t="shared" si="3556"/>
        <v>-7.7944542708275368E-3</v>
      </c>
      <c r="AO3389" s="36">
        <f t="shared" si="3557"/>
        <v>0.12092618636983481</v>
      </c>
      <c r="AP3389" s="36">
        <f t="shared" si="3558"/>
        <v>4.7808205248912996E-3</v>
      </c>
      <c r="AQ3389" s="74">
        <f t="shared" si="3516"/>
        <v>-0.51627596354563465</v>
      </c>
      <c r="AR3389" s="73">
        <f t="shared" si="3517"/>
        <v>-8.8671236652873991E-3</v>
      </c>
      <c r="AS3389" s="72">
        <f t="shared" si="3559"/>
        <v>1.7683208613081597E-3</v>
      </c>
      <c r="AT3389" s="37">
        <f t="shared" si="3518"/>
        <v>-2090.1712467612019</v>
      </c>
      <c r="AU3389" s="37">
        <f t="shared" si="3519"/>
        <v>2.2670425237210003</v>
      </c>
      <c r="AV3389" s="34">
        <f t="shared" si="3520"/>
        <v>1.7858296742816513</v>
      </c>
      <c r="AW3389" s="34">
        <f t="shared" si="3521"/>
        <v>0.32006576537071779</v>
      </c>
      <c r="AX3389" s="37">
        <f t="shared" si="3522"/>
        <v>1.8926284037582153</v>
      </c>
      <c r="AY3389" s="7">
        <f t="shared" si="3523"/>
        <v>7.4019531768984379</v>
      </c>
      <c r="AZ3389" s="37">
        <f t="shared" si="3524"/>
        <v>5.2960577372460689</v>
      </c>
      <c r="BA3389" s="2">
        <f>BE3389*'mass balance'!$B$17+BF3389*'mass balance'!$C$17+BG3389*'mass balance'!$D$17+BH3389*'mass balance'!$E$17</f>
        <v>1.1218877933787592E-3</v>
      </c>
      <c r="BB3389" s="2">
        <f>BE3389*'mass balance'!$B$18+BF3389*'mass balance'!$C$18+BG3389*'mass balance'!$D$18+BH3389*'mass balance'!$E$18</f>
        <v>1.1391476055845862E-3</v>
      </c>
      <c r="BC3389" s="2">
        <f>BE3389*'mass balance'!$B$19+BF3389*'mass balance'!$C$19+BG3389*'mass balance'!$D$19+BH3389*'mass balance'!$E$19</f>
        <v>-1.423934506980733E-3</v>
      </c>
      <c r="BD3389" s="2">
        <f>BE3389*'mass balance'!$B$20+BF3389*'mass balance'!$C$20+BG3389*'mass balance'!$D$20+BH3389*'mass balance'!$E$20</f>
        <v>5.1779436617481184E-5</v>
      </c>
      <c r="BE3389" s="2">
        <f>N3389*'mass balance'!$H$11+R3389*'mass balance'!$I$11+S3389*'mass balance'!$J$11</f>
        <v>-2.4043082985572652E-3</v>
      </c>
      <c r="BF3389" s="2">
        <f>N3389*'mass balance'!$H$12+R3389*'mass balance'!$I$12+S3389*'mass balance'!$J$12</f>
        <v>7.9615346961568427E-12</v>
      </c>
      <c r="BG3389" s="2">
        <f>N3389*'mass balance'!$H$13+R3389*'mass balance'!$I$13+S3389*'mass balance'!$J$13</f>
        <v>7.6055209397486463E-4</v>
      </c>
      <c r="BH3389" s="2">
        <f>N3389*'mass balance'!$H$14+R3389*'mass balance'!$I$14+S3389*'mass balance'!$J$14</f>
        <v>2.6297122015470087E-4</v>
      </c>
      <c r="BI3389" s="36">
        <f t="shared" si="3525"/>
        <v>6.038243608117373E-16</v>
      </c>
      <c r="BJ3389" s="36">
        <f t="shared" si="3526"/>
        <v>4.8186699522214889E-17</v>
      </c>
      <c r="BK3389" s="36">
        <f t="shared" si="3527"/>
        <v>1.5011896418432297E-13</v>
      </c>
      <c r="BL3389" s="36">
        <f t="shared" si="3528"/>
        <v>1.5011892007871495E-13</v>
      </c>
      <c r="BM3389" s="36">
        <f t="shared" si="3560"/>
        <v>2.3666668677849435E-10</v>
      </c>
      <c r="BN3389" s="36">
        <f t="shared" ca="1" si="3529"/>
        <v>4.2655339035790107E-2</v>
      </c>
      <c r="BO3389" s="36">
        <f t="shared" ca="1" si="3545"/>
        <v>1</v>
      </c>
      <c r="BP3389" s="36">
        <f t="shared" si="3561"/>
        <v>-2.3666662751882812E-10</v>
      </c>
      <c r="BQ3389" s="36">
        <f t="shared" si="3562"/>
        <v>0.99999974960706539</v>
      </c>
      <c r="BR3389" s="2">
        <f t="shared" si="3551"/>
        <v>-5</v>
      </c>
      <c r="BS3389">
        <v>0</v>
      </c>
      <c r="BT3389" s="37">
        <f t="shared" si="3546"/>
        <v>1.4274943432481848</v>
      </c>
      <c r="BU3389" s="34">
        <f t="shared" si="3530"/>
        <v>-5</v>
      </c>
      <c r="BV3389" s="34">
        <f t="shared" si="3531"/>
        <v>-5</v>
      </c>
      <c r="BW3389" s="34">
        <f t="shared" si="3532"/>
        <v>-5</v>
      </c>
      <c r="BX3389" s="34">
        <f t="shared" si="3533"/>
        <v>-5</v>
      </c>
      <c r="BY3389" s="34">
        <f t="shared" si="3534"/>
        <v>25.260020546034067</v>
      </c>
      <c r="BZ3389" s="36">
        <f t="shared" si="3547"/>
        <v>1.423934506980733E-3</v>
      </c>
      <c r="CA3389" s="34">
        <f t="shared" si="3548"/>
        <v>0.26953904471413048</v>
      </c>
    </row>
    <row r="3390" spans="1:79" ht="13.2" x14ac:dyDescent="0.25">
      <c r="A3390" s="75">
        <f t="shared" si="3535"/>
        <v>9.1945205479451122</v>
      </c>
      <c r="B3390" s="34">
        <f t="shared" si="3552"/>
        <v>3355.9999999999659</v>
      </c>
      <c r="C3390">
        <v>30</v>
      </c>
      <c r="D3390" s="35">
        <f t="shared" si="3496"/>
        <v>3000</v>
      </c>
      <c r="E3390" s="27">
        <v>0</v>
      </c>
      <c r="F3390" s="64">
        <f t="shared" si="3536"/>
        <v>3.1263897495927093</v>
      </c>
      <c r="G3390" s="34">
        <v>0</v>
      </c>
      <c r="H3390" s="34">
        <f t="shared" si="3497"/>
        <v>1</v>
      </c>
      <c r="I3390" s="34">
        <f t="shared" si="3537"/>
        <v>41549.719772087105</v>
      </c>
      <c r="J3390" s="34">
        <f t="shared" si="3498"/>
        <v>94011.126684211791</v>
      </c>
      <c r="K3390" s="34">
        <f t="shared" si="3499"/>
        <v>82551.521219663875</v>
      </c>
      <c r="L3390" s="36">
        <f t="shared" si="3549"/>
        <v>1191.2002669427429</v>
      </c>
      <c r="M3390" s="34">
        <f t="shared" si="3500"/>
        <v>474.19527922407121</v>
      </c>
      <c r="N3390" s="34">
        <f t="shared" si="3538"/>
        <v>1072.9225783644808</v>
      </c>
      <c r="O3390" s="34">
        <f t="shared" si="3501"/>
        <v>146.59954174815172</v>
      </c>
      <c r="P3390">
        <f t="shared" si="3553"/>
        <v>498.9411807545203</v>
      </c>
      <c r="Q3390" s="36">
        <f t="shared" si="3502"/>
        <v>1072.9225758101147</v>
      </c>
      <c r="R3390" s="34">
        <f t="shared" si="3503"/>
        <v>631.8023591234969</v>
      </c>
      <c r="S3390" s="34">
        <f t="shared" si="3504"/>
        <v>4.6744575001866906E-6</v>
      </c>
      <c r="T3390" s="36">
        <f t="shared" si="3539"/>
        <v>-1.889490078735883E-13</v>
      </c>
      <c r="U3390" s="36">
        <f t="shared" si="3505"/>
        <v>4048.5542507276705</v>
      </c>
      <c r="V3390" s="36">
        <f t="shared" si="3506"/>
        <v>6.3093310334119515E-10</v>
      </c>
      <c r="W3390" s="68">
        <f t="shared" si="3507"/>
        <v>3.4034293341221225</v>
      </c>
      <c r="X3390">
        <f t="shared" si="3508"/>
        <v>6.8400708577435685</v>
      </c>
      <c r="Y3390">
        <f t="shared" si="3509"/>
        <v>0.11712706557874125</v>
      </c>
      <c r="Z3390" s="34">
        <f t="shared" si="3510"/>
        <v>1.9787218138990353E-2</v>
      </c>
      <c r="AA3390" s="36">
        <f t="shared" si="3511"/>
        <v>1.8538157881392812E-10</v>
      </c>
      <c r="AB3390" s="34">
        <f t="shared" si="3512"/>
        <v>1.9787218138990353E-2</v>
      </c>
      <c r="AC3390" s="36">
        <f t="shared" si="3513"/>
        <v>109.64432510517868</v>
      </c>
      <c r="AD3390" s="34">
        <f t="shared" si="3514"/>
        <v>0</v>
      </c>
      <c r="AE3390">
        <f t="shared" si="3540"/>
        <v>5541.1692707387974</v>
      </c>
      <c r="AF3390" s="36">
        <f t="shared" si="3554"/>
        <v>0</v>
      </c>
      <c r="AG3390" s="34">
        <f t="shared" si="3515"/>
        <v>464.33706527595831</v>
      </c>
      <c r="AH3390">
        <f t="shared" si="3550"/>
        <v>1.7461471202295797E-6</v>
      </c>
      <c r="AI3390" s="29">
        <f t="shared" si="3541"/>
        <v>464.33706527595831</v>
      </c>
      <c r="AJ3390">
        <f t="shared" si="3542"/>
        <v>13465.774859545991</v>
      </c>
      <c r="AK3390" s="36">
        <f t="shared" si="3555"/>
        <v>8.8671236652873991E-3</v>
      </c>
      <c r="AL3390" s="36">
        <f t="shared" si="3543"/>
        <v>-6.813643258280544E-3</v>
      </c>
      <c r="AM3390" s="36">
        <f t="shared" si="3544"/>
        <v>-4.838244285828186E-3</v>
      </c>
      <c r="AN3390" s="37">
        <f t="shared" si="3556"/>
        <v>4.4189990023819833E-3</v>
      </c>
      <c r="AO3390" s="36">
        <f t="shared" si="3557"/>
        <v>0.11218748407459643</v>
      </c>
      <c r="AP3390" s="36">
        <f t="shared" si="3558"/>
        <v>-1.8774025452741802E-3</v>
      </c>
      <c r="AQ3390" s="74">
        <f t="shared" si="3516"/>
        <v>0.36656242133637668</v>
      </c>
      <c r="AR3390" s="73">
        <f t="shared" si="3517"/>
        <v>4.3004231998258948E-3</v>
      </c>
      <c r="AS3390" s="72">
        <f t="shared" si="3559"/>
        <v>1.4119952177788146E-3</v>
      </c>
      <c r="AT3390" s="37">
        <f t="shared" si="3518"/>
        <v>1484.0478490584142</v>
      </c>
      <c r="AU3390" s="37">
        <f t="shared" si="3519"/>
        <v>-0.89025542417227188</v>
      </c>
      <c r="AV3390" s="34">
        <f t="shared" si="3520"/>
        <v>1.8496093056602418</v>
      </c>
      <c r="AW3390" s="34">
        <f t="shared" si="3521"/>
        <v>0.3200657654303658</v>
      </c>
      <c r="AX3390" s="37">
        <f t="shared" si="3522"/>
        <v>1.8926284041109287</v>
      </c>
      <c r="AY3390" s="7">
        <f t="shared" si="3523"/>
        <v>7.4657328093236588</v>
      </c>
      <c r="AZ3390" s="37">
        <f t="shared" si="3524"/>
        <v>5.2960577382330509</v>
      </c>
      <c r="BA3390" s="2">
        <f>BE3390*'mass balance'!$B$17+BF3390*'mass balance'!$C$17+BG3390*'mass balance'!$D$17+BH3390*'mass balance'!$E$17</f>
        <v>1.1218877935433398E-3</v>
      </c>
      <c r="BB3390" s="2">
        <f>BE3390*'mass balance'!$B$18+BF3390*'mass balance'!$C$18+BG3390*'mass balance'!$D$18+BH3390*'mass balance'!$E$18</f>
        <v>1.1391476057516991E-3</v>
      </c>
      <c r="BC3390" s="2">
        <f>BE3390*'mass balance'!$B$19+BF3390*'mass balance'!$C$19+BG3390*'mass balance'!$D$19+BH3390*'mass balance'!$E$19</f>
        <v>-1.4239345071896236E-3</v>
      </c>
      <c r="BD3390" s="2">
        <f>BE3390*'mass balance'!$B$20+BF3390*'mass balance'!$C$20+BG3390*'mass balance'!$D$20+BH3390*'mass balance'!$E$20</f>
        <v>5.1779436625077233E-5</v>
      </c>
      <c r="BE3390" s="2">
        <f>N3390*'mass balance'!$H$11+R3390*'mass balance'!$I$11+S3390*'mass balance'!$J$11</f>
        <v>-2.4043082988559794E-3</v>
      </c>
      <c r="BF3390" s="2">
        <f>N3390*'mass balance'!$H$12+R3390*'mass balance'!$I$12+S3390*'mass balance'!$J$12</f>
        <v>7.9196629342286557E-12</v>
      </c>
      <c r="BG3390" s="2">
        <f>N3390*'mass balance'!$H$13+R3390*'mass balance'!$I$13+S3390*'mass balance'!$J$13</f>
        <v>7.6055209408021785E-4</v>
      </c>
      <c r="BH3390" s="2">
        <f>N3390*'mass balance'!$H$14+R3390*'mass balance'!$I$14+S3390*'mass balance'!$J$14</f>
        <v>2.6297122018737276E-4</v>
      </c>
      <c r="BI3390" s="36">
        <f t="shared" si="3525"/>
        <v>6.038243608117373E-16</v>
      </c>
      <c r="BJ3390" s="36">
        <f t="shared" si="3526"/>
        <v>4.8187074872088118E-17</v>
      </c>
      <c r="BK3390" s="36">
        <f t="shared" si="3527"/>
        <v>1.5016715088384519E-13</v>
      </c>
      <c r="BL3390" s="36">
        <f t="shared" si="3528"/>
        <v>1.5016710698237185E-13</v>
      </c>
      <c r="BM3390" s="36">
        <f t="shared" si="3560"/>
        <v>2.3681680569857305E-10</v>
      </c>
      <c r="BN3390" s="36">
        <f t="shared" ca="1" si="3529"/>
        <v>0.94765461855753452</v>
      </c>
      <c r="BO3390" s="36">
        <f t="shared" ca="1" si="3545"/>
        <v>1</v>
      </c>
      <c r="BP3390" s="36">
        <f t="shared" si="3561"/>
        <v>-2.3681674634527148E-10</v>
      </c>
      <c r="BQ3390" s="36">
        <f t="shared" si="3562"/>
        <v>0.99999974937039882</v>
      </c>
      <c r="BR3390" s="2">
        <f t="shared" si="3551"/>
        <v>-5</v>
      </c>
      <c r="BS3390">
        <v>0</v>
      </c>
      <c r="BT3390" s="37">
        <f t="shared" si="3546"/>
        <v>1.427494343457598</v>
      </c>
      <c r="BU3390" s="34">
        <f t="shared" si="3530"/>
        <v>-5</v>
      </c>
      <c r="BV3390" s="34">
        <f t="shared" si="3531"/>
        <v>-5</v>
      </c>
      <c r="BW3390" s="34">
        <f t="shared" si="3532"/>
        <v>-5</v>
      </c>
      <c r="BX3390" s="34">
        <f t="shared" si="3533"/>
        <v>-5</v>
      </c>
      <c r="BY3390" s="34">
        <f t="shared" si="3534"/>
        <v>25.260020549172399</v>
      </c>
      <c r="BZ3390" s="36">
        <f t="shared" si="3547"/>
        <v>1.4239345071896236E-3</v>
      </c>
      <c r="CA3390" s="34">
        <f t="shared" si="3548"/>
        <v>0.26953904470344003</v>
      </c>
    </row>
    <row r="3391" spans="1:79" ht="13.2" x14ac:dyDescent="0.25">
      <c r="A3391" s="75">
        <f t="shared" si="3535"/>
        <v>9.1972602739725087</v>
      </c>
      <c r="B3391" s="34">
        <f t="shared" si="3552"/>
        <v>3356.9999999999654</v>
      </c>
      <c r="C3391">
        <v>30</v>
      </c>
      <c r="D3391" s="35">
        <f t="shared" si="3496"/>
        <v>3000</v>
      </c>
      <c r="E3391" s="27">
        <v>0</v>
      </c>
      <c r="F3391" s="64">
        <f t="shared" si="3536"/>
        <v>3.1263897495927093</v>
      </c>
      <c r="G3391" s="34">
        <v>0</v>
      </c>
      <c r="H3391" s="34">
        <f t="shared" si="3497"/>
        <v>1</v>
      </c>
      <c r="I3391" s="34">
        <f t="shared" si="3537"/>
        <v>41549.719772087105</v>
      </c>
      <c r="J3391" s="34">
        <f t="shared" si="3498"/>
        <v>94011.126695830404</v>
      </c>
      <c r="K3391" s="34">
        <f t="shared" si="3499"/>
        <v>82551.521229866223</v>
      </c>
      <c r="L3391" s="36">
        <f t="shared" si="3549"/>
        <v>1191.2002671635694</v>
      </c>
      <c r="M3391" s="34">
        <f t="shared" si="3500"/>
        <v>474.19527922407121</v>
      </c>
      <c r="N3391" s="34">
        <f t="shared" si="3538"/>
        <v>1072.9225784970806</v>
      </c>
      <c r="O3391" s="34">
        <f t="shared" si="3501"/>
        <v>146.59954174815172</v>
      </c>
      <c r="P3391">
        <f t="shared" si="3553"/>
        <v>498.94118084701483</v>
      </c>
      <c r="Q3391" s="36">
        <f t="shared" si="3502"/>
        <v>1072.9225759561489</v>
      </c>
      <c r="R3391" s="34">
        <f t="shared" si="3503"/>
        <v>631.80235921989765</v>
      </c>
      <c r="S3391" s="34">
        <f t="shared" si="3504"/>
        <v>4.649873176276742E-6</v>
      </c>
      <c r="T3391" s="36">
        <f t="shared" si="3539"/>
        <v>-1.8894900786191243E-13</v>
      </c>
      <c r="U3391" s="36">
        <f t="shared" si="3505"/>
        <v>4048.5542507276705</v>
      </c>
      <c r="V3391" s="36">
        <f t="shared" si="3506"/>
        <v>6.2761486118658387E-10</v>
      </c>
      <c r="W3391" s="68">
        <f t="shared" si="3507"/>
        <v>3.4034293347530555</v>
      </c>
      <c r="X3391">
        <f t="shared" si="3508"/>
        <v>6.8400708581662419</v>
      </c>
      <c r="Y3391">
        <f t="shared" si="3509"/>
        <v>0.11712706557874125</v>
      </c>
      <c r="Z3391" s="34">
        <f t="shared" si="3510"/>
        <v>1.9787218138990353E-2</v>
      </c>
      <c r="AA3391" s="36">
        <f t="shared" si="3511"/>
        <v>1.8440660858678357E-10</v>
      </c>
      <c r="AB3391" s="34">
        <f t="shared" si="3512"/>
        <v>1.9787218138990353E-2</v>
      </c>
      <c r="AC3391" s="36">
        <f t="shared" si="3513"/>
        <v>109.64432510517868</v>
      </c>
      <c r="AD3391" s="34">
        <f t="shared" si="3514"/>
        <v>0</v>
      </c>
      <c r="AE3391">
        <f t="shared" si="3540"/>
        <v>5541.1692707387974</v>
      </c>
      <c r="AF3391" s="36">
        <f t="shared" si="3554"/>
        <v>0</v>
      </c>
      <c r="AG3391" s="34">
        <f t="shared" si="3515"/>
        <v>464.3370653540822</v>
      </c>
      <c r="AH3391">
        <f t="shared" si="3550"/>
        <v>1.7369636680086842E-6</v>
      </c>
      <c r="AI3391" s="29">
        <f t="shared" si="3541"/>
        <v>464.3370653540822</v>
      </c>
      <c r="AJ3391">
        <f t="shared" si="3542"/>
        <v>13930.111924900073</v>
      </c>
      <c r="AK3391" s="36">
        <f t="shared" si="3555"/>
        <v>-4.3004231998258948E-3</v>
      </c>
      <c r="AL3391" s="36">
        <f t="shared" si="3543"/>
        <v>2.6499762111251574E-3</v>
      </c>
      <c r="AM3391" s="36">
        <f t="shared" si="3544"/>
        <v>2.3377459729088945E-3</v>
      </c>
      <c r="AN3391" s="37">
        <f t="shared" si="3556"/>
        <v>1.3286122667669382E-2</v>
      </c>
      <c r="AO3391" s="36">
        <f t="shared" si="3557"/>
        <v>0.10537384081631589</v>
      </c>
      <c r="AP3391" s="36">
        <f t="shared" si="3558"/>
        <v>-6.7156468311023662E-3</v>
      </c>
      <c r="AQ3391" s="74">
        <f t="shared" si="3516"/>
        <v>1.3300166886356264</v>
      </c>
      <c r="AR3391" s="73">
        <f t="shared" si="3517"/>
        <v>1.1234052635048614E-2</v>
      </c>
      <c r="AS3391" s="72">
        <f t="shared" si="3559"/>
        <v>1.1700338606876247E-3</v>
      </c>
      <c r="AT3391" s="37">
        <f t="shared" si="3518"/>
        <v>5384.6447183145019</v>
      </c>
      <c r="AU3391" s="37">
        <f t="shared" si="3519"/>
        <v>-3.1845280242448357</v>
      </c>
      <c r="AV3391" s="34">
        <f t="shared" si="3520"/>
        <v>1.9133889370495698</v>
      </c>
      <c r="AW3391" s="34">
        <f t="shared" si="3521"/>
        <v>0.32006576548970006</v>
      </c>
      <c r="AX3391" s="37">
        <f t="shared" si="3522"/>
        <v>1.8926284044617874</v>
      </c>
      <c r="AY3391" s="7">
        <f t="shared" si="3523"/>
        <v>7.5295124417541128</v>
      </c>
      <c r="AZ3391" s="37">
        <f t="shared" si="3524"/>
        <v>5.2960577392148434</v>
      </c>
      <c r="BA3391" s="2">
        <f>BE3391*'mass balance'!$B$17+BF3391*'mass balance'!$C$17+BG3391*'mass balance'!$D$17+BH3391*'mass balance'!$E$17</f>
        <v>1.1218877937070547E-3</v>
      </c>
      <c r="BB3391" s="2">
        <f>BE3391*'mass balance'!$B$18+BF3391*'mass balance'!$C$18+BG3391*'mass balance'!$D$18+BH3391*'mass balance'!$E$18</f>
        <v>1.1391476059179327E-3</v>
      </c>
      <c r="BC3391" s="2">
        <f>BE3391*'mass balance'!$B$19+BF3391*'mass balance'!$C$19+BG3391*'mass balance'!$D$19+BH3391*'mass balance'!$E$19</f>
        <v>-1.4239345073974161E-3</v>
      </c>
      <c r="BD3391" s="2">
        <f>BE3391*'mass balance'!$B$20+BF3391*'mass balance'!$C$20+BG3391*'mass balance'!$D$20+BH3391*'mass balance'!$E$20</f>
        <v>5.1779436632633295E-5</v>
      </c>
      <c r="BE3391" s="2">
        <f>N3391*'mass balance'!$H$11+R3391*'mass balance'!$I$11+S3391*'mass balance'!$J$11</f>
        <v>-2.4043082991531219E-3</v>
      </c>
      <c r="BF3391" s="2">
        <f>N3391*'mass balance'!$H$12+R3391*'mass balance'!$I$12+S3391*'mass balance'!$J$12</f>
        <v>7.8780111363836831E-12</v>
      </c>
      <c r="BG3391" s="2">
        <f>N3391*'mass balance'!$H$13+R3391*'mass balance'!$I$13+S3391*'mass balance'!$J$13</f>
        <v>7.6055209418501672E-4</v>
      </c>
      <c r="BH3391" s="2">
        <f>N3391*'mass balance'!$H$14+R3391*'mass balance'!$I$14+S3391*'mass balance'!$J$14</f>
        <v>2.6297122021987269E-4</v>
      </c>
      <c r="BI3391" s="36">
        <f t="shared" si="3525"/>
        <v>6.038243608117373E-16</v>
      </c>
      <c r="BJ3391" s="36">
        <f t="shared" si="3526"/>
        <v>4.8187450224215011E-17</v>
      </c>
      <c r="BK3391" s="36">
        <f t="shared" si="3527"/>
        <v>1.5021533795871726E-13</v>
      </c>
      <c r="BL3391" s="36">
        <f t="shared" si="3528"/>
        <v>1.5021529426044147E-13</v>
      </c>
      <c r="BM3391" s="36">
        <f t="shared" si="3560"/>
        <v>2.3696697280555542E-10</v>
      </c>
      <c r="BN3391" s="36">
        <f t="shared" ca="1" si="3529"/>
        <v>0.12184039581484929</v>
      </c>
      <c r="BO3391" s="36">
        <f t="shared" ca="1" si="3545"/>
        <v>1</v>
      </c>
      <c r="BP3391" s="36">
        <f t="shared" si="3561"/>
        <v>-2.3696691335849975E-10</v>
      </c>
      <c r="BQ3391" s="36">
        <f t="shared" si="3562"/>
        <v>0.99999974913358203</v>
      </c>
      <c r="BR3391" s="2">
        <f t="shared" si="3551"/>
        <v>-5</v>
      </c>
      <c r="BS3391">
        <v>0</v>
      </c>
      <c r="BT3391" s="37">
        <f t="shared" si="3546"/>
        <v>1.4274943436659095</v>
      </c>
      <c r="BU3391" s="34">
        <f t="shared" si="3530"/>
        <v>-5</v>
      </c>
      <c r="BV3391" s="34">
        <f t="shared" si="3531"/>
        <v>-5</v>
      </c>
      <c r="BW3391" s="34">
        <f t="shared" si="3532"/>
        <v>-5</v>
      </c>
      <c r="BX3391" s="34">
        <f t="shared" si="3533"/>
        <v>-5</v>
      </c>
      <c r="BY3391" s="34">
        <f t="shared" si="3534"/>
        <v>25.260020552294225</v>
      </c>
      <c r="BZ3391" s="36">
        <f t="shared" si="3547"/>
        <v>1.4239345073974161E-3</v>
      </c>
      <c r="CA3391" s="34">
        <f t="shared" si="3548"/>
        <v>0.26953904469280576</v>
      </c>
    </row>
    <row r="3392" spans="1:79" ht="13.2" x14ac:dyDescent="0.25">
      <c r="A3392" s="75">
        <f t="shared" si="3535"/>
        <v>9.1999999999999051</v>
      </c>
      <c r="B3392" s="34">
        <f t="shared" si="3552"/>
        <v>3357.9999999999654</v>
      </c>
      <c r="C3392">
        <v>30</v>
      </c>
      <c r="D3392" s="35">
        <f t="shared" si="3496"/>
        <v>3000</v>
      </c>
      <c r="E3392" s="27">
        <v>0</v>
      </c>
      <c r="F3392" s="64">
        <f t="shared" si="3536"/>
        <v>3.1263897495927093</v>
      </c>
      <c r="G3392" s="34">
        <v>0</v>
      </c>
      <c r="H3392" s="34">
        <f t="shared" si="3497"/>
        <v>1</v>
      </c>
      <c r="I3392" s="34">
        <f t="shared" si="3537"/>
        <v>41549.719772087105</v>
      </c>
      <c r="J3392" s="34">
        <f t="shared" si="3498"/>
        <v>94011.126707387928</v>
      </c>
      <c r="K3392" s="34">
        <f t="shared" si="3499"/>
        <v>82551.521240014932</v>
      </c>
      <c r="L3392" s="36">
        <f t="shared" si="3549"/>
        <v>1191.2002673832346</v>
      </c>
      <c r="M3392" s="34">
        <f t="shared" si="3500"/>
        <v>474.19527922407121</v>
      </c>
      <c r="N3392" s="34">
        <f t="shared" si="3538"/>
        <v>1072.9225786289835</v>
      </c>
      <c r="O3392" s="34">
        <f t="shared" si="3501"/>
        <v>146.59954174815172</v>
      </c>
      <c r="P3392">
        <f t="shared" si="3553"/>
        <v>498.94118093902284</v>
      </c>
      <c r="Q3392" s="36">
        <f t="shared" si="3502"/>
        <v>1072.922576101415</v>
      </c>
      <c r="R3392" s="34">
        <f t="shared" si="3503"/>
        <v>631.80235931579136</v>
      </c>
      <c r="S3392" s="34">
        <f t="shared" si="3504"/>
        <v>4.6254182279881206E-6</v>
      </c>
      <c r="T3392" s="36">
        <f t="shared" si="3539"/>
        <v>-1.8894900785029795E-13</v>
      </c>
      <c r="U3392" s="36">
        <f t="shared" si="3505"/>
        <v>4048.5542507276705</v>
      </c>
      <c r="V3392" s="36">
        <f t="shared" si="3506"/>
        <v>6.2431406113837928E-10</v>
      </c>
      <c r="W3392" s="68">
        <f t="shared" si="3507"/>
        <v>3.4034293353806704</v>
      </c>
      <c r="X3392">
        <f t="shared" si="3508"/>
        <v>6.8400708585866941</v>
      </c>
      <c r="Y3392">
        <f t="shared" si="3509"/>
        <v>0.11712706557874125</v>
      </c>
      <c r="Z3392" s="34">
        <f t="shared" si="3510"/>
        <v>1.9787218138990353E-2</v>
      </c>
      <c r="AA3392" s="36">
        <f t="shared" si="3511"/>
        <v>1.8343676322239561E-10</v>
      </c>
      <c r="AB3392" s="34">
        <f t="shared" si="3512"/>
        <v>1.9787218138990353E-2</v>
      </c>
      <c r="AC3392" s="36">
        <f t="shared" si="3513"/>
        <v>109.64432510517868</v>
      </c>
      <c r="AD3392" s="34">
        <f t="shared" si="3514"/>
        <v>0</v>
      </c>
      <c r="AE3392">
        <f t="shared" si="3540"/>
        <v>5541.1692707387974</v>
      </c>
      <c r="AF3392" s="36">
        <f t="shared" si="3554"/>
        <v>0</v>
      </c>
      <c r="AG3392" s="34">
        <f t="shared" si="3515"/>
        <v>464.33706543179522</v>
      </c>
      <c r="AH3392">
        <f t="shared" si="3550"/>
        <v>1.7278285326938203E-6</v>
      </c>
      <c r="AI3392" s="29">
        <f t="shared" si="3541"/>
        <v>464.33706543179522</v>
      </c>
      <c r="AJ3392">
        <f t="shared" si="3542"/>
        <v>14394.448990331868</v>
      </c>
      <c r="AK3392" s="36">
        <f t="shared" si="3555"/>
        <v>-1.1234052635048614E-2</v>
      </c>
      <c r="AL3392" s="36">
        <f t="shared" si="3543"/>
        <v>9.3428132046821637E-3</v>
      </c>
      <c r="AM3392" s="36">
        <f t="shared" si="3544"/>
        <v>6.1427651069633979E-3</v>
      </c>
      <c r="AN3392" s="37">
        <f t="shared" si="3556"/>
        <v>8.9856994678434877E-3</v>
      </c>
      <c r="AO3392" s="36">
        <f t="shared" si="3557"/>
        <v>0.10802381702744104</v>
      </c>
      <c r="AP3392" s="36">
        <f t="shared" si="3558"/>
        <v>-4.3779008581934717E-3</v>
      </c>
      <c r="AQ3392" s="74">
        <f t="shared" si="3516"/>
        <v>0.83493101704189743</v>
      </c>
      <c r="AR3392" s="73">
        <f t="shared" si="3517"/>
        <v>8.1842764701756197E-3</v>
      </c>
      <c r="AS3392" s="72">
        <f t="shared" si="3559"/>
        <v>1.2605455892269852E-3</v>
      </c>
      <c r="AT3392" s="37">
        <f t="shared" si="3518"/>
        <v>3380.2635181093483</v>
      </c>
      <c r="AU3392" s="37">
        <f t="shared" si="3519"/>
        <v>-2.0759799198663544</v>
      </c>
      <c r="AV3392" s="34">
        <f t="shared" si="3520"/>
        <v>1.9771685684495792</v>
      </c>
      <c r="AW3392" s="34">
        <f t="shared" si="3521"/>
        <v>0.32006576554872235</v>
      </c>
      <c r="AX3392" s="37">
        <f t="shared" si="3522"/>
        <v>1.8926284048108009</v>
      </c>
      <c r="AY3392" s="7">
        <f t="shared" si="3523"/>
        <v>7.5932920741897725</v>
      </c>
      <c r="AZ3392" s="37">
        <f t="shared" si="3524"/>
        <v>5.296057740191471</v>
      </c>
      <c r="BA3392" s="2">
        <f>BE3392*'mass balance'!$B$17+BF3392*'mass balance'!$C$17+BG3392*'mass balance'!$D$17+BH3392*'mass balance'!$E$17</f>
        <v>1.1218877938699088E-3</v>
      </c>
      <c r="BB3392" s="2">
        <f>BE3392*'mass balance'!$B$18+BF3392*'mass balance'!$C$18+BG3392*'mass balance'!$D$18+BH3392*'mass balance'!$E$18</f>
        <v>1.1391476060832924E-3</v>
      </c>
      <c r="BC3392" s="2">
        <f>BE3392*'mass balance'!$B$19+BF3392*'mass balance'!$C$19+BG3392*'mass balance'!$D$19+BH3392*'mass balance'!$E$19</f>
        <v>-1.4239345076041154E-3</v>
      </c>
      <c r="BD3392" s="2">
        <f>BE3392*'mass balance'!$B$20+BF3392*'mass balance'!$C$20+BG3392*'mass balance'!$D$20+BH3392*'mass balance'!$E$20</f>
        <v>5.1779436640149635E-5</v>
      </c>
      <c r="BE3392" s="2">
        <f>N3392*'mass balance'!$H$11+R3392*'mass balance'!$I$11+S3392*'mass balance'!$J$11</f>
        <v>-2.4043082994487028E-3</v>
      </c>
      <c r="BF3392" s="2">
        <f>N3392*'mass balance'!$H$12+R3392*'mass balance'!$I$12+S3392*'mass balance'!$J$12</f>
        <v>7.8365785321697952E-12</v>
      </c>
      <c r="BG3392" s="2">
        <f>N3392*'mass balance'!$H$13+R3392*'mass balance'!$I$13+S3392*'mass balance'!$J$13</f>
        <v>7.6055209428926526E-4</v>
      </c>
      <c r="BH3392" s="2">
        <f>N3392*'mass balance'!$H$14+R3392*'mass balance'!$I$14+S3392*'mass balance'!$J$14</f>
        <v>2.6297122025220181E-4</v>
      </c>
      <c r="BI3392" s="36">
        <f t="shared" si="3525"/>
        <v>6.038243608117373E-16</v>
      </c>
      <c r="BJ3392" s="36">
        <f t="shared" si="3526"/>
        <v>4.818782557859992E-17</v>
      </c>
      <c r="BK3392" s="36">
        <f t="shared" si="3527"/>
        <v>1.5026352540894148E-13</v>
      </c>
      <c r="BL3392" s="36">
        <f t="shared" si="3528"/>
        <v>1.50263481912932E-13</v>
      </c>
      <c r="BM3392" s="36">
        <f t="shared" si="3560"/>
        <v>2.3711718809981584E-10</v>
      </c>
      <c r="BN3392" s="36">
        <f t="shared" ca="1" si="3529"/>
        <v>0.30801353001423115</v>
      </c>
      <c r="BO3392" s="36">
        <f t="shared" ca="1" si="3545"/>
        <v>1</v>
      </c>
      <c r="BP3392" s="36">
        <f t="shared" si="3561"/>
        <v>-2.3711712855888732E-10</v>
      </c>
      <c r="BQ3392" s="36">
        <f t="shared" si="3562"/>
        <v>0.99999974889661514</v>
      </c>
      <c r="BR3392" s="2">
        <f t="shared" si="3551"/>
        <v>-5</v>
      </c>
      <c r="BS3392">
        <v>0</v>
      </c>
      <c r="BT3392" s="37">
        <f t="shared" si="3546"/>
        <v>1.4274943438731258</v>
      </c>
      <c r="BU3392" s="34">
        <f t="shared" si="3530"/>
        <v>-5</v>
      </c>
      <c r="BV3392" s="34">
        <f t="shared" si="3531"/>
        <v>-5</v>
      </c>
      <c r="BW3392" s="34">
        <f t="shared" si="3532"/>
        <v>-5</v>
      </c>
      <c r="BX3392" s="34">
        <f t="shared" si="3533"/>
        <v>-5</v>
      </c>
      <c r="BY3392" s="34">
        <f t="shared" si="3534"/>
        <v>25.260020555399638</v>
      </c>
      <c r="BZ3392" s="36">
        <f t="shared" si="3547"/>
        <v>1.4239345076041154E-3</v>
      </c>
      <c r="CA3392" s="34">
        <f t="shared" si="3548"/>
        <v>0.2695390446822275</v>
      </c>
    </row>
    <row r="3393" spans="1:79" ht="13.2" x14ac:dyDescent="0.25">
      <c r="A3393" s="75">
        <f t="shared" si="3535"/>
        <v>9.2027397260273016</v>
      </c>
      <c r="B3393" s="34">
        <f t="shared" si="3552"/>
        <v>3358.999999999965</v>
      </c>
      <c r="C3393">
        <v>30</v>
      </c>
      <c r="D3393" s="35">
        <f t="shared" si="3496"/>
        <v>3000</v>
      </c>
      <c r="E3393" s="27">
        <v>0</v>
      </c>
      <c r="F3393" s="64">
        <f t="shared" si="3536"/>
        <v>3.1263897495927093</v>
      </c>
      <c r="G3393" s="34">
        <v>0</v>
      </c>
      <c r="H3393" s="34">
        <f t="shared" si="3497"/>
        <v>1</v>
      </c>
      <c r="I3393" s="34">
        <f t="shared" si="3537"/>
        <v>41549.719772087105</v>
      </c>
      <c r="J3393" s="34">
        <f t="shared" si="3498"/>
        <v>94011.126718884654</v>
      </c>
      <c r="K3393" s="34">
        <f t="shared" si="3499"/>
        <v>82551.521250110236</v>
      </c>
      <c r="L3393" s="36">
        <f t="shared" si="3549"/>
        <v>1191.2002676017446</v>
      </c>
      <c r="M3393" s="34">
        <f t="shared" si="3500"/>
        <v>474.19527922407121</v>
      </c>
      <c r="N3393" s="34">
        <f t="shared" si="3538"/>
        <v>1072.9225787601924</v>
      </c>
      <c r="O3393" s="34">
        <f t="shared" si="3501"/>
        <v>146.59954174815172</v>
      </c>
      <c r="P3393">
        <f t="shared" si="3553"/>
        <v>498.941181030547</v>
      </c>
      <c r="Q3393" s="36">
        <f t="shared" si="3502"/>
        <v>1072.9225762459171</v>
      </c>
      <c r="R3393" s="34">
        <f t="shared" si="3503"/>
        <v>631.80235941118076</v>
      </c>
      <c r="S3393" s="34">
        <f t="shared" si="3504"/>
        <v>4.6010918595129624E-6</v>
      </c>
      <c r="T3393" s="36">
        <f t="shared" si="3539"/>
        <v>-1.8894900783874456E-13</v>
      </c>
      <c r="U3393" s="36">
        <f t="shared" si="3505"/>
        <v>4048.5542507276705</v>
      </c>
      <c r="V3393" s="36">
        <f t="shared" si="3506"/>
        <v>6.2103063145528469E-10</v>
      </c>
      <c r="W3393" s="68">
        <f t="shared" si="3507"/>
        <v>3.4034293360049843</v>
      </c>
      <c r="X3393">
        <f t="shared" si="3508"/>
        <v>6.8400708590049337</v>
      </c>
      <c r="Y3393">
        <f t="shared" si="3509"/>
        <v>0.11712706557874125</v>
      </c>
      <c r="Z3393" s="34">
        <f t="shared" si="3510"/>
        <v>1.9787218138990353E-2</v>
      </c>
      <c r="AA3393" s="36">
        <f t="shared" si="3511"/>
        <v>1.8247202164163727E-10</v>
      </c>
      <c r="AB3393" s="34">
        <f t="shared" si="3512"/>
        <v>1.9787218138990353E-2</v>
      </c>
      <c r="AC3393" s="36">
        <f t="shared" si="3513"/>
        <v>109.64432510517868</v>
      </c>
      <c r="AD3393" s="34">
        <f t="shared" si="3514"/>
        <v>0</v>
      </c>
      <c r="AE3393">
        <f t="shared" si="3540"/>
        <v>5541.1692707387974</v>
      </c>
      <c r="AF3393" s="36">
        <f t="shared" si="3554"/>
        <v>0</v>
      </c>
      <c r="AG3393" s="34">
        <f t="shared" si="3515"/>
        <v>464.33706550909955</v>
      </c>
      <c r="AH3393">
        <f t="shared" si="3550"/>
        <v>1.7187414300678938E-6</v>
      </c>
      <c r="AI3393" s="29">
        <f t="shared" si="3541"/>
        <v>464.33706550909955</v>
      </c>
      <c r="AJ3393">
        <f t="shared" si="3542"/>
        <v>14858.786055840968</v>
      </c>
      <c r="AK3393" s="36">
        <f t="shared" si="3555"/>
        <v>-8.1842764701756197E-3</v>
      </c>
      <c r="AL3393" s="36">
        <f t="shared" si="3543"/>
        <v>6.2459180288733009E-3</v>
      </c>
      <c r="AM3393" s="36">
        <f t="shared" si="3544"/>
        <v>4.4649688625217976E-3</v>
      </c>
      <c r="AN3393" s="37">
        <f t="shared" si="3556"/>
        <v>-2.2483531672051263E-3</v>
      </c>
      <c r="AO3393" s="36">
        <f t="shared" si="3557"/>
        <v>0.11736663023212321</v>
      </c>
      <c r="AP3393" s="36">
        <f t="shared" si="3558"/>
        <v>1.7648642487699262E-3</v>
      </c>
      <c r="AQ3393" s="74">
        <f t="shared" si="3516"/>
        <v>-0.16288754836736533</v>
      </c>
      <c r="AR3393" s="73">
        <f t="shared" si="3517"/>
        <v>-2.3870587295218258E-3</v>
      </c>
      <c r="AS3393" s="72">
        <f t="shared" si="3559"/>
        <v>1.6167166336464207E-3</v>
      </c>
      <c r="AT3393" s="37">
        <f t="shared" si="3518"/>
        <v>-659.45907633330546</v>
      </c>
      <c r="AU3393" s="37">
        <f t="shared" si="3519"/>
        <v>0.83689029523803582</v>
      </c>
      <c r="AV3393" s="34">
        <f t="shared" si="3520"/>
        <v>2.0409481998602126</v>
      </c>
      <c r="AW3393" s="34">
        <f t="shared" si="3521"/>
        <v>0.32006576560743416</v>
      </c>
      <c r="AX3393" s="37">
        <f t="shared" si="3522"/>
        <v>1.8926284051579778</v>
      </c>
      <c r="AY3393" s="7">
        <f t="shared" si="3523"/>
        <v>7.6570717066306093</v>
      </c>
      <c r="AZ3393" s="37">
        <f t="shared" si="3524"/>
        <v>5.2960577411629624</v>
      </c>
      <c r="BA3393" s="2">
        <f>BE3393*'mass balance'!$B$17+BF3393*'mass balance'!$C$17+BG3393*'mass balance'!$D$17+BH3393*'mass balance'!$E$17</f>
        <v>1.1218877940319062E-3</v>
      </c>
      <c r="BB3393" s="2">
        <f>BE3393*'mass balance'!$B$18+BF3393*'mass balance'!$C$18+BG3393*'mass balance'!$D$18+BH3393*'mass balance'!$E$18</f>
        <v>1.1391476062477823E-3</v>
      </c>
      <c r="BC3393" s="2">
        <f>BE3393*'mass balance'!$B$19+BF3393*'mass balance'!$C$19+BG3393*'mass balance'!$D$19+BH3393*'mass balance'!$E$19</f>
        <v>-1.4239345078097272E-3</v>
      </c>
      <c r="BD3393" s="2">
        <f>BE3393*'mass balance'!$B$20+BF3393*'mass balance'!$C$20+BG3393*'mass balance'!$D$20+BH3393*'mass balance'!$E$20</f>
        <v>5.1779436647626436E-5</v>
      </c>
      <c r="BE3393" s="2">
        <f>N3393*'mass balance'!$H$11+R3393*'mass balance'!$I$11+S3393*'mass balance'!$J$11</f>
        <v>-2.4043082997427284E-3</v>
      </c>
      <c r="BF3393" s="2">
        <f>N3393*'mass balance'!$H$12+R3393*'mass balance'!$I$12+S3393*'mass balance'!$J$12</f>
        <v>7.7953637732957654E-12</v>
      </c>
      <c r="BG3393" s="2">
        <f>N3393*'mass balance'!$H$13+R3393*'mass balance'!$I$13+S3393*'mass balance'!$J$13</f>
        <v>7.6055209439296518E-4</v>
      </c>
      <c r="BH3393" s="2">
        <f>N3393*'mass balance'!$H$14+R3393*'mass balance'!$I$14+S3393*'mass balance'!$J$14</f>
        <v>2.6297122028436088E-4</v>
      </c>
      <c r="BI3393" s="36">
        <f t="shared" si="3525"/>
        <v>6.038243608117373E-16</v>
      </c>
      <c r="BJ3393" s="36">
        <f t="shared" si="3526"/>
        <v>4.8188200935245199E-17</v>
      </c>
      <c r="BK3393" s="36">
        <f t="shared" si="3527"/>
        <v>1.5031171323452007E-13</v>
      </c>
      <c r="BL3393" s="36">
        <f t="shared" si="3528"/>
        <v>1.5031166993984852E-13</v>
      </c>
      <c r="BM3393" s="36">
        <f t="shared" si="3560"/>
        <v>2.3726745158172878E-10</v>
      </c>
      <c r="BN3393" s="36">
        <f t="shared" ca="1" si="3529"/>
        <v>0.74926201583265351</v>
      </c>
      <c r="BO3393" s="36">
        <f t="shared" ca="1" si="3545"/>
        <v>1</v>
      </c>
      <c r="BP3393" s="36">
        <f t="shared" si="3561"/>
        <v>-2.372673919468084E-10</v>
      </c>
      <c r="BQ3393" s="36">
        <f t="shared" si="3562"/>
        <v>0.99999974865949803</v>
      </c>
      <c r="BR3393" s="2">
        <f t="shared" si="3551"/>
        <v>-5</v>
      </c>
      <c r="BS3393">
        <v>0</v>
      </c>
      <c r="BT3393" s="37">
        <f t="shared" si="3546"/>
        <v>1.4274943440792514</v>
      </c>
      <c r="BU3393" s="34">
        <f t="shared" si="3530"/>
        <v>-5</v>
      </c>
      <c r="BV3393" s="34">
        <f t="shared" si="3531"/>
        <v>-5</v>
      </c>
      <c r="BW3393" s="34">
        <f t="shared" si="3532"/>
        <v>-5</v>
      </c>
      <c r="BX3393" s="34">
        <f t="shared" si="3533"/>
        <v>-5</v>
      </c>
      <c r="BY3393" s="34">
        <f t="shared" si="3534"/>
        <v>25.260020558488716</v>
      </c>
      <c r="BZ3393" s="36">
        <f t="shared" si="3547"/>
        <v>1.4239345078097272E-3</v>
      </c>
      <c r="CA3393" s="34">
        <f t="shared" si="3548"/>
        <v>0.26953904467170475</v>
      </c>
    </row>
    <row r="3394" spans="1:79" ht="13.2" x14ac:dyDescent="0.25">
      <c r="A3394" s="75">
        <f t="shared" si="3535"/>
        <v>9.2054794520546981</v>
      </c>
      <c r="B3394" s="34">
        <f t="shared" si="3552"/>
        <v>3359.999999999965</v>
      </c>
      <c r="C3394">
        <v>30</v>
      </c>
      <c r="D3394" s="35">
        <f t="shared" si="3496"/>
        <v>3000</v>
      </c>
      <c r="E3394" s="27">
        <v>0</v>
      </c>
      <c r="F3394" s="64">
        <f t="shared" si="3536"/>
        <v>3.1263897495927093</v>
      </c>
      <c r="G3394" s="34">
        <v>0</v>
      </c>
      <c r="H3394" s="34">
        <f t="shared" si="3497"/>
        <v>1</v>
      </c>
      <c r="I3394" s="34">
        <f t="shared" si="3537"/>
        <v>41549.719772087105</v>
      </c>
      <c r="J3394" s="34">
        <f t="shared" si="3498"/>
        <v>94011.126730320917</v>
      </c>
      <c r="K3394" s="34">
        <f t="shared" si="3499"/>
        <v>82551.521260152469</v>
      </c>
      <c r="L3394" s="36">
        <f t="shared" si="3549"/>
        <v>1191.2002678191052</v>
      </c>
      <c r="M3394" s="34">
        <f t="shared" si="3500"/>
        <v>474.19527922407121</v>
      </c>
      <c r="N3394" s="34">
        <f t="shared" si="3538"/>
        <v>1072.9225788907113</v>
      </c>
      <c r="O3394" s="34">
        <f t="shared" si="3501"/>
        <v>146.59954174815172</v>
      </c>
      <c r="P3394">
        <f t="shared" si="3553"/>
        <v>498.94118112158981</v>
      </c>
      <c r="Q3394" s="36">
        <f t="shared" si="3502"/>
        <v>1072.9225763896593</v>
      </c>
      <c r="R3394" s="34">
        <f t="shared" si="3503"/>
        <v>631.80235950606846</v>
      </c>
      <c r="S3394" s="34">
        <f t="shared" si="3504"/>
        <v>4.5768935024170787E-6</v>
      </c>
      <c r="T3394" s="36">
        <f t="shared" si="3539"/>
        <v>-1.8894900782725193E-13</v>
      </c>
      <c r="U3394" s="36">
        <f t="shared" si="3505"/>
        <v>4048.5542507276705</v>
      </c>
      <c r="V3394" s="36">
        <f t="shared" si="3506"/>
        <v>6.1776446452534338E-10</v>
      </c>
      <c r="W3394" s="68">
        <f t="shared" si="3507"/>
        <v>3.4034293366260151</v>
      </c>
      <c r="X3394">
        <f t="shared" si="3508"/>
        <v>6.8400708594209743</v>
      </c>
      <c r="Y3394">
        <f t="shared" si="3509"/>
        <v>0.11712706557874125</v>
      </c>
      <c r="Z3394" s="34">
        <f t="shared" si="3510"/>
        <v>1.9787218138990353E-2</v>
      </c>
      <c r="AA3394" s="36">
        <f t="shared" si="3511"/>
        <v>1.8151235222581802E-10</v>
      </c>
      <c r="AB3394" s="34">
        <f t="shared" si="3512"/>
        <v>1.9787218138990353E-2</v>
      </c>
      <c r="AC3394" s="36">
        <f t="shared" si="3513"/>
        <v>109.64432510517868</v>
      </c>
      <c r="AD3394" s="34">
        <f t="shared" si="3514"/>
        <v>0</v>
      </c>
      <c r="AE3394">
        <f t="shared" si="3540"/>
        <v>5541.1692707387974</v>
      </c>
      <c r="AF3394" s="36">
        <f t="shared" si="3554"/>
        <v>0</v>
      </c>
      <c r="AG3394" s="34">
        <f t="shared" si="3515"/>
        <v>464.33706558599732</v>
      </c>
      <c r="AH3394">
        <f t="shared" si="3550"/>
        <v>1.7097021327572293E-6</v>
      </c>
      <c r="AI3394" s="29">
        <f t="shared" si="3541"/>
        <v>464.33706558599732</v>
      </c>
      <c r="AJ3394">
        <f t="shared" si="3542"/>
        <v>15323.123121426966</v>
      </c>
      <c r="AK3394" s="36">
        <f t="shared" si="3555"/>
        <v>2.3870587295218258E-3</v>
      </c>
      <c r="AL3394" s="36">
        <f t="shared" si="3543"/>
        <v>-2.4933850304384724E-3</v>
      </c>
      <c r="AM3394" s="36">
        <f t="shared" si="3544"/>
        <v>-1.3119265624084069E-3</v>
      </c>
      <c r="AN3394" s="37">
        <f t="shared" si="3556"/>
        <v>-1.0432629637380746E-2</v>
      </c>
      <c r="AO3394" s="36">
        <f t="shared" si="3557"/>
        <v>0.1236125482609965</v>
      </c>
      <c r="AP3394" s="36">
        <f t="shared" si="3558"/>
        <v>6.2298331112917238E-3</v>
      </c>
      <c r="AQ3394" s="74">
        <f t="shared" si="3516"/>
        <v>-0.64693906206798879</v>
      </c>
      <c r="AR3394" s="73">
        <f t="shared" si="3517"/>
        <v>-1.2077162730631488E-2</v>
      </c>
      <c r="AS3394" s="72">
        <f t="shared" si="3559"/>
        <v>1.8888074122316585E-3</v>
      </c>
      <c r="AT3394" s="37">
        <f t="shared" si="3518"/>
        <v>-2619.1678896971266</v>
      </c>
      <c r="AU3394" s="37">
        <f t="shared" si="3519"/>
        <v>2.9541574517283431</v>
      </c>
      <c r="AV3394" s="34">
        <f t="shared" si="3520"/>
        <v>2.1047278312814157</v>
      </c>
      <c r="AW3394" s="34">
        <f t="shared" si="3521"/>
        <v>0.32006576566583717</v>
      </c>
      <c r="AX3394" s="37">
        <f t="shared" si="3522"/>
        <v>1.8926284055033298</v>
      </c>
      <c r="AY3394" s="7">
        <f t="shared" si="3523"/>
        <v>7.7208513390765976</v>
      </c>
      <c r="AZ3394" s="37">
        <f t="shared" si="3524"/>
        <v>5.2960577421293449</v>
      </c>
      <c r="BA3394" s="2">
        <f>BE3394*'mass balance'!$B$17+BF3394*'mass balance'!$C$17+BG3394*'mass balance'!$D$17+BH3394*'mass balance'!$E$17</f>
        <v>1.1218877941930514E-3</v>
      </c>
      <c r="BB3394" s="2">
        <f>BE3394*'mass balance'!$B$18+BF3394*'mass balance'!$C$18+BG3394*'mass balance'!$D$18+BH3394*'mass balance'!$E$18</f>
        <v>1.1391476064114066E-3</v>
      </c>
      <c r="BC3394" s="2">
        <f>BE3394*'mass balance'!$B$19+BF3394*'mass balance'!$C$19+BG3394*'mass balance'!$D$19+BH3394*'mass balance'!$E$19</f>
        <v>-1.4239345080142582E-3</v>
      </c>
      <c r="BD3394" s="2">
        <f>BE3394*'mass balance'!$B$20+BF3394*'mass balance'!$C$20+BG3394*'mass balance'!$D$20+BH3394*'mass balance'!$E$20</f>
        <v>5.1779436655063934E-5</v>
      </c>
      <c r="BE3394" s="2">
        <f>N3394*'mass balance'!$H$11+R3394*'mass balance'!$I$11+S3394*'mass balance'!$J$11</f>
        <v>-2.4043083000352076E-3</v>
      </c>
      <c r="BF3394" s="2">
        <f>N3394*'mass balance'!$H$12+R3394*'mass balance'!$I$12+S3394*'mass balance'!$J$12</f>
        <v>7.7543658966964287E-12</v>
      </c>
      <c r="BG3394" s="2">
        <f>N3394*'mass balance'!$H$13+R3394*'mass balance'!$I$13+S3394*'mass balance'!$J$13</f>
        <v>7.6055209449611954E-4</v>
      </c>
      <c r="BH3394" s="2">
        <f>N3394*'mass balance'!$H$14+R3394*'mass balance'!$I$14+S3394*'mass balance'!$J$14</f>
        <v>2.629712203163508E-4</v>
      </c>
      <c r="BI3394" s="36">
        <f t="shared" si="3525"/>
        <v>6.038243608117373E-16</v>
      </c>
      <c r="BJ3394" s="36">
        <f t="shared" si="3526"/>
        <v>4.818857629415486E-17</v>
      </c>
      <c r="BK3394" s="36">
        <f t="shared" si="3527"/>
        <v>1.5035990143545532E-13</v>
      </c>
      <c r="BL3394" s="36">
        <f t="shared" si="3528"/>
        <v>1.5035985834119866E-13</v>
      </c>
      <c r="BM3394" s="36">
        <f t="shared" si="3560"/>
        <v>2.3741776325166864E-10</v>
      </c>
      <c r="BN3394" s="36">
        <f t="shared" ca="1" si="3529"/>
        <v>0.72568590405622824</v>
      </c>
      <c r="BO3394" s="36">
        <f t="shared" ca="1" si="3545"/>
        <v>1</v>
      </c>
      <c r="BP3394" s="36">
        <f t="shared" si="3561"/>
        <v>-2.3741770352263734E-10</v>
      </c>
      <c r="BQ3394" s="36">
        <f t="shared" si="3562"/>
        <v>0.99999974842223061</v>
      </c>
      <c r="BR3394" s="2">
        <f t="shared" si="3551"/>
        <v>-5</v>
      </c>
      <c r="BS3394">
        <v>0</v>
      </c>
      <c r="BT3394" s="37">
        <f t="shared" si="3546"/>
        <v>1.4274943442842938</v>
      </c>
      <c r="BU3394" s="34">
        <f t="shared" si="3530"/>
        <v>-5</v>
      </c>
      <c r="BV3394" s="34">
        <f t="shared" si="3531"/>
        <v>-5</v>
      </c>
      <c r="BW3394" s="34">
        <f t="shared" si="3532"/>
        <v>-5</v>
      </c>
      <c r="BX3394" s="34">
        <f t="shared" si="3533"/>
        <v>-5</v>
      </c>
      <c r="BY3394" s="34">
        <f t="shared" si="3534"/>
        <v>25.260020561561547</v>
      </c>
      <c r="BZ3394" s="36">
        <f t="shared" si="3547"/>
        <v>1.4239345080142582E-3</v>
      </c>
      <c r="CA3394" s="34">
        <f t="shared" si="3548"/>
        <v>0.26953904466123746</v>
      </c>
    </row>
    <row r="3395" spans="1:79" ht="13.2" x14ac:dyDescent="0.25">
      <c r="A3395" s="75">
        <f t="shared" si="3535"/>
        <v>9.2082191780820946</v>
      </c>
      <c r="B3395" s="34">
        <f t="shared" si="3552"/>
        <v>3360.9999999999645</v>
      </c>
      <c r="C3395">
        <v>30</v>
      </c>
      <c r="D3395" s="35">
        <f t="shared" si="3496"/>
        <v>3000</v>
      </c>
      <c r="E3395" s="27">
        <v>0</v>
      </c>
      <c r="F3395" s="64">
        <f t="shared" si="3536"/>
        <v>3.1263897495927093</v>
      </c>
      <c r="G3395" s="34">
        <v>0</v>
      </c>
      <c r="H3395" s="34">
        <f t="shared" si="3497"/>
        <v>1</v>
      </c>
      <c r="I3395" s="34">
        <f t="shared" si="3537"/>
        <v>41549.719772087105</v>
      </c>
      <c r="J3395" s="34">
        <f t="shared" si="3498"/>
        <v>94011.126741697051</v>
      </c>
      <c r="K3395" s="34">
        <f t="shared" si="3499"/>
        <v>82551.521270141908</v>
      </c>
      <c r="L3395" s="36">
        <f t="shared" si="3549"/>
        <v>1191.2002680353228</v>
      </c>
      <c r="M3395" s="34">
        <f t="shared" si="3500"/>
        <v>474.19527922407121</v>
      </c>
      <c r="N3395" s="34">
        <f t="shared" si="3538"/>
        <v>1072.9225790205439</v>
      </c>
      <c r="O3395" s="34">
        <f t="shared" si="3501"/>
        <v>146.59954174815172</v>
      </c>
      <c r="P3395">
        <f t="shared" si="3553"/>
        <v>498.94118121215382</v>
      </c>
      <c r="Q3395" s="36">
        <f t="shared" si="3502"/>
        <v>1072.9225765326455</v>
      </c>
      <c r="R3395" s="34">
        <f t="shared" si="3503"/>
        <v>631.80235960045707</v>
      </c>
      <c r="S3395" s="34">
        <f t="shared" si="3504"/>
        <v>4.5528223608926055E-6</v>
      </c>
      <c r="T3395" s="36">
        <f t="shared" si="3539"/>
        <v>-1.8894900781581973E-13</v>
      </c>
      <c r="U3395" s="36">
        <f t="shared" si="3505"/>
        <v>4048.5542507276705</v>
      </c>
      <c r="V3395" s="36">
        <f t="shared" si="3506"/>
        <v>6.1451547067192848E-10</v>
      </c>
      <c r="W3395" s="68">
        <f t="shared" si="3507"/>
        <v>3.4034293372437796</v>
      </c>
      <c r="X3395">
        <f t="shared" si="3508"/>
        <v>6.8400708598348263</v>
      </c>
      <c r="Y3395">
        <f t="shared" si="3509"/>
        <v>0.11712706557874125</v>
      </c>
      <c r="Z3395" s="34">
        <f t="shared" si="3510"/>
        <v>1.9787218138990353E-2</v>
      </c>
      <c r="AA3395" s="36">
        <f t="shared" si="3511"/>
        <v>1.8055772862602911E-10</v>
      </c>
      <c r="AB3395" s="34">
        <f t="shared" si="3512"/>
        <v>1.9787218138990353E-2</v>
      </c>
      <c r="AC3395" s="36">
        <f t="shared" si="3513"/>
        <v>109.64432510517868</v>
      </c>
      <c r="AD3395" s="34">
        <f t="shared" si="3514"/>
        <v>0</v>
      </c>
      <c r="AE3395">
        <f t="shared" si="3540"/>
        <v>5541.1692707387974</v>
      </c>
      <c r="AF3395" s="36">
        <f t="shared" si="3554"/>
        <v>0</v>
      </c>
      <c r="AG3395" s="34">
        <f t="shared" si="3515"/>
        <v>464.3370656624906</v>
      </c>
      <c r="AH3395">
        <f t="shared" si="3550"/>
        <v>1.7007102997013135E-6</v>
      </c>
      <c r="AI3395" s="29">
        <f t="shared" si="3541"/>
        <v>464.3370656624906</v>
      </c>
      <c r="AJ3395">
        <f t="shared" si="3542"/>
        <v>15787.460187089457</v>
      </c>
      <c r="AK3395" s="36">
        <f t="shared" si="3555"/>
        <v>1.2077162730631488E-2</v>
      </c>
      <c r="AL3395" s="36">
        <f t="shared" si="3543"/>
        <v>-8.6569917210858102E-3</v>
      </c>
      <c r="AM3395" s="36">
        <f t="shared" si="3544"/>
        <v>-6.5841908127485613E-3</v>
      </c>
      <c r="AN3395" s="37">
        <f t="shared" si="3556"/>
        <v>-8.0455709078589201E-3</v>
      </c>
      <c r="AO3395" s="36">
        <f t="shared" si="3557"/>
        <v>0.12111916323055803</v>
      </c>
      <c r="AP3395" s="36">
        <f t="shared" si="3558"/>
        <v>4.9179065488833169E-3</v>
      </c>
      <c r="AQ3395" s="74">
        <f t="shared" si="3516"/>
        <v>-0.53036584026767097</v>
      </c>
      <c r="AR3395" s="73">
        <f t="shared" si="3517"/>
        <v>-9.1763247745710336E-3</v>
      </c>
      <c r="AS3395" s="72">
        <f t="shared" si="3559"/>
        <v>1.7768001628227163E-3</v>
      </c>
      <c r="AT3395" s="37">
        <f t="shared" si="3518"/>
        <v>-2147.2148770564309</v>
      </c>
      <c r="AU3395" s="37">
        <f t="shared" si="3519"/>
        <v>2.3320480691456127</v>
      </c>
      <c r="AV3395" s="34">
        <f t="shared" si="3520"/>
        <v>2.1685074627131318</v>
      </c>
      <c r="AW3395" s="34">
        <f t="shared" si="3521"/>
        <v>0.32006576572393308</v>
      </c>
      <c r="AX3395" s="37">
        <f t="shared" si="3522"/>
        <v>1.8926284058468656</v>
      </c>
      <c r="AY3395" s="7">
        <f t="shared" si="3523"/>
        <v>7.7846309715277098</v>
      </c>
      <c r="AZ3395" s="37">
        <f t="shared" si="3524"/>
        <v>5.2960577430906453</v>
      </c>
      <c r="BA3395" s="2">
        <f>BE3395*'mass balance'!$B$17+BF3395*'mass balance'!$C$17+BG3395*'mass balance'!$D$17+BH3395*'mass balance'!$E$17</f>
        <v>1.1218877943533494E-3</v>
      </c>
      <c r="BB3395" s="2">
        <f>BE3395*'mass balance'!$B$18+BF3395*'mass balance'!$C$18+BG3395*'mass balance'!$D$18+BH3395*'mass balance'!$E$18</f>
        <v>1.1391476065741703E-3</v>
      </c>
      <c r="BC3395" s="2">
        <f>BE3395*'mass balance'!$B$19+BF3395*'mass balance'!$C$19+BG3395*'mass balance'!$D$19+BH3395*'mass balance'!$E$19</f>
        <v>-1.4239345082177129E-3</v>
      </c>
      <c r="BD3395" s="2">
        <f>BE3395*'mass balance'!$B$20+BF3395*'mass balance'!$C$20+BG3395*'mass balance'!$D$20+BH3395*'mass balance'!$E$20</f>
        <v>5.1779436662462286E-5</v>
      </c>
      <c r="BE3395" s="2">
        <f>N3395*'mass balance'!$H$11+R3395*'mass balance'!$I$11+S3395*'mass balance'!$J$11</f>
        <v>-2.4043083003261489E-3</v>
      </c>
      <c r="BF3395" s="2">
        <f>N3395*'mass balance'!$H$12+R3395*'mass balance'!$I$12+S3395*'mass balance'!$J$12</f>
        <v>7.7135835540805571E-12</v>
      </c>
      <c r="BG3395" s="2">
        <f>N3395*'mass balance'!$H$13+R3395*'mass balance'!$I$13+S3395*'mass balance'!$J$13</f>
        <v>7.605520945987319E-4</v>
      </c>
      <c r="BH3395" s="2">
        <f>N3395*'mass balance'!$H$14+R3395*'mass balance'!$I$14+S3395*'mass balance'!$J$14</f>
        <v>2.6297122034817252E-4</v>
      </c>
      <c r="BI3395" s="36">
        <f t="shared" si="3525"/>
        <v>6.038243608117373E-16</v>
      </c>
      <c r="BJ3395" s="36">
        <f t="shared" si="3526"/>
        <v>4.8188951655332058E-17</v>
      </c>
      <c r="BK3395" s="36">
        <f t="shared" si="3527"/>
        <v>1.5040809001174947E-13</v>
      </c>
      <c r="BL3395" s="36">
        <f t="shared" si="3528"/>
        <v>1.5040804711698877E-13</v>
      </c>
      <c r="BM3395" s="36">
        <f t="shared" si="3560"/>
        <v>2.3756812311000982E-10</v>
      </c>
      <c r="BN3395" s="36">
        <f t="shared" ca="1" si="3529"/>
        <v>0.75500527136813678</v>
      </c>
      <c r="BO3395" s="36">
        <f t="shared" ca="1" si="3545"/>
        <v>1</v>
      </c>
      <c r="BP3395" s="36">
        <f t="shared" si="3561"/>
        <v>-2.3756806328674843E-10</v>
      </c>
      <c r="BQ3395" s="36">
        <f t="shared" si="3562"/>
        <v>0.99999974818481285</v>
      </c>
      <c r="BR3395" s="2">
        <f t="shared" si="3551"/>
        <v>-5</v>
      </c>
      <c r="BS3395">
        <v>0</v>
      </c>
      <c r="BT3395" s="37">
        <f t="shared" si="3546"/>
        <v>1.4274943444882571</v>
      </c>
      <c r="BU3395" s="34">
        <f t="shared" si="3530"/>
        <v>-5</v>
      </c>
      <c r="BV3395" s="34">
        <f t="shared" si="3531"/>
        <v>-5</v>
      </c>
      <c r="BW3395" s="34">
        <f t="shared" si="3532"/>
        <v>-5</v>
      </c>
      <c r="BX3395" s="34">
        <f t="shared" si="3533"/>
        <v>-5</v>
      </c>
      <c r="BY3395" s="34">
        <f t="shared" si="3534"/>
        <v>25.260020564618216</v>
      </c>
      <c r="BZ3395" s="36">
        <f t="shared" si="3547"/>
        <v>1.4239345082177129E-3</v>
      </c>
      <c r="CA3395" s="34">
        <f t="shared" si="3548"/>
        <v>0.26953904465082501</v>
      </c>
    </row>
    <row r="3396" spans="1:79" ht="13.2" x14ac:dyDescent="0.25">
      <c r="A3396" s="75">
        <f t="shared" si="3535"/>
        <v>9.210958904109491</v>
      </c>
      <c r="B3396" s="34">
        <f t="shared" si="3552"/>
        <v>3361.9999999999641</v>
      </c>
      <c r="C3396">
        <v>30</v>
      </c>
      <c r="D3396" s="35">
        <f t="shared" si="3496"/>
        <v>3000</v>
      </c>
      <c r="E3396" s="27">
        <v>0</v>
      </c>
      <c r="F3396" s="64">
        <f t="shared" si="3536"/>
        <v>3.1263897495927093</v>
      </c>
      <c r="G3396" s="34">
        <v>0</v>
      </c>
      <c r="H3396" s="34">
        <f t="shared" si="3497"/>
        <v>1</v>
      </c>
      <c r="I3396" s="34">
        <f t="shared" si="3537"/>
        <v>41549.719772087105</v>
      </c>
      <c r="J3396" s="34">
        <f t="shared" si="3498"/>
        <v>94011.126753013334</v>
      </c>
      <c r="K3396" s="34">
        <f t="shared" si="3499"/>
        <v>82551.521280078785</v>
      </c>
      <c r="L3396" s="36">
        <f t="shared" si="3549"/>
        <v>1191.2002682504033</v>
      </c>
      <c r="M3396" s="34">
        <f t="shared" si="3500"/>
        <v>474.19527922407121</v>
      </c>
      <c r="N3396" s="34">
        <f t="shared" si="3538"/>
        <v>1072.9225791496935</v>
      </c>
      <c r="O3396" s="34">
        <f t="shared" si="3501"/>
        <v>146.59954174815172</v>
      </c>
      <c r="P3396">
        <f t="shared" si="3553"/>
        <v>498.94118130224149</v>
      </c>
      <c r="Q3396" s="36">
        <f t="shared" si="3502"/>
        <v>1072.9225766748798</v>
      </c>
      <c r="R3396" s="34">
        <f t="shared" si="3503"/>
        <v>631.80235969434932</v>
      </c>
      <c r="S3396" s="34">
        <f t="shared" si="3504"/>
        <v>4.5288778665053542E-6</v>
      </c>
      <c r="T3396" s="36">
        <f t="shared" si="3539"/>
        <v>-1.8894900780444766E-13</v>
      </c>
      <c r="U3396" s="36">
        <f t="shared" si="3505"/>
        <v>4048.5542507276705</v>
      </c>
      <c r="V3396" s="36">
        <f t="shared" si="3506"/>
        <v>6.1128356918607709E-10</v>
      </c>
      <c r="W3396" s="68">
        <f t="shared" si="3507"/>
        <v>3.4034293378582952</v>
      </c>
      <c r="X3396">
        <f t="shared" si="3508"/>
        <v>6.8400708602465023</v>
      </c>
      <c r="Y3396">
        <f t="shared" si="3509"/>
        <v>0.11712706557874125</v>
      </c>
      <c r="Z3396" s="34">
        <f t="shared" si="3510"/>
        <v>1.9787218138990353E-2</v>
      </c>
      <c r="AA3396" s="36">
        <f t="shared" si="3511"/>
        <v>1.7960812712825257E-10</v>
      </c>
      <c r="AB3396" s="34">
        <f t="shared" si="3512"/>
        <v>1.9787218138990353E-2</v>
      </c>
      <c r="AC3396" s="36">
        <f t="shared" si="3513"/>
        <v>109.64432510517868</v>
      </c>
      <c r="AD3396" s="34">
        <f t="shared" si="3514"/>
        <v>0</v>
      </c>
      <c r="AE3396">
        <f t="shared" si="3540"/>
        <v>5541.1692707387974</v>
      </c>
      <c r="AF3396" s="36">
        <f t="shared" si="3554"/>
        <v>0</v>
      </c>
      <c r="AG3396" s="34">
        <f t="shared" si="3515"/>
        <v>464.33706573858177</v>
      </c>
      <c r="AH3396">
        <f t="shared" si="3550"/>
        <v>1.6917659309001465E-6</v>
      </c>
      <c r="AI3396" s="29">
        <f t="shared" si="3541"/>
        <v>464.33706573858177</v>
      </c>
      <c r="AJ3396">
        <f t="shared" si="3542"/>
        <v>16251.797252828039</v>
      </c>
      <c r="AK3396" s="36">
        <f t="shared" si="3555"/>
        <v>9.1763247745710336E-3</v>
      </c>
      <c r="AL3396" s="36">
        <f t="shared" si="3543"/>
        <v>-7.0048754700355641E-3</v>
      </c>
      <c r="AM3396" s="36">
        <f t="shared" si="3544"/>
        <v>-5.0063701543221891E-3</v>
      </c>
      <c r="AN3396" s="37">
        <f t="shared" si="3556"/>
        <v>4.0315918227725681E-3</v>
      </c>
      <c r="AO3396" s="36">
        <f t="shared" si="3557"/>
        <v>0.11246217150947223</v>
      </c>
      <c r="AP3396" s="36">
        <f t="shared" si="3558"/>
        <v>-1.6662842638652444E-3</v>
      </c>
      <c r="AQ3396" s="74">
        <f t="shared" si="3516"/>
        <v>0.33198191339594496</v>
      </c>
      <c r="AR3396" s="73">
        <f t="shared" si="3517"/>
        <v>3.9457251768212891E-3</v>
      </c>
      <c r="AS3396" s="72">
        <f t="shared" si="3559"/>
        <v>1.422392307406851E-3</v>
      </c>
      <c r="AT3396" s="37">
        <f t="shared" si="3518"/>
        <v>1344.0467866438576</v>
      </c>
      <c r="AU3396" s="37">
        <f t="shared" si="3519"/>
        <v>-0.79014413177025555</v>
      </c>
      <c r="AV3396" s="34">
        <f t="shared" si="3520"/>
        <v>2.2322870941553066</v>
      </c>
      <c r="AW3396" s="34">
        <f t="shared" si="3521"/>
        <v>0.32006576578172347</v>
      </c>
      <c r="AX3396" s="37">
        <f t="shared" si="3522"/>
        <v>1.8926284061885943</v>
      </c>
      <c r="AY3396" s="7">
        <f t="shared" si="3523"/>
        <v>7.8484106039839201</v>
      </c>
      <c r="AZ3396" s="37">
        <f t="shared" si="3524"/>
        <v>5.2960577440468892</v>
      </c>
      <c r="BA3396" s="2">
        <f>BE3396*'mass balance'!$B$17+BF3396*'mass balance'!$C$17+BG3396*'mass balance'!$D$17+BH3396*'mass balance'!$E$17</f>
        <v>1.121887794512805E-3</v>
      </c>
      <c r="BB3396" s="2">
        <f>BE3396*'mass balance'!$B$18+BF3396*'mass balance'!$C$18+BG3396*'mass balance'!$D$18+BH3396*'mass balance'!$E$18</f>
        <v>1.1391476067360783E-3</v>
      </c>
      <c r="BC3396" s="2">
        <f>BE3396*'mass balance'!$B$19+BF3396*'mass balance'!$C$19+BG3396*'mass balance'!$D$19+BH3396*'mass balance'!$E$19</f>
        <v>-1.4239345084200979E-3</v>
      </c>
      <c r="BD3396" s="2">
        <f>BE3396*'mass balance'!$B$20+BF3396*'mass balance'!$C$20+BG3396*'mass balance'!$D$20+BH3396*'mass balance'!$E$20</f>
        <v>5.1779436669821741E-5</v>
      </c>
      <c r="BE3396" s="2">
        <f>N3396*'mass balance'!$H$11+R3396*'mass balance'!$I$11+S3396*'mass balance'!$J$11</f>
        <v>-2.4043083006155598E-3</v>
      </c>
      <c r="BF3396" s="2">
        <f>N3396*'mass balance'!$H$12+R3396*'mass balance'!$I$12+S3396*'mass balance'!$J$12</f>
        <v>7.6730157823829888E-12</v>
      </c>
      <c r="BG3396" s="2">
        <f>N3396*'mass balance'!$H$13+R3396*'mass balance'!$I$13+S3396*'mass balance'!$J$13</f>
        <v>7.605520947008039E-4</v>
      </c>
      <c r="BH3396" s="2">
        <f>N3396*'mass balance'!$H$14+R3396*'mass balance'!$I$14+S3396*'mass balance'!$J$14</f>
        <v>2.6297122037982683E-4</v>
      </c>
      <c r="BI3396" s="36">
        <f t="shared" si="3525"/>
        <v>6.038243608117373E-16</v>
      </c>
      <c r="BJ3396" s="36">
        <f t="shared" si="3526"/>
        <v>4.8189327018779611E-17</v>
      </c>
      <c r="BK3396" s="36">
        <f t="shared" si="3527"/>
        <v>1.504562789634048E-13</v>
      </c>
      <c r="BL3396" s="36">
        <f t="shared" si="3528"/>
        <v>1.5045623626722464E-13</v>
      </c>
      <c r="BM3396" s="36">
        <f t="shared" si="3560"/>
        <v>2.3771853115712683E-10</v>
      </c>
      <c r="BN3396" s="36">
        <f t="shared" ca="1" si="3529"/>
        <v>4.1823409023926117E-2</v>
      </c>
      <c r="BO3396" s="36">
        <f t="shared" ca="1" si="3545"/>
        <v>1</v>
      </c>
      <c r="BP3396" s="36">
        <f t="shared" si="3561"/>
        <v>-2.3771847123951608E-10</v>
      </c>
      <c r="BQ3396" s="36">
        <f t="shared" si="3562"/>
        <v>0.99999974794724478</v>
      </c>
      <c r="BR3396" s="2">
        <f t="shared" si="3551"/>
        <v>-5</v>
      </c>
      <c r="BS3396">
        <v>0</v>
      </c>
      <c r="BT3396" s="37">
        <f t="shared" si="3546"/>
        <v>1.4274943446911479</v>
      </c>
      <c r="BU3396" s="34">
        <f t="shared" si="3530"/>
        <v>-5</v>
      </c>
      <c r="BV3396" s="34">
        <f t="shared" si="3531"/>
        <v>-5</v>
      </c>
      <c r="BW3396" s="34">
        <f t="shared" si="3532"/>
        <v>-5</v>
      </c>
      <c r="BX3396" s="34">
        <f t="shared" si="3533"/>
        <v>-5</v>
      </c>
      <c r="BY3396" s="34">
        <f t="shared" si="3534"/>
        <v>25.260020567658813</v>
      </c>
      <c r="BZ3396" s="36">
        <f t="shared" si="3547"/>
        <v>1.4239345084200979E-3</v>
      </c>
      <c r="CA3396" s="34">
        <f t="shared" si="3548"/>
        <v>0.26953904464046746</v>
      </c>
    </row>
    <row r="3397" spans="1:79" ht="13.2" x14ac:dyDescent="0.25">
      <c r="A3397" s="75">
        <f t="shared" si="3535"/>
        <v>9.2136986301368875</v>
      </c>
      <c r="B3397" s="34">
        <f t="shared" si="3552"/>
        <v>3362.9999999999641</v>
      </c>
      <c r="C3397">
        <v>30</v>
      </c>
      <c r="D3397" s="35">
        <f t="shared" si="3496"/>
        <v>3000</v>
      </c>
      <c r="E3397" s="27">
        <v>0</v>
      </c>
      <c r="F3397" s="64">
        <f t="shared" si="3536"/>
        <v>3.1263897495927093</v>
      </c>
      <c r="G3397" s="34">
        <v>0</v>
      </c>
      <c r="H3397" s="34">
        <f t="shared" si="3497"/>
        <v>1</v>
      </c>
      <c r="I3397" s="34">
        <f t="shared" si="3537"/>
        <v>41549.719772087105</v>
      </c>
      <c r="J3397" s="34">
        <f t="shared" si="3498"/>
        <v>94011.126764270113</v>
      </c>
      <c r="K3397" s="34">
        <f t="shared" si="3499"/>
        <v>82551.521289963392</v>
      </c>
      <c r="L3397" s="36">
        <f t="shared" si="3549"/>
        <v>1191.2002684643526</v>
      </c>
      <c r="M3397" s="34">
        <f t="shared" si="3500"/>
        <v>474.19527922407121</v>
      </c>
      <c r="N3397" s="34">
        <f t="shared" si="3538"/>
        <v>1072.9225792781638</v>
      </c>
      <c r="O3397" s="34">
        <f t="shared" si="3501"/>
        <v>146.59954174815172</v>
      </c>
      <c r="P3397">
        <f t="shared" si="3553"/>
        <v>498.94118139185537</v>
      </c>
      <c r="Q3397" s="36">
        <f t="shared" si="3502"/>
        <v>1072.922576816366</v>
      </c>
      <c r="R3397" s="34">
        <f t="shared" si="3503"/>
        <v>631.80235978774772</v>
      </c>
      <c r="S3397" s="34">
        <f t="shared" si="3504"/>
        <v>4.5050593371342984E-6</v>
      </c>
      <c r="T3397" s="36">
        <f t="shared" si="3539"/>
        <v>-1.889490077931354E-13</v>
      </c>
      <c r="U3397" s="36">
        <f t="shared" si="3505"/>
        <v>4048.5542507276705</v>
      </c>
      <c r="V3397" s="36">
        <f t="shared" si="3506"/>
        <v>6.0806866142349706E-10</v>
      </c>
      <c r="W3397" s="68">
        <f t="shared" si="3507"/>
        <v>3.4034293384695786</v>
      </c>
      <c r="X3397">
        <f t="shared" si="3508"/>
        <v>6.840070860656013</v>
      </c>
      <c r="Y3397">
        <f t="shared" si="3509"/>
        <v>0.11712706557874125</v>
      </c>
      <c r="Z3397" s="34">
        <f t="shared" si="3510"/>
        <v>1.9787218138990353E-2</v>
      </c>
      <c r="AA3397" s="36">
        <f t="shared" si="3511"/>
        <v>1.7866351874868878E-10</v>
      </c>
      <c r="AB3397" s="34">
        <f t="shared" si="3512"/>
        <v>1.9787218138990353E-2</v>
      </c>
      <c r="AC3397" s="36">
        <f t="shared" si="3513"/>
        <v>109.64432510517868</v>
      </c>
      <c r="AD3397" s="34">
        <f t="shared" si="3514"/>
        <v>0</v>
      </c>
      <c r="AE3397">
        <f t="shared" si="3540"/>
        <v>5541.1692707387974</v>
      </c>
      <c r="AF3397" s="36">
        <f t="shared" si="3554"/>
        <v>0</v>
      </c>
      <c r="AG3397" s="34">
        <f t="shared" si="3515"/>
        <v>464.33706581427265</v>
      </c>
      <c r="AH3397">
        <f t="shared" si="3550"/>
        <v>1.6828685147629585E-6</v>
      </c>
      <c r="AI3397" s="29">
        <f t="shared" si="3541"/>
        <v>464.33706581427265</v>
      </c>
      <c r="AJ3397">
        <f t="shared" si="3542"/>
        <v>16716.134318642311</v>
      </c>
      <c r="AK3397" s="36">
        <f t="shared" si="3555"/>
        <v>-3.9457251768212891E-3</v>
      </c>
      <c r="AL3397" s="36">
        <f t="shared" si="3543"/>
        <v>2.3533879006056697E-3</v>
      </c>
      <c r="AM3397" s="36">
        <f t="shared" si="3544"/>
        <v>2.1438157280547531E-3</v>
      </c>
      <c r="AN3397" s="37">
        <f t="shared" si="3556"/>
        <v>1.3207916597343602E-2</v>
      </c>
      <c r="AO3397" s="36">
        <f t="shared" si="3557"/>
        <v>0.10545729603943667</v>
      </c>
      <c r="AP3397" s="36">
        <f t="shared" si="3558"/>
        <v>-6.6726544181874336E-3</v>
      </c>
      <c r="AQ3397" s="74">
        <f t="shared" si="3516"/>
        <v>1.3190512983400604</v>
      </c>
      <c r="AR3397" s="73">
        <f t="shared" si="3517"/>
        <v>1.1182531170960998E-2</v>
      </c>
      <c r="AS3397" s="72">
        <f t="shared" si="3559"/>
        <v>1.1728160348292843E-3</v>
      </c>
      <c r="AT3397" s="37">
        <f t="shared" si="3518"/>
        <v>5340.250740822501</v>
      </c>
      <c r="AU3397" s="37">
        <f t="shared" si="3519"/>
        <v>-3.1641412249981227</v>
      </c>
      <c r="AV3397" s="34">
        <f t="shared" si="3520"/>
        <v>2.2960667256078837</v>
      </c>
      <c r="AW3397" s="34">
        <f t="shared" si="3521"/>
        <v>0.32006576583920987</v>
      </c>
      <c r="AX3397" s="37">
        <f t="shared" si="3522"/>
        <v>1.8926284065285257</v>
      </c>
      <c r="AY3397" s="7">
        <f t="shared" si="3523"/>
        <v>7.9121902364451984</v>
      </c>
      <c r="AZ3397" s="37">
        <f t="shared" si="3524"/>
        <v>5.2960577449981043</v>
      </c>
      <c r="BA3397" s="2">
        <f>BE3397*'mass balance'!$B$17+BF3397*'mass balance'!$C$17+BG3397*'mass balance'!$D$17+BH3397*'mass balance'!$E$17</f>
        <v>1.1218877946714205E-3</v>
      </c>
      <c r="BB3397" s="2">
        <f>BE3397*'mass balance'!$B$18+BF3397*'mass balance'!$C$18+BG3397*'mass balance'!$D$18+BH3397*'mass balance'!$E$18</f>
        <v>1.1391476068971351E-3</v>
      </c>
      <c r="BC3397" s="2">
        <f>BE3397*'mass balance'!$B$19+BF3397*'mass balance'!$C$19+BG3397*'mass balance'!$D$19+BH3397*'mass balance'!$E$19</f>
        <v>-1.4239345086214186E-3</v>
      </c>
      <c r="BD3397" s="2">
        <f>BE3397*'mass balance'!$B$20+BF3397*'mass balance'!$C$20+BG3397*'mass balance'!$D$20+BH3397*'mass balance'!$E$20</f>
        <v>5.1779436677142491E-5</v>
      </c>
      <c r="BE3397" s="2">
        <f>N3397*'mass balance'!$H$11+R3397*'mass balance'!$I$11+S3397*'mass balance'!$J$11</f>
        <v>-2.4043083009034484E-3</v>
      </c>
      <c r="BF3397" s="2">
        <f>N3397*'mass balance'!$H$12+R3397*'mass balance'!$I$12+S3397*'mass balance'!$J$12</f>
        <v>7.6326614259255274E-12</v>
      </c>
      <c r="BG3397" s="2">
        <f>N3397*'mass balance'!$H$13+R3397*'mass balance'!$I$13+S3397*'mass balance'!$J$13</f>
        <v>7.6055209480233911E-4</v>
      </c>
      <c r="BH3397" s="2">
        <f>N3397*'mass balance'!$H$14+R3397*'mass balance'!$I$14+S3397*'mass balance'!$J$14</f>
        <v>2.6297122041131466E-4</v>
      </c>
      <c r="BI3397" s="36">
        <f t="shared" si="3525"/>
        <v>6.038243608117373E-16</v>
      </c>
      <c r="BJ3397" s="36">
        <f t="shared" si="3526"/>
        <v>4.8189702384501117E-17</v>
      </c>
      <c r="BK3397" s="36">
        <f t="shared" si="3527"/>
        <v>1.5050446829042357E-13</v>
      </c>
      <c r="BL3397" s="36">
        <f t="shared" si="3528"/>
        <v>1.5050442579191327E-13</v>
      </c>
      <c r="BM3397" s="36">
        <f t="shared" si="3560"/>
        <v>2.3786898739339406E-10</v>
      </c>
      <c r="BN3397" s="36">
        <f t="shared" ca="1" si="3529"/>
        <v>0.94611650609353248</v>
      </c>
      <c r="BO3397" s="36">
        <f t="shared" ca="1" si="3545"/>
        <v>1</v>
      </c>
      <c r="BP3397" s="36">
        <f t="shared" si="3561"/>
        <v>-2.3786892738131453E-10</v>
      </c>
      <c r="BQ3397" s="36">
        <f t="shared" si="3562"/>
        <v>0.99999974770952627</v>
      </c>
      <c r="BR3397" s="2">
        <f t="shared" si="3551"/>
        <v>-5</v>
      </c>
      <c r="BS3397">
        <v>0</v>
      </c>
      <c r="BT3397" s="37">
        <f t="shared" si="3546"/>
        <v>1.427494344892972</v>
      </c>
      <c r="BU3397" s="34">
        <f t="shared" si="3530"/>
        <v>-5</v>
      </c>
      <c r="BV3397" s="34">
        <f t="shared" si="3531"/>
        <v>-5</v>
      </c>
      <c r="BW3397" s="34">
        <f t="shared" si="3532"/>
        <v>-5</v>
      </c>
      <c r="BX3397" s="34">
        <f t="shared" si="3533"/>
        <v>-5</v>
      </c>
      <c r="BY3397" s="34">
        <f t="shared" si="3534"/>
        <v>25.260020570683416</v>
      </c>
      <c r="BZ3397" s="36">
        <f t="shared" si="3547"/>
        <v>1.4239345086214186E-3</v>
      </c>
      <c r="CA3397" s="34">
        <f t="shared" si="3548"/>
        <v>0.26953904463016443</v>
      </c>
    </row>
    <row r="3398" spans="1:79" ht="13.2" x14ac:dyDescent="0.25">
      <c r="A3398" s="75">
        <f t="shared" si="3535"/>
        <v>9.216438356164284</v>
      </c>
      <c r="B3398" s="34">
        <f t="shared" si="3552"/>
        <v>3363.9999999999636</v>
      </c>
      <c r="C3398">
        <v>30</v>
      </c>
      <c r="D3398" s="35">
        <f t="shared" si="3496"/>
        <v>3000</v>
      </c>
      <c r="E3398" s="27">
        <v>0</v>
      </c>
      <c r="F3398" s="64">
        <f t="shared" si="3536"/>
        <v>3.1263897495927093</v>
      </c>
      <c r="G3398" s="34">
        <v>0</v>
      </c>
      <c r="H3398" s="34">
        <f t="shared" si="3497"/>
        <v>1</v>
      </c>
      <c r="I3398" s="34">
        <f t="shared" si="3537"/>
        <v>41549.719772087105</v>
      </c>
      <c r="J3398" s="34">
        <f t="shared" si="3498"/>
        <v>94011.126775467681</v>
      </c>
      <c r="K3398" s="34">
        <f t="shared" si="3499"/>
        <v>82551.521299796019</v>
      </c>
      <c r="L3398" s="36">
        <f t="shared" si="3549"/>
        <v>1191.2002686771766</v>
      </c>
      <c r="M3398" s="34">
        <f t="shared" si="3500"/>
        <v>474.19527922407121</v>
      </c>
      <c r="N3398" s="34">
        <f t="shared" si="3538"/>
        <v>1072.9225794059587</v>
      </c>
      <c r="O3398" s="34">
        <f t="shared" si="3501"/>
        <v>146.59954174815172</v>
      </c>
      <c r="P3398">
        <f t="shared" si="3553"/>
        <v>498.94118148099801</v>
      </c>
      <c r="Q3398" s="36">
        <f t="shared" si="3502"/>
        <v>1072.9225769571078</v>
      </c>
      <c r="R3398" s="34">
        <f t="shared" si="3503"/>
        <v>631.80235988065499</v>
      </c>
      <c r="S3398" s="34">
        <f t="shared" si="3504"/>
        <v>4.4813658632847364E-6</v>
      </c>
      <c r="T3398" s="36">
        <f t="shared" si="3539"/>
        <v>-1.889490077818826E-13</v>
      </c>
      <c r="U3398" s="36">
        <f t="shared" si="3505"/>
        <v>4048.5542507276705</v>
      </c>
      <c r="V3398" s="36">
        <f t="shared" si="3506"/>
        <v>6.0487065770756038E-10</v>
      </c>
      <c r="W3398" s="68">
        <f t="shared" si="3507"/>
        <v>3.4034293390776473</v>
      </c>
      <c r="X3398">
        <f t="shared" si="3508"/>
        <v>6.8400708610633707</v>
      </c>
      <c r="Y3398">
        <f t="shared" si="3509"/>
        <v>0.11712706557874125</v>
      </c>
      <c r="Z3398" s="34">
        <f t="shared" si="3510"/>
        <v>1.9787218138990353E-2</v>
      </c>
      <c r="AA3398" s="36">
        <f t="shared" si="3511"/>
        <v>1.77723877138429E-10</v>
      </c>
      <c r="AB3398" s="34">
        <f t="shared" si="3512"/>
        <v>1.9787218138990353E-2</v>
      </c>
      <c r="AC3398" s="36">
        <f t="shared" si="3513"/>
        <v>109.64432510517868</v>
      </c>
      <c r="AD3398" s="34">
        <f t="shared" si="3514"/>
        <v>0</v>
      </c>
      <c r="AE3398">
        <f t="shared" si="3540"/>
        <v>5541.1692707387974</v>
      </c>
      <c r="AF3398" s="36">
        <f t="shared" si="3554"/>
        <v>0</v>
      </c>
      <c r="AG3398" s="34">
        <f t="shared" si="3515"/>
        <v>464.33706588956528</v>
      </c>
      <c r="AH3398">
        <f t="shared" si="3550"/>
        <v>1.6740177102292364E-6</v>
      </c>
      <c r="AI3398" s="29">
        <f t="shared" si="3541"/>
        <v>464.33706588956528</v>
      </c>
      <c r="AJ3398">
        <f t="shared" si="3542"/>
        <v>17180.471384531877</v>
      </c>
      <c r="AK3398" s="36">
        <f t="shared" si="3555"/>
        <v>-1.1182531170960998E-2</v>
      </c>
      <c r="AL3398" s="36">
        <f t="shared" si="3543"/>
        <v>9.2804193247581976E-3</v>
      </c>
      <c r="AM3398" s="36">
        <f t="shared" si="3544"/>
        <v>6.1143519690677762E-3</v>
      </c>
      <c r="AN3398" s="37">
        <f t="shared" si="3556"/>
        <v>9.2621914205223126E-3</v>
      </c>
      <c r="AO3398" s="36">
        <f t="shared" si="3557"/>
        <v>0.10781068394004234</v>
      </c>
      <c r="AP3398" s="36">
        <f t="shared" si="3558"/>
        <v>-4.5288386901326805E-3</v>
      </c>
      <c r="AQ3398" s="74">
        <f t="shared" si="3516"/>
        <v>0.8657362680128613</v>
      </c>
      <c r="AR3398" s="73">
        <f t="shared" si="3517"/>
        <v>8.3982516259573925E-3</v>
      </c>
      <c r="AS3398" s="72">
        <f t="shared" si="3559"/>
        <v>1.2530990579896267E-3</v>
      </c>
      <c r="AT3398" s="37">
        <f t="shared" si="3518"/>
        <v>3504.9802478725769</v>
      </c>
      <c r="AU3398" s="37">
        <f t="shared" si="3519"/>
        <v>-2.1475539272282433</v>
      </c>
      <c r="AV3398" s="34">
        <f t="shared" si="3520"/>
        <v>2.3598463570708095</v>
      </c>
      <c r="AW3398" s="34">
        <f t="shared" si="3521"/>
        <v>0.32006576589639396</v>
      </c>
      <c r="AX3398" s="37">
        <f t="shared" si="3522"/>
        <v>1.8926284068666692</v>
      </c>
      <c r="AY3398" s="7">
        <f t="shared" si="3523"/>
        <v>7.9759698689115197</v>
      </c>
      <c r="AZ3398" s="37">
        <f t="shared" si="3524"/>
        <v>5.2960577459443163</v>
      </c>
      <c r="BA3398" s="2">
        <f>BE3398*'mass balance'!$B$17+BF3398*'mass balance'!$C$17+BG3398*'mass balance'!$D$17+BH3398*'mass balance'!$E$17</f>
        <v>1.1218877948292027E-3</v>
      </c>
      <c r="BB3398" s="2">
        <f>BE3398*'mass balance'!$B$18+BF3398*'mass balance'!$C$18+BG3398*'mass balance'!$D$18+BH3398*'mass balance'!$E$18</f>
        <v>1.1391476070573444E-3</v>
      </c>
      <c r="BC3398" s="2">
        <f>BE3398*'mass balance'!$B$19+BF3398*'mass balance'!$C$19+BG3398*'mass balance'!$D$19+BH3398*'mass balance'!$E$19</f>
        <v>-1.4239345088216805E-3</v>
      </c>
      <c r="BD3398" s="2">
        <f>BE3398*'mass balance'!$B$20+BF3398*'mass balance'!$C$20+BG3398*'mass balance'!$D$20+BH3398*'mass balance'!$E$20</f>
        <v>5.1779436684424739E-5</v>
      </c>
      <c r="BE3398" s="2">
        <f>N3398*'mass balance'!$H$11+R3398*'mass balance'!$I$11+S3398*'mass balance'!$J$11</f>
        <v>-2.4043083011898235E-3</v>
      </c>
      <c r="BF3398" s="2">
        <f>N3398*'mass balance'!$H$12+R3398*'mass balance'!$I$12+S3398*'mass balance'!$J$12</f>
        <v>7.592518943803913E-12</v>
      </c>
      <c r="BG3398" s="2">
        <f>N3398*'mass balance'!$H$13+R3398*'mass balance'!$I$13+S3398*'mass balance'!$J$13</f>
        <v>7.605520949033411E-4</v>
      </c>
      <c r="BH3398" s="2">
        <f>N3398*'mass balance'!$H$14+R3398*'mass balance'!$I$14+S3398*'mass balance'!$J$14</f>
        <v>2.6297122044263694E-4</v>
      </c>
      <c r="BI3398" s="36">
        <f t="shared" si="3525"/>
        <v>6.038243608117373E-16</v>
      </c>
      <c r="BJ3398" s="36">
        <f t="shared" si="3526"/>
        <v>4.8190077752499762E-17</v>
      </c>
      <c r="BK3398" s="36">
        <f t="shared" si="3527"/>
        <v>1.5055265799280808E-13</v>
      </c>
      <c r="BL3398" s="36">
        <f t="shared" si="3528"/>
        <v>1.5055261569106115E-13</v>
      </c>
      <c r="BM3398" s="36">
        <f t="shared" si="3560"/>
        <v>2.3801949181918598E-10</v>
      </c>
      <c r="BN3398" s="36">
        <f t="shared" ca="1" si="3529"/>
        <v>0.55978079714684426</v>
      </c>
      <c r="BO3398" s="36">
        <f t="shared" ca="1" si="3545"/>
        <v>1</v>
      </c>
      <c r="BP3398" s="36">
        <f t="shared" si="3561"/>
        <v>-2.3801943171251819E-10</v>
      </c>
      <c r="BQ3398" s="36">
        <f t="shared" si="3562"/>
        <v>0.99999974747165732</v>
      </c>
      <c r="BR3398" s="2">
        <f t="shared" si="3551"/>
        <v>-5</v>
      </c>
      <c r="BS3398">
        <v>0</v>
      </c>
      <c r="BT3398" s="37">
        <f t="shared" si="3546"/>
        <v>1.427494345093735</v>
      </c>
      <c r="BU3398" s="34">
        <f t="shared" si="3530"/>
        <v>-5</v>
      </c>
      <c r="BV3398" s="34">
        <f t="shared" si="3531"/>
        <v>-5</v>
      </c>
      <c r="BW3398" s="34">
        <f t="shared" si="3532"/>
        <v>-5</v>
      </c>
      <c r="BX3398" s="34">
        <f t="shared" si="3533"/>
        <v>-5</v>
      </c>
      <c r="BY3398" s="34">
        <f t="shared" si="3534"/>
        <v>25.260020573692113</v>
      </c>
      <c r="BZ3398" s="36">
        <f t="shared" si="3547"/>
        <v>1.4239345088216805E-3</v>
      </c>
      <c r="CA3398" s="34">
        <f t="shared" si="3548"/>
        <v>0.26953904461991562</v>
      </c>
    </row>
    <row r="3399" spans="1:79" ht="13.2" x14ac:dyDescent="0.25">
      <c r="A3399" s="75">
        <f t="shared" si="3535"/>
        <v>9.2191780821916804</v>
      </c>
      <c r="B3399" s="34">
        <f t="shared" si="3552"/>
        <v>3364.9999999999632</v>
      </c>
      <c r="C3399">
        <v>30</v>
      </c>
      <c r="D3399" s="35">
        <f t="shared" si="3496"/>
        <v>3000</v>
      </c>
      <c r="E3399" s="27">
        <v>0</v>
      </c>
      <c r="F3399" s="64">
        <f t="shared" si="3536"/>
        <v>3.1263897495927093</v>
      </c>
      <c r="G3399" s="34">
        <v>0</v>
      </c>
      <c r="H3399" s="34">
        <f t="shared" si="3497"/>
        <v>1</v>
      </c>
      <c r="I3399" s="34">
        <f t="shared" si="3537"/>
        <v>41549.719772087105</v>
      </c>
      <c r="J3399" s="34">
        <f t="shared" si="3498"/>
        <v>94011.126786606357</v>
      </c>
      <c r="K3399" s="34">
        <f t="shared" si="3499"/>
        <v>82551.521309576929</v>
      </c>
      <c r="L3399" s="36">
        <f t="shared" si="3549"/>
        <v>1191.2002688888813</v>
      </c>
      <c r="M3399" s="34">
        <f t="shared" si="3500"/>
        <v>474.19527922407121</v>
      </c>
      <c r="N3399" s="34">
        <f t="shared" si="3538"/>
        <v>1072.9225795330813</v>
      </c>
      <c r="O3399" s="34">
        <f t="shared" si="3501"/>
        <v>146.59954174815172</v>
      </c>
      <c r="P3399">
        <f t="shared" si="3553"/>
        <v>498.94118156967176</v>
      </c>
      <c r="Q3399" s="36">
        <f t="shared" si="3502"/>
        <v>1072.9225770971095</v>
      </c>
      <c r="R3399" s="34">
        <f t="shared" si="3503"/>
        <v>631.80235997307352</v>
      </c>
      <c r="S3399" s="34">
        <f t="shared" si="3504"/>
        <v>4.4577972175829927E-6</v>
      </c>
      <c r="T3399" s="36">
        <f t="shared" si="3539"/>
        <v>-1.8894900777068903E-13</v>
      </c>
      <c r="U3399" s="36">
        <f t="shared" si="3505"/>
        <v>4048.5542507276705</v>
      </c>
      <c r="V3399" s="36">
        <f t="shared" si="3506"/>
        <v>6.0168947732930406E-10</v>
      </c>
      <c r="W3399" s="68">
        <f t="shared" si="3507"/>
        <v>3.4034293396825182</v>
      </c>
      <c r="X3399">
        <f t="shared" si="3508"/>
        <v>6.8400708614685852</v>
      </c>
      <c r="Y3399">
        <f t="shared" si="3509"/>
        <v>0.11712706557874125</v>
      </c>
      <c r="Z3399" s="34">
        <f t="shared" si="3510"/>
        <v>1.9787218138990353E-2</v>
      </c>
      <c r="AA3399" s="36">
        <f t="shared" si="3511"/>
        <v>1.767891785834553E-10</v>
      </c>
      <c r="AB3399" s="34">
        <f t="shared" si="3512"/>
        <v>1.9787218138990353E-2</v>
      </c>
      <c r="AC3399" s="36">
        <f t="shared" si="3513"/>
        <v>109.64432510517868</v>
      </c>
      <c r="AD3399" s="34">
        <f t="shared" si="3514"/>
        <v>0</v>
      </c>
      <c r="AE3399">
        <f t="shared" si="3540"/>
        <v>5541.1692707387974</v>
      </c>
      <c r="AF3399" s="36">
        <f t="shared" si="3554"/>
        <v>0</v>
      </c>
      <c r="AG3399" s="34">
        <f t="shared" si="3515"/>
        <v>464.33706596446194</v>
      </c>
      <c r="AH3399">
        <f t="shared" si="3550"/>
        <v>1.6652134604555613E-6</v>
      </c>
      <c r="AI3399" s="29">
        <f t="shared" si="3541"/>
        <v>464.33706596446194</v>
      </c>
      <c r="AJ3399">
        <f t="shared" si="3542"/>
        <v>17644.808450496337</v>
      </c>
      <c r="AK3399" s="36">
        <f t="shared" si="3555"/>
        <v>-8.3982516259573925E-3</v>
      </c>
      <c r="AL3399" s="36">
        <f t="shared" si="3543"/>
        <v>6.4575088864953769E-3</v>
      </c>
      <c r="AM3399" s="36">
        <f t="shared" si="3544"/>
        <v>4.5824257914163806E-3</v>
      </c>
      <c r="AN3399" s="37">
        <f t="shared" si="3556"/>
        <v>-1.9203397504386852E-3</v>
      </c>
      <c r="AO3399" s="36">
        <f t="shared" si="3557"/>
        <v>0.11709110326480054</v>
      </c>
      <c r="AP3399" s="36">
        <f t="shared" si="3558"/>
        <v>1.5855132789350957E-3</v>
      </c>
      <c r="AQ3399" s="74">
        <f t="shared" si="3516"/>
        <v>-0.14010822801968564</v>
      </c>
      <c r="AR3399" s="73">
        <f t="shared" si="3517"/>
        <v>-2.0312479314563816E-3</v>
      </c>
      <c r="AS3399" s="72">
        <f t="shared" si="3559"/>
        <v>1.6053572517632083E-3</v>
      </c>
      <c r="AT3399" s="37">
        <f t="shared" si="3518"/>
        <v>-567.23576211101965</v>
      </c>
      <c r="AU3399" s="37">
        <f t="shared" si="3519"/>
        <v>0.75184291201810038</v>
      </c>
      <c r="AV3399" s="34">
        <f t="shared" si="3520"/>
        <v>2.4236259885440283</v>
      </c>
      <c r="AW3399" s="34">
        <f t="shared" si="3521"/>
        <v>0.32006576595327724</v>
      </c>
      <c r="AX3399" s="37">
        <f t="shared" si="3522"/>
        <v>1.8926284072030346</v>
      </c>
      <c r="AY3399" s="7">
        <f t="shared" si="3523"/>
        <v>8.0397495013828575</v>
      </c>
      <c r="AZ3399" s="37">
        <f t="shared" si="3524"/>
        <v>5.2960577468855528</v>
      </c>
      <c r="BA3399" s="2">
        <f>BE3399*'mass balance'!$B$17+BF3399*'mass balance'!$C$17+BG3399*'mass balance'!$D$17+BH3399*'mass balance'!$E$17</f>
        <v>1.1218877949861553E-3</v>
      </c>
      <c r="BB3399" s="2">
        <f>BE3399*'mass balance'!$B$18+BF3399*'mass balance'!$C$18+BG3399*'mass balance'!$D$18+BH3399*'mass balance'!$E$18</f>
        <v>1.139147607216711E-3</v>
      </c>
      <c r="BC3399" s="2">
        <f>BE3399*'mass balance'!$B$19+BF3399*'mass balance'!$C$19+BG3399*'mass balance'!$D$19+BH3399*'mass balance'!$E$19</f>
        <v>-1.423934509020889E-3</v>
      </c>
      <c r="BD3399" s="2">
        <f>BE3399*'mass balance'!$B$20+BF3399*'mass balance'!$C$20+BG3399*'mass balance'!$D$20+BH3399*'mass balance'!$E$20</f>
        <v>5.17794366916687E-5</v>
      </c>
      <c r="BE3399" s="2">
        <f>N3399*'mass balance'!$H$11+R3399*'mass balance'!$I$11+S3399*'mass balance'!$J$11</f>
        <v>-2.404308301474692E-3</v>
      </c>
      <c r="BF3399" s="2">
        <f>N3399*'mass balance'!$H$12+R3399*'mass balance'!$I$12+S3399*'mass balance'!$J$12</f>
        <v>7.552587950792079E-12</v>
      </c>
      <c r="BG3399" s="2">
        <f>N3399*'mass balance'!$H$13+R3399*'mass balance'!$I$13+S3399*'mass balance'!$J$13</f>
        <v>7.6055209500381119E-4</v>
      </c>
      <c r="BH3399" s="2">
        <f>N3399*'mass balance'!$H$14+R3399*'mass balance'!$I$14+S3399*'mass balance'!$J$14</f>
        <v>2.6297122047379441E-4</v>
      </c>
      <c r="BI3399" s="36">
        <f t="shared" si="3525"/>
        <v>6.038243608117373E-16</v>
      </c>
      <c r="BJ3399" s="36">
        <f t="shared" si="3526"/>
        <v>4.8190453122778381E-17</v>
      </c>
      <c r="BK3399" s="36">
        <f t="shared" si="3527"/>
        <v>1.5060084807056057E-13</v>
      </c>
      <c r="BL3399" s="36">
        <f t="shared" si="3528"/>
        <v>1.5060080596467405E-13</v>
      </c>
      <c r="BM3399" s="36">
        <f t="shared" si="3560"/>
        <v>2.3817004443487704E-10</v>
      </c>
      <c r="BN3399" s="36">
        <f t="shared" ca="1" si="3529"/>
        <v>0.16939089211811642</v>
      </c>
      <c r="BO3399" s="36">
        <f t="shared" ca="1" si="3545"/>
        <v>1</v>
      </c>
      <c r="BP3399" s="36">
        <f t="shared" si="3561"/>
        <v>-2.3816998423350136E-10</v>
      </c>
      <c r="BQ3399" s="36">
        <f t="shared" si="3562"/>
        <v>0.99999974723363794</v>
      </c>
      <c r="BR3399" s="2">
        <f t="shared" si="3551"/>
        <v>-5</v>
      </c>
      <c r="BS3399">
        <v>0</v>
      </c>
      <c r="BT3399" s="37">
        <f t="shared" si="3546"/>
        <v>1.427494345293441</v>
      </c>
      <c r="BU3399" s="34">
        <f t="shared" si="3530"/>
        <v>-5</v>
      </c>
      <c r="BV3399" s="34">
        <f t="shared" si="3531"/>
        <v>-5</v>
      </c>
      <c r="BW3399" s="34">
        <f t="shared" si="3532"/>
        <v>-5</v>
      </c>
      <c r="BX3399" s="34">
        <f t="shared" si="3533"/>
        <v>-5</v>
      </c>
      <c r="BY3399" s="34">
        <f t="shared" si="3534"/>
        <v>25.26002057668498</v>
      </c>
      <c r="BZ3399" s="36">
        <f t="shared" si="3547"/>
        <v>1.423934509020889E-3</v>
      </c>
      <c r="CA3399" s="34">
        <f t="shared" si="3548"/>
        <v>0.2695390446097205</v>
      </c>
    </row>
    <row r="3400" spans="1:79" ht="13.2" x14ac:dyDescent="0.25">
      <c r="A3400" s="75">
        <f t="shared" si="3535"/>
        <v>9.2219178082190769</v>
      </c>
      <c r="B3400" s="34">
        <f t="shared" si="3552"/>
        <v>3365.9999999999632</v>
      </c>
      <c r="C3400">
        <v>30</v>
      </c>
      <c r="D3400" s="35">
        <f t="shared" si="3496"/>
        <v>3000</v>
      </c>
      <c r="E3400" s="27">
        <v>0</v>
      </c>
      <c r="F3400" s="64">
        <f t="shared" si="3536"/>
        <v>3.1263897495927093</v>
      </c>
      <c r="G3400" s="34">
        <v>0</v>
      </c>
      <c r="H3400" s="34">
        <f t="shared" si="3497"/>
        <v>1</v>
      </c>
      <c r="I3400" s="34">
        <f t="shared" si="3537"/>
        <v>41549.719772087105</v>
      </c>
      <c r="J3400" s="34">
        <f t="shared" si="3498"/>
        <v>94011.126797686476</v>
      </c>
      <c r="K3400" s="34">
        <f t="shared" si="3499"/>
        <v>82551.521319306426</v>
      </c>
      <c r="L3400" s="36">
        <f t="shared" si="3549"/>
        <v>1191.2002690994727</v>
      </c>
      <c r="M3400" s="34">
        <f t="shared" si="3500"/>
        <v>474.19527922407121</v>
      </c>
      <c r="N3400" s="34">
        <f t="shared" si="3538"/>
        <v>1072.9225796595354</v>
      </c>
      <c r="O3400" s="34">
        <f t="shared" si="3501"/>
        <v>146.59954174815172</v>
      </c>
      <c r="P3400">
        <f t="shared" si="3553"/>
        <v>498.94118165787916</v>
      </c>
      <c r="Q3400" s="36">
        <f t="shared" si="3502"/>
        <v>1072.9225772363752</v>
      </c>
      <c r="R3400" s="34">
        <f t="shared" si="3503"/>
        <v>631.80236006500616</v>
      </c>
      <c r="S3400" s="34">
        <f t="shared" si="3504"/>
        <v>4.4343524905343656E-6</v>
      </c>
      <c r="T3400" s="36">
        <f t="shared" si="3539"/>
        <v>-1.8894900775955433E-13</v>
      </c>
      <c r="U3400" s="36">
        <f t="shared" si="3505"/>
        <v>4048.5542507276705</v>
      </c>
      <c r="V3400" s="36">
        <f t="shared" si="3506"/>
        <v>5.9852503061209948E-10</v>
      </c>
      <c r="W3400" s="68">
        <f t="shared" si="3507"/>
        <v>3.4034293402842075</v>
      </c>
      <c r="X3400">
        <f t="shared" si="3508"/>
        <v>6.8400708618716681</v>
      </c>
      <c r="Y3400">
        <f t="shared" si="3509"/>
        <v>0.11712706557874125</v>
      </c>
      <c r="Z3400" s="34">
        <f t="shared" si="3510"/>
        <v>1.9787218138990353E-2</v>
      </c>
      <c r="AA3400" s="36">
        <f t="shared" si="3511"/>
        <v>1.7585939673485889E-10</v>
      </c>
      <c r="AB3400" s="34">
        <f t="shared" si="3512"/>
        <v>1.9787218138990353E-2</v>
      </c>
      <c r="AC3400" s="36">
        <f t="shared" si="3513"/>
        <v>109.64432510517868</v>
      </c>
      <c r="AD3400" s="34">
        <f t="shared" si="3514"/>
        <v>0</v>
      </c>
      <c r="AE3400">
        <f t="shared" si="3540"/>
        <v>5541.1692707387974</v>
      </c>
      <c r="AF3400" s="36">
        <f t="shared" si="3554"/>
        <v>0</v>
      </c>
      <c r="AG3400" s="34">
        <f t="shared" si="3515"/>
        <v>464.33706603896491</v>
      </c>
      <c r="AH3400">
        <f t="shared" si="3550"/>
        <v>1.6564557654419332E-6</v>
      </c>
      <c r="AI3400" s="29">
        <f t="shared" si="3541"/>
        <v>464.33706603896491</v>
      </c>
      <c r="AJ3400">
        <f t="shared" si="3542"/>
        <v>0</v>
      </c>
      <c r="AK3400" s="36">
        <f t="shared" si="3555"/>
        <v>2.0312479314563816E-3</v>
      </c>
      <c r="AL3400" s="36">
        <f t="shared" si="3543"/>
        <v>-2.2421902882073181E-3</v>
      </c>
      <c r="AM3400" s="36">
        <f t="shared" si="3544"/>
        <v>-1.1180296030037749E-3</v>
      </c>
      <c r="AN3400" s="37">
        <f t="shared" si="3556"/>
        <v>-1.0318591376396078E-2</v>
      </c>
      <c r="AO3400" s="36">
        <f t="shared" si="3557"/>
        <v>0.12354861215129592</v>
      </c>
      <c r="AP3400" s="36">
        <f t="shared" si="3558"/>
        <v>6.1679390703514763E-3</v>
      </c>
      <c r="AQ3400" s="74">
        <f t="shared" si="3516"/>
        <v>-0.64086132535317697</v>
      </c>
      <c r="AR3400" s="73">
        <f t="shared" si="3517"/>
        <v>-1.1929154535240667E-2</v>
      </c>
      <c r="AS3400" s="72">
        <f t="shared" si="3559"/>
        <v>1.8858780847125214E-3</v>
      </c>
      <c r="AT3400" s="37">
        <f t="shared" si="3518"/>
        <v>-2594.5618428855714</v>
      </c>
      <c r="AU3400" s="37">
        <f t="shared" si="3519"/>
        <v>2.9248075897023766</v>
      </c>
      <c r="AV3400" s="34">
        <f t="shared" si="3520"/>
        <v>2.2752467123024254E-10</v>
      </c>
      <c r="AW3400" s="34">
        <f t="shared" si="3521"/>
        <v>0.32006576600986147</v>
      </c>
      <c r="AX3400" s="37">
        <f t="shared" si="3522"/>
        <v>1.892628407537631</v>
      </c>
      <c r="AY3400" s="7">
        <f t="shared" si="3523"/>
        <v>5.6161235140592245</v>
      </c>
      <c r="AZ3400" s="37">
        <f t="shared" si="3524"/>
        <v>5.2960577478218385</v>
      </c>
      <c r="BA3400" s="2">
        <f>BE3400*'mass balance'!$B$17+BF3400*'mass balance'!$C$17+BG3400*'mass balance'!$D$17+BH3400*'mass balance'!$E$17</f>
        <v>1.1218877951422819E-3</v>
      </c>
      <c r="BB3400" s="2">
        <f>BE3400*'mass balance'!$B$18+BF3400*'mass balance'!$C$18+BG3400*'mass balance'!$D$18+BH3400*'mass balance'!$E$18</f>
        <v>1.13914760737524E-3</v>
      </c>
      <c r="BC3400" s="2">
        <f>BE3400*'mass balance'!$B$19+BF3400*'mass balance'!$C$19+BG3400*'mass balance'!$D$19+BH3400*'mass balance'!$E$19</f>
        <v>-1.4239345092190497E-3</v>
      </c>
      <c r="BD3400" s="2">
        <f>BE3400*'mass balance'!$B$20+BF3400*'mass balance'!$C$20+BG3400*'mass balance'!$D$20+BH3400*'mass balance'!$E$20</f>
        <v>5.1779436698874538E-5</v>
      </c>
      <c r="BE3400" s="2">
        <f>N3400*'mass balance'!$H$11+R3400*'mass balance'!$I$11+S3400*'mass balance'!$J$11</f>
        <v>-2.4043083017580625E-3</v>
      </c>
      <c r="BF3400" s="2">
        <f>N3400*'mass balance'!$H$12+R3400*'mass balance'!$I$12+S3400*'mass balance'!$J$12</f>
        <v>7.5128669059857656E-12</v>
      </c>
      <c r="BG3400" s="2">
        <f>N3400*'mass balance'!$H$13+R3400*'mass balance'!$I$13+S3400*'mass balance'!$J$13</f>
        <v>7.6055209510375306E-4</v>
      </c>
      <c r="BH3400" s="2">
        <f>N3400*'mass balance'!$H$14+R3400*'mass balance'!$I$14+S3400*'mass balance'!$J$14</f>
        <v>2.6297122050478807E-4</v>
      </c>
      <c r="BI3400" s="36">
        <f t="shared" si="3525"/>
        <v>6.038243608117373E-16</v>
      </c>
      <c r="BJ3400" s="36">
        <f t="shared" si="3526"/>
        <v>4.8190828495340199E-17</v>
      </c>
      <c r="BK3400" s="36">
        <f t="shared" si="3527"/>
        <v>1.5064903852368336E-13</v>
      </c>
      <c r="BL3400" s="36">
        <f t="shared" si="3528"/>
        <v>1.5064899661275845E-13</v>
      </c>
      <c r="BM3400" s="36">
        <f t="shared" si="3560"/>
        <v>2.3832064524084169E-10</v>
      </c>
      <c r="BN3400" s="36">
        <f t="shared" ca="1" si="3529"/>
        <v>0.33906069805644812</v>
      </c>
      <c r="BO3400" s="36">
        <f t="shared" ca="1" si="3545"/>
        <v>1</v>
      </c>
      <c r="BP3400" s="36">
        <f t="shared" si="3561"/>
        <v>-2.3832058494463833E-10</v>
      </c>
      <c r="BQ3400" s="36">
        <f t="shared" si="3562"/>
        <v>0.9999997469954679</v>
      </c>
      <c r="BR3400" s="2">
        <f t="shared" si="3551"/>
        <v>9.0032984723492007</v>
      </c>
      <c r="BS3400">
        <v>0</v>
      </c>
      <c r="BT3400" s="37">
        <f t="shared" si="3546"/>
        <v>1.4274943454920972</v>
      </c>
      <c r="BU3400" s="34">
        <f t="shared" si="3530"/>
        <v>-5</v>
      </c>
      <c r="BV3400" s="34">
        <f t="shared" si="3531"/>
        <v>-5</v>
      </c>
      <c r="BW3400" s="34">
        <f t="shared" si="3532"/>
        <v>-5</v>
      </c>
      <c r="BX3400" s="34">
        <f t="shared" si="3533"/>
        <v>-5</v>
      </c>
      <c r="BY3400" s="34">
        <f t="shared" si="3534"/>
        <v>25.260020579662122</v>
      </c>
      <c r="BZ3400" s="36">
        <f t="shared" si="3547"/>
        <v>1.4239345092190497E-3</v>
      </c>
      <c r="CA3400" s="34">
        <f t="shared" si="3548"/>
        <v>0.26953904459957917</v>
      </c>
    </row>
    <row r="3401" spans="1:79" ht="13.2" x14ac:dyDescent="0.25">
      <c r="A3401" s="75">
        <f t="shared" si="3535"/>
        <v>9.2246575342464734</v>
      </c>
      <c r="B3401" s="34">
        <f t="shared" si="3552"/>
        <v>3366.9999999999627</v>
      </c>
      <c r="C3401">
        <v>30</v>
      </c>
      <c r="D3401" s="35">
        <f t="shared" si="3496"/>
        <v>3000</v>
      </c>
      <c r="E3401" s="27">
        <v>0</v>
      </c>
      <c r="F3401" s="64">
        <f t="shared" si="3536"/>
        <v>3.1263897495927093</v>
      </c>
      <c r="G3401" s="34">
        <v>0</v>
      </c>
      <c r="H3401" s="34">
        <f t="shared" si="3497"/>
        <v>1</v>
      </c>
      <c r="I3401" s="34">
        <f t="shared" si="3537"/>
        <v>41549.719772087105</v>
      </c>
      <c r="J3401" s="34">
        <f t="shared" si="3498"/>
        <v>94011.126808708286</v>
      </c>
      <c r="K3401" s="34">
        <f t="shared" si="3499"/>
        <v>82551.521328984716</v>
      </c>
      <c r="L3401" s="36">
        <f t="shared" si="3549"/>
        <v>1191.2002693089564</v>
      </c>
      <c r="M3401" s="34">
        <f t="shared" si="3500"/>
        <v>474.19527922407121</v>
      </c>
      <c r="N3401" s="34">
        <f t="shared" si="3538"/>
        <v>1072.9225797853244</v>
      </c>
      <c r="O3401" s="34">
        <f t="shared" si="3501"/>
        <v>146.59954174815172</v>
      </c>
      <c r="P3401">
        <f t="shared" si="3553"/>
        <v>498.94118174562266</v>
      </c>
      <c r="Q3401" s="36">
        <f t="shared" si="3502"/>
        <v>1072.9225773749083</v>
      </c>
      <c r="R3401" s="34">
        <f t="shared" si="3503"/>
        <v>631.80236015645517</v>
      </c>
      <c r="S3401" s="34">
        <f t="shared" si="3504"/>
        <v>4.4110310000178288E-6</v>
      </c>
      <c r="T3401" s="36">
        <f t="shared" si="3539"/>
        <v>-1.8894900774847817E-13</v>
      </c>
      <c r="U3401" s="36">
        <f t="shared" si="3505"/>
        <v>4048.5542507276705</v>
      </c>
      <c r="V3401" s="36">
        <f t="shared" si="3506"/>
        <v>5.9537722787931843E-10</v>
      </c>
      <c r="W3401" s="68">
        <f t="shared" si="3507"/>
        <v>3.4034293408827327</v>
      </c>
      <c r="X3401">
        <f t="shared" si="3508"/>
        <v>6.8400708622726318</v>
      </c>
      <c r="Y3401">
        <f t="shared" si="3509"/>
        <v>0.11712706557874125</v>
      </c>
      <c r="Z3401" s="34">
        <f t="shared" si="3510"/>
        <v>1.9787218138990353E-2</v>
      </c>
      <c r="AA3401" s="36">
        <f t="shared" si="3511"/>
        <v>1.7493450524373104E-10</v>
      </c>
      <c r="AB3401" s="34">
        <f t="shared" si="3512"/>
        <v>1.9787218138990353E-2</v>
      </c>
      <c r="AC3401" s="36">
        <f t="shared" si="3513"/>
        <v>109.64432510517868</v>
      </c>
      <c r="AD3401" s="34">
        <f t="shared" si="3514"/>
        <v>0</v>
      </c>
      <c r="AE3401">
        <f t="shared" si="3540"/>
        <v>5541.1692707387974</v>
      </c>
      <c r="AF3401" s="36">
        <f t="shared" si="3554"/>
        <v>0</v>
      </c>
      <c r="AG3401" s="34">
        <f t="shared" si="3515"/>
        <v>464.33706611307599</v>
      </c>
      <c r="AH3401">
        <f t="shared" si="3550"/>
        <v>1.6477440567541635E-6</v>
      </c>
      <c r="AI3401" s="29">
        <f t="shared" si="3541"/>
        <v>464.33706611307599</v>
      </c>
      <c r="AJ3401">
        <f t="shared" si="3542"/>
        <v>464.33706611307599</v>
      </c>
      <c r="AK3401" s="36">
        <f t="shared" si="3555"/>
        <v>1.1929154535240667E-2</v>
      </c>
      <c r="AL3401" s="36">
        <f t="shared" si="3543"/>
        <v>-8.5684873212020628E-3</v>
      </c>
      <c r="AM3401" s="36">
        <f t="shared" si="3544"/>
        <v>-6.5037861575707448E-3</v>
      </c>
      <c r="AN3401" s="37">
        <f t="shared" si="3556"/>
        <v>-8.2873434449396953E-3</v>
      </c>
      <c r="AO3401" s="36">
        <f t="shared" si="3557"/>
        <v>0.1213064218630886</v>
      </c>
      <c r="AP3401" s="36">
        <f t="shared" si="3558"/>
        <v>5.0499094673477013E-3</v>
      </c>
      <c r="AQ3401" s="74">
        <f t="shared" si="3516"/>
        <v>-0.54377748555092509</v>
      </c>
      <c r="AR3401" s="73">
        <f t="shared" si="3517"/>
        <v>-9.4751008862224359E-3</v>
      </c>
      <c r="AS3401" s="72">
        <f t="shared" si="3559"/>
        <v>1.7850540799157434E-3</v>
      </c>
      <c r="AT3401" s="37">
        <f t="shared" si="3518"/>
        <v>-2201.5126505772009</v>
      </c>
      <c r="AU3401" s="37">
        <f t="shared" si="3519"/>
        <v>2.394643229925224</v>
      </c>
      <c r="AV3401" s="34">
        <f t="shared" si="3520"/>
        <v>6.3779631721170099E-2</v>
      </c>
      <c r="AW3401" s="34">
        <f t="shared" si="3521"/>
        <v>0.32006576606614801</v>
      </c>
      <c r="AX3401" s="37">
        <f t="shared" si="3522"/>
        <v>1.8926284078704674</v>
      </c>
      <c r="AY3401" s="7">
        <f t="shared" si="3523"/>
        <v>5.6799031465405179</v>
      </c>
      <c r="AZ3401" s="37">
        <f t="shared" si="3524"/>
        <v>5.2960577487532001</v>
      </c>
      <c r="BA3401" s="2">
        <f>BE3401*'mass balance'!$B$17+BF3401*'mass balance'!$C$17+BG3401*'mass balance'!$D$17+BH3401*'mass balance'!$E$17</f>
        <v>1.1218877952975878E-3</v>
      </c>
      <c r="BB3401" s="2">
        <f>BE3401*'mass balance'!$B$18+BF3401*'mass balance'!$C$18+BG3401*'mass balance'!$D$18+BH3401*'mass balance'!$E$18</f>
        <v>1.1391476075329353E-3</v>
      </c>
      <c r="BC3401" s="2">
        <f>BE3401*'mass balance'!$B$19+BF3401*'mass balance'!$C$19+BG3401*'mass balance'!$D$19+BH3401*'mass balance'!$E$19</f>
        <v>-1.4239345094161689E-3</v>
      </c>
      <c r="BD3401" s="2">
        <f>BE3401*'mass balance'!$B$20+BF3401*'mass balance'!$C$20+BG3401*'mass balance'!$D$20+BH3401*'mass balance'!$E$20</f>
        <v>5.1779436706042524E-5</v>
      </c>
      <c r="BE3401" s="2">
        <f>N3401*'mass balance'!$H$11+R3401*'mass balance'!$I$11+S3401*'mass balance'!$J$11</f>
        <v>-2.4043083020399429E-3</v>
      </c>
      <c r="BF3401" s="2">
        <f>N3401*'mass balance'!$H$12+R3401*'mass balance'!$I$12+S3401*'mass balance'!$J$12</f>
        <v>7.4733546537067794E-12</v>
      </c>
      <c r="BG3401" s="2">
        <f>N3401*'mass balance'!$H$13+R3401*'mass balance'!$I$13+S3401*'mass balance'!$J$13</f>
        <v>7.6055209520316919E-4</v>
      </c>
      <c r="BH3401" s="2">
        <f>N3401*'mass balance'!$H$14+R3401*'mass balance'!$I$14+S3401*'mass balance'!$J$14</f>
        <v>2.6297122053561871E-4</v>
      </c>
      <c r="BI3401" s="36">
        <f t="shared" si="3525"/>
        <v>6.038243608117373E-16</v>
      </c>
      <c r="BJ3401" s="36">
        <f t="shared" si="3526"/>
        <v>4.81912038701884E-17</v>
      </c>
      <c r="BK3401" s="36">
        <f t="shared" si="3527"/>
        <v>1.506972293521787E-13</v>
      </c>
      <c r="BL3401" s="36">
        <f t="shared" si="3528"/>
        <v>1.5069718763532082E-13</v>
      </c>
      <c r="BM3401" s="36">
        <f t="shared" si="3560"/>
        <v>2.3847129423745444E-10</v>
      </c>
      <c r="BN3401" s="36">
        <f t="shared" ca="1" si="3529"/>
        <v>0.12933492540900282</v>
      </c>
      <c r="BO3401" s="36">
        <f t="shared" ca="1" si="3545"/>
        <v>1</v>
      </c>
      <c r="BP3401" s="36">
        <f t="shared" si="3561"/>
        <v>-2.3847123384630362E-10</v>
      </c>
      <c r="BQ3401" s="36">
        <f t="shared" si="3562"/>
        <v>0.99999974675714731</v>
      </c>
      <c r="BR3401" s="2">
        <f t="shared" si="3551"/>
        <v>-5</v>
      </c>
      <c r="BS3401">
        <v>0</v>
      </c>
      <c r="BT3401" s="37">
        <f t="shared" si="3546"/>
        <v>1.4274943456897093</v>
      </c>
      <c r="BU3401" s="34">
        <f t="shared" si="3530"/>
        <v>-5</v>
      </c>
      <c r="BV3401" s="34">
        <f t="shared" si="3531"/>
        <v>-5</v>
      </c>
      <c r="BW3401" s="34">
        <f t="shared" si="3532"/>
        <v>-5</v>
      </c>
      <c r="BX3401" s="34">
        <f t="shared" si="3533"/>
        <v>-5</v>
      </c>
      <c r="BY3401" s="34">
        <f t="shared" si="3534"/>
        <v>25.260020582623593</v>
      </c>
      <c r="BZ3401" s="36">
        <f t="shared" si="3547"/>
        <v>1.4239345094161689E-3</v>
      </c>
      <c r="CA3401" s="34">
        <f t="shared" si="3548"/>
        <v>0.26953904458949124</v>
      </c>
    </row>
    <row r="3402" spans="1:79" ht="13.2" x14ac:dyDescent="0.25">
      <c r="A3402" s="75">
        <f t="shared" si="3535"/>
        <v>9.2273972602738699</v>
      </c>
      <c r="B3402" s="34">
        <f t="shared" si="3552"/>
        <v>3367.9999999999627</v>
      </c>
      <c r="C3402">
        <v>30</v>
      </c>
      <c r="D3402" s="35">
        <f t="shared" si="3496"/>
        <v>3000</v>
      </c>
      <c r="E3402" s="27">
        <v>0</v>
      </c>
      <c r="F3402" s="64">
        <f t="shared" si="3536"/>
        <v>3.1263897495927093</v>
      </c>
      <c r="G3402" s="34">
        <v>0</v>
      </c>
      <c r="H3402" s="34">
        <f t="shared" si="3497"/>
        <v>1</v>
      </c>
      <c r="I3402" s="34">
        <f t="shared" si="3537"/>
        <v>41549.719772087105</v>
      </c>
      <c r="J3402" s="34">
        <f t="shared" si="3498"/>
        <v>94011.126819672136</v>
      </c>
      <c r="K3402" s="34">
        <f t="shared" si="3499"/>
        <v>82551.521338612118</v>
      </c>
      <c r="L3402" s="36">
        <f t="shared" si="3549"/>
        <v>1191.2002695173385</v>
      </c>
      <c r="M3402" s="34">
        <f t="shared" si="3500"/>
        <v>474.19527922407121</v>
      </c>
      <c r="N3402" s="34">
        <f t="shared" si="3538"/>
        <v>1072.9225799104518</v>
      </c>
      <c r="O3402" s="34">
        <f t="shared" si="3501"/>
        <v>146.59954174815172</v>
      </c>
      <c r="P3402">
        <f t="shared" si="3553"/>
        <v>498.9411818329047</v>
      </c>
      <c r="Q3402" s="36">
        <f t="shared" si="3502"/>
        <v>1072.9225775127127</v>
      </c>
      <c r="R3402" s="34">
        <f t="shared" si="3503"/>
        <v>631.80236024742328</v>
      </c>
      <c r="S3402" s="34">
        <f t="shared" si="3504"/>
        <v>4.3878321775991935E-6</v>
      </c>
      <c r="T3402" s="36">
        <f t="shared" si="3539"/>
        <v>-1.8894900773746029E-13</v>
      </c>
      <c r="U3402" s="36">
        <f t="shared" si="3505"/>
        <v>4048.5542507276705</v>
      </c>
      <c r="V3402" s="36">
        <f t="shared" si="3506"/>
        <v>5.9224597945433198E-10</v>
      </c>
      <c r="W3402" s="68">
        <f t="shared" si="3507"/>
        <v>3.4034293414781098</v>
      </c>
      <c r="X3402">
        <f t="shared" si="3508"/>
        <v>6.8400708626714861</v>
      </c>
      <c r="Y3402">
        <f t="shared" si="3509"/>
        <v>0.11712706557874125</v>
      </c>
      <c r="Z3402" s="34">
        <f t="shared" si="3510"/>
        <v>1.9787218138990353E-2</v>
      </c>
      <c r="AA3402" s="36">
        <f t="shared" si="3511"/>
        <v>1.7401447776116294E-10</v>
      </c>
      <c r="AB3402" s="34">
        <f t="shared" si="3512"/>
        <v>1.9787218138990353E-2</v>
      </c>
      <c r="AC3402" s="36">
        <f t="shared" si="3513"/>
        <v>109.64432510517868</v>
      </c>
      <c r="AD3402" s="34">
        <f t="shared" si="3514"/>
        <v>0</v>
      </c>
      <c r="AE3402">
        <f t="shared" si="3540"/>
        <v>5541.1692707387974</v>
      </c>
      <c r="AF3402" s="36">
        <f t="shared" si="3554"/>
        <v>0</v>
      </c>
      <c r="AG3402" s="34">
        <f t="shared" si="3515"/>
        <v>464.33706618679713</v>
      </c>
      <c r="AH3402">
        <f t="shared" si="3550"/>
        <v>1.639077993331739E-6</v>
      </c>
      <c r="AI3402" s="29">
        <f t="shared" si="3541"/>
        <v>464.33706618679713</v>
      </c>
      <c r="AJ3402">
        <f t="shared" si="3542"/>
        <v>928.67413229987312</v>
      </c>
      <c r="AK3402" s="36">
        <f t="shared" si="3555"/>
        <v>9.4751008862224359E-3</v>
      </c>
      <c r="AL3402" s="36">
        <f t="shared" si="3543"/>
        <v>-7.1884059243595474E-3</v>
      </c>
      <c r="AM3402" s="36">
        <f t="shared" si="3544"/>
        <v>-5.1688183813149774E-3</v>
      </c>
      <c r="AN3402" s="37">
        <f t="shared" si="3556"/>
        <v>3.6418110903009716E-3</v>
      </c>
      <c r="AO3402" s="36">
        <f t="shared" si="3557"/>
        <v>0.11273793454188653</v>
      </c>
      <c r="AP3402" s="36">
        <f t="shared" si="3558"/>
        <v>-1.4538766902230434E-3</v>
      </c>
      <c r="AQ3402" s="74">
        <f t="shared" si="3516"/>
        <v>0.2976901434319838</v>
      </c>
      <c r="AR3402" s="73">
        <f t="shared" si="3517"/>
        <v>3.5844959706247265E-3</v>
      </c>
      <c r="AS3402" s="72">
        <f t="shared" si="3559"/>
        <v>1.4328813224430061E-3</v>
      </c>
      <c r="AT3402" s="37">
        <f t="shared" si="3518"/>
        <v>1205.214695591287</v>
      </c>
      <c r="AU3402" s="37">
        <f t="shared" si="3519"/>
        <v>-0.68942146307768459</v>
      </c>
      <c r="AV3402" s="34">
        <f t="shared" si="3520"/>
        <v>0.12755926322494787</v>
      </c>
      <c r="AW3402" s="34">
        <f t="shared" si="3521"/>
        <v>0.32006576612213855</v>
      </c>
      <c r="AX3402" s="37">
        <f t="shared" si="3522"/>
        <v>1.8926284082015532</v>
      </c>
      <c r="AY3402" s="7">
        <f t="shared" si="3523"/>
        <v>5.7436827790267504</v>
      </c>
      <c r="AZ3402" s="37">
        <f t="shared" si="3524"/>
        <v>5.2960577496796635</v>
      </c>
      <c r="BA3402" s="2">
        <f>BE3402*'mass balance'!$B$17+BF3402*'mass balance'!$C$17+BG3402*'mass balance'!$D$17+BH3402*'mass balance'!$E$17</f>
        <v>1.1218877954520764E-3</v>
      </c>
      <c r="BB3402" s="2">
        <f>BE3402*'mass balance'!$B$18+BF3402*'mass balance'!$C$18+BG3402*'mass balance'!$D$18+BH3402*'mass balance'!$E$18</f>
        <v>1.1391476076898005E-3</v>
      </c>
      <c r="BC3402" s="2">
        <f>BE3402*'mass balance'!$B$19+BF3402*'mass balance'!$C$19+BG3402*'mass balance'!$D$19+BH3402*'mass balance'!$E$19</f>
        <v>-1.4239345096122506E-3</v>
      </c>
      <c r="BD3402" s="2">
        <f>BE3402*'mass balance'!$B$20+BF3402*'mass balance'!$C$20+BG3402*'mass balance'!$D$20+BH3402*'mass balance'!$E$20</f>
        <v>5.1779436713172752E-5</v>
      </c>
      <c r="BE3402" s="2">
        <f>N3402*'mass balance'!$H$11+R3402*'mass balance'!$I$11+S3402*'mass balance'!$J$11</f>
        <v>-2.4043083023203402E-3</v>
      </c>
      <c r="BF3402" s="2">
        <f>N3402*'mass balance'!$H$12+R3402*'mass balance'!$I$12+S3402*'mass balance'!$J$12</f>
        <v>7.434050230889954E-12</v>
      </c>
      <c r="BG3402" s="2">
        <f>N3402*'mass balance'!$H$13+R3402*'mass balance'!$I$13+S3402*'mass balance'!$J$13</f>
        <v>7.6055209530206263E-4</v>
      </c>
      <c r="BH3402" s="2">
        <f>N3402*'mass balance'!$H$14+R3402*'mass balance'!$I$14+S3402*'mass balance'!$J$14</f>
        <v>2.6297122056628721E-4</v>
      </c>
      <c r="BI3402" s="36">
        <f t="shared" si="3525"/>
        <v>6.038243608117373E-16</v>
      </c>
      <c r="BJ3402" s="36">
        <f t="shared" si="3526"/>
        <v>4.8191579247326221E-17</v>
      </c>
      <c r="BK3402" s="36">
        <f t="shared" si="3527"/>
        <v>1.507454205560489E-13</v>
      </c>
      <c r="BL3402" s="36">
        <f t="shared" si="3528"/>
        <v>1.5074537903236768E-13</v>
      </c>
      <c r="BM3402" s="36">
        <f t="shared" si="3560"/>
        <v>2.3862199142508974E-10</v>
      </c>
      <c r="BN3402" s="36">
        <f t="shared" ca="1" si="3529"/>
        <v>0.32050313736046787</v>
      </c>
      <c r="BO3402" s="36">
        <f t="shared" ca="1" si="3545"/>
        <v>1</v>
      </c>
      <c r="BP3402" s="36">
        <f t="shared" si="3561"/>
        <v>-2.3862193093887141E-10</v>
      </c>
      <c r="BQ3402" s="36">
        <f t="shared" si="3562"/>
        <v>0.99999974651867607</v>
      </c>
      <c r="BR3402" s="2">
        <f t="shared" si="3551"/>
        <v>-5</v>
      </c>
      <c r="BS3402">
        <v>0</v>
      </c>
      <c r="BT3402" s="37">
        <f t="shared" si="3546"/>
        <v>1.427494345886281</v>
      </c>
      <c r="BU3402" s="34">
        <f t="shared" si="3530"/>
        <v>-5</v>
      </c>
      <c r="BV3402" s="34">
        <f t="shared" si="3531"/>
        <v>-5</v>
      </c>
      <c r="BW3402" s="34">
        <f t="shared" si="3532"/>
        <v>-5</v>
      </c>
      <c r="BX3402" s="34">
        <f t="shared" si="3533"/>
        <v>-5</v>
      </c>
      <c r="BY3402" s="34">
        <f t="shared" si="3534"/>
        <v>25.260020585569489</v>
      </c>
      <c r="BZ3402" s="36">
        <f t="shared" si="3547"/>
        <v>1.4239345096122506E-3</v>
      </c>
      <c r="CA3402" s="34">
        <f t="shared" si="3548"/>
        <v>0.26953904457945616</v>
      </c>
    </row>
    <row r="3403" spans="1:79" ht="13.2" x14ac:dyDescent="0.25">
      <c r="A3403" s="75">
        <f t="shared" si="3535"/>
        <v>9.2301369863012663</v>
      </c>
      <c r="B3403" s="34">
        <f t="shared" si="3552"/>
        <v>3368.9999999999623</v>
      </c>
      <c r="C3403">
        <v>30</v>
      </c>
      <c r="D3403" s="35">
        <f t="shared" si="3496"/>
        <v>3000</v>
      </c>
      <c r="E3403" s="27">
        <v>0</v>
      </c>
      <c r="F3403" s="64">
        <f t="shared" si="3536"/>
        <v>3.1263897495927093</v>
      </c>
      <c r="G3403" s="34">
        <v>0</v>
      </c>
      <c r="H3403" s="34">
        <f t="shared" si="3497"/>
        <v>1</v>
      </c>
      <c r="I3403" s="34">
        <f t="shared" si="3537"/>
        <v>41549.719772087105</v>
      </c>
      <c r="J3403" s="34">
        <f t="shared" si="3498"/>
        <v>94011.12683057836</v>
      </c>
      <c r="K3403" s="34">
        <f t="shared" si="3499"/>
        <v>82551.521348188908</v>
      </c>
      <c r="L3403" s="36">
        <f t="shared" si="3549"/>
        <v>1191.2002697246244</v>
      </c>
      <c r="M3403" s="34">
        <f t="shared" si="3500"/>
        <v>474.19527922407121</v>
      </c>
      <c r="N3403" s="34">
        <f t="shared" si="3538"/>
        <v>1072.9225800349213</v>
      </c>
      <c r="O3403" s="34">
        <f t="shared" si="3501"/>
        <v>146.59954174815172</v>
      </c>
      <c r="P3403">
        <f t="shared" si="3553"/>
        <v>498.94118191972763</v>
      </c>
      <c r="Q3403" s="36">
        <f t="shared" si="3502"/>
        <v>1072.9225776497922</v>
      </c>
      <c r="R3403" s="34">
        <f t="shared" si="3503"/>
        <v>631.80236033791289</v>
      </c>
      <c r="S3403" s="34">
        <f t="shared" si="3504"/>
        <v>4.3647553411574336E-6</v>
      </c>
      <c r="T3403" s="36">
        <f t="shared" si="3539"/>
        <v>-1.889490077265003E-13</v>
      </c>
      <c r="U3403" s="36">
        <f t="shared" si="3505"/>
        <v>4048.5542507276705</v>
      </c>
      <c r="V3403" s="36">
        <f t="shared" si="3506"/>
        <v>5.8913119566051112E-10</v>
      </c>
      <c r="W3403" s="68">
        <f t="shared" si="3507"/>
        <v>3.4034293420703556</v>
      </c>
      <c r="X3403">
        <f t="shared" si="3508"/>
        <v>6.8400708630682443</v>
      </c>
      <c r="Y3403">
        <f t="shared" si="3509"/>
        <v>0.11712706557874125</v>
      </c>
      <c r="Z3403" s="34">
        <f t="shared" si="3510"/>
        <v>1.9787218138990353E-2</v>
      </c>
      <c r="AA3403" s="36">
        <f t="shared" si="3511"/>
        <v>1.7309928793824585E-10</v>
      </c>
      <c r="AB3403" s="34">
        <f t="shared" si="3512"/>
        <v>1.9787218138990353E-2</v>
      </c>
      <c r="AC3403" s="36">
        <f t="shared" si="3513"/>
        <v>109.64432510517868</v>
      </c>
      <c r="AD3403" s="34">
        <f t="shared" si="3514"/>
        <v>0</v>
      </c>
      <c r="AE3403">
        <f t="shared" si="3540"/>
        <v>5541.1692707387974</v>
      </c>
      <c r="AF3403" s="36">
        <f t="shared" si="3554"/>
        <v>0</v>
      </c>
      <c r="AG3403" s="34">
        <f t="shared" si="3515"/>
        <v>464.3370662601306</v>
      </c>
      <c r="AH3403">
        <f t="shared" si="3550"/>
        <v>1.6304575751746597E-6</v>
      </c>
      <c r="AI3403" s="29">
        <f t="shared" si="3541"/>
        <v>464.3370662601306</v>
      </c>
      <c r="AJ3403">
        <f t="shared" si="3542"/>
        <v>1393.0111985600038</v>
      </c>
      <c r="AK3403" s="36">
        <f t="shared" si="3555"/>
        <v>-3.5844959706247265E-3</v>
      </c>
      <c r="AL3403" s="36">
        <f t="shared" si="3543"/>
        <v>2.0544699455445625E-3</v>
      </c>
      <c r="AM3403" s="36">
        <f t="shared" si="3544"/>
        <v>1.9463659846217466E-3</v>
      </c>
      <c r="AN3403" s="37">
        <f t="shared" si="3556"/>
        <v>1.3116911976523407E-2</v>
      </c>
      <c r="AO3403" s="36">
        <f t="shared" si="3557"/>
        <v>0.10554952861752699</v>
      </c>
      <c r="AP3403" s="36">
        <f t="shared" si="3558"/>
        <v>-6.6226950715380208E-3</v>
      </c>
      <c r="AQ3403" s="74">
        <f t="shared" si="3516"/>
        <v>1.3065317643957095</v>
      </c>
      <c r="AR3403" s="73">
        <f t="shared" si="3517"/>
        <v>1.1122449249471155E-2</v>
      </c>
      <c r="AS3403" s="72">
        <f t="shared" si="3559"/>
        <v>1.1758959492082586E-3</v>
      </c>
      <c r="AT3403" s="37">
        <f t="shared" si="3518"/>
        <v>5289.5647284549696</v>
      </c>
      <c r="AU3403" s="37">
        <f t="shared" si="3519"/>
        <v>-3.1404507386638523</v>
      </c>
      <c r="AV3403" s="34">
        <f t="shared" si="3520"/>
        <v>0.19133889473880472</v>
      </c>
      <c r="AW3403" s="34">
        <f t="shared" si="3521"/>
        <v>0.32006576617783461</v>
      </c>
      <c r="AX3403" s="37">
        <f t="shared" si="3522"/>
        <v>1.8926284085308975</v>
      </c>
      <c r="AY3403" s="7">
        <f t="shared" si="3523"/>
        <v>5.8074624115178928</v>
      </c>
      <c r="AZ3403" s="37">
        <f t="shared" si="3524"/>
        <v>5.2960577506012534</v>
      </c>
      <c r="BA3403" s="2">
        <f>BE3403*'mass balance'!$B$17+BF3403*'mass balance'!$C$17+BG3403*'mass balance'!$D$17+BH3403*'mass balance'!$E$17</f>
        <v>1.1218877956057527E-3</v>
      </c>
      <c r="BB3403" s="2">
        <f>BE3403*'mass balance'!$B$18+BF3403*'mass balance'!$C$18+BG3403*'mass balance'!$D$18+BH3403*'mass balance'!$E$18</f>
        <v>1.139147607845841E-3</v>
      </c>
      <c r="BC3403" s="2">
        <f>BE3403*'mass balance'!$B$19+BF3403*'mass balance'!$C$19+BG3403*'mass balance'!$D$19+BH3403*'mass balance'!$E$19</f>
        <v>-1.4239345098073014E-3</v>
      </c>
      <c r="BD3403" s="2">
        <f>BE3403*'mass balance'!$B$20+BF3403*'mass balance'!$C$20+BG3403*'mass balance'!$D$20+BH3403*'mass balance'!$E$20</f>
        <v>5.1779436720265521E-5</v>
      </c>
      <c r="BE3403" s="2">
        <f>N3403*'mass balance'!$H$11+R3403*'mass balance'!$I$11+S3403*'mass balance'!$J$11</f>
        <v>-2.4043083025992638E-3</v>
      </c>
      <c r="BF3403" s="2">
        <f>N3403*'mass balance'!$H$12+R3403*'mass balance'!$I$12+S3403*'mass balance'!$J$12</f>
        <v>7.3949524818570946E-12</v>
      </c>
      <c r="BG3403" s="2">
        <f>N3403*'mass balance'!$H$13+R3403*'mass balance'!$I$13+S3403*'mass balance'!$J$13</f>
        <v>7.6055209540043642E-4</v>
      </c>
      <c r="BH3403" s="2">
        <f>N3403*'mass balance'!$H$14+R3403*'mass balance'!$I$14+S3403*'mass balance'!$J$14</f>
        <v>2.6297122059679444E-4</v>
      </c>
      <c r="BI3403" s="36">
        <f t="shared" si="3525"/>
        <v>6.038243608117373E-16</v>
      </c>
      <c r="BJ3403" s="36">
        <f t="shared" si="3526"/>
        <v>4.8191954626756902E-17</v>
      </c>
      <c r="BK3403" s="36">
        <f t="shared" si="3527"/>
        <v>1.5079361213529622E-13</v>
      </c>
      <c r="BL3403" s="36">
        <f t="shared" si="3528"/>
        <v>1.5079357080390551E-13</v>
      </c>
      <c r="BM3403" s="36">
        <f t="shared" si="3560"/>
        <v>2.387727368041221E-10</v>
      </c>
      <c r="BN3403" s="36">
        <f t="shared" ca="1" si="3529"/>
        <v>0.93982471028963865</v>
      </c>
      <c r="BO3403" s="36">
        <f t="shared" ca="1" si="3545"/>
        <v>1</v>
      </c>
      <c r="BP3403" s="36">
        <f t="shared" si="3561"/>
        <v>-2.3877267622271627E-10</v>
      </c>
      <c r="BQ3403" s="36">
        <f t="shared" si="3562"/>
        <v>0.99999974628005417</v>
      </c>
      <c r="BR3403" s="2">
        <f t="shared" si="3551"/>
        <v>-5</v>
      </c>
      <c r="BS3403">
        <v>0</v>
      </c>
      <c r="BT3403" s="37">
        <f t="shared" si="3546"/>
        <v>1.4274943460818195</v>
      </c>
      <c r="BU3403" s="34">
        <f t="shared" si="3530"/>
        <v>-5</v>
      </c>
      <c r="BV3403" s="34">
        <f t="shared" si="3531"/>
        <v>-5</v>
      </c>
      <c r="BW3403" s="34">
        <f t="shared" si="3532"/>
        <v>-5</v>
      </c>
      <c r="BX3403" s="34">
        <f t="shared" si="3533"/>
        <v>-5</v>
      </c>
      <c r="BY3403" s="34">
        <f t="shared" si="3534"/>
        <v>25.260020588499902</v>
      </c>
      <c r="BZ3403" s="36">
        <f t="shared" si="3547"/>
        <v>1.4239345098073014E-3</v>
      </c>
      <c r="CA3403" s="34">
        <f t="shared" si="3548"/>
        <v>0.26953904456947403</v>
      </c>
    </row>
    <row r="3404" spans="1:79" ht="13.2" x14ac:dyDescent="0.25">
      <c r="A3404" s="75">
        <f t="shared" si="3535"/>
        <v>9.2328767123286628</v>
      </c>
      <c r="B3404" s="34">
        <f t="shared" si="3552"/>
        <v>3369.9999999999618</v>
      </c>
      <c r="C3404">
        <v>30</v>
      </c>
      <c r="D3404" s="35">
        <f t="shared" si="3496"/>
        <v>3000</v>
      </c>
      <c r="E3404" s="27">
        <v>0</v>
      </c>
      <c r="F3404" s="64">
        <f t="shared" si="3536"/>
        <v>3.1263897495927093</v>
      </c>
      <c r="G3404" s="34">
        <v>0</v>
      </c>
      <c r="H3404" s="34">
        <f t="shared" si="3497"/>
        <v>1</v>
      </c>
      <c r="I3404" s="34">
        <f t="shared" si="3537"/>
        <v>41549.719772087105</v>
      </c>
      <c r="J3404" s="34">
        <f t="shared" si="3498"/>
        <v>94011.126841427191</v>
      </c>
      <c r="K3404" s="34">
        <f t="shared" si="3499"/>
        <v>82551.521357715319</v>
      </c>
      <c r="L3404" s="36">
        <f t="shared" si="3549"/>
        <v>1191.2002699308205</v>
      </c>
      <c r="M3404" s="34">
        <f t="shared" si="3500"/>
        <v>474.19527922407121</v>
      </c>
      <c r="N3404" s="34">
        <f t="shared" si="3538"/>
        <v>1072.9225801587361</v>
      </c>
      <c r="O3404" s="34">
        <f t="shared" si="3501"/>
        <v>146.59954174815172</v>
      </c>
      <c r="P3404">
        <f t="shared" si="3553"/>
        <v>498.94118200609404</v>
      </c>
      <c r="Q3404" s="36">
        <f t="shared" si="3502"/>
        <v>1072.9225777861511</v>
      </c>
      <c r="R3404" s="34">
        <f t="shared" si="3503"/>
        <v>631.8023604279266</v>
      </c>
      <c r="S3404" s="34">
        <f t="shared" si="3504"/>
        <v>4.3417998085715226E-6</v>
      </c>
      <c r="T3404" s="36">
        <f t="shared" si="3539"/>
        <v>-1.8894900771559799E-13</v>
      </c>
      <c r="U3404" s="36">
        <f t="shared" si="3505"/>
        <v>4048.5542507276705</v>
      </c>
      <c r="V3404" s="36">
        <f t="shared" si="3506"/>
        <v>5.8603279578889149E-10</v>
      </c>
      <c r="W3404" s="68">
        <f t="shared" si="3507"/>
        <v>3.403429342659487</v>
      </c>
      <c r="X3404">
        <f t="shared" si="3508"/>
        <v>6.8400708634629144</v>
      </c>
      <c r="Y3404">
        <f t="shared" si="3509"/>
        <v>0.11712706557874125</v>
      </c>
      <c r="Z3404" s="34">
        <f t="shared" si="3510"/>
        <v>1.9787218138990353E-2</v>
      </c>
      <c r="AA3404" s="36">
        <f t="shared" si="3511"/>
        <v>1.7218891206096181E-10</v>
      </c>
      <c r="AB3404" s="34">
        <f t="shared" si="3512"/>
        <v>1.9787218138990353E-2</v>
      </c>
      <c r="AC3404" s="36">
        <f t="shared" si="3513"/>
        <v>109.64432510517868</v>
      </c>
      <c r="AD3404" s="34">
        <f t="shared" si="3514"/>
        <v>0</v>
      </c>
      <c r="AE3404">
        <f t="shared" si="3540"/>
        <v>5541.1692707387974</v>
      </c>
      <c r="AF3404" s="36">
        <f t="shared" si="3554"/>
        <v>0</v>
      </c>
      <c r="AG3404" s="34">
        <f t="shared" si="3515"/>
        <v>464.33706633307855</v>
      </c>
      <c r="AH3404">
        <f t="shared" si="3550"/>
        <v>1.6218826317526691E-6</v>
      </c>
      <c r="AI3404" s="29">
        <f t="shared" si="3541"/>
        <v>464.33706633307855</v>
      </c>
      <c r="AJ3404">
        <f t="shared" si="3542"/>
        <v>1857.3482648930824</v>
      </c>
      <c r="AK3404" s="36">
        <f t="shared" si="3555"/>
        <v>-1.1122449249471155E-2</v>
      </c>
      <c r="AL3404" s="36">
        <f t="shared" si="3543"/>
        <v>9.2088781912329533E-3</v>
      </c>
      <c r="AM3404" s="36">
        <f t="shared" si="3544"/>
        <v>6.0812213870381224E-3</v>
      </c>
      <c r="AN3404" s="37">
        <f t="shared" si="3556"/>
        <v>9.532416005898681E-3</v>
      </c>
      <c r="AO3404" s="36">
        <f t="shared" si="3557"/>
        <v>0.10760399856307155</v>
      </c>
      <c r="AP3404" s="36">
        <f t="shared" si="3558"/>
        <v>-4.6763290869162744E-3</v>
      </c>
      <c r="AQ3404" s="74">
        <f t="shared" si="3516"/>
        <v>0.89613826098297378</v>
      </c>
      <c r="AR3404" s="73">
        <f t="shared" si="3517"/>
        <v>8.6050839533895248E-3</v>
      </c>
      <c r="AS3404" s="72">
        <f t="shared" si="3559"/>
        <v>1.2459058643719159E-3</v>
      </c>
      <c r="AT3404" s="37">
        <f t="shared" si="3518"/>
        <v>3628.0643657423188</v>
      </c>
      <c r="AU3404" s="37">
        <f t="shared" si="3519"/>
        <v>-2.2174931771139086</v>
      </c>
      <c r="AV3404" s="34">
        <f t="shared" si="3520"/>
        <v>0.25511852626268772</v>
      </c>
      <c r="AW3404" s="34">
        <f t="shared" si="3521"/>
        <v>0.32006576623323779</v>
      </c>
      <c r="AX3404" s="37">
        <f t="shared" si="3522"/>
        <v>1.8926284088585108</v>
      </c>
      <c r="AY3404" s="7">
        <f t="shared" si="3523"/>
        <v>5.8712420440139237</v>
      </c>
      <c r="AZ3404" s="37">
        <f t="shared" si="3524"/>
        <v>5.2960577515179974</v>
      </c>
      <c r="BA3404" s="2">
        <f>BE3404*'mass balance'!$B$17+BF3404*'mass balance'!$C$17+BG3404*'mass balance'!$D$17+BH3404*'mass balance'!$E$17</f>
        <v>1.1218877957586211E-3</v>
      </c>
      <c r="BB3404" s="2">
        <f>BE3404*'mass balance'!$B$18+BF3404*'mass balance'!$C$18+BG3404*'mass balance'!$D$18+BH3404*'mass balance'!$E$18</f>
        <v>1.1391476080010612E-3</v>
      </c>
      <c r="BC3404" s="2">
        <f>BE3404*'mass balance'!$B$19+BF3404*'mass balance'!$C$19+BG3404*'mass balance'!$D$19+BH3404*'mass balance'!$E$19</f>
        <v>-1.4239345100013265E-3</v>
      </c>
      <c r="BD3404" s="2">
        <f>BE3404*'mass balance'!$B$20+BF3404*'mass balance'!$C$20+BG3404*'mass balance'!$D$20+BH3404*'mass balance'!$E$20</f>
        <v>5.1779436727320974E-5</v>
      </c>
      <c r="BE3404" s="2">
        <f>N3404*'mass balance'!$H$11+R3404*'mass balance'!$I$11+S3404*'mass balance'!$J$11</f>
        <v>-2.4043083028767198E-3</v>
      </c>
      <c r="BF3404" s="2">
        <f>N3404*'mass balance'!$H$12+R3404*'mass balance'!$I$12+S3404*'mass balance'!$J$12</f>
        <v>7.3560602509300077E-12</v>
      </c>
      <c r="BG3404" s="2">
        <f>N3404*'mass balance'!$H$13+R3404*'mass balance'!$I$13+S3404*'mass balance'!$J$13</f>
        <v>7.6055209549829249E-4</v>
      </c>
      <c r="BH3404" s="2">
        <f>N3404*'mass balance'!$H$14+R3404*'mass balance'!$I$14+S3404*'mass balance'!$J$14</f>
        <v>2.629712206271412E-4</v>
      </c>
      <c r="BI3404" s="36">
        <f t="shared" si="3525"/>
        <v>6.038243608117373E-16</v>
      </c>
      <c r="BJ3404" s="36">
        <f t="shared" si="3526"/>
        <v>4.8192330008483299E-17</v>
      </c>
      <c r="BK3404" s="36">
        <f t="shared" si="3527"/>
        <v>1.5084180408992297E-13</v>
      </c>
      <c r="BL3404" s="36">
        <f t="shared" si="3528"/>
        <v>1.5084176294994021E-13</v>
      </c>
      <c r="BM3404" s="36">
        <f t="shared" si="3560"/>
        <v>2.3892353037492602E-10</v>
      </c>
      <c r="BN3404" s="36">
        <f t="shared" ca="1" si="3529"/>
        <v>0.43579676576748316</v>
      </c>
      <c r="BO3404" s="36">
        <f t="shared" ca="1" si="3545"/>
        <v>1</v>
      </c>
      <c r="BP3404" s="36">
        <f t="shared" si="3561"/>
        <v>-2.3892346969821245E-10</v>
      </c>
      <c r="BQ3404" s="36">
        <f t="shared" si="3562"/>
        <v>0.9999997460412815</v>
      </c>
      <c r="BR3404" s="2">
        <f t="shared" si="3551"/>
        <v>-5</v>
      </c>
      <c r="BS3404">
        <v>0</v>
      </c>
      <c r="BT3404" s="37">
        <f t="shared" si="3546"/>
        <v>1.4274943462763299</v>
      </c>
      <c r="BU3404" s="34">
        <f t="shared" si="3530"/>
        <v>-5</v>
      </c>
      <c r="BV3404" s="34">
        <f t="shared" si="3531"/>
        <v>-5</v>
      </c>
      <c r="BW3404" s="34">
        <f t="shared" si="3532"/>
        <v>-5</v>
      </c>
      <c r="BX3404" s="34">
        <f t="shared" si="3533"/>
        <v>-5</v>
      </c>
      <c r="BY3404" s="34">
        <f t="shared" si="3534"/>
        <v>25.260020591414893</v>
      </c>
      <c r="BZ3404" s="36">
        <f t="shared" si="3547"/>
        <v>1.4239345100013265E-3</v>
      </c>
      <c r="CA3404" s="34">
        <f t="shared" si="3548"/>
        <v>0.26953904455954436</v>
      </c>
    </row>
    <row r="3405" spans="1:79" ht="13.2" x14ac:dyDescent="0.25">
      <c r="A3405" s="75">
        <f t="shared" si="3535"/>
        <v>9.2356164383560593</v>
      </c>
      <c r="B3405" s="34">
        <f t="shared" si="3552"/>
        <v>3370.9999999999618</v>
      </c>
      <c r="C3405">
        <v>30</v>
      </c>
      <c r="D3405" s="35">
        <f t="shared" si="3496"/>
        <v>3000</v>
      </c>
      <c r="E3405" s="27">
        <v>0</v>
      </c>
      <c r="F3405" s="64">
        <f t="shared" si="3536"/>
        <v>3.1263897495927093</v>
      </c>
      <c r="G3405" s="34">
        <v>0</v>
      </c>
      <c r="H3405" s="34">
        <f t="shared" si="3497"/>
        <v>1</v>
      </c>
      <c r="I3405" s="34">
        <f t="shared" si="3537"/>
        <v>41549.719772087105</v>
      </c>
      <c r="J3405" s="34">
        <f t="shared" si="3498"/>
        <v>94011.126852218978</v>
      </c>
      <c r="K3405" s="34">
        <f t="shared" si="3499"/>
        <v>82551.521367191628</v>
      </c>
      <c r="L3405" s="36">
        <f t="shared" si="3549"/>
        <v>1191.200270135932</v>
      </c>
      <c r="M3405" s="34">
        <f t="shared" si="3500"/>
        <v>474.19527922407121</v>
      </c>
      <c r="N3405" s="34">
        <f t="shared" si="3538"/>
        <v>1072.9225802818996</v>
      </c>
      <c r="O3405" s="34">
        <f t="shared" si="3501"/>
        <v>146.59954174815172</v>
      </c>
      <c r="P3405">
        <f t="shared" si="3553"/>
        <v>498.94118209200622</v>
      </c>
      <c r="Q3405" s="36">
        <f t="shared" si="3502"/>
        <v>1072.9225779217929</v>
      </c>
      <c r="R3405" s="34">
        <f t="shared" si="3503"/>
        <v>631.80236051746715</v>
      </c>
      <c r="S3405" s="34">
        <f t="shared" si="3504"/>
        <v>4.3189652387809474E-6</v>
      </c>
      <c r="T3405" s="36">
        <f t="shared" si="3539"/>
        <v>-1.8894900770475301E-13</v>
      </c>
      <c r="U3405" s="36">
        <f t="shared" si="3505"/>
        <v>4048.5542507276705</v>
      </c>
      <c r="V3405" s="36">
        <f t="shared" si="3506"/>
        <v>5.8295068119517886E-10</v>
      </c>
      <c r="W3405" s="68">
        <f t="shared" si="3507"/>
        <v>3.40342934324552</v>
      </c>
      <c r="X3405">
        <f t="shared" si="3508"/>
        <v>6.8400708638555097</v>
      </c>
      <c r="Y3405">
        <f t="shared" si="3509"/>
        <v>0.11712706557874125</v>
      </c>
      <c r="Z3405" s="34">
        <f t="shared" si="3510"/>
        <v>1.9787218138990353E-2</v>
      </c>
      <c r="AA3405" s="36">
        <f t="shared" si="3511"/>
        <v>1.7128332114551125E-10</v>
      </c>
      <c r="AB3405" s="34">
        <f t="shared" si="3512"/>
        <v>1.9787218138990353E-2</v>
      </c>
      <c r="AC3405" s="36">
        <f t="shared" si="3513"/>
        <v>109.64432510517868</v>
      </c>
      <c r="AD3405" s="34">
        <f t="shared" si="3514"/>
        <v>0</v>
      </c>
      <c r="AE3405">
        <f t="shared" si="3540"/>
        <v>5541.1692707387974</v>
      </c>
      <c r="AF3405" s="36">
        <f t="shared" si="3554"/>
        <v>0</v>
      </c>
      <c r="AG3405" s="34">
        <f t="shared" si="3515"/>
        <v>464.33706640564282</v>
      </c>
      <c r="AH3405">
        <f t="shared" si="3550"/>
        <v>1.6133527651618351E-6</v>
      </c>
      <c r="AI3405" s="29">
        <f t="shared" si="3541"/>
        <v>464.33706640564282</v>
      </c>
      <c r="AJ3405">
        <f t="shared" si="3542"/>
        <v>2321.685331298725</v>
      </c>
      <c r="AK3405" s="36">
        <f t="shared" si="3555"/>
        <v>-8.6050839533895248E-3</v>
      </c>
      <c r="AL3405" s="36">
        <f t="shared" si="3543"/>
        <v>6.6636647405086107E-3</v>
      </c>
      <c r="AM3405" s="36">
        <f t="shared" si="3544"/>
        <v>4.6959933062773115E-3</v>
      </c>
      <c r="AN3405" s="37">
        <f t="shared" si="3556"/>
        <v>-1.5900332435724741E-3</v>
      </c>
      <c r="AO3405" s="36">
        <f t="shared" si="3557"/>
        <v>0.1168128767543045</v>
      </c>
      <c r="AP3405" s="36">
        <f t="shared" si="3558"/>
        <v>1.404892300121848E-3</v>
      </c>
      <c r="AQ3405" s="74">
        <f t="shared" si="3516"/>
        <v>-0.11683993561434178</v>
      </c>
      <c r="AR3405" s="73">
        <f t="shared" si="3517"/>
        <v>-1.6755200673480106E-3</v>
      </c>
      <c r="AS3405" s="72">
        <f t="shared" si="3559"/>
        <v>1.593940693420169E-3</v>
      </c>
      <c r="AT3405" s="37">
        <f t="shared" si="3518"/>
        <v>-473.03281798619042</v>
      </c>
      <c r="AU3405" s="37">
        <f t="shared" si="3519"/>
        <v>0.66619329653602732</v>
      </c>
      <c r="AV3405" s="34">
        <f t="shared" si="3520"/>
        <v>0.31889815779654396</v>
      </c>
      <c r="AW3405" s="34">
        <f t="shared" si="3521"/>
        <v>0.3200657662883496</v>
      </c>
      <c r="AX3405" s="37">
        <f t="shared" si="3522"/>
        <v>1.8926284091844003</v>
      </c>
      <c r="AY3405" s="7">
        <f t="shared" si="3523"/>
        <v>5.9350216765148138</v>
      </c>
      <c r="AZ3405" s="37">
        <f t="shared" si="3524"/>
        <v>5.2960577524299204</v>
      </c>
      <c r="BA3405" s="2">
        <f>BE3405*'mass balance'!$B$17+BF3405*'mass balance'!$C$17+BG3405*'mass balance'!$D$17+BH3405*'mass balance'!$E$17</f>
        <v>1.121887795910685E-3</v>
      </c>
      <c r="BB3405" s="2">
        <f>BE3405*'mass balance'!$B$18+BF3405*'mass balance'!$C$18+BG3405*'mass balance'!$D$18+BH3405*'mass balance'!$E$18</f>
        <v>1.1391476081554657E-3</v>
      </c>
      <c r="BC3405" s="2">
        <f>BE3405*'mass balance'!$B$19+BF3405*'mass balance'!$C$19+BG3405*'mass balance'!$D$19+BH3405*'mass balance'!$E$19</f>
        <v>-1.4239345101943312E-3</v>
      </c>
      <c r="BD3405" s="2">
        <f>BE3405*'mass balance'!$B$20+BF3405*'mass balance'!$C$20+BG3405*'mass balance'!$D$20+BH3405*'mass balance'!$E$20</f>
        <v>5.1779436734339326E-5</v>
      </c>
      <c r="BE3405" s="2">
        <f>N3405*'mass balance'!$H$11+R3405*'mass balance'!$I$11+S3405*'mass balance'!$J$11</f>
        <v>-2.4043083031527164E-3</v>
      </c>
      <c r="BF3405" s="2">
        <f>N3405*'mass balance'!$H$12+R3405*'mass balance'!$I$12+S3405*'mass balance'!$J$12</f>
        <v>7.3173729602695936E-12</v>
      </c>
      <c r="BG3405" s="2">
        <f>N3405*'mass balance'!$H$13+R3405*'mass balance'!$I$13+S3405*'mass balance'!$J$13</f>
        <v>7.6055209559563325E-4</v>
      </c>
      <c r="BH3405" s="2">
        <f>N3405*'mass balance'!$H$14+R3405*'mass balance'!$I$14+S3405*'mass balance'!$J$14</f>
        <v>2.6297122065732832E-4</v>
      </c>
      <c r="BI3405" s="36">
        <f t="shared" si="3525"/>
        <v>6.038243608117373E-16</v>
      </c>
      <c r="BJ3405" s="36">
        <f t="shared" si="3526"/>
        <v>4.8192705392509034E-17</v>
      </c>
      <c r="BK3405" s="36">
        <f t="shared" si="3527"/>
        <v>1.5088999641993146E-13</v>
      </c>
      <c r="BL3405" s="36">
        <f t="shared" si="3528"/>
        <v>1.5088995547047901E-13</v>
      </c>
      <c r="BM3405" s="36">
        <f t="shared" si="3560"/>
        <v>2.3907437213787596E-10</v>
      </c>
      <c r="BN3405" s="36">
        <f t="shared" ca="1" si="3529"/>
        <v>0.73457080985908452</v>
      </c>
      <c r="BO3405" s="36">
        <f t="shared" ca="1" si="3545"/>
        <v>1</v>
      </c>
      <c r="BP3405" s="36">
        <f t="shared" si="3561"/>
        <v>-2.3907431136573434E-10</v>
      </c>
      <c r="BQ3405" s="36">
        <f t="shared" si="3562"/>
        <v>0.99999974580235806</v>
      </c>
      <c r="BR3405" s="2">
        <f t="shared" si="3551"/>
        <v>-5</v>
      </c>
      <c r="BS3405">
        <v>0</v>
      </c>
      <c r="BT3405" s="37">
        <f t="shared" si="3546"/>
        <v>1.4274943464698169</v>
      </c>
      <c r="BU3405" s="34">
        <f t="shared" si="3530"/>
        <v>-5</v>
      </c>
      <c r="BV3405" s="34">
        <f t="shared" si="3531"/>
        <v>-5</v>
      </c>
      <c r="BW3405" s="34">
        <f t="shared" si="3532"/>
        <v>-5</v>
      </c>
      <c r="BX3405" s="34">
        <f t="shared" si="3533"/>
        <v>-5</v>
      </c>
      <c r="BY3405" s="34">
        <f t="shared" si="3534"/>
        <v>25.260020594314557</v>
      </c>
      <c r="BZ3405" s="36">
        <f t="shared" si="3547"/>
        <v>1.4239345101943312E-3</v>
      </c>
      <c r="CA3405" s="34">
        <f t="shared" si="3548"/>
        <v>0.26953904454966687</v>
      </c>
    </row>
    <row r="3406" spans="1:79" ht="13.2" x14ac:dyDescent="0.25">
      <c r="A3406" s="75">
        <f t="shared" si="3535"/>
        <v>9.2383561643834557</v>
      </c>
      <c r="B3406" s="34">
        <f t="shared" si="3552"/>
        <v>3371.9999999999613</v>
      </c>
      <c r="C3406">
        <v>30</v>
      </c>
      <c r="D3406" s="35">
        <f t="shared" si="3496"/>
        <v>3000</v>
      </c>
      <c r="E3406" s="27">
        <v>0</v>
      </c>
      <c r="F3406" s="64">
        <f t="shared" si="3536"/>
        <v>3.1263897495927093</v>
      </c>
      <c r="G3406" s="34">
        <v>0</v>
      </c>
      <c r="H3406" s="34">
        <f t="shared" si="3497"/>
        <v>1</v>
      </c>
      <c r="I3406" s="34">
        <f t="shared" si="3537"/>
        <v>41549.719772087105</v>
      </c>
      <c r="J3406" s="34">
        <f t="shared" si="3498"/>
        <v>94011.126862953985</v>
      </c>
      <c r="K3406" s="34">
        <f t="shared" si="3499"/>
        <v>82551.521376618068</v>
      </c>
      <c r="L3406" s="36">
        <f t="shared" si="3549"/>
        <v>1191.2002703399646</v>
      </c>
      <c r="M3406" s="34">
        <f t="shared" si="3500"/>
        <v>474.19527922407121</v>
      </c>
      <c r="N3406" s="34">
        <f t="shared" si="3538"/>
        <v>1072.9225804044152</v>
      </c>
      <c r="O3406" s="34">
        <f t="shared" si="3501"/>
        <v>146.59954174815172</v>
      </c>
      <c r="P3406">
        <f t="shared" si="3553"/>
        <v>498.94118217746649</v>
      </c>
      <c r="Q3406" s="36">
        <f t="shared" si="3502"/>
        <v>1072.9225780567212</v>
      </c>
      <c r="R3406" s="34">
        <f t="shared" si="3503"/>
        <v>631.80236060653647</v>
      </c>
      <c r="S3406" s="34">
        <f t="shared" si="3504"/>
        <v>4.2962506086041685E-6</v>
      </c>
      <c r="T3406" s="36">
        <f t="shared" si="3539"/>
        <v>-1.889490076939651E-13</v>
      </c>
      <c r="U3406" s="36">
        <f t="shared" si="3505"/>
        <v>4048.5542507276705</v>
      </c>
      <c r="V3406" s="36">
        <f t="shared" si="3506"/>
        <v>5.7988479807340303E-10</v>
      </c>
      <c r="W3406" s="68">
        <f t="shared" si="3507"/>
        <v>3.4034293438284706</v>
      </c>
      <c r="X3406">
        <f t="shared" si="3508"/>
        <v>6.8400708642460391</v>
      </c>
      <c r="Y3406">
        <f t="shared" si="3509"/>
        <v>0.11712706557874125</v>
      </c>
      <c r="Z3406" s="34">
        <f t="shared" si="3510"/>
        <v>1.9787218138990353E-2</v>
      </c>
      <c r="AA3406" s="36">
        <f t="shared" si="3511"/>
        <v>1.7038249938254884E-10</v>
      </c>
      <c r="AB3406" s="34">
        <f t="shared" si="3512"/>
        <v>1.9787218138990353E-2</v>
      </c>
      <c r="AC3406" s="36">
        <f t="shared" si="3513"/>
        <v>109.64432510517868</v>
      </c>
      <c r="AD3406" s="34">
        <f t="shared" si="3514"/>
        <v>0</v>
      </c>
      <c r="AE3406">
        <f t="shared" si="3540"/>
        <v>5541.1692707387974</v>
      </c>
      <c r="AF3406" s="36">
        <f t="shared" si="3554"/>
        <v>0</v>
      </c>
      <c r="AG3406" s="34">
        <f t="shared" si="3515"/>
        <v>464.33706647782543</v>
      </c>
      <c r="AH3406">
        <f t="shared" si="3550"/>
        <v>1.6048677480284823E-6</v>
      </c>
      <c r="AI3406" s="29">
        <f t="shared" si="3541"/>
        <v>464.33706647782543</v>
      </c>
      <c r="AJ3406">
        <f t="shared" si="3542"/>
        <v>2786.0223977765504</v>
      </c>
      <c r="AK3406" s="36">
        <f t="shared" si="3555"/>
        <v>1.6755200673480106E-3</v>
      </c>
      <c r="AL3406" s="36">
        <f t="shared" si="3543"/>
        <v>-1.9887196640998896E-3</v>
      </c>
      <c r="AM3406" s="36">
        <f t="shared" si="3544"/>
        <v>-9.2415188083346412E-4</v>
      </c>
      <c r="AN3406" s="37">
        <f t="shared" si="3556"/>
        <v>-1.0195117196961999E-2</v>
      </c>
      <c r="AO3406" s="36">
        <f t="shared" si="3557"/>
        <v>0.12347654149481312</v>
      </c>
      <c r="AP3406" s="36">
        <f t="shared" si="3558"/>
        <v>6.1008856063991595E-3</v>
      </c>
      <c r="AQ3406" s="74">
        <f t="shared" si="3516"/>
        <v>-0.63430205072871571</v>
      </c>
      <c r="AR3406" s="73">
        <f t="shared" si="3517"/>
        <v>-1.1769712513659053E-2</v>
      </c>
      <c r="AS3406" s="72">
        <f t="shared" si="3559"/>
        <v>1.8825796939165738E-3</v>
      </c>
      <c r="AT3406" s="37">
        <f t="shared" si="3518"/>
        <v>-2568.0062637230189</v>
      </c>
      <c r="AU3406" s="37">
        <f t="shared" si="3519"/>
        <v>2.8930111536405665</v>
      </c>
      <c r="AV3406" s="34">
        <f t="shared" si="3520"/>
        <v>0.38267778934032115</v>
      </c>
      <c r="AW3406" s="34">
        <f t="shared" si="3521"/>
        <v>0.32006576634317152</v>
      </c>
      <c r="AX3406" s="37">
        <f t="shared" si="3522"/>
        <v>1.8926284095085759</v>
      </c>
      <c r="AY3406" s="7">
        <f t="shared" si="3523"/>
        <v>5.9988013090205392</v>
      </c>
      <c r="AZ3406" s="37">
        <f t="shared" si="3524"/>
        <v>5.2960577533370463</v>
      </c>
      <c r="BA3406" s="2">
        <f>BE3406*'mass balance'!$B$17+BF3406*'mass balance'!$C$17+BG3406*'mass balance'!$D$17+BH3406*'mass balance'!$E$17</f>
        <v>1.1218877960619494E-3</v>
      </c>
      <c r="BB3406" s="2">
        <f>BE3406*'mass balance'!$B$18+BF3406*'mass balance'!$C$18+BG3406*'mass balance'!$D$18+BH3406*'mass balance'!$E$18</f>
        <v>1.1391476083090571E-3</v>
      </c>
      <c r="BC3406" s="2">
        <f>BE3406*'mass balance'!$B$19+BF3406*'mass balance'!$C$19+BG3406*'mass balance'!$D$19+BH3406*'mass balance'!$E$19</f>
        <v>-1.4239345103863208E-3</v>
      </c>
      <c r="BD3406" s="2">
        <f>BE3406*'mass balance'!$B$20+BF3406*'mass balance'!$C$20+BG3406*'mass balance'!$D$20+BH3406*'mass balance'!$E$20</f>
        <v>5.1779436741320748E-5</v>
      </c>
      <c r="BE3406" s="2">
        <f>N3406*'mass balance'!$H$11+R3406*'mass balance'!$I$11+S3406*'mass balance'!$J$11</f>
        <v>-2.4043083034272611E-3</v>
      </c>
      <c r="BF3406" s="2">
        <f>N3406*'mass balance'!$H$12+R3406*'mass balance'!$I$12+S3406*'mass balance'!$J$12</f>
        <v>7.278888876358559E-12</v>
      </c>
      <c r="BG3406" s="2">
        <f>N3406*'mass balance'!$H$13+R3406*'mass balance'!$I$13+S3406*'mass balance'!$J$13</f>
        <v>7.6055209569246226E-4</v>
      </c>
      <c r="BH3406" s="2">
        <f>N3406*'mass balance'!$H$14+R3406*'mass balance'!$I$14+S3406*'mass balance'!$J$14</f>
        <v>2.6297122068735665E-4</v>
      </c>
      <c r="BI3406" s="36">
        <f t="shared" si="3525"/>
        <v>6.038243608117373E-16</v>
      </c>
      <c r="BJ3406" s="36">
        <f t="shared" si="3526"/>
        <v>4.8193080778835753E-17</v>
      </c>
      <c r="BK3406" s="36">
        <f t="shared" si="3527"/>
        <v>1.5093818912532397E-13</v>
      </c>
      <c r="BL3406" s="36">
        <f t="shared" si="3528"/>
        <v>1.509381483655259E-13</v>
      </c>
      <c r="BM3406" s="36">
        <f t="shared" si="3560"/>
        <v>2.3922526209334643E-10</v>
      </c>
      <c r="BN3406" s="36">
        <f t="shared" ca="1" si="3529"/>
        <v>2.4132617515826293E-2</v>
      </c>
      <c r="BO3406" s="36">
        <f t="shared" ca="1" si="3545"/>
        <v>1</v>
      </c>
      <c r="BP3406" s="36">
        <f t="shared" si="3561"/>
        <v>-2.3922520122565629E-10</v>
      </c>
      <c r="BQ3406" s="36">
        <f t="shared" si="3562"/>
        <v>0.99999974556328375</v>
      </c>
      <c r="BR3406" s="2">
        <f t="shared" si="3551"/>
        <v>-5</v>
      </c>
      <c r="BS3406">
        <v>0</v>
      </c>
      <c r="BT3406" s="37">
        <f t="shared" si="3546"/>
        <v>1.4274943466622865</v>
      </c>
      <c r="BU3406" s="34">
        <f t="shared" si="3530"/>
        <v>-5</v>
      </c>
      <c r="BV3406" s="34">
        <f t="shared" si="3531"/>
        <v>-5</v>
      </c>
      <c r="BW3406" s="34">
        <f t="shared" si="3532"/>
        <v>-5</v>
      </c>
      <c r="BX3406" s="34">
        <f t="shared" si="3533"/>
        <v>-5</v>
      </c>
      <c r="BY3406" s="34">
        <f t="shared" si="3534"/>
        <v>25.260020597198963</v>
      </c>
      <c r="BZ3406" s="36">
        <f t="shared" si="3547"/>
        <v>1.4239345103863208E-3</v>
      </c>
      <c r="CA3406" s="34">
        <f t="shared" si="3548"/>
        <v>0.2695390445398414</v>
      </c>
    </row>
    <row r="3407" spans="1:79" ht="13.2" x14ac:dyDescent="0.25">
      <c r="A3407" s="75">
        <f t="shared" si="3535"/>
        <v>9.2410958904108522</v>
      </c>
      <c r="B3407" s="34">
        <f t="shared" si="3552"/>
        <v>3372.9999999999609</v>
      </c>
      <c r="C3407">
        <v>30</v>
      </c>
      <c r="D3407" s="35">
        <f t="shared" si="3496"/>
        <v>3000</v>
      </c>
      <c r="E3407" s="27">
        <v>0</v>
      </c>
      <c r="F3407" s="64">
        <f t="shared" si="3536"/>
        <v>3.1263897495927093</v>
      </c>
      <c r="G3407" s="34">
        <v>0</v>
      </c>
      <c r="H3407" s="34">
        <f t="shared" si="3497"/>
        <v>1</v>
      </c>
      <c r="I3407" s="34">
        <f t="shared" si="3537"/>
        <v>41549.719772087105</v>
      </c>
      <c r="J3407" s="34">
        <f t="shared" si="3498"/>
        <v>94011.126873632573</v>
      </c>
      <c r="K3407" s="34">
        <f t="shared" si="3499"/>
        <v>82551.521385994973</v>
      </c>
      <c r="L3407" s="36">
        <f t="shared" si="3549"/>
        <v>1191.2002705429243</v>
      </c>
      <c r="M3407" s="34">
        <f t="shared" si="3500"/>
        <v>474.19527922407121</v>
      </c>
      <c r="N3407" s="34">
        <f t="shared" si="3538"/>
        <v>1072.9225805262868</v>
      </c>
      <c r="O3407" s="34">
        <f t="shared" si="3501"/>
        <v>146.59954174815172</v>
      </c>
      <c r="P3407">
        <f t="shared" si="3553"/>
        <v>498.9411822624773</v>
      </c>
      <c r="Q3407" s="36">
        <f t="shared" si="3502"/>
        <v>1072.9225781909397</v>
      </c>
      <c r="R3407" s="34">
        <f t="shared" si="3503"/>
        <v>631.80236069513739</v>
      </c>
      <c r="S3407" s="34">
        <f t="shared" si="3504"/>
        <v>4.2736554632938351E-6</v>
      </c>
      <c r="T3407" s="36">
        <f t="shared" si="3539"/>
        <v>-1.8894900768323387E-13</v>
      </c>
      <c r="U3407" s="36">
        <f t="shared" si="3505"/>
        <v>4048.5542507276705</v>
      </c>
      <c r="V3407" s="36">
        <f t="shared" si="3506"/>
        <v>5.7683502087627439E-10</v>
      </c>
      <c r="W3407" s="68">
        <f t="shared" si="3507"/>
        <v>3.4034293444083552</v>
      </c>
      <c r="X3407">
        <f t="shared" si="3508"/>
        <v>6.8400708646345159</v>
      </c>
      <c r="Y3407">
        <f t="shared" si="3509"/>
        <v>0.11712706557874125</v>
      </c>
      <c r="Z3407" s="34">
        <f t="shared" si="3510"/>
        <v>1.9787218138990353E-2</v>
      </c>
      <c r="AA3407" s="36">
        <f t="shared" si="3511"/>
        <v>1.6948640988360231E-10</v>
      </c>
      <c r="AB3407" s="34">
        <f t="shared" si="3512"/>
        <v>1.9787218138990353E-2</v>
      </c>
      <c r="AC3407" s="36">
        <f t="shared" si="3513"/>
        <v>109.64432510517868</v>
      </c>
      <c r="AD3407" s="34">
        <f t="shared" si="3514"/>
        <v>0</v>
      </c>
      <c r="AE3407">
        <f t="shared" si="3540"/>
        <v>5541.1692707387974</v>
      </c>
      <c r="AF3407" s="36">
        <f t="shared" si="3554"/>
        <v>0</v>
      </c>
      <c r="AG3407" s="34">
        <f t="shared" si="3515"/>
        <v>464.33706654962833</v>
      </c>
      <c r="AH3407">
        <f t="shared" si="3550"/>
        <v>1.5964272392920975E-6</v>
      </c>
      <c r="AI3407" s="29">
        <f t="shared" si="3541"/>
        <v>464.33706654962833</v>
      </c>
      <c r="AJ3407">
        <f t="shared" si="3542"/>
        <v>3250.3594643261786</v>
      </c>
      <c r="AK3407" s="36">
        <f t="shared" si="3555"/>
        <v>1.1769712513659053E-2</v>
      </c>
      <c r="AL3407" s="36">
        <f t="shared" si="3543"/>
        <v>-8.473312274773671E-3</v>
      </c>
      <c r="AM3407" s="36">
        <f t="shared" si="3544"/>
        <v>-6.4171626577670289E-3</v>
      </c>
      <c r="AN3407" s="37">
        <f t="shared" si="3556"/>
        <v>-8.5195971296139882E-3</v>
      </c>
      <c r="AO3407" s="36">
        <f t="shared" si="3557"/>
        <v>0.12148782183071323</v>
      </c>
      <c r="AP3407" s="36">
        <f t="shared" si="3558"/>
        <v>5.1767337255656954E-3</v>
      </c>
      <c r="AQ3407" s="74">
        <f t="shared" si="3516"/>
        <v>-0.55651655059106497</v>
      </c>
      <c r="AR3407" s="73">
        <f t="shared" si="3517"/>
        <v>-9.7630619885655159E-3</v>
      </c>
      <c r="AS3407" s="72">
        <f t="shared" si="3559"/>
        <v>1.7930740975177287E-3</v>
      </c>
      <c r="AT3407" s="37">
        <f t="shared" si="3518"/>
        <v>-2253.0874464957556</v>
      </c>
      <c r="AU3407" s="37">
        <f t="shared" si="3519"/>
        <v>2.4547826944632916</v>
      </c>
      <c r="AV3407" s="34">
        <f t="shared" si="3520"/>
        <v>0.44645742089396712</v>
      </c>
      <c r="AW3407" s="34">
        <f t="shared" si="3521"/>
        <v>0.32006576639770506</v>
      </c>
      <c r="AX3407" s="37">
        <f t="shared" si="3522"/>
        <v>1.8926284098310469</v>
      </c>
      <c r="AY3407" s="7">
        <f t="shared" si="3523"/>
        <v>6.0625809415310741</v>
      </c>
      <c r="AZ3407" s="37">
        <f t="shared" si="3524"/>
        <v>5.2960577542394018</v>
      </c>
      <c r="BA3407" s="2">
        <f>BE3407*'mass balance'!$B$17+BF3407*'mass balance'!$C$17+BG3407*'mass balance'!$D$17+BH3407*'mass balance'!$E$17</f>
        <v>1.1218877962124187E-3</v>
      </c>
      <c r="BB3407" s="2">
        <f>BE3407*'mass balance'!$B$18+BF3407*'mass balance'!$C$18+BG3407*'mass balance'!$D$18+BH3407*'mass balance'!$E$18</f>
        <v>1.1391476084618405E-3</v>
      </c>
      <c r="BC3407" s="2">
        <f>BE3407*'mass balance'!$B$19+BF3407*'mass balance'!$C$19+BG3407*'mass balance'!$D$19+BH3407*'mass balance'!$E$19</f>
        <v>-1.4239345105773005E-3</v>
      </c>
      <c r="BD3407" s="2">
        <f>BE3407*'mass balance'!$B$20+BF3407*'mass balance'!$C$20+BG3407*'mass balance'!$D$20+BH3407*'mass balance'!$E$20</f>
        <v>5.1779436748265469E-5</v>
      </c>
      <c r="BE3407" s="2">
        <f>N3407*'mass balance'!$H$11+R3407*'mass balance'!$I$11+S3407*'mass balance'!$J$11</f>
        <v>-2.4043083037003626E-3</v>
      </c>
      <c r="BF3407" s="2">
        <f>N3407*'mass balance'!$H$12+R3407*'mass balance'!$I$12+S3407*'mass balance'!$J$12</f>
        <v>7.2406072287447741E-12</v>
      </c>
      <c r="BG3407" s="2">
        <f>N3407*'mass balance'!$H$13+R3407*'mass balance'!$I$13+S3407*'mass balance'!$J$13</f>
        <v>7.6055209578878235E-4</v>
      </c>
      <c r="BH3407" s="2">
        <f>N3407*'mass balance'!$H$14+R3407*'mass balance'!$I$14+S3407*'mass balance'!$J$14</f>
        <v>2.6297122071722713E-4</v>
      </c>
      <c r="BI3407" s="36">
        <f t="shared" si="3525"/>
        <v>6.038243608117373E-16</v>
      </c>
      <c r="BJ3407" s="36">
        <f t="shared" si="3526"/>
        <v>4.8193456167468312E-17</v>
      </c>
      <c r="BK3407" s="36">
        <f t="shared" si="3527"/>
        <v>1.509863822061028E-13</v>
      </c>
      <c r="BL3407" s="36">
        <f t="shared" si="3528"/>
        <v>1.5098634163509002E-13</v>
      </c>
      <c r="BM3407" s="36">
        <f t="shared" si="3560"/>
        <v>2.3937620024171198E-10</v>
      </c>
      <c r="BN3407" s="36">
        <f t="shared" ca="1" si="3529"/>
        <v>0.69428115626120179</v>
      </c>
      <c r="BO3407" s="36">
        <f t="shared" ca="1" si="3545"/>
        <v>1</v>
      </c>
      <c r="BP3407" s="36">
        <f t="shared" si="3561"/>
        <v>-2.3937613927835282E-10</v>
      </c>
      <c r="BQ3407" s="36">
        <f t="shared" si="3562"/>
        <v>0.99999974532405855</v>
      </c>
      <c r="BR3407" s="2">
        <f t="shared" si="3551"/>
        <v>-5</v>
      </c>
      <c r="BS3407">
        <v>0</v>
      </c>
      <c r="BT3407" s="37">
        <f t="shared" si="3546"/>
        <v>1.4274943468537435</v>
      </c>
      <c r="BU3407" s="34">
        <f t="shared" si="3530"/>
        <v>-5</v>
      </c>
      <c r="BV3407" s="34">
        <f t="shared" si="3531"/>
        <v>-5</v>
      </c>
      <c r="BW3407" s="34">
        <f t="shared" si="3532"/>
        <v>-5</v>
      </c>
      <c r="BX3407" s="34">
        <f t="shared" si="3533"/>
        <v>-5</v>
      </c>
      <c r="BY3407" s="34">
        <f t="shared" si="3534"/>
        <v>25.260020600068213</v>
      </c>
      <c r="BZ3407" s="36">
        <f t="shared" si="3547"/>
        <v>1.4239345105773005E-3</v>
      </c>
      <c r="CA3407" s="34">
        <f t="shared" si="3548"/>
        <v>0.26953904453006755</v>
      </c>
    </row>
    <row r="3408" spans="1:79" ht="13.2" x14ac:dyDescent="0.25">
      <c r="A3408" s="75">
        <f t="shared" si="3535"/>
        <v>9.2438356164382487</v>
      </c>
      <c r="B3408" s="34">
        <f t="shared" si="3552"/>
        <v>3373.9999999999609</v>
      </c>
      <c r="C3408">
        <v>30</v>
      </c>
      <c r="D3408" s="35">
        <f t="shared" si="3496"/>
        <v>3000</v>
      </c>
      <c r="E3408" s="27">
        <v>0</v>
      </c>
      <c r="F3408" s="64">
        <f t="shared" si="3536"/>
        <v>3.1263897495927093</v>
      </c>
      <c r="G3408" s="34">
        <v>0</v>
      </c>
      <c r="H3408" s="34">
        <f t="shared" si="3497"/>
        <v>1</v>
      </c>
      <c r="I3408" s="34">
        <f t="shared" si="3537"/>
        <v>41549.719772087105</v>
      </c>
      <c r="J3408" s="34">
        <f t="shared" si="3498"/>
        <v>94011.126884254962</v>
      </c>
      <c r="K3408" s="34">
        <f t="shared" si="3499"/>
        <v>82551.521395322547</v>
      </c>
      <c r="L3408" s="36">
        <f t="shared" si="3549"/>
        <v>1191.2002707448166</v>
      </c>
      <c r="M3408" s="34">
        <f t="shared" si="3500"/>
        <v>474.19527922407121</v>
      </c>
      <c r="N3408" s="34">
        <f t="shared" si="3538"/>
        <v>1072.9225806475172</v>
      </c>
      <c r="O3408" s="34">
        <f t="shared" si="3501"/>
        <v>146.59954174815172</v>
      </c>
      <c r="P3408">
        <f t="shared" si="3553"/>
        <v>498.94118234704109</v>
      </c>
      <c r="Q3408" s="36">
        <f t="shared" si="3502"/>
        <v>1072.9225783244524</v>
      </c>
      <c r="R3408" s="34">
        <f t="shared" si="3503"/>
        <v>631.80236078327243</v>
      </c>
      <c r="S3408" s="34">
        <f t="shared" si="3504"/>
        <v>4.251179007042083E-6</v>
      </c>
      <c r="T3408" s="36">
        <f t="shared" si="3539"/>
        <v>-1.8894900767255913E-13</v>
      </c>
      <c r="U3408" s="36">
        <f t="shared" si="3505"/>
        <v>4048.5542507276705</v>
      </c>
      <c r="V3408" s="36">
        <f t="shared" si="3506"/>
        <v>5.7380128683015785E-10</v>
      </c>
      <c r="W3408" s="68">
        <f t="shared" si="3507"/>
        <v>3.4034293449851902</v>
      </c>
      <c r="X3408">
        <f t="shared" si="3508"/>
        <v>6.840070865020949</v>
      </c>
      <c r="Y3408">
        <f t="shared" si="3509"/>
        <v>0.11712706557874125</v>
      </c>
      <c r="Z3408" s="34">
        <f t="shared" si="3510"/>
        <v>1.9787218138990353E-2</v>
      </c>
      <c r="AA3408" s="36">
        <f t="shared" si="3511"/>
        <v>1.6859503420443555E-10</v>
      </c>
      <c r="AB3408" s="34">
        <f t="shared" si="3512"/>
        <v>1.9787218138990353E-2</v>
      </c>
      <c r="AC3408" s="36">
        <f t="shared" si="3513"/>
        <v>109.64432510517868</v>
      </c>
      <c r="AD3408" s="34">
        <f t="shared" si="3514"/>
        <v>0</v>
      </c>
      <c r="AE3408">
        <f t="shared" si="3540"/>
        <v>5541.1692707387974</v>
      </c>
      <c r="AF3408" s="36">
        <f t="shared" si="3554"/>
        <v>0</v>
      </c>
      <c r="AG3408" s="34">
        <f t="shared" si="3515"/>
        <v>464.33706662105357</v>
      </c>
      <c r="AH3408">
        <f t="shared" si="3550"/>
        <v>1.588031125265843E-6</v>
      </c>
      <c r="AI3408" s="29">
        <f t="shared" si="3541"/>
        <v>464.33706662105357</v>
      </c>
      <c r="AJ3408">
        <f t="shared" si="3542"/>
        <v>3714.6965309472321</v>
      </c>
      <c r="AK3408" s="36">
        <f t="shared" si="3555"/>
        <v>9.7630619885655159E-3</v>
      </c>
      <c r="AL3408" s="36">
        <f t="shared" si="3543"/>
        <v>-7.3641089213033707E-3</v>
      </c>
      <c r="AM3408" s="36">
        <f t="shared" si="3544"/>
        <v>-5.3253784314981302E-3</v>
      </c>
      <c r="AN3408" s="37">
        <f t="shared" si="3556"/>
        <v>3.2501153840450644E-3</v>
      </c>
      <c r="AO3408" s="36">
        <f t="shared" si="3557"/>
        <v>0.11301450955593956</v>
      </c>
      <c r="AP3408" s="36">
        <f t="shared" si="3558"/>
        <v>-1.2404289322013335E-3</v>
      </c>
      <c r="AQ3408" s="74">
        <f t="shared" si="3516"/>
        <v>0.26372629175823264</v>
      </c>
      <c r="AR3408" s="73">
        <f t="shared" si="3517"/>
        <v>3.2170957621658436E-3</v>
      </c>
      <c r="AS3408" s="72">
        <f t="shared" si="3559"/>
        <v>1.4434528889311568E-3</v>
      </c>
      <c r="AT3408" s="37">
        <f t="shared" si="3518"/>
        <v>1067.7101995264379</v>
      </c>
      <c r="AU3408" s="37">
        <f t="shared" si="3519"/>
        <v>-0.58820554386282786</v>
      </c>
      <c r="AV3408" s="34">
        <f t="shared" si="3520"/>
        <v>0.51023705245742978</v>
      </c>
      <c r="AW3408" s="34">
        <f t="shared" si="3521"/>
        <v>0.32006576645195195</v>
      </c>
      <c r="AX3408" s="37">
        <f t="shared" si="3522"/>
        <v>1.8926284101518214</v>
      </c>
      <c r="AY3408" s="7">
        <f t="shared" si="3523"/>
        <v>6.1263605740463936</v>
      </c>
      <c r="AZ3408" s="37">
        <f t="shared" si="3524"/>
        <v>5.2960577551370118</v>
      </c>
      <c r="BA3408" s="2">
        <f>BE3408*'mass balance'!$B$17+BF3408*'mass balance'!$C$17+BG3408*'mass balance'!$D$17+BH3408*'mass balance'!$E$17</f>
        <v>1.1218877963620963E-3</v>
      </c>
      <c r="BB3408" s="2">
        <f>BE3408*'mass balance'!$B$18+BF3408*'mass balance'!$C$18+BG3408*'mass balance'!$D$18+BH3408*'mass balance'!$E$18</f>
        <v>1.1391476086138204E-3</v>
      </c>
      <c r="BC3408" s="2">
        <f>BE3408*'mass balance'!$B$19+BF3408*'mass balance'!$C$19+BG3408*'mass balance'!$D$19+BH3408*'mass balance'!$E$19</f>
        <v>-1.4239345107672752E-3</v>
      </c>
      <c r="BD3408" s="2">
        <f>BE3408*'mass balance'!$B$20+BF3408*'mass balance'!$C$20+BG3408*'mass balance'!$D$20+BH3408*'mass balance'!$E$20</f>
        <v>5.1779436755173653E-5</v>
      </c>
      <c r="BE3408" s="2">
        <f>N3408*'mass balance'!$H$11+R3408*'mass balance'!$I$11+S3408*'mass balance'!$J$11</f>
        <v>-2.4043083039720276E-3</v>
      </c>
      <c r="BF3408" s="2">
        <f>N3408*'mass balance'!$H$12+R3408*'mass balance'!$I$12+S3408*'mass balance'!$J$12</f>
        <v>7.2025266691370114E-12</v>
      </c>
      <c r="BG3408" s="2">
        <f>N3408*'mass balance'!$H$13+R3408*'mass balance'!$I$13+S3408*'mass balance'!$J$13</f>
        <v>7.6055209588459622E-4</v>
      </c>
      <c r="BH3408" s="2">
        <f>N3408*'mass balance'!$H$14+R3408*'mass balance'!$I$14+S3408*'mass balance'!$J$14</f>
        <v>2.629712207469405E-4</v>
      </c>
      <c r="BI3408" s="36">
        <f t="shared" si="3525"/>
        <v>6.038243608117373E-16</v>
      </c>
      <c r="BJ3408" s="36">
        <f t="shared" si="3526"/>
        <v>4.8193831558408764E-17</v>
      </c>
      <c r="BK3408" s="36">
        <f t="shared" si="3527"/>
        <v>1.5103457566227027E-13</v>
      </c>
      <c r="BL3408" s="36">
        <f t="shared" si="3528"/>
        <v>1.5103453527917604E-13</v>
      </c>
      <c r="BM3408" s="36">
        <f t="shared" si="3560"/>
        <v>2.3952718658334707E-10</v>
      </c>
      <c r="BN3408" s="36">
        <f t="shared" ca="1" si="3529"/>
        <v>0.35864340293548469</v>
      </c>
      <c r="BO3408" s="36">
        <f t="shared" ca="1" si="3545"/>
        <v>1</v>
      </c>
      <c r="BP3408" s="36">
        <f t="shared" si="3561"/>
        <v>-2.3952712552419822E-10</v>
      </c>
      <c r="BQ3408" s="36">
        <f t="shared" si="3562"/>
        <v>0.99999974508468237</v>
      </c>
      <c r="BR3408" s="2">
        <f t="shared" si="3551"/>
        <v>-5</v>
      </c>
      <c r="BS3408">
        <v>0</v>
      </c>
      <c r="BT3408" s="37">
        <f t="shared" si="3546"/>
        <v>1.4274943470441934</v>
      </c>
      <c r="BU3408" s="34">
        <f t="shared" si="3530"/>
        <v>-5</v>
      </c>
      <c r="BV3408" s="34">
        <f t="shared" si="3531"/>
        <v>-5</v>
      </c>
      <c r="BW3408" s="34">
        <f t="shared" si="3532"/>
        <v>-5</v>
      </c>
      <c r="BX3408" s="34">
        <f t="shared" si="3533"/>
        <v>-5</v>
      </c>
      <c r="BY3408" s="34">
        <f t="shared" si="3534"/>
        <v>25.260020602922364</v>
      </c>
      <c r="BZ3408" s="36">
        <f t="shared" si="3547"/>
        <v>1.4239345107672752E-3</v>
      </c>
      <c r="CA3408" s="34">
        <f t="shared" si="3548"/>
        <v>0.26953904452034499</v>
      </c>
    </row>
    <row r="3409" spans="1:79" ht="13.2" x14ac:dyDescent="0.25">
      <c r="A3409" s="75">
        <f t="shared" si="3535"/>
        <v>9.2465753424656452</v>
      </c>
      <c r="B3409" s="34">
        <f t="shared" si="3552"/>
        <v>3374.9999999999604</v>
      </c>
      <c r="C3409">
        <v>30</v>
      </c>
      <c r="D3409" s="35">
        <f t="shared" si="3496"/>
        <v>3000</v>
      </c>
      <c r="E3409" s="27">
        <v>0</v>
      </c>
      <c r="F3409" s="64">
        <f t="shared" si="3536"/>
        <v>3.1263897495927093</v>
      </c>
      <c r="G3409" s="34">
        <v>0</v>
      </c>
      <c r="H3409" s="34">
        <f t="shared" si="3497"/>
        <v>1</v>
      </c>
      <c r="I3409" s="34">
        <f t="shared" si="3537"/>
        <v>41549.719772087105</v>
      </c>
      <c r="J3409" s="34">
        <f t="shared" si="3498"/>
        <v>94011.1268948215</v>
      </c>
      <c r="K3409" s="34">
        <f t="shared" si="3499"/>
        <v>82551.521404601051</v>
      </c>
      <c r="L3409" s="36">
        <f t="shared" si="3549"/>
        <v>1191.2002709456472</v>
      </c>
      <c r="M3409" s="34">
        <f t="shared" si="3500"/>
        <v>474.19527922407121</v>
      </c>
      <c r="N3409" s="34">
        <f t="shared" si="3538"/>
        <v>1072.9225807681103</v>
      </c>
      <c r="O3409" s="34">
        <f t="shared" si="3501"/>
        <v>146.59954174815172</v>
      </c>
      <c r="P3409">
        <f t="shared" si="3553"/>
        <v>498.94118243116009</v>
      </c>
      <c r="Q3409" s="36">
        <f t="shared" si="3502"/>
        <v>1072.9225784572632</v>
      </c>
      <c r="R3409" s="34">
        <f t="shared" si="3503"/>
        <v>631.80236087094397</v>
      </c>
      <c r="S3409" s="34">
        <f t="shared" si="3504"/>
        <v>4.2288210124752368E-6</v>
      </c>
      <c r="T3409" s="36">
        <f t="shared" si="3539"/>
        <v>-1.8894900766194051E-13</v>
      </c>
      <c r="U3409" s="36">
        <f t="shared" si="3505"/>
        <v>4048.5542507276705</v>
      </c>
      <c r="V3409" s="36">
        <f t="shared" si="3506"/>
        <v>5.7078351522608781E-10</v>
      </c>
      <c r="W3409" s="68">
        <f t="shared" si="3507"/>
        <v>3.4034293455589917</v>
      </c>
      <c r="X3409">
        <f t="shared" si="3508"/>
        <v>6.840070865405349</v>
      </c>
      <c r="Y3409">
        <f t="shared" si="3509"/>
        <v>0.11712706557874125</v>
      </c>
      <c r="Z3409" s="34">
        <f t="shared" si="3510"/>
        <v>1.9787218138990353E-2</v>
      </c>
      <c r="AA3409" s="36">
        <f t="shared" si="3511"/>
        <v>1.6770834863103064E-10</v>
      </c>
      <c r="AB3409" s="34">
        <f t="shared" si="3512"/>
        <v>1.9787218138990353E-2</v>
      </c>
      <c r="AC3409" s="36">
        <f t="shared" si="3513"/>
        <v>109.64432510517868</v>
      </c>
      <c r="AD3409" s="34">
        <f t="shared" si="3514"/>
        <v>0</v>
      </c>
      <c r="AE3409">
        <f t="shared" si="3540"/>
        <v>5541.1692707387974</v>
      </c>
      <c r="AF3409" s="36">
        <f t="shared" si="3554"/>
        <v>0</v>
      </c>
      <c r="AG3409" s="34">
        <f t="shared" si="3515"/>
        <v>464.33706669210341</v>
      </c>
      <c r="AH3409">
        <f t="shared" si="3550"/>
        <v>1.5796794059497188E-6</v>
      </c>
      <c r="AI3409" s="29">
        <f t="shared" si="3541"/>
        <v>464.33706669210341</v>
      </c>
      <c r="AJ3409">
        <f t="shared" si="3542"/>
        <v>4179.0335976393353</v>
      </c>
      <c r="AK3409" s="36">
        <f t="shared" si="3555"/>
        <v>-3.2170957621658436E-3</v>
      </c>
      <c r="AL3409" s="36">
        <f t="shared" si="3543"/>
        <v>1.753576509292793E-3</v>
      </c>
      <c r="AM3409" s="36">
        <f t="shared" si="3544"/>
        <v>1.7455943577532437E-3</v>
      </c>
      <c r="AN3409" s="37">
        <f t="shared" si="3556"/>
        <v>1.301317737261058E-2</v>
      </c>
      <c r="AO3409" s="36">
        <f t="shared" si="3557"/>
        <v>0.10565040063463618</v>
      </c>
      <c r="AP3409" s="36">
        <f t="shared" si="3558"/>
        <v>-6.5658073636994637E-3</v>
      </c>
      <c r="AQ3409" s="74">
        <f t="shared" si="3516"/>
        <v>1.2924899280219748</v>
      </c>
      <c r="AR3409" s="73">
        <f t="shared" si="3517"/>
        <v>1.1053748307256818E-2</v>
      </c>
      <c r="AS3409" s="72">
        <f t="shared" si="3559"/>
        <v>1.1792705277341527E-3</v>
      </c>
      <c r="AT3409" s="37">
        <f t="shared" si="3518"/>
        <v>5232.7155921160638</v>
      </c>
      <c r="AU3409" s="37">
        <f t="shared" si="3519"/>
        <v>-3.1134748561609302</v>
      </c>
      <c r="AV3409" s="34">
        <f t="shared" si="3520"/>
        <v>0.57401668403065775</v>
      </c>
      <c r="AW3409" s="34">
        <f t="shared" si="3521"/>
        <v>0.32006576650591345</v>
      </c>
      <c r="AX3409" s="37">
        <f t="shared" si="3522"/>
        <v>1.892628410470909</v>
      </c>
      <c r="AY3409" s="7">
        <f t="shared" si="3523"/>
        <v>6.1901402065664728</v>
      </c>
      <c r="AZ3409" s="37">
        <f t="shared" si="3524"/>
        <v>5.2960577560299011</v>
      </c>
      <c r="BA3409" s="2">
        <f>BE3409*'mass balance'!$B$17+BF3409*'mass balance'!$C$17+BG3409*'mass balance'!$D$17+BH3409*'mass balance'!$E$17</f>
        <v>1.1218877965109867E-3</v>
      </c>
      <c r="BB3409" s="2">
        <f>BE3409*'mass balance'!$B$18+BF3409*'mass balance'!$C$18+BG3409*'mass balance'!$D$18+BH3409*'mass balance'!$E$18</f>
        <v>1.1391476087650022E-3</v>
      </c>
      <c r="BC3409" s="2">
        <f>BE3409*'mass balance'!$B$19+BF3409*'mass balance'!$C$19+BG3409*'mass balance'!$D$19+BH3409*'mass balance'!$E$19</f>
        <v>-1.4239345109562521E-3</v>
      </c>
      <c r="BD3409" s="2">
        <f>BE3409*'mass balance'!$B$20+BF3409*'mass balance'!$C$20+BG3409*'mass balance'!$D$20+BH3409*'mass balance'!$E$20</f>
        <v>5.177943676204553E-5</v>
      </c>
      <c r="BE3409" s="2">
        <f>N3409*'mass balance'!$H$11+R3409*'mass balance'!$I$11+S3409*'mass balance'!$J$11</f>
        <v>-2.4043083042422642E-3</v>
      </c>
      <c r="BF3409" s="2">
        <f>N3409*'mass balance'!$H$12+R3409*'mass balance'!$I$12+S3409*'mass balance'!$J$12</f>
        <v>7.1646468123092052E-12</v>
      </c>
      <c r="BG3409" s="2">
        <f>N3409*'mass balance'!$H$13+R3409*'mass balance'!$I$13+S3409*'mass balance'!$J$13</f>
        <v>7.6055209597990551E-4</v>
      </c>
      <c r="BH3409" s="2">
        <f>N3409*'mass balance'!$H$14+R3409*'mass balance'!$I$14+S3409*'mass balance'!$J$14</f>
        <v>2.6297122077649759E-4</v>
      </c>
      <c r="BI3409" s="36">
        <f t="shared" si="3525"/>
        <v>6.038243608117373E-16</v>
      </c>
      <c r="BJ3409" s="36">
        <f t="shared" si="3526"/>
        <v>4.8194206951660012E-17</v>
      </c>
      <c r="BK3409" s="36">
        <f t="shared" si="3527"/>
        <v>1.5108276949382867E-13</v>
      </c>
      <c r="BL3409" s="36">
        <f t="shared" si="3528"/>
        <v>1.5108272929779E-13</v>
      </c>
      <c r="BM3409" s="36">
        <f t="shared" si="3560"/>
        <v>2.3967822111862625E-10</v>
      </c>
      <c r="BN3409" s="36">
        <f t="shared" ca="1" si="3529"/>
        <v>0.33030118967025457</v>
      </c>
      <c r="BO3409" s="36">
        <f t="shared" ca="1" si="3545"/>
        <v>1</v>
      </c>
      <c r="BP3409" s="36">
        <f t="shared" si="3561"/>
        <v>-2.3967815996356695E-10</v>
      </c>
      <c r="BQ3409" s="36">
        <f t="shared" si="3562"/>
        <v>0.99999974484515519</v>
      </c>
      <c r="BR3409" s="2">
        <f t="shared" si="3551"/>
        <v>-5</v>
      </c>
      <c r="BS3409">
        <v>0</v>
      </c>
      <c r="BT3409" s="37">
        <f t="shared" si="3546"/>
        <v>1.4274943472336423</v>
      </c>
      <c r="BU3409" s="34">
        <f t="shared" si="3530"/>
        <v>-5</v>
      </c>
      <c r="BV3409" s="34">
        <f t="shared" si="3531"/>
        <v>-5</v>
      </c>
      <c r="BW3409" s="34">
        <f t="shared" si="3532"/>
        <v>-5</v>
      </c>
      <c r="BX3409" s="34">
        <f t="shared" si="3533"/>
        <v>-5</v>
      </c>
      <c r="BY3409" s="34">
        <f t="shared" si="3534"/>
        <v>25.260020605761508</v>
      </c>
      <c r="BZ3409" s="36">
        <f t="shared" si="3547"/>
        <v>1.4239345109562521E-3</v>
      </c>
      <c r="CA3409" s="34">
        <f t="shared" si="3548"/>
        <v>0.26953904451067373</v>
      </c>
    </row>
    <row r="3410" spans="1:79" ht="13.2" x14ac:dyDescent="0.25">
      <c r="A3410" s="75">
        <f t="shared" si="3535"/>
        <v>9.2493150684930416</v>
      </c>
      <c r="B3410" s="34">
        <f t="shared" si="3552"/>
        <v>3375.99999999996</v>
      </c>
      <c r="C3410">
        <v>30</v>
      </c>
      <c r="D3410" s="35">
        <f t="shared" si="3496"/>
        <v>3000</v>
      </c>
      <c r="E3410" s="27">
        <v>0</v>
      </c>
      <c r="F3410" s="64">
        <f t="shared" si="3536"/>
        <v>3.1263897495927093</v>
      </c>
      <c r="G3410" s="34">
        <v>0</v>
      </c>
      <c r="H3410" s="34">
        <f t="shared" si="3497"/>
        <v>1</v>
      </c>
      <c r="I3410" s="34">
        <f t="shared" si="3537"/>
        <v>41549.719772087105</v>
      </c>
      <c r="J3410" s="34">
        <f t="shared" si="3498"/>
        <v>94011.126905332494</v>
      </c>
      <c r="K3410" s="34">
        <f t="shared" si="3499"/>
        <v>82551.521413830793</v>
      </c>
      <c r="L3410" s="36">
        <f t="shared" si="3549"/>
        <v>1191.2002711454213</v>
      </c>
      <c r="M3410" s="34">
        <f t="shared" si="3500"/>
        <v>474.19527922407121</v>
      </c>
      <c r="N3410" s="34">
        <f t="shared" si="3538"/>
        <v>1072.9225808880692</v>
      </c>
      <c r="O3410" s="34">
        <f t="shared" si="3501"/>
        <v>146.59954174815172</v>
      </c>
      <c r="P3410">
        <f t="shared" si="3553"/>
        <v>498.94118251483667</v>
      </c>
      <c r="Q3410" s="36">
        <f t="shared" si="3502"/>
        <v>1072.9225785893752</v>
      </c>
      <c r="R3410" s="34">
        <f t="shared" si="3503"/>
        <v>631.8023609581544</v>
      </c>
      <c r="S3410" s="34">
        <f t="shared" si="3504"/>
        <v>4.2065805700985948E-6</v>
      </c>
      <c r="T3410" s="36">
        <f t="shared" si="3539"/>
        <v>-1.8894900765137772E-13</v>
      </c>
      <c r="U3410" s="36">
        <f t="shared" si="3505"/>
        <v>4048.5542507276705</v>
      </c>
      <c r="V3410" s="36">
        <f t="shared" si="3506"/>
        <v>5.6778160741976871E-10</v>
      </c>
      <c r="W3410" s="68">
        <f t="shared" si="3507"/>
        <v>3.4034293461297751</v>
      </c>
      <c r="X3410">
        <f t="shared" si="3508"/>
        <v>6.8400708657877285</v>
      </c>
      <c r="Y3410">
        <f t="shared" si="3509"/>
        <v>0.11712706557874125</v>
      </c>
      <c r="Z3410" s="34">
        <f t="shared" si="3510"/>
        <v>1.9787218138990353E-2</v>
      </c>
      <c r="AA3410" s="36">
        <f t="shared" si="3511"/>
        <v>1.668263241795879E-10</v>
      </c>
      <c r="AB3410" s="34">
        <f t="shared" si="3512"/>
        <v>1.9787218138990353E-2</v>
      </c>
      <c r="AC3410" s="36">
        <f t="shared" si="3513"/>
        <v>109.64432510517868</v>
      </c>
      <c r="AD3410" s="34">
        <f t="shared" si="3514"/>
        <v>0</v>
      </c>
      <c r="AE3410">
        <f t="shared" si="3540"/>
        <v>5541.1692707387974</v>
      </c>
      <c r="AF3410" s="36">
        <f t="shared" si="3554"/>
        <v>0</v>
      </c>
      <c r="AG3410" s="34">
        <f t="shared" si="3515"/>
        <v>464.33706676277933</v>
      </c>
      <c r="AH3410">
        <f t="shared" si="3550"/>
        <v>1.5713713423792797E-6</v>
      </c>
      <c r="AI3410" s="29">
        <f t="shared" si="3541"/>
        <v>464.33706676277933</v>
      </c>
      <c r="AJ3410">
        <f t="shared" si="3542"/>
        <v>4643.3706644021149</v>
      </c>
      <c r="AK3410" s="36">
        <f t="shared" si="3555"/>
        <v>-1.1053748307256818E-2</v>
      </c>
      <c r="AL3410" s="36">
        <f t="shared" si="3543"/>
        <v>9.1282431679211764E-3</v>
      </c>
      <c r="AM3410" s="36">
        <f t="shared" si="3544"/>
        <v>6.0433427944972893E-3</v>
      </c>
      <c r="AN3410" s="37">
        <f t="shared" si="3556"/>
        <v>9.7960816104447363E-3</v>
      </c>
      <c r="AO3410" s="36">
        <f t="shared" si="3557"/>
        <v>0.10740397714392898</v>
      </c>
      <c r="AP3410" s="36">
        <f t="shared" si="3558"/>
        <v>-4.8202130059462195E-3</v>
      </c>
      <c r="AQ3410" s="74">
        <f t="shared" si="3516"/>
        <v>0.92608013198559136</v>
      </c>
      <c r="AR3410" s="73">
        <f t="shared" si="3517"/>
        <v>8.8047078431314416E-3</v>
      </c>
      <c r="AS3410" s="72">
        <f t="shared" si="3559"/>
        <v>1.238970855298636E-3</v>
      </c>
      <c r="AT3410" s="37">
        <f t="shared" si="3518"/>
        <v>3749.2856548647055</v>
      </c>
      <c r="AU3410" s="37">
        <f t="shared" si="3519"/>
        <v>-2.2857222522741671</v>
      </c>
      <c r="AV3410" s="34">
        <f t="shared" si="3520"/>
        <v>0.63779631561359951</v>
      </c>
      <c r="AW3410" s="34">
        <f t="shared" si="3521"/>
        <v>0.32006576655959112</v>
      </c>
      <c r="AX3410" s="37">
        <f t="shared" si="3522"/>
        <v>1.8926284107883189</v>
      </c>
      <c r="AY3410" s="7">
        <f t="shared" si="3523"/>
        <v>6.2539198390912842</v>
      </c>
      <c r="AZ3410" s="37">
        <f t="shared" si="3524"/>
        <v>5.2960577569180938</v>
      </c>
      <c r="BA3410" s="2">
        <f>BE3410*'mass balance'!$B$17+BF3410*'mass balance'!$C$17+BG3410*'mass balance'!$D$17+BH3410*'mass balance'!$E$17</f>
        <v>1.1218877966590935E-3</v>
      </c>
      <c r="BB3410" s="2">
        <f>BE3410*'mass balance'!$B$18+BF3410*'mass balance'!$C$18+BG3410*'mass balance'!$D$18+BH3410*'mass balance'!$E$18</f>
        <v>1.1391476089153874E-3</v>
      </c>
      <c r="BC3410" s="2">
        <f>BE3410*'mass balance'!$B$19+BF3410*'mass balance'!$C$19+BG3410*'mass balance'!$D$19+BH3410*'mass balance'!$E$19</f>
        <v>-1.4239345111442341E-3</v>
      </c>
      <c r="BD3410" s="2">
        <f>BE3410*'mass balance'!$B$20+BF3410*'mass balance'!$C$20+BG3410*'mass balance'!$D$20+BH3410*'mass balance'!$E$20</f>
        <v>5.1779436768881235E-5</v>
      </c>
      <c r="BE3410" s="2">
        <f>N3410*'mass balance'!$H$11+R3410*'mass balance'!$I$11+S3410*'mass balance'!$J$11</f>
        <v>-2.4043083045110795E-3</v>
      </c>
      <c r="BF3410" s="2">
        <f>N3410*'mass balance'!$H$12+R3410*'mass balance'!$I$12+S3410*'mass balance'!$J$12</f>
        <v>7.1269661173570947E-12</v>
      </c>
      <c r="BG3410" s="2">
        <f>N3410*'mass balance'!$H$13+R3410*'mass balance'!$I$13+S3410*'mass balance'!$J$13</f>
        <v>7.6055209607471422E-4</v>
      </c>
      <c r="BH3410" s="2">
        <f>N3410*'mass balance'!$H$14+R3410*'mass balance'!$I$14+S3410*'mass balance'!$J$14</f>
        <v>2.6297122080589931E-4</v>
      </c>
      <c r="BI3410" s="36">
        <f t="shared" si="3525"/>
        <v>6.038243608117373E-16</v>
      </c>
      <c r="BJ3410" s="36">
        <f t="shared" si="3526"/>
        <v>4.8194582347225673E-17</v>
      </c>
      <c r="BK3410" s="36">
        <f t="shared" si="3527"/>
        <v>1.5113096370078032E-13</v>
      </c>
      <c r="BL3410" s="36">
        <f t="shared" si="3528"/>
        <v>1.5113092369093913E-13</v>
      </c>
      <c r="BM3410" s="36">
        <f t="shared" si="3560"/>
        <v>2.3982930384792403E-10</v>
      </c>
      <c r="BN3410" s="36">
        <f t="shared" ca="1" si="3529"/>
        <v>0.93277104079951978</v>
      </c>
      <c r="BO3410" s="36">
        <f t="shared" ca="1" si="3545"/>
        <v>1</v>
      </c>
      <c r="BP3410" s="36">
        <f t="shared" si="3561"/>
        <v>-2.3982924259683341E-10</v>
      </c>
      <c r="BQ3410" s="36">
        <f t="shared" si="3562"/>
        <v>0.99999974460547703</v>
      </c>
      <c r="BR3410" s="2">
        <f t="shared" si="3551"/>
        <v>-5</v>
      </c>
      <c r="BS3410">
        <v>0</v>
      </c>
      <c r="BT3410" s="37">
        <f t="shared" si="3546"/>
        <v>1.4274943474220947</v>
      </c>
      <c r="BU3410" s="34">
        <f t="shared" si="3530"/>
        <v>-5</v>
      </c>
      <c r="BV3410" s="34">
        <f t="shared" si="3531"/>
        <v>-5</v>
      </c>
      <c r="BW3410" s="34">
        <f t="shared" si="3532"/>
        <v>-5</v>
      </c>
      <c r="BX3410" s="34">
        <f t="shared" si="3533"/>
        <v>-5</v>
      </c>
      <c r="BY3410" s="34">
        <f t="shared" si="3534"/>
        <v>25.260020608585727</v>
      </c>
      <c r="BZ3410" s="36">
        <f t="shared" si="3547"/>
        <v>1.4239345111442341E-3</v>
      </c>
      <c r="CA3410" s="34">
        <f t="shared" si="3548"/>
        <v>0.26953904450105332</v>
      </c>
    </row>
    <row r="3411" spans="1:79" ht="13.2" x14ac:dyDescent="0.25">
      <c r="A3411" s="75">
        <f t="shared" si="3535"/>
        <v>9.2520547945204381</v>
      </c>
      <c r="B3411" s="34">
        <f t="shared" si="3552"/>
        <v>3376.99999999996</v>
      </c>
      <c r="C3411">
        <v>30</v>
      </c>
      <c r="D3411" s="35">
        <f t="shared" si="3496"/>
        <v>3000</v>
      </c>
      <c r="E3411" s="27">
        <v>0</v>
      </c>
      <c r="F3411" s="64">
        <f t="shared" si="3536"/>
        <v>3.1263897495927093</v>
      </c>
      <c r="G3411" s="34">
        <v>0</v>
      </c>
      <c r="H3411" s="34">
        <f t="shared" si="3497"/>
        <v>1</v>
      </c>
      <c r="I3411" s="34">
        <f t="shared" si="3537"/>
        <v>41549.719772087105</v>
      </c>
      <c r="J3411" s="34">
        <f t="shared" si="3498"/>
        <v>94011.126915788176</v>
      </c>
      <c r="K3411" s="34">
        <f t="shared" si="3499"/>
        <v>82551.521423011975</v>
      </c>
      <c r="L3411" s="36">
        <f t="shared" si="3549"/>
        <v>1191.200271344145</v>
      </c>
      <c r="M3411" s="34">
        <f t="shared" si="3500"/>
        <v>474.19527922407121</v>
      </c>
      <c r="N3411" s="34">
        <f t="shared" si="3538"/>
        <v>1072.922581007397</v>
      </c>
      <c r="O3411" s="34">
        <f t="shared" si="3501"/>
        <v>146.59954174815172</v>
      </c>
      <c r="P3411">
        <f t="shared" si="3553"/>
        <v>498.94118259807323</v>
      </c>
      <c r="Q3411" s="36">
        <f t="shared" si="3502"/>
        <v>1072.9225787207924</v>
      </c>
      <c r="R3411" s="34">
        <f t="shared" si="3503"/>
        <v>631.80236104490609</v>
      </c>
      <c r="S3411" s="34">
        <f t="shared" si="3504"/>
        <v>4.1844568841042928E-6</v>
      </c>
      <c r="T3411" s="36">
        <f t="shared" si="3539"/>
        <v>-1.889490076408705E-13</v>
      </c>
      <c r="U3411" s="36">
        <f t="shared" si="3505"/>
        <v>4048.5542507276705</v>
      </c>
      <c r="V3411" s="36">
        <f t="shared" si="3506"/>
        <v>5.6479548270223505E-10</v>
      </c>
      <c r="W3411" s="68">
        <f t="shared" si="3507"/>
        <v>3.4034293466975569</v>
      </c>
      <c r="X3411">
        <f t="shared" si="3508"/>
        <v>6.8400708661680971</v>
      </c>
      <c r="Y3411">
        <f t="shared" si="3509"/>
        <v>0.11712706557874125</v>
      </c>
      <c r="Z3411" s="34">
        <f t="shared" si="3510"/>
        <v>1.9787218138990353E-2</v>
      </c>
      <c r="AA3411" s="36">
        <f t="shared" si="3511"/>
        <v>1.6594893713608949E-10</v>
      </c>
      <c r="AB3411" s="34">
        <f t="shared" si="3512"/>
        <v>1.9787218138990353E-2</v>
      </c>
      <c r="AC3411" s="36">
        <f t="shared" si="3513"/>
        <v>109.64432510517868</v>
      </c>
      <c r="AD3411" s="34">
        <f t="shared" si="3514"/>
        <v>0</v>
      </c>
      <c r="AE3411">
        <f t="shared" si="3540"/>
        <v>5541.1692707387974</v>
      </c>
      <c r="AF3411" s="36">
        <f t="shared" si="3554"/>
        <v>0</v>
      </c>
      <c r="AG3411" s="34">
        <f t="shared" si="3515"/>
        <v>464.33706683308361</v>
      </c>
      <c r="AH3411">
        <f t="shared" si="3550"/>
        <v>1.5631070482413634E-6</v>
      </c>
      <c r="AI3411" s="29">
        <f t="shared" si="3541"/>
        <v>464.33706683308361</v>
      </c>
      <c r="AJ3411">
        <f t="shared" si="3542"/>
        <v>5107.7077312351985</v>
      </c>
      <c r="AK3411" s="36">
        <f t="shared" si="3555"/>
        <v>-8.8047078431314416E-3</v>
      </c>
      <c r="AL3411" s="36">
        <f t="shared" si="3543"/>
        <v>6.8641613140338793E-3</v>
      </c>
      <c r="AM3411" s="36">
        <f t="shared" si="3544"/>
        <v>4.8056331610650833E-3</v>
      </c>
      <c r="AN3411" s="37">
        <f t="shared" si="3556"/>
        <v>-1.2576666968120813E-3</v>
      </c>
      <c r="AO3411" s="36">
        <f t="shared" si="3557"/>
        <v>0.11653222031185015</v>
      </c>
      <c r="AP3411" s="36">
        <f t="shared" si="3558"/>
        <v>1.2231297885510698E-3</v>
      </c>
      <c r="AQ3411" s="74">
        <f t="shared" si="3516"/>
        <v>-9.3086083906720934E-2</v>
      </c>
      <c r="AR3411" s="73">
        <f t="shared" si="3517"/>
        <v>-1.3202012440051282E-3</v>
      </c>
      <c r="AS3411" s="72">
        <f t="shared" si="3559"/>
        <v>1.5824793942488733E-3</v>
      </c>
      <c r="AT3411" s="37">
        <f t="shared" si="3518"/>
        <v>-376.86406068414738</v>
      </c>
      <c r="AU3411" s="37">
        <f t="shared" si="3519"/>
        <v>0.58000237160925372</v>
      </c>
      <c r="AV3411" s="34">
        <f t="shared" si="3520"/>
        <v>0.70157594720620398</v>
      </c>
      <c r="AW3411" s="34">
        <f t="shared" si="3521"/>
        <v>0.32006576661298652</v>
      </c>
      <c r="AX3411" s="37">
        <f t="shared" si="3522"/>
        <v>1.8926284111040592</v>
      </c>
      <c r="AY3411" s="7">
        <f t="shared" si="3523"/>
        <v>6.3176994716208075</v>
      </c>
      <c r="AZ3411" s="37">
        <f t="shared" si="3524"/>
        <v>5.2960577578016164</v>
      </c>
      <c r="BA3411" s="2">
        <f>BE3411*'mass balance'!$B$17+BF3411*'mass balance'!$C$17+BG3411*'mass balance'!$D$17+BH3411*'mass balance'!$E$17</f>
        <v>1.1218877968064214E-3</v>
      </c>
      <c r="BB3411" s="2">
        <f>BE3411*'mass balance'!$B$18+BF3411*'mass balance'!$C$18+BG3411*'mass balance'!$D$18+BH3411*'mass balance'!$E$18</f>
        <v>1.1391476090649821E-3</v>
      </c>
      <c r="BC3411" s="2">
        <f>BE3411*'mass balance'!$B$19+BF3411*'mass balance'!$C$19+BG3411*'mass balance'!$D$19+BH3411*'mass balance'!$E$19</f>
        <v>-1.4239345113312275E-3</v>
      </c>
      <c r="BD3411" s="2">
        <f>BE3411*'mass balance'!$B$20+BF3411*'mass balance'!$C$20+BG3411*'mass balance'!$D$20+BH3411*'mass balance'!$E$20</f>
        <v>5.1779436775681005E-5</v>
      </c>
      <c r="BE3411" s="2">
        <f>N3411*'mass balance'!$H$11+R3411*'mass balance'!$I$11+S3411*'mass balance'!$J$11</f>
        <v>-2.4043083047784806E-3</v>
      </c>
      <c r="BF3411" s="2">
        <f>N3411*'mass balance'!$H$12+R3411*'mass balance'!$I$12+S3411*'mass balance'!$J$12</f>
        <v>7.0894832359894519E-12</v>
      </c>
      <c r="BG3411" s="2">
        <f>N3411*'mass balance'!$H$13+R3411*'mass balance'!$I$13+S3411*'mass balance'!$J$13</f>
        <v>7.605520961690243E-4</v>
      </c>
      <c r="BH3411" s="2">
        <f>N3411*'mass balance'!$H$14+R3411*'mass balance'!$I$14+S3411*'mass balance'!$J$14</f>
        <v>2.6297122083514631E-4</v>
      </c>
      <c r="BI3411" s="36">
        <f t="shared" si="3525"/>
        <v>6.038243608117373E-16</v>
      </c>
      <c r="BJ3411" s="36">
        <f t="shared" si="3526"/>
        <v>4.8194957745108649E-17</v>
      </c>
      <c r="BK3411" s="36">
        <f t="shared" si="3527"/>
        <v>1.5117915828312756E-13</v>
      </c>
      <c r="BL3411" s="36">
        <f t="shared" si="3528"/>
        <v>1.5117911845862948E-13</v>
      </c>
      <c r="BM3411" s="36">
        <f t="shared" si="3560"/>
        <v>2.3998043477161497E-10</v>
      </c>
      <c r="BN3411" s="36">
        <f t="shared" ca="1" si="3529"/>
        <v>0.20122703854291868</v>
      </c>
      <c r="BO3411" s="36">
        <f t="shared" ca="1" si="3545"/>
        <v>1</v>
      </c>
      <c r="BP3411" s="36">
        <f t="shared" si="3561"/>
        <v>-2.39980373424372E-10</v>
      </c>
      <c r="BQ3411" s="36">
        <f t="shared" si="3562"/>
        <v>0.99999974436564776</v>
      </c>
      <c r="BR3411" s="2">
        <f t="shared" si="3551"/>
        <v>-5</v>
      </c>
      <c r="BS3411">
        <v>0</v>
      </c>
      <c r="BT3411" s="37">
        <f t="shared" si="3546"/>
        <v>1.4274943476095556</v>
      </c>
      <c r="BU3411" s="34">
        <f t="shared" si="3530"/>
        <v>-5</v>
      </c>
      <c r="BV3411" s="34">
        <f t="shared" si="3531"/>
        <v>-5</v>
      </c>
      <c r="BW3411" s="34">
        <f t="shared" si="3532"/>
        <v>-5</v>
      </c>
      <c r="BX3411" s="34">
        <f t="shared" si="3533"/>
        <v>-5</v>
      </c>
      <c r="BY3411" s="34">
        <f t="shared" si="3534"/>
        <v>25.260020611395081</v>
      </c>
      <c r="BZ3411" s="36">
        <f t="shared" si="3547"/>
        <v>1.4239345113312275E-3</v>
      </c>
      <c r="CA3411" s="34">
        <f t="shared" si="3548"/>
        <v>0.26953904449148341</v>
      </c>
    </row>
    <row r="3412" spans="1:79" ht="13.2" x14ac:dyDescent="0.25">
      <c r="A3412" s="75">
        <f t="shared" si="3535"/>
        <v>9.2547945205478346</v>
      </c>
      <c r="B3412" s="34">
        <f t="shared" si="3552"/>
        <v>3377.9999999999595</v>
      </c>
      <c r="C3412">
        <v>30</v>
      </c>
      <c r="D3412" s="35">
        <f t="shared" si="3496"/>
        <v>3000</v>
      </c>
      <c r="E3412" s="27">
        <v>0</v>
      </c>
      <c r="F3412" s="64">
        <f t="shared" si="3536"/>
        <v>3.1263897495927093</v>
      </c>
      <c r="G3412" s="34">
        <v>0</v>
      </c>
      <c r="H3412" s="34">
        <f t="shared" si="3497"/>
        <v>1</v>
      </c>
      <c r="I3412" s="34">
        <f t="shared" si="3537"/>
        <v>41549.719772087105</v>
      </c>
      <c r="J3412" s="34">
        <f t="shared" si="3498"/>
        <v>94011.126926188866</v>
      </c>
      <c r="K3412" s="34">
        <f t="shared" si="3499"/>
        <v>82551.521432144858</v>
      </c>
      <c r="L3412" s="36">
        <f t="shared" si="3549"/>
        <v>1191.2002715418232</v>
      </c>
      <c r="M3412" s="34">
        <f t="shared" si="3500"/>
        <v>474.19527922407121</v>
      </c>
      <c r="N3412" s="34">
        <f t="shared" si="3538"/>
        <v>1072.9225811260972</v>
      </c>
      <c r="O3412" s="34">
        <f t="shared" si="3501"/>
        <v>146.59954174815172</v>
      </c>
      <c r="P3412">
        <f t="shared" si="3553"/>
        <v>498.94118268087198</v>
      </c>
      <c r="Q3412" s="36">
        <f t="shared" si="3502"/>
        <v>1072.9225788515187</v>
      </c>
      <c r="R3412" s="34">
        <f t="shared" si="3503"/>
        <v>631.80236113120168</v>
      </c>
      <c r="S3412" s="34">
        <f t="shared" si="3504"/>
        <v>4.1624498408054933E-6</v>
      </c>
      <c r="T3412" s="36">
        <f t="shared" si="3539"/>
        <v>-1.8894900763041853E-13</v>
      </c>
      <c r="U3412" s="36">
        <f t="shared" si="3505"/>
        <v>4048.5542507276705</v>
      </c>
      <c r="V3412" s="36">
        <f t="shared" si="3506"/>
        <v>5.6182507829985031E-10</v>
      </c>
      <c r="W3412" s="68">
        <f t="shared" si="3507"/>
        <v>3.4034293472623522</v>
      </c>
      <c r="X3412">
        <f t="shared" si="3508"/>
        <v>6.8400708665464638</v>
      </c>
      <c r="Y3412">
        <f t="shared" si="3509"/>
        <v>0.11712706557874125</v>
      </c>
      <c r="Z3412" s="34">
        <f t="shared" si="3510"/>
        <v>1.9787218138990353E-2</v>
      </c>
      <c r="AA3412" s="36">
        <f t="shared" si="3511"/>
        <v>1.6507616905629925E-10</v>
      </c>
      <c r="AB3412" s="34">
        <f t="shared" si="3512"/>
        <v>1.9787218138990353E-2</v>
      </c>
      <c r="AC3412" s="36">
        <f t="shared" si="3513"/>
        <v>109.64432510517868</v>
      </c>
      <c r="AD3412" s="34">
        <f t="shared" si="3514"/>
        <v>0</v>
      </c>
      <c r="AE3412">
        <f t="shared" si="3540"/>
        <v>5541.1692707387974</v>
      </c>
      <c r="AF3412" s="36">
        <f t="shared" si="3554"/>
        <v>0</v>
      </c>
      <c r="AG3412" s="34">
        <f t="shared" si="3515"/>
        <v>464.33706690301818</v>
      </c>
      <c r="AH3412">
        <f t="shared" si="3550"/>
        <v>1.5548862961622945E-6</v>
      </c>
      <c r="AI3412" s="29">
        <f t="shared" si="3541"/>
        <v>464.33706690301818</v>
      </c>
      <c r="AJ3412">
        <f t="shared" si="3542"/>
        <v>5572.0447981382167</v>
      </c>
      <c r="AK3412" s="36">
        <f t="shared" si="3555"/>
        <v>1.3202012440051282E-3</v>
      </c>
      <c r="AL3412" s="36">
        <f t="shared" si="3543"/>
        <v>-1.7331493220082662E-3</v>
      </c>
      <c r="AM3412" s="36">
        <f t="shared" si="3544"/>
        <v>-7.3047039544378058E-4</v>
      </c>
      <c r="AN3412" s="37">
        <f t="shared" si="3556"/>
        <v>-1.0062374539943523E-2</v>
      </c>
      <c r="AO3412" s="36">
        <f t="shared" si="3557"/>
        <v>0.12339638162588402</v>
      </c>
      <c r="AP3412" s="36">
        <f t="shared" si="3558"/>
        <v>6.0287629496161531E-3</v>
      </c>
      <c r="AQ3412" s="74">
        <f t="shared" si="3516"/>
        <v>-0.62726414917390061</v>
      </c>
      <c r="AR3412" s="73">
        <f t="shared" si="3517"/>
        <v>-1.1599129595042461E-2</v>
      </c>
      <c r="AS3412" s="72">
        <f t="shared" si="3559"/>
        <v>1.8789156118199843E-3</v>
      </c>
      <c r="AT3412" s="37">
        <f t="shared" si="3518"/>
        <v>-2539.5129374670692</v>
      </c>
      <c r="AU3412" s="37">
        <f t="shared" si="3519"/>
        <v>2.8588109302689668</v>
      </c>
      <c r="AV3412" s="34">
        <f t="shared" si="3520"/>
        <v>0.76535557880842053</v>
      </c>
      <c r="AW3412" s="34">
        <f t="shared" si="3521"/>
        <v>0.32006576666610104</v>
      </c>
      <c r="AX3412" s="37">
        <f t="shared" si="3522"/>
        <v>1.8926284114181389</v>
      </c>
      <c r="AY3412" s="7">
        <f t="shared" si="3523"/>
        <v>6.3814791041550123</v>
      </c>
      <c r="AZ3412" s="37">
        <f t="shared" si="3524"/>
        <v>5.2960577586804911</v>
      </c>
      <c r="BA3412" s="2">
        <f>BE3412*'mass balance'!$B$17+BF3412*'mass balance'!$C$17+BG3412*'mass balance'!$D$17+BH3412*'mass balance'!$E$17</f>
        <v>1.1218877969529754E-3</v>
      </c>
      <c r="BB3412" s="2">
        <f>BE3412*'mass balance'!$B$18+BF3412*'mass balance'!$C$18+BG3412*'mass balance'!$D$18+BH3412*'mass balance'!$E$18</f>
        <v>1.1391476092137906E-3</v>
      </c>
      <c r="BC3412" s="2">
        <f>BE3412*'mass balance'!$B$19+BF3412*'mass balance'!$C$19+BG3412*'mass balance'!$D$19+BH3412*'mass balance'!$E$19</f>
        <v>-1.423934511517238E-3</v>
      </c>
      <c r="BD3412" s="2">
        <f>BE3412*'mass balance'!$B$20+BF3412*'mass balance'!$C$20+BG3412*'mass balance'!$D$20+BH3412*'mass balance'!$E$20</f>
        <v>5.1779436782445031E-5</v>
      </c>
      <c r="BE3412" s="2">
        <f>N3412*'mass balance'!$H$11+R3412*'mass balance'!$I$11+S3412*'mass balance'!$J$11</f>
        <v>-2.4043083050444758E-3</v>
      </c>
      <c r="BF3412" s="2">
        <f>N3412*'mass balance'!$H$12+R3412*'mass balance'!$I$12+S3412*'mass balance'!$J$12</f>
        <v>7.0521979755932434E-12</v>
      </c>
      <c r="BG3412" s="2">
        <f>N3412*'mass balance'!$H$13+R3412*'mass balance'!$I$13+S3412*'mass balance'!$J$13</f>
        <v>7.605520962628375E-4</v>
      </c>
      <c r="BH3412" s="2">
        <f>N3412*'mass balance'!$H$14+R3412*'mass balance'!$I$14+S3412*'mass balance'!$J$14</f>
        <v>2.6297122086423947E-4</v>
      </c>
      <c r="BI3412" s="36">
        <f t="shared" si="3525"/>
        <v>6.038243608117373E-16</v>
      </c>
      <c r="BJ3412" s="36">
        <f t="shared" si="3526"/>
        <v>4.8195333145311E-17</v>
      </c>
      <c r="BK3412" s="36">
        <f t="shared" si="3527"/>
        <v>1.5122735324087268E-13</v>
      </c>
      <c r="BL3412" s="36">
        <f t="shared" si="3528"/>
        <v>1.5122731360086578E-13</v>
      </c>
      <c r="BM3412" s="36">
        <f t="shared" si="3560"/>
        <v>2.4013161389007358E-10</v>
      </c>
      <c r="BN3412" s="36">
        <f t="shared" ca="1" si="3529"/>
        <v>0.20299219486647901</v>
      </c>
      <c r="BO3412" s="36">
        <f t="shared" ca="1" si="3545"/>
        <v>1</v>
      </c>
      <c r="BP3412" s="36">
        <f t="shared" si="3561"/>
        <v>-2.4013155244655712E-10</v>
      </c>
      <c r="BQ3412" s="36">
        <f t="shared" si="3562"/>
        <v>0.99999974412566739</v>
      </c>
      <c r="BR3412" s="2">
        <f t="shared" si="3551"/>
        <v>-5</v>
      </c>
      <c r="BS3412">
        <v>0</v>
      </c>
      <c r="BT3412" s="37">
        <f t="shared" si="3546"/>
        <v>1.4274943477960311</v>
      </c>
      <c r="BU3412" s="34">
        <f t="shared" si="3530"/>
        <v>-5</v>
      </c>
      <c r="BV3412" s="34">
        <f t="shared" si="3531"/>
        <v>-5</v>
      </c>
      <c r="BW3412" s="34">
        <f t="shared" si="3532"/>
        <v>-5</v>
      </c>
      <c r="BX3412" s="34">
        <f t="shared" si="3533"/>
        <v>-5</v>
      </c>
      <c r="BY3412" s="34">
        <f t="shared" si="3534"/>
        <v>25.26002061418966</v>
      </c>
      <c r="BZ3412" s="36">
        <f t="shared" si="3547"/>
        <v>1.423934511517238E-3</v>
      </c>
      <c r="CA3412" s="34">
        <f t="shared" si="3548"/>
        <v>0.26953904448196392</v>
      </c>
    </row>
    <row r="3413" spans="1:79" ht="13.2" x14ac:dyDescent="0.25">
      <c r="A3413" s="75">
        <f t="shared" si="3535"/>
        <v>9.2575342465752311</v>
      </c>
      <c r="B3413" s="34">
        <f t="shared" si="3552"/>
        <v>3378.9999999999595</v>
      </c>
      <c r="C3413">
        <v>30</v>
      </c>
      <c r="D3413" s="35">
        <f t="shared" si="3496"/>
        <v>3000</v>
      </c>
      <c r="E3413" s="27">
        <v>0</v>
      </c>
      <c r="F3413" s="64">
        <f t="shared" si="3536"/>
        <v>3.1263897495927093</v>
      </c>
      <c r="G3413" s="34">
        <v>0</v>
      </c>
      <c r="H3413" s="34">
        <f t="shared" si="3497"/>
        <v>1</v>
      </c>
      <c r="I3413" s="34">
        <f t="shared" si="3537"/>
        <v>41549.719772087105</v>
      </c>
      <c r="J3413" s="34">
        <f t="shared" si="3498"/>
        <v>94011.126936534856</v>
      </c>
      <c r="K3413" s="34">
        <f t="shared" si="3499"/>
        <v>82551.521441229706</v>
      </c>
      <c r="L3413" s="36">
        <f t="shared" si="3549"/>
        <v>1191.2002717384621</v>
      </c>
      <c r="M3413" s="34">
        <f t="shared" si="3500"/>
        <v>474.19527922407121</v>
      </c>
      <c r="N3413" s="34">
        <f t="shared" si="3538"/>
        <v>1072.922581244173</v>
      </c>
      <c r="O3413" s="34">
        <f t="shared" si="3501"/>
        <v>146.59954174815172</v>
      </c>
      <c r="P3413">
        <f t="shared" si="3553"/>
        <v>498.9411827632353</v>
      </c>
      <c r="Q3413" s="36">
        <f t="shared" si="3502"/>
        <v>1072.9225789815571</v>
      </c>
      <c r="R3413" s="34">
        <f t="shared" si="3503"/>
        <v>631.8023612170432</v>
      </c>
      <c r="S3413" s="34">
        <f t="shared" si="3504"/>
        <v>4.1405583033338189E-6</v>
      </c>
      <c r="T3413" s="36">
        <f t="shared" si="3539"/>
        <v>-1.8894900762002155E-13</v>
      </c>
      <c r="U3413" s="36">
        <f t="shared" si="3505"/>
        <v>4048.5542507276705</v>
      </c>
      <c r="V3413" s="36">
        <f t="shared" si="3506"/>
        <v>5.588702866006534E-10</v>
      </c>
      <c r="W3413" s="68">
        <f t="shared" si="3507"/>
        <v>3.4034293478241775</v>
      </c>
      <c r="X3413">
        <f t="shared" si="3508"/>
        <v>6.8400708669228418</v>
      </c>
      <c r="Y3413">
        <f t="shared" si="3509"/>
        <v>0.11712706557874125</v>
      </c>
      <c r="Z3413" s="34">
        <f t="shared" si="3510"/>
        <v>1.9787218138990353E-2</v>
      </c>
      <c r="AA3413" s="36">
        <f t="shared" si="3511"/>
        <v>1.642079883215266E-10</v>
      </c>
      <c r="AB3413" s="34">
        <f t="shared" si="3512"/>
        <v>1.9787218138990353E-2</v>
      </c>
      <c r="AC3413" s="36">
        <f t="shared" si="3513"/>
        <v>109.64432510517868</v>
      </c>
      <c r="AD3413" s="34">
        <f t="shared" si="3514"/>
        <v>0</v>
      </c>
      <c r="AE3413">
        <f t="shared" si="3540"/>
        <v>5541.1692707387974</v>
      </c>
      <c r="AF3413" s="36">
        <f t="shared" si="3554"/>
        <v>0</v>
      </c>
      <c r="AG3413" s="34">
        <f t="shared" si="3515"/>
        <v>464.33706697258486</v>
      </c>
      <c r="AH3413">
        <f t="shared" si="3550"/>
        <v>1.5467086882381409E-6</v>
      </c>
      <c r="AI3413" s="29">
        <f t="shared" si="3541"/>
        <v>464.33706697258486</v>
      </c>
      <c r="AJ3413">
        <f t="shared" si="3542"/>
        <v>6036.3818651108013</v>
      </c>
      <c r="AK3413" s="36">
        <f t="shared" si="3555"/>
        <v>1.1599129595042461E-2</v>
      </c>
      <c r="AL3413" s="36">
        <f t="shared" si="3543"/>
        <v>-8.3715899070990057E-3</v>
      </c>
      <c r="AM3413" s="36">
        <f t="shared" si="3544"/>
        <v>-6.3244788070521826E-3</v>
      </c>
      <c r="AN3413" s="37">
        <f t="shared" si="3556"/>
        <v>-8.7421732959383942E-3</v>
      </c>
      <c r="AO3413" s="36">
        <f t="shared" si="3557"/>
        <v>0.12166323230387575</v>
      </c>
      <c r="AP3413" s="36">
        <f t="shared" si="3558"/>
        <v>5.2982925541723725E-3</v>
      </c>
      <c r="AQ3413" s="74">
        <f t="shared" si="3516"/>
        <v>-0.56858922161665026</v>
      </c>
      <c r="AR3413" s="73">
        <f t="shared" si="3517"/>
        <v>-1.0039844807092298E-2</v>
      </c>
      <c r="AS3413" s="72">
        <f t="shared" si="3559"/>
        <v>1.8008521196071019E-3</v>
      </c>
      <c r="AT3413" s="37">
        <f t="shared" si="3518"/>
        <v>-2301.9643100940257</v>
      </c>
      <c r="AU3413" s="37">
        <f t="shared" si="3519"/>
        <v>2.5124253171365858</v>
      </c>
      <c r="AV3413" s="34">
        <f t="shared" si="3520"/>
        <v>0.82913521042019811</v>
      </c>
      <c r="AW3413" s="34">
        <f t="shared" si="3521"/>
        <v>0.32006576671893633</v>
      </c>
      <c r="AX3413" s="37">
        <f t="shared" si="3522"/>
        <v>1.8926284117305667</v>
      </c>
      <c r="AY3413" s="7">
        <f t="shared" si="3523"/>
        <v>6.4452587366938774</v>
      </c>
      <c r="AZ3413" s="37">
        <f t="shared" si="3524"/>
        <v>5.2960577595547438</v>
      </c>
      <c r="BA3413" s="2">
        <f>BE3413*'mass balance'!$B$17+BF3413*'mass balance'!$C$17+BG3413*'mass balance'!$D$17+BH3413*'mass balance'!$E$17</f>
        <v>1.1218877970987583E-3</v>
      </c>
      <c r="BB3413" s="2">
        <f>BE3413*'mass balance'!$B$18+BF3413*'mass balance'!$C$18+BG3413*'mass balance'!$D$18+BH3413*'mass balance'!$E$18</f>
        <v>1.1391476093618165E-3</v>
      </c>
      <c r="BC3413" s="2">
        <f>BE3413*'mass balance'!$B$19+BF3413*'mass balance'!$C$19+BG3413*'mass balance'!$D$19+BH3413*'mass balance'!$E$19</f>
        <v>-1.4239345117022701E-3</v>
      </c>
      <c r="BD3413" s="2">
        <f>BE3413*'mass balance'!$B$20+BF3413*'mass balance'!$C$20+BG3413*'mass balance'!$D$20+BH3413*'mass balance'!$E$20</f>
        <v>5.1779436789173468E-5</v>
      </c>
      <c r="BE3413" s="2">
        <f>N3413*'mass balance'!$H$11+R3413*'mass balance'!$I$11+S3413*'mass balance'!$J$11</f>
        <v>-2.4043083053090714E-3</v>
      </c>
      <c r="BF3413" s="2">
        <f>N3413*'mass balance'!$H$12+R3413*'mass balance'!$I$12+S3413*'mass balance'!$J$12</f>
        <v>7.0151084100381452E-12</v>
      </c>
      <c r="BG3413" s="2">
        <f>N3413*'mass balance'!$H$13+R3413*'mass balance'!$I$13+S3413*'mass balance'!$J$13</f>
        <v>7.605520963561577E-4</v>
      </c>
      <c r="BH3413" s="2">
        <f>N3413*'mass balance'!$H$14+R3413*'mass balance'!$I$14+S3413*'mass balance'!$J$14</f>
        <v>2.6297122089317964E-4</v>
      </c>
      <c r="BI3413" s="36">
        <f t="shared" si="3525"/>
        <v>6.038243608117373E-16</v>
      </c>
      <c r="BJ3413" s="36">
        <f t="shared" si="3526"/>
        <v>4.8195708547836836E-17</v>
      </c>
      <c r="BK3413" s="36">
        <f t="shared" si="3527"/>
        <v>1.5127554857401799E-13</v>
      </c>
      <c r="BL3413" s="36">
        <f t="shared" si="3528"/>
        <v>1.51275509117656E-13</v>
      </c>
      <c r="BM3413" s="36">
        <f t="shared" si="3560"/>
        <v>2.4028284120367446E-10</v>
      </c>
      <c r="BN3413" s="36">
        <f t="shared" ca="1" si="3529"/>
        <v>0.88201397270628068</v>
      </c>
      <c r="BO3413" s="36">
        <f t="shared" ca="1" si="3545"/>
        <v>1</v>
      </c>
      <c r="BP3413" s="36">
        <f t="shared" si="3561"/>
        <v>-2.4028277966376333E-10</v>
      </c>
      <c r="BQ3413" s="36">
        <f t="shared" si="3562"/>
        <v>0.99999974388553581</v>
      </c>
      <c r="BR3413" s="2">
        <f t="shared" si="3551"/>
        <v>-5</v>
      </c>
      <c r="BS3413">
        <v>0</v>
      </c>
      <c r="BT3413" s="37">
        <f t="shared" si="3546"/>
        <v>1.4274943479815256</v>
      </c>
      <c r="BU3413" s="34">
        <f t="shared" si="3530"/>
        <v>-5</v>
      </c>
      <c r="BV3413" s="34">
        <f t="shared" si="3531"/>
        <v>-5</v>
      </c>
      <c r="BW3413" s="34">
        <f t="shared" si="3532"/>
        <v>-5</v>
      </c>
      <c r="BX3413" s="34">
        <f t="shared" si="3533"/>
        <v>-5</v>
      </c>
      <c r="BY3413" s="34">
        <f t="shared" si="3534"/>
        <v>25.260020616969545</v>
      </c>
      <c r="BZ3413" s="36">
        <f t="shared" si="3547"/>
        <v>1.4239345117022701E-3</v>
      </c>
      <c r="CA3413" s="34">
        <f t="shared" si="3548"/>
        <v>0.26953904447249449</v>
      </c>
    </row>
    <row r="3414" spans="1:79" ht="13.2" x14ac:dyDescent="0.25">
      <c r="A3414" s="75">
        <f t="shared" si="3535"/>
        <v>9.2602739726026275</v>
      </c>
      <c r="B3414" s="34">
        <f t="shared" si="3552"/>
        <v>3379.9999999999591</v>
      </c>
      <c r="C3414">
        <v>30</v>
      </c>
      <c r="D3414" s="35">
        <f t="shared" si="3496"/>
        <v>3000</v>
      </c>
      <c r="E3414" s="27">
        <v>0</v>
      </c>
      <c r="F3414" s="64">
        <f t="shared" si="3536"/>
        <v>3.1263897495927093</v>
      </c>
      <c r="G3414" s="34">
        <v>0</v>
      </c>
      <c r="H3414" s="34">
        <f t="shared" si="3497"/>
        <v>1</v>
      </c>
      <c r="I3414" s="34">
        <f t="shared" si="3537"/>
        <v>41549.719772087105</v>
      </c>
      <c r="J3414" s="34">
        <f t="shared" si="3498"/>
        <v>94011.126946826436</v>
      </c>
      <c r="K3414" s="34">
        <f t="shared" si="3499"/>
        <v>82551.52145026678</v>
      </c>
      <c r="L3414" s="36">
        <f t="shared" si="3549"/>
        <v>1191.2002719340667</v>
      </c>
      <c r="M3414" s="34">
        <f t="shared" si="3500"/>
        <v>474.19527922407121</v>
      </c>
      <c r="N3414" s="34">
        <f t="shared" si="3538"/>
        <v>1072.9225813616279</v>
      </c>
      <c r="O3414" s="34">
        <f t="shared" si="3501"/>
        <v>146.59954174815172</v>
      </c>
      <c r="P3414">
        <f t="shared" si="3553"/>
        <v>498.94118284516543</v>
      </c>
      <c r="Q3414" s="36">
        <f t="shared" si="3502"/>
        <v>1072.922579110912</v>
      </c>
      <c r="R3414" s="34">
        <f t="shared" si="3503"/>
        <v>631.80236130243338</v>
      </c>
      <c r="S3414" s="34">
        <f t="shared" si="3504"/>
        <v>4.1187819306287565E-6</v>
      </c>
      <c r="T3414" s="36">
        <f t="shared" si="3539"/>
        <v>-1.8894900760967922E-13</v>
      </c>
      <c r="U3414" s="36">
        <f t="shared" si="3505"/>
        <v>4048.5542507276705</v>
      </c>
      <c r="V3414" s="36">
        <f t="shared" si="3506"/>
        <v>5.5593103586334321E-10</v>
      </c>
      <c r="W3414" s="68">
        <f t="shared" si="3507"/>
        <v>3.4034293483830478</v>
      </c>
      <c r="X3414">
        <f t="shared" si="3508"/>
        <v>6.8400708672972392</v>
      </c>
      <c r="Y3414">
        <f t="shared" si="3509"/>
        <v>0.11712706557874125</v>
      </c>
      <c r="Z3414" s="34">
        <f t="shared" si="3510"/>
        <v>1.9787218138990353E-2</v>
      </c>
      <c r="AA3414" s="36">
        <f t="shared" si="3511"/>
        <v>1.633443738526446E-10</v>
      </c>
      <c r="AB3414" s="34">
        <f t="shared" si="3512"/>
        <v>1.9787218138990353E-2</v>
      </c>
      <c r="AC3414" s="36">
        <f t="shared" si="3513"/>
        <v>109.64432510517868</v>
      </c>
      <c r="AD3414" s="34">
        <f t="shared" si="3514"/>
        <v>0</v>
      </c>
      <c r="AE3414">
        <f t="shared" si="3540"/>
        <v>5541.1692707387974</v>
      </c>
      <c r="AF3414" s="36">
        <f t="shared" si="3554"/>
        <v>0</v>
      </c>
      <c r="AG3414" s="34">
        <f t="shared" si="3515"/>
        <v>464.33706704178593</v>
      </c>
      <c r="AH3414">
        <f t="shared" si="3550"/>
        <v>1.5385743381557404E-6</v>
      </c>
      <c r="AI3414" s="29">
        <f t="shared" si="3541"/>
        <v>464.33706704178593</v>
      </c>
      <c r="AJ3414">
        <f t="shared" si="3542"/>
        <v>6500.7189321525875</v>
      </c>
      <c r="AK3414" s="36">
        <f t="shared" si="3555"/>
        <v>1.0039844807092298E-2</v>
      </c>
      <c r="AL3414" s="36">
        <f t="shared" si="3543"/>
        <v>-7.531874872114026E-3</v>
      </c>
      <c r="AM3414" s="36">
        <f t="shared" si="3544"/>
        <v>-5.4758542469837629E-3</v>
      </c>
      <c r="AN3414" s="37">
        <f t="shared" si="3556"/>
        <v>2.8569562991040669E-3</v>
      </c>
      <c r="AO3414" s="36">
        <f t="shared" si="3557"/>
        <v>0.11329164239677675</v>
      </c>
      <c r="AP3414" s="36">
        <f t="shared" si="3558"/>
        <v>-1.0261862528798101E-3</v>
      </c>
      <c r="AQ3414" s="74">
        <f t="shared" si="3516"/>
        <v>0.23012682291157865</v>
      </c>
      <c r="AR3414" s="73">
        <f t="shared" si="3517"/>
        <v>2.8438995794715068E-3</v>
      </c>
      <c r="AS3414" s="72">
        <f t="shared" si="3559"/>
        <v>1.4540978038415505E-3</v>
      </c>
      <c r="AT3414" s="37">
        <f t="shared" si="3518"/>
        <v>931.68092710512519</v>
      </c>
      <c r="AU3414" s="37">
        <f t="shared" si="3519"/>
        <v>-0.48661267672024489</v>
      </c>
      <c r="AV3414" s="34">
        <f t="shared" si="3520"/>
        <v>0.89291484204148719</v>
      </c>
      <c r="AW3414" s="34">
        <f t="shared" si="3521"/>
        <v>0.32006576677149362</v>
      </c>
      <c r="AX3414" s="37">
        <f t="shared" si="3522"/>
        <v>1.8926284120413515</v>
      </c>
      <c r="AY3414" s="7">
        <f t="shared" si="3523"/>
        <v>6.5090383692373806</v>
      </c>
      <c r="AZ3414" s="37">
        <f t="shared" si="3524"/>
        <v>5.2960577604243992</v>
      </c>
      <c r="BA3414" s="2">
        <f>BE3414*'mass balance'!$B$17+BF3414*'mass balance'!$C$17+BG3414*'mass balance'!$D$17+BH3414*'mass balance'!$E$17</f>
        <v>1.1218877972437745E-3</v>
      </c>
      <c r="BB3414" s="2">
        <f>BE3414*'mass balance'!$B$18+BF3414*'mass balance'!$C$18+BG3414*'mass balance'!$D$18+BH3414*'mass balance'!$E$18</f>
        <v>1.1391476095090631E-3</v>
      </c>
      <c r="BC3414" s="2">
        <f>BE3414*'mass balance'!$B$19+BF3414*'mass balance'!$C$19+BG3414*'mass balance'!$D$19+BH3414*'mass balance'!$E$19</f>
        <v>-1.4239345118863289E-3</v>
      </c>
      <c r="BD3414" s="2">
        <f>BE3414*'mass balance'!$B$20+BF3414*'mass balance'!$C$20+BG3414*'mass balance'!$D$20+BH3414*'mass balance'!$E$20</f>
        <v>5.1779436795866498E-5</v>
      </c>
      <c r="BE3414" s="2">
        <f>N3414*'mass balance'!$H$11+R3414*'mass balance'!$I$11+S3414*'mass balance'!$J$11</f>
        <v>-2.4043083055722753E-3</v>
      </c>
      <c r="BF3414" s="2">
        <f>N3414*'mass balance'!$H$12+R3414*'mass balance'!$I$12+S3414*'mass balance'!$J$12</f>
        <v>6.9782139614850573E-12</v>
      </c>
      <c r="BG3414" s="2">
        <f>N3414*'mass balance'!$H$13+R3414*'mass balance'!$I$13+S3414*'mass balance'!$J$13</f>
        <v>7.6055209644898709E-4</v>
      </c>
      <c r="BH3414" s="2">
        <f>N3414*'mass balance'!$H$14+R3414*'mass balance'!$I$14+S3414*'mass balance'!$J$14</f>
        <v>2.629712209219676E-4</v>
      </c>
      <c r="BI3414" s="36">
        <f t="shared" si="3525"/>
        <v>6.038243608117373E-16</v>
      </c>
      <c r="BJ3414" s="36">
        <f t="shared" si="3526"/>
        <v>4.8196083952688641E-17</v>
      </c>
      <c r="BK3414" s="36">
        <f t="shared" si="3527"/>
        <v>1.5132374428256582E-13</v>
      </c>
      <c r="BL3414" s="36">
        <f t="shared" si="3528"/>
        <v>1.5132370500900557E-13</v>
      </c>
      <c r="BM3414" s="36">
        <f t="shared" si="3560"/>
        <v>2.4043411671279212E-10</v>
      </c>
      <c r="BN3414" s="36">
        <f t="shared" ca="1" si="3529"/>
        <v>0.82676468303354966</v>
      </c>
      <c r="BO3414" s="36">
        <f t="shared" ca="1" si="3545"/>
        <v>1</v>
      </c>
      <c r="BP3414" s="36">
        <f t="shared" si="3561"/>
        <v>-2.4043405507636499E-10</v>
      </c>
      <c r="BQ3414" s="36">
        <f t="shared" si="3562"/>
        <v>0.99999974364525301</v>
      </c>
      <c r="BR3414" s="2">
        <f t="shared" si="3551"/>
        <v>-5</v>
      </c>
      <c r="BS3414">
        <v>0</v>
      </c>
      <c r="BT3414" s="37">
        <f t="shared" si="3546"/>
        <v>1.4274943481660445</v>
      </c>
      <c r="BU3414" s="34">
        <f t="shared" si="3530"/>
        <v>-5</v>
      </c>
      <c r="BV3414" s="34">
        <f t="shared" si="3531"/>
        <v>-5</v>
      </c>
      <c r="BW3414" s="34">
        <f t="shared" si="3532"/>
        <v>-5</v>
      </c>
      <c r="BX3414" s="34">
        <f t="shared" si="3533"/>
        <v>-5</v>
      </c>
      <c r="BY3414" s="34">
        <f t="shared" si="3534"/>
        <v>25.260020619734803</v>
      </c>
      <c r="BZ3414" s="36">
        <f t="shared" si="3547"/>
        <v>1.4239345118863289E-3</v>
      </c>
      <c r="CA3414" s="34">
        <f t="shared" si="3548"/>
        <v>0.26953904446307481</v>
      </c>
    </row>
    <row r="3415" spans="1:79" ht="13.2" x14ac:dyDescent="0.25">
      <c r="A3415" s="75">
        <f t="shared" si="3535"/>
        <v>9.263013698630024</v>
      </c>
      <c r="B3415" s="34">
        <f t="shared" si="3552"/>
        <v>3380.9999999999586</v>
      </c>
      <c r="C3415">
        <v>30</v>
      </c>
      <c r="D3415" s="35">
        <f t="shared" si="3496"/>
        <v>3000</v>
      </c>
      <c r="E3415" s="27">
        <v>0</v>
      </c>
      <c r="F3415" s="64">
        <f t="shared" si="3536"/>
        <v>3.1263897495927093</v>
      </c>
      <c r="G3415" s="34">
        <v>0</v>
      </c>
      <c r="H3415" s="34">
        <f t="shared" si="3497"/>
        <v>1</v>
      </c>
      <c r="I3415" s="34">
        <f t="shared" si="3537"/>
        <v>41549.719772087105</v>
      </c>
      <c r="J3415" s="34">
        <f t="shared" si="3498"/>
        <v>94011.126957063912</v>
      </c>
      <c r="K3415" s="34">
        <f t="shared" si="3499"/>
        <v>82551.521459256342</v>
      </c>
      <c r="L3415" s="36">
        <f t="shared" si="3549"/>
        <v>1191.2002721286426</v>
      </c>
      <c r="M3415" s="34">
        <f t="shared" si="3500"/>
        <v>474.19527922407121</v>
      </c>
      <c r="N3415" s="34">
        <f t="shared" si="3538"/>
        <v>1072.9225814784652</v>
      </c>
      <c r="O3415" s="34">
        <f t="shared" si="3501"/>
        <v>146.59954174815172</v>
      </c>
      <c r="P3415">
        <f t="shared" si="3553"/>
        <v>498.94118292666462</v>
      </c>
      <c r="Q3415" s="36">
        <f t="shared" si="3502"/>
        <v>1072.922579239586</v>
      </c>
      <c r="R3415" s="34">
        <f t="shared" si="3503"/>
        <v>631.8023613873745</v>
      </c>
      <c r="S3415" s="34">
        <f t="shared" si="3504"/>
        <v>4.0971200405692798E-6</v>
      </c>
      <c r="T3415" s="36">
        <f t="shared" si="3539"/>
        <v>-1.8894900759939131E-13</v>
      </c>
      <c r="U3415" s="36">
        <f t="shared" si="3505"/>
        <v>4048.5542507276705</v>
      </c>
      <c r="V3415" s="36">
        <f t="shared" si="3506"/>
        <v>5.530072453789526E-10</v>
      </c>
      <c r="W3415" s="68">
        <f t="shared" si="3507"/>
        <v>3.4034293489389786</v>
      </c>
      <c r="X3415">
        <f t="shared" si="3508"/>
        <v>6.8400708676696693</v>
      </c>
      <c r="Y3415">
        <f t="shared" si="3509"/>
        <v>0.11712706557874125</v>
      </c>
      <c r="Z3415" s="34">
        <f t="shared" si="3510"/>
        <v>1.9787218138990353E-2</v>
      </c>
      <c r="AA3415" s="36">
        <f t="shared" si="3511"/>
        <v>1.6248530193563531E-10</v>
      </c>
      <c r="AB3415" s="34">
        <f t="shared" si="3512"/>
        <v>1.9787218138990353E-2</v>
      </c>
      <c r="AC3415" s="36">
        <f t="shared" si="3513"/>
        <v>109.64432510517868</v>
      </c>
      <c r="AD3415" s="34">
        <f t="shared" si="3514"/>
        <v>0</v>
      </c>
      <c r="AE3415">
        <f t="shared" si="3540"/>
        <v>5541.1692707387974</v>
      </c>
      <c r="AF3415" s="36">
        <f t="shared" si="3554"/>
        <v>0</v>
      </c>
      <c r="AG3415" s="34">
        <f t="shared" si="3515"/>
        <v>464.33706711062263</v>
      </c>
      <c r="AH3415">
        <f t="shared" si="3550"/>
        <v>1.5304823364203912E-6</v>
      </c>
      <c r="AI3415" s="29">
        <f t="shared" si="3541"/>
        <v>464.33706711062263</v>
      </c>
      <c r="AJ3415">
        <f t="shared" si="3542"/>
        <v>6965.0559992632097</v>
      </c>
      <c r="AK3415" s="36">
        <f t="shared" si="3555"/>
        <v>-2.8438995794715068E-3</v>
      </c>
      <c r="AL3415" s="36">
        <f t="shared" si="3543"/>
        <v>1.4510610044251614E-3</v>
      </c>
      <c r="AM3415" s="36">
        <f t="shared" si="3544"/>
        <v>1.5417063292668376E-3</v>
      </c>
      <c r="AN3415" s="37">
        <f t="shared" si="3556"/>
        <v>1.2896801106196365E-2</v>
      </c>
      <c r="AO3415" s="36">
        <f t="shared" si="3557"/>
        <v>0.10575976752466272</v>
      </c>
      <c r="AP3415" s="36">
        <f t="shared" si="3558"/>
        <v>-6.502040499863573E-3</v>
      </c>
      <c r="AQ3415" s="74">
        <f t="shared" si="3516"/>
        <v>1.2769614970939931</v>
      </c>
      <c r="AR3415" s="73">
        <f t="shared" si="3517"/>
        <v>1.0976369659833703E-2</v>
      </c>
      <c r="AS3415" s="72">
        <f t="shared" si="3559"/>
        <v>1.1829365821593419E-3</v>
      </c>
      <c r="AT3415" s="37">
        <f t="shared" si="3518"/>
        <v>5169.8478970754513</v>
      </c>
      <c r="AU3415" s="37">
        <f t="shared" si="3519"/>
        <v>-3.0832369103590267</v>
      </c>
      <c r="AV3415" s="34">
        <f t="shared" si="3520"/>
        <v>0.95669447367223681</v>
      </c>
      <c r="AW3415" s="34">
        <f t="shared" si="3521"/>
        <v>0.32006576682377463</v>
      </c>
      <c r="AX3415" s="37">
        <f t="shared" si="3522"/>
        <v>1.8926284123505015</v>
      </c>
      <c r="AY3415" s="7">
        <f t="shared" si="3523"/>
        <v>6.5728180017854925</v>
      </c>
      <c r="AZ3415" s="37">
        <f t="shared" si="3524"/>
        <v>5.2960577612894806</v>
      </c>
      <c r="BA3415" s="2">
        <f>BE3415*'mass balance'!$B$17+BF3415*'mass balance'!$C$17+BG3415*'mass balance'!$D$17+BH3415*'mass balance'!$E$17</f>
        <v>1.1218877973880278E-3</v>
      </c>
      <c r="BB3415" s="2">
        <f>BE3415*'mass balance'!$B$18+BF3415*'mass balance'!$C$18+BG3415*'mass balance'!$D$18+BH3415*'mass balance'!$E$18</f>
        <v>1.1391476096555362E-3</v>
      </c>
      <c r="BC3415" s="2">
        <f>BE3415*'mass balance'!$B$19+BF3415*'mass balance'!$C$19+BG3415*'mass balance'!$D$19+BH3415*'mass balance'!$E$19</f>
        <v>-1.4239345120694203E-3</v>
      </c>
      <c r="BD3415" s="2">
        <f>BE3415*'mass balance'!$B$20+BF3415*'mass balance'!$C$20+BG3415*'mass balance'!$D$20+BH3415*'mass balance'!$E$20</f>
        <v>5.1779436802524354E-5</v>
      </c>
      <c r="BE3415" s="2">
        <f>N3415*'mass balance'!$H$11+R3415*'mass balance'!$I$11+S3415*'mass balance'!$J$11</f>
        <v>-2.4043083058340959E-3</v>
      </c>
      <c r="BF3415" s="2">
        <f>N3415*'mass balance'!$H$12+R3415*'mass balance'!$I$12+S3415*'mass balance'!$J$12</f>
        <v>6.9415134742557858E-12</v>
      </c>
      <c r="BG3415" s="2">
        <f>N3415*'mass balance'!$H$13+R3415*'mass balance'!$I$13+S3415*'mass balance'!$J$13</f>
        <v>7.605520965413287E-4</v>
      </c>
      <c r="BH3415" s="2">
        <f>N3415*'mass balance'!$H$14+R3415*'mass balance'!$I$14+S3415*'mass balance'!$J$14</f>
        <v>2.6297122095060419E-4</v>
      </c>
      <c r="BI3415" s="36">
        <f t="shared" si="3525"/>
        <v>6.038243608117373E-16</v>
      </c>
      <c r="BJ3415" s="36">
        <f t="shared" si="3526"/>
        <v>4.8196459359869292E-17</v>
      </c>
      <c r="BK3415" s="36">
        <f t="shared" si="3527"/>
        <v>1.513719403665185E-13</v>
      </c>
      <c r="BL3415" s="36">
        <f t="shared" si="3528"/>
        <v>1.5137190127492057E-13</v>
      </c>
      <c r="BM3415" s="36">
        <f t="shared" si="3560"/>
        <v>2.4058544041780112E-10</v>
      </c>
      <c r="BN3415" s="36">
        <f t="shared" ca="1" si="3529"/>
        <v>0.28316851110927121</v>
      </c>
      <c r="BO3415" s="36">
        <f t="shared" ca="1" si="3545"/>
        <v>1</v>
      </c>
      <c r="BP3415" s="36">
        <f t="shared" si="3561"/>
        <v>-2.4058537868473649E-10</v>
      </c>
      <c r="BQ3415" s="36">
        <f t="shared" si="3562"/>
        <v>0.99999974340481901</v>
      </c>
      <c r="BR3415" s="2">
        <f t="shared" si="3551"/>
        <v>-5</v>
      </c>
      <c r="BS3415">
        <v>0</v>
      </c>
      <c r="BT3415" s="37">
        <f t="shared" si="3546"/>
        <v>1.4274943483495937</v>
      </c>
      <c r="BU3415" s="34">
        <f t="shared" si="3530"/>
        <v>-5</v>
      </c>
      <c r="BV3415" s="34">
        <f t="shared" si="3531"/>
        <v>-5</v>
      </c>
      <c r="BW3415" s="34">
        <f t="shared" si="3532"/>
        <v>-5</v>
      </c>
      <c r="BX3415" s="34">
        <f t="shared" si="3533"/>
        <v>-5</v>
      </c>
      <c r="BY3415" s="34">
        <f t="shared" si="3534"/>
        <v>25.260020622485531</v>
      </c>
      <c r="BZ3415" s="36">
        <f t="shared" si="3547"/>
        <v>1.4239345120694203E-3</v>
      </c>
      <c r="CA3415" s="34">
        <f t="shared" si="3548"/>
        <v>0.2695390444537048</v>
      </c>
    </row>
    <row r="3416" spans="1:79" ht="13.2" x14ac:dyDescent="0.25">
      <c r="A3416" s="75">
        <f t="shared" si="3535"/>
        <v>9.2657534246574205</v>
      </c>
      <c r="B3416" s="34">
        <f t="shared" si="3552"/>
        <v>3381.9999999999586</v>
      </c>
      <c r="C3416">
        <v>30</v>
      </c>
      <c r="D3416" s="35">
        <f t="shared" si="3496"/>
        <v>3000</v>
      </c>
      <c r="E3416" s="27">
        <v>0</v>
      </c>
      <c r="F3416" s="64">
        <f t="shared" si="3536"/>
        <v>3.1263897495927093</v>
      </c>
      <c r="G3416" s="34">
        <v>0</v>
      </c>
      <c r="H3416" s="34">
        <f t="shared" si="3497"/>
        <v>1</v>
      </c>
      <c r="I3416" s="34">
        <f t="shared" si="3537"/>
        <v>41549.719772087105</v>
      </c>
      <c r="J3416" s="34">
        <f t="shared" si="3498"/>
        <v>94011.126967247532</v>
      </c>
      <c r="K3416" s="34">
        <f t="shared" si="3499"/>
        <v>82551.521468198625</v>
      </c>
      <c r="L3416" s="36">
        <f t="shared" si="3549"/>
        <v>1191.2002723221951</v>
      </c>
      <c r="M3416" s="34">
        <f t="shared" si="3500"/>
        <v>474.19527922407121</v>
      </c>
      <c r="N3416" s="34">
        <f t="shared" si="3538"/>
        <v>1072.9225815946882</v>
      </c>
      <c r="O3416" s="34">
        <f t="shared" si="3501"/>
        <v>146.59954174815172</v>
      </c>
      <c r="P3416">
        <f t="shared" si="3553"/>
        <v>498.94118300773528</v>
      </c>
      <c r="Q3416" s="36">
        <f t="shared" si="3502"/>
        <v>1072.9225793675839</v>
      </c>
      <c r="R3416" s="34">
        <f t="shared" si="3503"/>
        <v>631.80236147186895</v>
      </c>
      <c r="S3416" s="34">
        <f t="shared" si="3504"/>
        <v>4.0755722920948756E-6</v>
      </c>
      <c r="T3416" s="36">
        <f t="shared" si="3539"/>
        <v>-1.8894900758915747E-13</v>
      </c>
      <c r="U3416" s="36">
        <f t="shared" si="3505"/>
        <v>4048.5542507276705</v>
      </c>
      <c r="V3416" s="36">
        <f t="shared" si="3506"/>
        <v>5.5009882547085016E-10</v>
      </c>
      <c r="W3416" s="68">
        <f t="shared" si="3507"/>
        <v>3.4034293494919861</v>
      </c>
      <c r="X3416">
        <f t="shared" si="3508"/>
        <v>6.8400708680401392</v>
      </c>
      <c r="Y3416">
        <f t="shared" si="3509"/>
        <v>0.11712706557874125</v>
      </c>
      <c r="Z3416" s="34">
        <f t="shared" si="3510"/>
        <v>1.9787218138990353E-2</v>
      </c>
      <c r="AA3416" s="36">
        <f t="shared" si="3511"/>
        <v>1.6163074622158994E-10</v>
      </c>
      <c r="AB3416" s="34">
        <f t="shared" si="3512"/>
        <v>1.9787218138990353E-2</v>
      </c>
      <c r="AC3416" s="36">
        <f t="shared" si="3513"/>
        <v>109.64432510517868</v>
      </c>
      <c r="AD3416" s="34">
        <f t="shared" si="3514"/>
        <v>0</v>
      </c>
      <c r="AE3416">
        <f t="shared" si="3540"/>
        <v>5541.1692707387974</v>
      </c>
      <c r="AF3416" s="36">
        <f t="shared" si="3554"/>
        <v>0</v>
      </c>
      <c r="AG3416" s="34">
        <f t="shared" si="3515"/>
        <v>464.33706717909769</v>
      </c>
      <c r="AH3416">
        <f t="shared" si="3550"/>
        <v>1.5224332514662819E-6</v>
      </c>
      <c r="AI3416" s="29">
        <f t="shared" si="3541"/>
        <v>464.33706717909769</v>
      </c>
      <c r="AJ3416">
        <f t="shared" si="3542"/>
        <v>7429.3930664423078</v>
      </c>
      <c r="AK3416" s="36">
        <f t="shared" si="3555"/>
        <v>-1.0976369659833703E-2</v>
      </c>
      <c r="AL3416" s="36">
        <f t="shared" si="3543"/>
        <v>9.0385763765003652E-3</v>
      </c>
      <c r="AM3416" s="36">
        <f t="shared" si="3544"/>
        <v>6.0006857706405865E-3</v>
      </c>
      <c r="AN3416" s="37">
        <f t="shared" si="3556"/>
        <v>1.0052901526724858E-2</v>
      </c>
      <c r="AO3416" s="36">
        <f t="shared" si="3557"/>
        <v>0.10721082852908788</v>
      </c>
      <c r="AP3416" s="36">
        <f t="shared" si="3558"/>
        <v>-4.9603341705967349E-3</v>
      </c>
      <c r="AQ3416" s="74">
        <f t="shared" si="3516"/>
        <v>0.95550449518671488</v>
      </c>
      <c r="AR3416" s="73">
        <f t="shared" si="3517"/>
        <v>8.9970679830762255E-3</v>
      </c>
      <c r="AS3416" s="72">
        <f t="shared" si="3559"/>
        <v>1.2322986048822742E-3</v>
      </c>
      <c r="AT3416" s="37">
        <f t="shared" si="3518"/>
        <v>3868.4117855775694</v>
      </c>
      <c r="AU3416" s="37">
        <f t="shared" si="3519"/>
        <v>-2.3521670470708202</v>
      </c>
      <c r="AV3416" s="34">
        <f t="shared" si="3520"/>
        <v>1.0204741053123985</v>
      </c>
      <c r="AW3416" s="34">
        <f t="shared" si="3521"/>
        <v>0.32006576687578059</v>
      </c>
      <c r="AX3416" s="37">
        <f t="shared" si="3522"/>
        <v>1.8926284126580259</v>
      </c>
      <c r="AY3416" s="7">
        <f t="shared" si="3523"/>
        <v>6.6365976343381909</v>
      </c>
      <c r="AZ3416" s="37">
        <f t="shared" si="3524"/>
        <v>5.2960577621500118</v>
      </c>
      <c r="BA3416" s="2">
        <f>BE3416*'mass balance'!$B$17+BF3416*'mass balance'!$C$17+BG3416*'mass balance'!$D$17+BH3416*'mass balance'!$E$17</f>
        <v>1.1218877975315226E-3</v>
      </c>
      <c r="BB3416" s="2">
        <f>BE3416*'mass balance'!$B$18+BF3416*'mass balance'!$C$18+BG3416*'mass balance'!$D$18+BH3416*'mass balance'!$E$18</f>
        <v>1.1391476098012384E-3</v>
      </c>
      <c r="BC3416" s="2">
        <f>BE3416*'mass balance'!$B$19+BF3416*'mass balance'!$C$19+BG3416*'mass balance'!$D$19+BH3416*'mass balance'!$E$19</f>
        <v>-1.4239345122515476E-3</v>
      </c>
      <c r="BD3416" s="2">
        <f>BE3416*'mass balance'!$B$20+BF3416*'mass balance'!$C$20+BG3416*'mass balance'!$D$20+BH3416*'mass balance'!$E$20</f>
        <v>5.1779436809147189E-5</v>
      </c>
      <c r="BE3416" s="2">
        <f>N3416*'mass balance'!$H$11+R3416*'mass balance'!$I$11+S3416*'mass balance'!$J$11</f>
        <v>-2.4043083060945394E-3</v>
      </c>
      <c r="BF3416" s="2">
        <f>N3416*'mass balance'!$H$12+R3416*'mass balance'!$I$12+S3416*'mass balance'!$J$12</f>
        <v>6.9050063705112331E-12</v>
      </c>
      <c r="BG3416" s="2">
        <f>N3416*'mass balance'!$H$13+R3416*'mass balance'!$I$13+S3416*'mass balance'!$J$13</f>
        <v>7.6055209663318426E-4</v>
      </c>
      <c r="BH3416" s="2">
        <f>N3416*'mass balance'!$H$14+R3416*'mass balance'!$I$14+S3416*'mass balance'!$J$14</f>
        <v>2.6297122097909025E-4</v>
      </c>
      <c r="BI3416" s="36">
        <f t="shared" si="3525"/>
        <v>6.038243608117373E-16</v>
      </c>
      <c r="BJ3416" s="36">
        <f t="shared" si="3526"/>
        <v>4.8196834769382112E-17</v>
      </c>
      <c r="BK3416" s="36">
        <f t="shared" si="3527"/>
        <v>1.5142013682587837E-13</v>
      </c>
      <c r="BL3416" s="36">
        <f t="shared" si="3528"/>
        <v>1.5142009791540775E-13</v>
      </c>
      <c r="BM3416" s="36">
        <f t="shared" si="3560"/>
        <v>2.4073681231907606E-10</v>
      </c>
      <c r="BN3416" s="36">
        <f t="shared" ca="1" si="3529"/>
        <v>0.10434329761484251</v>
      </c>
      <c r="BO3416" s="36">
        <f t="shared" ca="1" si="3545"/>
        <v>1</v>
      </c>
      <c r="BP3416" s="36">
        <f t="shared" si="3561"/>
        <v>-2.407367504892524E-10</v>
      </c>
      <c r="BQ3416" s="36">
        <f t="shared" si="3562"/>
        <v>0.99999974316423368</v>
      </c>
      <c r="BR3416" s="2">
        <f t="shared" si="3551"/>
        <v>-5</v>
      </c>
      <c r="BS3416">
        <v>0</v>
      </c>
      <c r="BT3416" s="37">
        <f t="shared" si="3546"/>
        <v>1.4274943485321765</v>
      </c>
      <c r="BU3416" s="34">
        <f t="shared" si="3530"/>
        <v>-5</v>
      </c>
      <c r="BV3416" s="34">
        <f t="shared" si="3531"/>
        <v>-5</v>
      </c>
      <c r="BW3416" s="34">
        <f t="shared" si="3532"/>
        <v>-5</v>
      </c>
      <c r="BX3416" s="34">
        <f t="shared" si="3533"/>
        <v>-5</v>
      </c>
      <c r="BY3416" s="34">
        <f t="shared" si="3534"/>
        <v>25.260020625221788</v>
      </c>
      <c r="BZ3416" s="36">
        <f t="shared" si="3547"/>
        <v>1.4239345122515476E-3</v>
      </c>
      <c r="CA3416" s="34">
        <f t="shared" si="3548"/>
        <v>0.26953904444438392</v>
      </c>
    </row>
    <row r="3417" spans="1:79" ht="13.2" x14ac:dyDescent="0.25">
      <c r="A3417" s="75">
        <f t="shared" si="3535"/>
        <v>9.2684931506848169</v>
      </c>
      <c r="B3417" s="34">
        <f t="shared" si="3552"/>
        <v>3382.9999999999582</v>
      </c>
      <c r="C3417">
        <v>30</v>
      </c>
      <c r="D3417" s="35">
        <f t="shared" si="3496"/>
        <v>3000</v>
      </c>
      <c r="E3417" s="27">
        <v>0</v>
      </c>
      <c r="F3417" s="64">
        <f t="shared" si="3536"/>
        <v>3.1263897495927093</v>
      </c>
      <c r="G3417" s="34">
        <v>0</v>
      </c>
      <c r="H3417" s="34">
        <f t="shared" si="3497"/>
        <v>1</v>
      </c>
      <c r="I3417" s="34">
        <f t="shared" si="3537"/>
        <v>41549.719772087105</v>
      </c>
      <c r="J3417" s="34">
        <f t="shared" si="3498"/>
        <v>94011.126977377586</v>
      </c>
      <c r="K3417" s="34">
        <f t="shared" si="3499"/>
        <v>82551.521477093862</v>
      </c>
      <c r="L3417" s="36">
        <f t="shared" si="3549"/>
        <v>1191.2002725147297</v>
      </c>
      <c r="M3417" s="34">
        <f t="shared" si="3500"/>
        <v>474.19527922407121</v>
      </c>
      <c r="N3417" s="34">
        <f t="shared" si="3538"/>
        <v>1072.9225817102995</v>
      </c>
      <c r="O3417" s="34">
        <f t="shared" si="3501"/>
        <v>146.59954174815172</v>
      </c>
      <c r="P3417">
        <f t="shared" si="3553"/>
        <v>498.94118308837949</v>
      </c>
      <c r="Q3417" s="36">
        <f t="shared" si="3502"/>
        <v>1072.9225794949084</v>
      </c>
      <c r="R3417" s="34">
        <f t="shared" si="3503"/>
        <v>631.80236155591888</v>
      </c>
      <c r="S3417" s="34">
        <f t="shared" si="3504"/>
        <v>4.0541377757108421E-6</v>
      </c>
      <c r="T3417" s="36">
        <f t="shared" si="3539"/>
        <v>-1.8894900757897751E-13</v>
      </c>
      <c r="U3417" s="36">
        <f t="shared" si="3505"/>
        <v>4048.5542507276705</v>
      </c>
      <c r="V3417" s="36">
        <f t="shared" si="3506"/>
        <v>5.4720570439773343E-10</v>
      </c>
      <c r="W3417" s="68">
        <f t="shared" si="3507"/>
        <v>3.4034293500420847</v>
      </c>
      <c r="X3417">
        <f t="shared" si="3508"/>
        <v>6.8400708684086613</v>
      </c>
      <c r="Y3417">
        <f t="shared" si="3509"/>
        <v>0.11712706557874125</v>
      </c>
      <c r="Z3417" s="34">
        <f t="shared" si="3510"/>
        <v>1.9787218138990353E-2</v>
      </c>
      <c r="AA3417" s="36">
        <f t="shared" si="3511"/>
        <v>1.607806856313815E-10</v>
      </c>
      <c r="AB3417" s="34">
        <f t="shared" si="3512"/>
        <v>1.9787218138990353E-2</v>
      </c>
      <c r="AC3417" s="36">
        <f t="shared" si="3513"/>
        <v>109.64432510517868</v>
      </c>
      <c r="AD3417" s="34">
        <f t="shared" si="3514"/>
        <v>0</v>
      </c>
      <c r="AE3417">
        <f t="shared" si="3540"/>
        <v>5541.1692707387974</v>
      </c>
      <c r="AF3417" s="36">
        <f t="shared" si="3554"/>
        <v>0</v>
      </c>
      <c r="AG3417" s="34">
        <f t="shared" si="3515"/>
        <v>464.33706724721247</v>
      </c>
      <c r="AH3417">
        <f t="shared" si="3550"/>
        <v>1.5144264011723862E-6</v>
      </c>
      <c r="AI3417" s="29">
        <f t="shared" si="3541"/>
        <v>464.33706724721247</v>
      </c>
      <c r="AJ3417">
        <f t="shared" si="3542"/>
        <v>7893.7301336895207</v>
      </c>
      <c r="AK3417" s="36">
        <f t="shared" si="3555"/>
        <v>-8.9970679830762255E-3</v>
      </c>
      <c r="AL3417" s="36">
        <f t="shared" si="3543"/>
        <v>7.0587827475568138E-3</v>
      </c>
      <c r="AM3417" s="36">
        <f t="shared" si="3544"/>
        <v>4.9113126731821733E-3</v>
      </c>
      <c r="AN3417" s="37">
        <f t="shared" si="3556"/>
        <v>-9.2346813310884533E-4</v>
      </c>
      <c r="AO3417" s="36">
        <f t="shared" si="3557"/>
        <v>0.11624940490558824</v>
      </c>
      <c r="AP3417" s="36">
        <f t="shared" si="3558"/>
        <v>1.0403516000438515E-3</v>
      </c>
      <c r="AQ3417" s="74">
        <f t="shared" si="3516"/>
        <v>-6.8850478247137345E-2</v>
      </c>
      <c r="AR3417" s="73">
        <f t="shared" si="3517"/>
        <v>-9.6560731995210414E-4</v>
      </c>
      <c r="AS3417" s="72">
        <f t="shared" si="3559"/>
        <v>1.5709856393192835E-3</v>
      </c>
      <c r="AT3417" s="37">
        <f t="shared" si="3518"/>
        <v>-278.74489637208075</v>
      </c>
      <c r="AU3417" s="37">
        <f t="shared" si="3519"/>
        <v>0.49332981747400345</v>
      </c>
      <c r="AV3417" s="34">
        <f t="shared" si="3520"/>
        <v>1.0842537369619214</v>
      </c>
      <c r="AW3417" s="34">
        <f t="shared" si="3521"/>
        <v>0.32006576692751304</v>
      </c>
      <c r="AX3417" s="37">
        <f t="shared" si="3522"/>
        <v>1.8926284129639326</v>
      </c>
      <c r="AY3417" s="7">
        <f t="shared" si="3523"/>
        <v>6.7003772668954511</v>
      </c>
      <c r="AZ3417" s="37">
        <f t="shared" si="3524"/>
        <v>5.2960577630060168</v>
      </c>
      <c r="BA3417" s="2">
        <f>BE3417*'mass balance'!$B$17+BF3417*'mass balance'!$C$17+BG3417*'mass balance'!$D$17+BH3417*'mass balance'!$E$17</f>
        <v>1.1218877976742628E-3</v>
      </c>
      <c r="BB3417" s="2">
        <f>BE3417*'mass balance'!$B$18+BF3417*'mass balance'!$C$18+BG3417*'mass balance'!$D$18+BH3417*'mass balance'!$E$18</f>
        <v>1.1391476099461744E-3</v>
      </c>
      <c r="BC3417" s="2">
        <f>BE3417*'mass balance'!$B$19+BF3417*'mass balance'!$C$19+BG3417*'mass balance'!$D$19+BH3417*'mass balance'!$E$19</f>
        <v>-1.4239345124327177E-3</v>
      </c>
      <c r="BD3417" s="2">
        <f>BE3417*'mass balance'!$B$20+BF3417*'mass balance'!$C$20+BG3417*'mass balance'!$D$20+BH3417*'mass balance'!$E$20</f>
        <v>5.1779436815735201E-5</v>
      </c>
      <c r="BE3417" s="2">
        <f>N3417*'mass balance'!$H$11+R3417*'mass balance'!$I$11+S3417*'mass balance'!$J$11</f>
        <v>-2.4043083063536126E-3</v>
      </c>
      <c r="BF3417" s="2">
        <f>N3417*'mass balance'!$H$12+R3417*'mass balance'!$I$12+S3417*'mass balance'!$J$12</f>
        <v>6.868691109347137E-12</v>
      </c>
      <c r="BG3417" s="2">
        <f>N3417*'mass balance'!$H$13+R3417*'mass balance'!$I$13+S3417*'mass balance'!$J$13</f>
        <v>7.6055209672455648E-4</v>
      </c>
      <c r="BH3417" s="2">
        <f>N3417*'mass balance'!$H$14+R3417*'mass balance'!$I$14+S3417*'mass balance'!$J$14</f>
        <v>2.6297122100742636E-4</v>
      </c>
      <c r="BI3417" s="36">
        <f t="shared" si="3525"/>
        <v>6.038243608117373E-16</v>
      </c>
      <c r="BJ3417" s="36">
        <f t="shared" si="3526"/>
        <v>4.8197210181229597E-17</v>
      </c>
      <c r="BK3417" s="36">
        <f t="shared" si="3527"/>
        <v>1.5146833366064776E-13</v>
      </c>
      <c r="BL3417" s="36">
        <f t="shared" si="3528"/>
        <v>1.514682949304726E-13</v>
      </c>
      <c r="BM3417" s="36">
        <f t="shared" si="3560"/>
        <v>2.4088823241699146E-10</v>
      </c>
      <c r="BN3417" s="36">
        <f t="shared" ca="1" si="3529"/>
        <v>0.24458955419286665</v>
      </c>
      <c r="BO3417" s="36">
        <f t="shared" ca="1" si="3545"/>
        <v>1</v>
      </c>
      <c r="BP3417" s="36">
        <f t="shared" si="3561"/>
        <v>-2.4088817049028706E-10</v>
      </c>
      <c r="BQ3417" s="36">
        <f t="shared" si="3562"/>
        <v>0.99999974292349691</v>
      </c>
      <c r="BR3417" s="2">
        <f t="shared" si="3551"/>
        <v>-5</v>
      </c>
      <c r="BS3417">
        <v>0</v>
      </c>
      <c r="BT3417" s="37">
        <f t="shared" si="3546"/>
        <v>1.4274943487137994</v>
      </c>
      <c r="BU3417" s="34">
        <f t="shared" si="3530"/>
        <v>-5</v>
      </c>
      <c r="BV3417" s="34">
        <f t="shared" si="3531"/>
        <v>-5</v>
      </c>
      <c r="BW3417" s="34">
        <f t="shared" si="3532"/>
        <v>-5</v>
      </c>
      <c r="BX3417" s="34">
        <f t="shared" si="3533"/>
        <v>-5</v>
      </c>
      <c r="BY3417" s="34">
        <f t="shared" si="3534"/>
        <v>25.26002062794365</v>
      </c>
      <c r="BZ3417" s="36">
        <f t="shared" si="3547"/>
        <v>1.4239345124327177E-3</v>
      </c>
      <c r="CA3417" s="34">
        <f t="shared" si="3548"/>
        <v>0.26953904443511217</v>
      </c>
    </row>
    <row r="3418" spans="1:79" ht="13.2" x14ac:dyDescent="0.25">
      <c r="A3418" s="75">
        <f t="shared" si="3535"/>
        <v>9.2712328767122134</v>
      </c>
      <c r="B3418" s="34">
        <f t="shared" si="3552"/>
        <v>3383.9999999999577</v>
      </c>
      <c r="C3418">
        <v>30</v>
      </c>
      <c r="D3418" s="35">
        <f t="shared" si="3496"/>
        <v>3000</v>
      </c>
      <c r="E3418" s="27">
        <v>0</v>
      </c>
      <c r="F3418" s="64">
        <f t="shared" si="3536"/>
        <v>3.1263897495927093</v>
      </c>
      <c r="G3418" s="34">
        <v>0</v>
      </c>
      <c r="H3418" s="34">
        <f t="shared" si="3497"/>
        <v>1</v>
      </c>
      <c r="I3418" s="34">
        <f t="shared" si="3537"/>
        <v>41549.719772087105</v>
      </c>
      <c r="J3418" s="34">
        <f t="shared" si="3498"/>
        <v>94011.12698745438</v>
      </c>
      <c r="K3418" s="34">
        <f t="shared" si="3499"/>
        <v>82551.521485942329</v>
      </c>
      <c r="L3418" s="36">
        <f t="shared" si="3549"/>
        <v>1191.2002727062518</v>
      </c>
      <c r="M3418" s="34">
        <f t="shared" si="3500"/>
        <v>474.19527922407121</v>
      </c>
      <c r="N3418" s="34">
        <f t="shared" si="3538"/>
        <v>1072.9225818253033</v>
      </c>
      <c r="O3418" s="34">
        <f t="shared" si="3501"/>
        <v>146.59954174815172</v>
      </c>
      <c r="P3418">
        <f t="shared" si="3553"/>
        <v>498.94118316859959</v>
      </c>
      <c r="Q3418" s="36">
        <f t="shared" si="3502"/>
        <v>1072.9225796215633</v>
      </c>
      <c r="R3418" s="34">
        <f t="shared" si="3503"/>
        <v>631.80236163952668</v>
      </c>
      <c r="S3418" s="34">
        <f t="shared" si="3504"/>
        <v>4.0328160366698285E-6</v>
      </c>
      <c r="T3418" s="36">
        <f t="shared" si="3539"/>
        <v>-1.8894900756885106E-13</v>
      </c>
      <c r="U3418" s="36">
        <f t="shared" si="3505"/>
        <v>4048.5542507276705</v>
      </c>
      <c r="V3418" s="36">
        <f t="shared" si="3506"/>
        <v>5.4432781041830046E-10</v>
      </c>
      <c r="W3418" s="68">
        <f t="shared" si="3507"/>
        <v>3.4034293505892905</v>
      </c>
      <c r="X3418">
        <f t="shared" si="3508"/>
        <v>6.8400708687752445</v>
      </c>
      <c r="Y3418">
        <f t="shared" si="3509"/>
        <v>0.11712706557874125</v>
      </c>
      <c r="Z3418" s="34">
        <f t="shared" si="3510"/>
        <v>1.9787218138990353E-2</v>
      </c>
      <c r="AA3418" s="36">
        <f t="shared" si="3511"/>
        <v>1.5993509908588297E-10</v>
      </c>
      <c r="AB3418" s="34">
        <f t="shared" si="3512"/>
        <v>1.9787218138990353E-2</v>
      </c>
      <c r="AC3418" s="36">
        <f t="shared" si="3513"/>
        <v>109.64432510517868</v>
      </c>
      <c r="AD3418" s="34">
        <f t="shared" si="3514"/>
        <v>0</v>
      </c>
      <c r="AE3418">
        <f t="shared" si="3540"/>
        <v>5541.1692707387974</v>
      </c>
      <c r="AF3418" s="36">
        <f t="shared" si="3554"/>
        <v>0</v>
      </c>
      <c r="AG3418" s="34">
        <f t="shared" si="3515"/>
        <v>464.33706731496903</v>
      </c>
      <c r="AH3418">
        <f t="shared" si="3550"/>
        <v>1.5064616150084476E-6</v>
      </c>
      <c r="AI3418" s="29">
        <f t="shared" si="3541"/>
        <v>464.33706731496903</v>
      </c>
      <c r="AJ3418">
        <f t="shared" si="3542"/>
        <v>8358.0672010044891</v>
      </c>
      <c r="AK3418" s="36">
        <f t="shared" si="3555"/>
        <v>9.6560731995210414E-4</v>
      </c>
      <c r="AL3418" s="36">
        <f t="shared" si="3543"/>
        <v>-1.475655948058845E-3</v>
      </c>
      <c r="AM3418" s="36">
        <f t="shared" si="3544"/>
        <v>-5.371566120060924E-4</v>
      </c>
      <c r="AN3418" s="37">
        <f t="shared" si="3556"/>
        <v>-9.9205361161850709E-3</v>
      </c>
      <c r="AO3418" s="36">
        <f t="shared" si="3557"/>
        <v>0.12330818765314505</v>
      </c>
      <c r="AP3418" s="36">
        <f t="shared" si="3558"/>
        <v>5.9516642732260249E-3</v>
      </c>
      <c r="AQ3418" s="74">
        <f t="shared" si="3516"/>
        <v>-0.6197501797694307</v>
      </c>
      <c r="AR3418" s="73">
        <f t="shared" si="3517"/>
        <v>-1.1417706014832264E-2</v>
      </c>
      <c r="AS3418" s="72">
        <f t="shared" si="3559"/>
        <v>1.874889789768148E-3</v>
      </c>
      <c r="AT3418" s="37">
        <f t="shared" si="3518"/>
        <v>-2509.0922246947653</v>
      </c>
      <c r="AU3418" s="37">
        <f t="shared" si="3519"/>
        <v>2.8222511018903438</v>
      </c>
      <c r="AV3418" s="34">
        <f t="shared" si="3520"/>
        <v>1.1480333686207569</v>
      </c>
      <c r="AW3418" s="34">
        <f t="shared" si="3521"/>
        <v>0.32006576697897349</v>
      </c>
      <c r="AX3418" s="37">
        <f t="shared" si="3522"/>
        <v>1.8926284132682307</v>
      </c>
      <c r="AY3418" s="7">
        <f t="shared" si="3523"/>
        <v>6.7641568994572516</v>
      </c>
      <c r="AZ3418" s="37">
        <f t="shared" si="3524"/>
        <v>5.2960577638575215</v>
      </c>
      <c r="BA3418" s="2">
        <f>BE3418*'mass balance'!$B$17+BF3418*'mass balance'!$C$17+BG3418*'mass balance'!$D$17+BH3418*'mass balance'!$E$17</f>
        <v>1.1218877978162517E-3</v>
      </c>
      <c r="BB3418" s="2">
        <f>BE3418*'mass balance'!$B$18+BF3418*'mass balance'!$C$18+BG3418*'mass balance'!$D$18+BH3418*'mass balance'!$E$18</f>
        <v>1.1391476100903481E-3</v>
      </c>
      <c r="BC3418" s="2">
        <f>BE3418*'mass balance'!$B$19+BF3418*'mass balance'!$C$19+BG3418*'mass balance'!$D$19+BH3418*'mass balance'!$E$19</f>
        <v>-1.4239345126129347E-3</v>
      </c>
      <c r="BD3418" s="2">
        <f>BE3418*'mass balance'!$B$20+BF3418*'mass balance'!$C$20+BG3418*'mass balance'!$D$20+BH3418*'mass balance'!$E$20</f>
        <v>5.1779436822288533E-5</v>
      </c>
      <c r="BE3418" s="2">
        <f>N3418*'mass balance'!$H$11+R3418*'mass balance'!$I$11+S3418*'mass balance'!$J$11</f>
        <v>-2.404308306611324E-3</v>
      </c>
      <c r="BF3418" s="2">
        <f>N3418*'mass balance'!$H$12+R3418*'mass balance'!$I$12+S3418*'mass balance'!$J$12</f>
        <v>6.8325669203113683E-12</v>
      </c>
      <c r="BG3418" s="2">
        <f>N3418*'mass balance'!$H$13+R3418*'mass balance'!$I$13+S3418*'mass balance'!$J$13</f>
        <v>7.6055209681544927E-4</v>
      </c>
      <c r="BH3418" s="2">
        <f>N3418*'mass balance'!$H$14+R3418*'mass balance'!$I$14+S3418*'mass balance'!$J$14</f>
        <v>2.6297122103561356E-4</v>
      </c>
      <c r="BI3418" s="36">
        <f t="shared" si="3525"/>
        <v>6.038243608117373E-16</v>
      </c>
      <c r="BJ3418" s="36">
        <f t="shared" si="3526"/>
        <v>4.8197585595414243E-17</v>
      </c>
      <c r="BK3418" s="36">
        <f t="shared" si="3527"/>
        <v>1.5151653087082898E-13</v>
      </c>
      <c r="BL3418" s="36">
        <f t="shared" si="3528"/>
        <v>1.5151649232012056E-13</v>
      </c>
      <c r="BM3418" s="36">
        <f t="shared" si="3560"/>
        <v>2.4103970071192192E-10</v>
      </c>
      <c r="BN3418" s="36">
        <f t="shared" ca="1" si="3529"/>
        <v>0.48802627131567555</v>
      </c>
      <c r="BO3418" s="36">
        <f t="shared" ca="1" si="3545"/>
        <v>1</v>
      </c>
      <c r="BP3418" s="36">
        <f t="shared" si="3561"/>
        <v>-2.4103963868821493E-10</v>
      </c>
      <c r="BQ3418" s="36">
        <f t="shared" si="3562"/>
        <v>0.99999974268260872</v>
      </c>
      <c r="BR3418" s="2">
        <f t="shared" si="3551"/>
        <v>-5</v>
      </c>
      <c r="BS3418">
        <v>0</v>
      </c>
      <c r="BT3418" s="37">
        <f t="shared" si="3546"/>
        <v>1.4274943488944671</v>
      </c>
      <c r="BU3418" s="34">
        <f t="shared" si="3530"/>
        <v>-5</v>
      </c>
      <c r="BV3418" s="34">
        <f t="shared" si="3531"/>
        <v>-5</v>
      </c>
      <c r="BW3418" s="34">
        <f t="shared" si="3532"/>
        <v>-5</v>
      </c>
      <c r="BX3418" s="34">
        <f t="shared" si="3533"/>
        <v>-5</v>
      </c>
      <c r="BY3418" s="34">
        <f t="shared" si="3534"/>
        <v>25.260020630651201</v>
      </c>
      <c r="BZ3418" s="36">
        <f t="shared" si="3547"/>
        <v>1.4239345126129347E-3</v>
      </c>
      <c r="CA3418" s="34">
        <f t="shared" si="3548"/>
        <v>0.26953904442588905</v>
      </c>
    </row>
    <row r="3419" spans="1:79" ht="13.2" x14ac:dyDescent="0.25">
      <c r="A3419" s="75">
        <f t="shared" si="3535"/>
        <v>9.2739726027396099</v>
      </c>
      <c r="B3419" s="34">
        <f t="shared" si="3552"/>
        <v>3384.9999999999577</v>
      </c>
      <c r="C3419">
        <v>30</v>
      </c>
      <c r="D3419" s="35">
        <f t="shared" si="3496"/>
        <v>3000</v>
      </c>
      <c r="E3419" s="27">
        <v>0</v>
      </c>
      <c r="F3419" s="64">
        <f t="shared" si="3536"/>
        <v>3.1263897495927093</v>
      </c>
      <c r="G3419" s="34">
        <v>0</v>
      </c>
      <c r="H3419" s="34">
        <f t="shared" si="3497"/>
        <v>1</v>
      </c>
      <c r="I3419" s="34">
        <f t="shared" si="3537"/>
        <v>41549.719772087105</v>
      </c>
      <c r="J3419" s="34">
        <f t="shared" si="3498"/>
        <v>94011.126997478146</v>
      </c>
      <c r="K3419" s="34">
        <f t="shared" si="3499"/>
        <v>82551.521494744229</v>
      </c>
      <c r="L3419" s="36">
        <f t="shared" si="3549"/>
        <v>1191.2002728967664</v>
      </c>
      <c r="M3419" s="34">
        <f t="shared" si="3500"/>
        <v>474.19527922407121</v>
      </c>
      <c r="N3419" s="34">
        <f t="shared" si="3538"/>
        <v>1072.9225819397016</v>
      </c>
      <c r="O3419" s="34">
        <f t="shared" si="3501"/>
        <v>146.59954174815172</v>
      </c>
      <c r="P3419">
        <f t="shared" si="3553"/>
        <v>498.94118324839781</v>
      </c>
      <c r="Q3419" s="36">
        <f t="shared" si="3502"/>
        <v>1072.9225797475519</v>
      </c>
      <c r="R3419" s="34">
        <f t="shared" si="3503"/>
        <v>631.80236172269497</v>
      </c>
      <c r="S3419" s="34">
        <f t="shared" si="3504"/>
        <v>4.0116062791639706E-6</v>
      </c>
      <c r="T3419" s="36">
        <f t="shared" si="3539"/>
        <v>-1.8894900755877787E-13</v>
      </c>
      <c r="U3419" s="36">
        <f t="shared" si="3505"/>
        <v>4048.5542507276705</v>
      </c>
      <c r="V3419" s="36">
        <f t="shared" si="3506"/>
        <v>5.4146504488825363E-10</v>
      </c>
      <c r="W3419" s="68">
        <f t="shared" si="3507"/>
        <v>3.4034293511336182</v>
      </c>
      <c r="X3419">
        <f t="shared" si="3508"/>
        <v>6.8400708691398995</v>
      </c>
      <c r="Y3419">
        <f t="shared" si="3509"/>
        <v>0.11712706557874125</v>
      </c>
      <c r="Z3419" s="34">
        <f t="shared" si="3510"/>
        <v>1.9787218138990353E-2</v>
      </c>
      <c r="AA3419" s="36">
        <f t="shared" si="3511"/>
        <v>1.5909395760129467E-10</v>
      </c>
      <c r="AB3419" s="34">
        <f t="shared" si="3512"/>
        <v>1.9787218138990353E-2</v>
      </c>
      <c r="AC3419" s="36">
        <f t="shared" si="3513"/>
        <v>109.64432510517868</v>
      </c>
      <c r="AD3419" s="34">
        <f t="shared" si="3514"/>
        <v>0</v>
      </c>
      <c r="AE3419">
        <f t="shared" si="3540"/>
        <v>5541.1692707387974</v>
      </c>
      <c r="AF3419" s="36">
        <f t="shared" si="3554"/>
        <v>0</v>
      </c>
      <c r="AG3419" s="34">
        <f t="shared" si="3515"/>
        <v>464.33706738236918</v>
      </c>
      <c r="AH3419">
        <f t="shared" si="3550"/>
        <v>1.4985386656007904E-6</v>
      </c>
      <c r="AI3419" s="29">
        <f t="shared" si="3541"/>
        <v>464.33706738236918</v>
      </c>
      <c r="AJ3419">
        <f t="shared" si="3542"/>
        <v>8822.4042683868574</v>
      </c>
      <c r="AK3419" s="36">
        <f t="shared" si="3555"/>
        <v>1.1417706014832264E-2</v>
      </c>
      <c r="AL3419" s="36">
        <f t="shared" si="3543"/>
        <v>-8.263442913045347E-3</v>
      </c>
      <c r="AM3419" s="36">
        <f t="shared" si="3544"/>
        <v>-6.2258970660191738E-3</v>
      </c>
      <c r="AN3419" s="37">
        <f t="shared" si="3556"/>
        <v>-8.9549287962329659E-3</v>
      </c>
      <c r="AO3419" s="36">
        <f t="shared" si="3557"/>
        <v>0.12183253170508621</v>
      </c>
      <c r="AP3419" s="36">
        <f t="shared" si="3558"/>
        <v>5.4145076612199328E-3</v>
      </c>
      <c r="AQ3419" s="74">
        <f t="shared" si="3516"/>
        <v>-0.58000213575839699</v>
      </c>
      <c r="AR3419" s="73">
        <f t="shared" si="3517"/>
        <v>-1.0305112804186035E-2</v>
      </c>
      <c r="AS3419" s="72">
        <f t="shared" si="3559"/>
        <v>1.8083804656992628E-3</v>
      </c>
      <c r="AT3419" s="37">
        <f t="shared" si="3518"/>
        <v>-2348.1701121557844</v>
      </c>
      <c r="AU3419" s="37">
        <f t="shared" si="3519"/>
        <v>2.567533972273059</v>
      </c>
      <c r="AV3419" s="34">
        <f t="shared" si="3520"/>
        <v>1.2118130002888561</v>
      </c>
      <c r="AW3419" s="34">
        <f t="shared" si="3521"/>
        <v>0.32006576703016321</v>
      </c>
      <c r="AX3419" s="37">
        <f t="shared" si="3522"/>
        <v>1.8926284135709286</v>
      </c>
      <c r="AY3419" s="7">
        <f t="shared" si="3523"/>
        <v>6.8279365320235668</v>
      </c>
      <c r="AZ3419" s="37">
        <f t="shared" si="3524"/>
        <v>5.296057764704547</v>
      </c>
      <c r="BA3419" s="2">
        <f>BE3419*'mass balance'!$B$17+BF3419*'mass balance'!$C$17+BG3419*'mass balance'!$D$17+BH3419*'mass balance'!$E$17</f>
        <v>1.1218877979574944E-3</v>
      </c>
      <c r="BB3419" s="2">
        <f>BE3419*'mass balance'!$B$18+BF3419*'mass balance'!$C$18+BG3419*'mass balance'!$D$18+BH3419*'mass balance'!$E$18</f>
        <v>1.139147610233764E-3</v>
      </c>
      <c r="BC3419" s="2">
        <f>BE3419*'mass balance'!$B$19+BF3419*'mass balance'!$C$19+BG3419*'mass balance'!$D$19+BH3419*'mass balance'!$E$19</f>
        <v>-1.4239345127922045E-3</v>
      </c>
      <c r="BD3419" s="2">
        <f>BE3419*'mass balance'!$B$20+BF3419*'mass balance'!$C$20+BG3419*'mass balance'!$D$20+BH3419*'mass balance'!$E$20</f>
        <v>5.1779436828807427E-5</v>
      </c>
      <c r="BE3419" s="2">
        <f>N3419*'mass balance'!$H$11+R3419*'mass balance'!$I$11+S3419*'mass balance'!$J$11</f>
        <v>-2.4043083068676788E-3</v>
      </c>
      <c r="BF3419" s="2">
        <f>N3419*'mass balance'!$H$12+R3419*'mass balance'!$I$12+S3419*'mass balance'!$J$12</f>
        <v>6.796632455112698E-12</v>
      </c>
      <c r="BG3419" s="2">
        <f>N3419*'mass balance'!$H$13+R3419*'mass balance'!$I$13+S3419*'mass balance'!$J$13</f>
        <v>7.6055209690586252E-4</v>
      </c>
      <c r="BH3419" s="2">
        <f>N3419*'mass balance'!$H$14+R3419*'mass balance'!$I$14+S3419*'mass balance'!$J$14</f>
        <v>2.6297122106365233E-4</v>
      </c>
      <c r="BI3419" s="36">
        <f t="shared" si="3525"/>
        <v>6.038243608117373E-16</v>
      </c>
      <c r="BJ3419" s="36">
        <f t="shared" si="3526"/>
        <v>4.8197961011939765E-17</v>
      </c>
      <c r="BK3419" s="36">
        <f t="shared" si="3527"/>
        <v>1.5156472845642439E-13</v>
      </c>
      <c r="BL3419" s="36">
        <f t="shared" si="3528"/>
        <v>1.5156469008435911E-13</v>
      </c>
      <c r="BM3419" s="36">
        <f t="shared" si="3560"/>
        <v>2.4119121720424205E-10</v>
      </c>
      <c r="BN3419" s="36">
        <f t="shared" ca="1" si="3529"/>
        <v>0.82082594511275841</v>
      </c>
      <c r="BO3419" s="36">
        <f t="shared" ca="1" si="3545"/>
        <v>1</v>
      </c>
      <c r="BP3419" s="36">
        <f t="shared" si="3561"/>
        <v>-2.4119115508341062E-10</v>
      </c>
      <c r="BQ3419" s="36">
        <f t="shared" si="3562"/>
        <v>0.99999974244156908</v>
      </c>
      <c r="BR3419" s="2">
        <f t="shared" si="3551"/>
        <v>-5</v>
      </c>
      <c r="BS3419">
        <v>0</v>
      </c>
      <c r="BT3419" s="37">
        <f t="shared" si="3546"/>
        <v>1.4274943490741849</v>
      </c>
      <c r="BU3419" s="34">
        <f t="shared" si="3530"/>
        <v>-5</v>
      </c>
      <c r="BV3419" s="34">
        <f t="shared" si="3531"/>
        <v>-5</v>
      </c>
      <c r="BW3419" s="34">
        <f t="shared" si="3532"/>
        <v>-5</v>
      </c>
      <c r="BX3419" s="34">
        <f t="shared" si="3533"/>
        <v>-5</v>
      </c>
      <c r="BY3419" s="34">
        <f t="shared" si="3534"/>
        <v>25.260020633344507</v>
      </c>
      <c r="BZ3419" s="36">
        <f t="shared" si="3547"/>
        <v>1.4239345127922045E-3</v>
      </c>
      <c r="CA3419" s="34">
        <f t="shared" si="3548"/>
        <v>0.26953904441671456</v>
      </c>
    </row>
    <row r="3420" spans="1:79" ht="13.2" x14ac:dyDescent="0.25">
      <c r="A3420" s="75">
        <f t="shared" si="3535"/>
        <v>9.2767123287670064</v>
      </c>
      <c r="B3420" s="34">
        <f t="shared" si="3552"/>
        <v>3385.9999999999573</v>
      </c>
      <c r="C3420">
        <v>30</v>
      </c>
      <c r="D3420" s="35">
        <f t="shared" si="3496"/>
        <v>3000</v>
      </c>
      <c r="E3420" s="27">
        <v>0</v>
      </c>
      <c r="F3420" s="64">
        <f t="shared" si="3536"/>
        <v>3.1263897495927093</v>
      </c>
      <c r="G3420" s="34">
        <v>0</v>
      </c>
      <c r="H3420" s="34">
        <f t="shared" si="3497"/>
        <v>1</v>
      </c>
      <c r="I3420" s="34">
        <f t="shared" si="3537"/>
        <v>41549.719772087105</v>
      </c>
      <c r="J3420" s="34">
        <f t="shared" si="3498"/>
        <v>94011.12700744922</v>
      </c>
      <c r="K3420" s="34">
        <f t="shared" si="3499"/>
        <v>82551.521503499884</v>
      </c>
      <c r="L3420" s="36">
        <f t="shared" si="3549"/>
        <v>1191.2002730862791</v>
      </c>
      <c r="M3420" s="34">
        <f t="shared" si="3500"/>
        <v>474.19527922407121</v>
      </c>
      <c r="N3420" s="34">
        <f t="shared" si="3538"/>
        <v>1072.9225820534989</v>
      </c>
      <c r="O3420" s="34">
        <f t="shared" si="3501"/>
        <v>146.59954174815172</v>
      </c>
      <c r="P3420">
        <f t="shared" si="3553"/>
        <v>498.94118332777634</v>
      </c>
      <c r="Q3420" s="36">
        <f t="shared" si="3502"/>
        <v>1072.922579872878</v>
      </c>
      <c r="R3420" s="34">
        <f t="shared" si="3503"/>
        <v>631.80236180542579</v>
      </c>
      <c r="S3420" s="34">
        <f t="shared" si="3504"/>
        <v>3.9905081621327554E-6</v>
      </c>
      <c r="T3420" s="36">
        <f t="shared" si="3539"/>
        <v>-1.8894900754875767E-13</v>
      </c>
      <c r="U3420" s="36">
        <f t="shared" si="3505"/>
        <v>4048.5542507276705</v>
      </c>
      <c r="V3420" s="36">
        <f t="shared" si="3506"/>
        <v>5.3861732709862558E-10</v>
      </c>
      <c r="W3420" s="68">
        <f t="shared" si="3507"/>
        <v>3.4034293516750833</v>
      </c>
      <c r="X3420">
        <f t="shared" si="3508"/>
        <v>6.8400708695026378</v>
      </c>
      <c r="Y3420">
        <f t="shared" si="3509"/>
        <v>0.11712706557874125</v>
      </c>
      <c r="Z3420" s="34">
        <f t="shared" si="3510"/>
        <v>1.9787218138990353E-2</v>
      </c>
      <c r="AA3420" s="36">
        <f t="shared" si="3511"/>
        <v>1.5825723746359873E-10</v>
      </c>
      <c r="AB3420" s="34">
        <f t="shared" si="3512"/>
        <v>1.9787218138990353E-2</v>
      </c>
      <c r="AC3420" s="36">
        <f t="shared" si="3513"/>
        <v>109.64432510517868</v>
      </c>
      <c r="AD3420" s="34">
        <f t="shared" si="3514"/>
        <v>0</v>
      </c>
      <c r="AE3420">
        <f t="shared" si="3540"/>
        <v>5541.1692707387974</v>
      </c>
      <c r="AF3420" s="36">
        <f t="shared" si="3554"/>
        <v>0</v>
      </c>
      <c r="AG3420" s="34">
        <f t="shared" si="3515"/>
        <v>464.33706744941486</v>
      </c>
      <c r="AH3420">
        <f t="shared" si="3550"/>
        <v>1.4906573824191582E-6</v>
      </c>
      <c r="AI3420" s="29">
        <f t="shared" si="3541"/>
        <v>464.33706744941486</v>
      </c>
      <c r="AJ3420">
        <f t="shared" si="3542"/>
        <v>9286.7413358362719</v>
      </c>
      <c r="AK3420" s="36">
        <f t="shared" si="3555"/>
        <v>1.0305112804186035E-2</v>
      </c>
      <c r="AL3420" s="36">
        <f t="shared" si="3543"/>
        <v>-7.691609643993738E-3</v>
      </c>
      <c r="AM3420" s="36">
        <f t="shared" si="3544"/>
        <v>-5.6200642410631965E-3</v>
      </c>
      <c r="AN3420" s="37">
        <f t="shared" si="3556"/>
        <v>2.4627772185992977E-3</v>
      </c>
      <c r="AO3420" s="36">
        <f t="shared" si="3557"/>
        <v>0.11356908879204086</v>
      </c>
      <c r="AP3420" s="36">
        <f t="shared" si="3558"/>
        <v>-8.1138940479924104E-4</v>
      </c>
      <c r="AQ3420" s="74">
        <f t="shared" si="3516"/>
        <v>0.19692550444319054</v>
      </c>
      <c r="AR3420" s="73">
        <f t="shared" si="3517"/>
        <v>2.4652959954005026E-3</v>
      </c>
      <c r="AS3420" s="72">
        <f t="shared" si="3559"/>
        <v>1.4648070578990179E-3</v>
      </c>
      <c r="AT3420" s="37">
        <f t="shared" si="3518"/>
        <v>797.26358809016938</v>
      </c>
      <c r="AU3420" s="37">
        <f t="shared" si="3519"/>
        <v>-0.38475702536822903</v>
      </c>
      <c r="AV3420" s="34">
        <f t="shared" si="3520"/>
        <v>1.2755926319661701</v>
      </c>
      <c r="AW3420" s="34">
        <f t="shared" si="3521"/>
        <v>0.32006576708108375</v>
      </c>
      <c r="AX3420" s="37">
        <f t="shared" si="3522"/>
        <v>1.8926284138720344</v>
      </c>
      <c r="AY3420" s="7">
        <f t="shared" si="3523"/>
        <v>6.8917161645943716</v>
      </c>
      <c r="AZ3420" s="37">
        <f t="shared" si="3524"/>
        <v>5.2960577655471175</v>
      </c>
      <c r="BA3420" s="2">
        <f>BE3420*'mass balance'!$B$17+BF3420*'mass balance'!$C$17+BG3420*'mass balance'!$D$17+BH3420*'mass balance'!$E$17</f>
        <v>1.121887798097994E-3</v>
      </c>
      <c r="BB3420" s="2">
        <f>BE3420*'mass balance'!$B$18+BF3420*'mass balance'!$C$18+BG3420*'mass balance'!$D$18+BH3420*'mass balance'!$E$18</f>
        <v>1.1391476103764248E-3</v>
      </c>
      <c r="BC3420" s="2">
        <f>BE3420*'mass balance'!$B$19+BF3420*'mass balance'!$C$19+BG3420*'mass balance'!$D$19+BH3420*'mass balance'!$E$19</f>
        <v>-1.4239345129705306E-3</v>
      </c>
      <c r="BD3420" s="2">
        <f>BE3420*'mass balance'!$B$20+BF3420*'mass balance'!$C$20+BG3420*'mass balance'!$D$20+BH3420*'mass balance'!$E$20</f>
        <v>5.1779436835292026E-5</v>
      </c>
      <c r="BE3420" s="2">
        <f>N3420*'mass balance'!$H$11+R3420*'mass balance'!$I$11+S3420*'mass balance'!$J$11</f>
        <v>-2.4043083071226866E-3</v>
      </c>
      <c r="BF3420" s="2">
        <f>N3420*'mass balance'!$H$12+R3420*'mass balance'!$I$12+S3420*'mass balance'!$J$12</f>
        <v>6.7608871359120296E-12</v>
      </c>
      <c r="BG3420" s="2">
        <f>N3420*'mass balance'!$H$13+R3420*'mass balance'!$I$13+S3420*'mass balance'!$J$13</f>
        <v>7.6055209699580142E-4</v>
      </c>
      <c r="BH3420" s="2">
        <f>N3420*'mass balance'!$H$14+R3420*'mass balance'!$I$14+S3420*'mass balance'!$J$14</f>
        <v>2.6297122109154386E-4</v>
      </c>
      <c r="BI3420" s="36">
        <f t="shared" si="3525"/>
        <v>6.038243608117373E-16</v>
      </c>
      <c r="BJ3420" s="36">
        <f t="shared" si="3526"/>
        <v>4.8198336430809104E-17</v>
      </c>
      <c r="BK3420" s="36">
        <f t="shared" si="3527"/>
        <v>1.5161292641743633E-13</v>
      </c>
      <c r="BL3420" s="36">
        <f t="shared" si="3528"/>
        <v>1.5161288822319438E-13</v>
      </c>
      <c r="BM3420" s="36">
        <f t="shared" si="3560"/>
        <v>2.4134278189432642E-10</v>
      </c>
      <c r="BN3420" s="36">
        <f t="shared" ca="1" si="3529"/>
        <v>0.74553095078532061</v>
      </c>
      <c r="BO3420" s="36">
        <f t="shared" ca="1" si="3545"/>
        <v>1</v>
      </c>
      <c r="BP3420" s="36">
        <f t="shared" si="3561"/>
        <v>-2.4134271967624847E-10</v>
      </c>
      <c r="BQ3420" s="36">
        <f t="shared" si="3562"/>
        <v>0.99999974220037791</v>
      </c>
      <c r="BR3420" s="2">
        <f t="shared" si="3551"/>
        <v>-5</v>
      </c>
      <c r="BS3420">
        <v>0</v>
      </c>
      <c r="BT3420" s="37">
        <f t="shared" si="3546"/>
        <v>1.4274943492529568</v>
      </c>
      <c r="BU3420" s="34">
        <f t="shared" si="3530"/>
        <v>-5</v>
      </c>
      <c r="BV3420" s="34">
        <f t="shared" si="3531"/>
        <v>-5</v>
      </c>
      <c r="BW3420" s="34">
        <f t="shared" si="3532"/>
        <v>-5</v>
      </c>
      <c r="BX3420" s="34">
        <f t="shared" si="3533"/>
        <v>-5</v>
      </c>
      <c r="BY3420" s="34">
        <f t="shared" si="3534"/>
        <v>25.260020636023651</v>
      </c>
      <c r="BZ3420" s="36">
        <f t="shared" si="3547"/>
        <v>1.4239345129705306E-3</v>
      </c>
      <c r="CA3420" s="34">
        <f t="shared" si="3548"/>
        <v>0.26953904440758819</v>
      </c>
    </row>
    <row r="3421" spans="1:79" ht="13.2" x14ac:dyDescent="0.25">
      <c r="A3421" s="75">
        <f t="shared" si="3535"/>
        <v>9.2794520547944028</v>
      </c>
      <c r="B3421" s="34">
        <f t="shared" si="3552"/>
        <v>3386.9999999999573</v>
      </c>
      <c r="C3421">
        <v>30</v>
      </c>
      <c r="D3421" s="35">
        <f t="shared" si="3496"/>
        <v>3000</v>
      </c>
      <c r="E3421" s="27">
        <v>0</v>
      </c>
      <c r="F3421" s="64">
        <f t="shared" si="3536"/>
        <v>3.1263897495927093</v>
      </c>
      <c r="G3421" s="34">
        <v>0</v>
      </c>
      <c r="H3421" s="34">
        <f t="shared" si="3497"/>
        <v>1</v>
      </c>
      <c r="I3421" s="34">
        <f t="shared" si="3537"/>
        <v>41549.719772087105</v>
      </c>
      <c r="J3421" s="34">
        <f t="shared" si="3498"/>
        <v>94011.127017367849</v>
      </c>
      <c r="K3421" s="34">
        <f t="shared" si="3499"/>
        <v>82551.521512209467</v>
      </c>
      <c r="L3421" s="36">
        <f t="shared" si="3549"/>
        <v>1191.2002732747951</v>
      </c>
      <c r="M3421" s="34">
        <f t="shared" si="3500"/>
        <v>474.19527922407121</v>
      </c>
      <c r="N3421" s="34">
        <f t="shared" si="3538"/>
        <v>1072.9225821666973</v>
      </c>
      <c r="O3421" s="34">
        <f t="shared" si="3501"/>
        <v>146.59954174815172</v>
      </c>
      <c r="P3421">
        <f t="shared" si="3553"/>
        <v>498.94118340673737</v>
      </c>
      <c r="Q3421" s="36">
        <f t="shared" si="3502"/>
        <v>1072.922579997545</v>
      </c>
      <c r="R3421" s="34">
        <f t="shared" si="3503"/>
        <v>631.80236188772142</v>
      </c>
      <c r="S3421" s="34">
        <f t="shared" si="3504"/>
        <v>3.9695211171419942E-6</v>
      </c>
      <c r="T3421" s="36">
        <f t="shared" si="3539"/>
        <v>-1.8894900753879013E-13</v>
      </c>
      <c r="U3421" s="36">
        <f t="shared" si="3505"/>
        <v>4048.5542507276705</v>
      </c>
      <c r="V3421" s="36">
        <f t="shared" si="3506"/>
        <v>5.3578459427577802E-10</v>
      </c>
      <c r="W3421" s="68">
        <f t="shared" si="3507"/>
        <v>3.4034293522137005</v>
      </c>
      <c r="X3421">
        <f t="shared" si="3508"/>
        <v>6.8400708698634691</v>
      </c>
      <c r="Y3421">
        <f t="shared" si="3509"/>
        <v>0.11712706557874125</v>
      </c>
      <c r="Z3421" s="34">
        <f t="shared" si="3510"/>
        <v>1.9787218138990353E-2</v>
      </c>
      <c r="AA3421" s="36">
        <f t="shared" si="3511"/>
        <v>1.5742492022855901E-10</v>
      </c>
      <c r="AB3421" s="34">
        <f t="shared" si="3512"/>
        <v>1.9787218138990353E-2</v>
      </c>
      <c r="AC3421" s="36">
        <f t="shared" si="3513"/>
        <v>109.64432510517868</v>
      </c>
      <c r="AD3421" s="34">
        <f t="shared" si="3514"/>
        <v>0</v>
      </c>
      <c r="AE3421">
        <f t="shared" si="3540"/>
        <v>5541.1692707387974</v>
      </c>
      <c r="AF3421" s="36">
        <f t="shared" si="3554"/>
        <v>0</v>
      </c>
      <c r="AG3421" s="34">
        <f t="shared" si="3515"/>
        <v>464.33706751610788</v>
      </c>
      <c r="AH3421">
        <f t="shared" si="3550"/>
        <v>1.4828175380898756E-6</v>
      </c>
      <c r="AI3421" s="29">
        <f t="shared" si="3541"/>
        <v>464.33706751610788</v>
      </c>
      <c r="AJ3421">
        <f t="shared" si="3542"/>
        <v>9751.0784033523796</v>
      </c>
      <c r="AK3421" s="36">
        <f t="shared" si="3555"/>
        <v>-2.4652959954005026E-3</v>
      </c>
      <c r="AL3421" s="36">
        <f t="shared" si="3543"/>
        <v>1.1472751066549187E-3</v>
      </c>
      <c r="AM3421" s="36">
        <f t="shared" si="3544"/>
        <v>1.3349145378078349E-3</v>
      </c>
      <c r="AN3421" s="37">
        <f t="shared" si="3556"/>
        <v>1.2767890022785333E-2</v>
      </c>
      <c r="AO3421" s="36">
        <f t="shared" si="3557"/>
        <v>0.10587747914804713</v>
      </c>
      <c r="AP3421" s="36">
        <f t="shared" si="3558"/>
        <v>-6.4314536458624375E-3</v>
      </c>
      <c r="AQ3421" s="74">
        <f t="shared" si="3516"/>
        <v>1.2599857063457804</v>
      </c>
      <c r="AR3421" s="73">
        <f t="shared" si="3517"/>
        <v>1.0890254328339389E-2</v>
      </c>
      <c r="AS3421" s="72">
        <f t="shared" si="3559"/>
        <v>1.1868908388953819E-3</v>
      </c>
      <c r="AT3421" s="37">
        <f t="shared" si="3518"/>
        <v>5101.1204872823137</v>
      </c>
      <c r="AU3421" s="37">
        <f t="shared" si="3519"/>
        <v>-3.0497649574164094</v>
      </c>
      <c r="AV3421" s="34">
        <f t="shared" si="3520"/>
        <v>1.3393722636526506</v>
      </c>
      <c r="AW3421" s="34">
        <f t="shared" si="3521"/>
        <v>0.3200657671317364</v>
      </c>
      <c r="AX3421" s="37">
        <f t="shared" si="3522"/>
        <v>1.8926284141715566</v>
      </c>
      <c r="AY3421" s="7">
        <f t="shared" si="3523"/>
        <v>6.9554957971696441</v>
      </c>
      <c r="AZ3421" s="37">
        <f t="shared" si="3524"/>
        <v>5.2960577663852568</v>
      </c>
      <c r="BA3421" s="2">
        <f>BE3421*'mass balance'!$B$17+BF3421*'mass balance'!$C$17+BG3421*'mass balance'!$D$17+BH3421*'mass balance'!$E$17</f>
        <v>1.1218877982377543E-3</v>
      </c>
      <c r="BB3421" s="2">
        <f>BE3421*'mass balance'!$B$18+BF3421*'mass balance'!$C$18+BG3421*'mass balance'!$D$18+BH3421*'mass balance'!$E$18</f>
        <v>1.1391476105183354E-3</v>
      </c>
      <c r="BC3421" s="2">
        <f>BE3421*'mass balance'!$B$19+BF3421*'mass balance'!$C$19+BG3421*'mass balance'!$D$19+BH3421*'mass balance'!$E$19</f>
        <v>-1.4239345131479193E-3</v>
      </c>
      <c r="BD3421" s="2">
        <f>BE3421*'mass balance'!$B$20+BF3421*'mass balance'!$C$20+BG3421*'mass balance'!$D$20+BH3421*'mass balance'!$E$20</f>
        <v>5.1779436841742514E-5</v>
      </c>
      <c r="BE3421" s="2">
        <f>N3421*'mass balance'!$H$11+R3421*'mass balance'!$I$11+S3421*'mass balance'!$J$11</f>
        <v>-2.4043083073763526E-3</v>
      </c>
      <c r="BF3421" s="2">
        <f>N3421*'mass balance'!$H$12+R3421*'mass balance'!$I$12+S3421*'mass balance'!$J$12</f>
        <v>6.7253299996441988E-12</v>
      </c>
      <c r="BG3421" s="2">
        <f>N3421*'mass balance'!$H$13+R3421*'mass balance'!$I$13+S3421*'mass balance'!$J$13</f>
        <v>7.6055209708526697E-4</v>
      </c>
      <c r="BH3421" s="2">
        <f>N3421*'mass balance'!$H$14+R3421*'mass balance'!$I$14+S3421*'mass balance'!$J$14</f>
        <v>2.6297122111928854E-4</v>
      </c>
      <c r="BI3421" s="36">
        <f t="shared" si="3525"/>
        <v>6.038243608117373E-16</v>
      </c>
      <c r="BJ3421" s="36">
        <f t="shared" si="3526"/>
        <v>4.8198711852024368E-17</v>
      </c>
      <c r="BK3421" s="36">
        <f t="shared" si="3527"/>
        <v>1.5166112475386714E-13</v>
      </c>
      <c r="BL3421" s="36">
        <f t="shared" si="3528"/>
        <v>1.516610867366313E-13</v>
      </c>
      <c r="BM3421" s="36">
        <f t="shared" si="3560"/>
        <v>2.4149439478254962E-10</v>
      </c>
      <c r="BN3421" s="36">
        <f t="shared" ca="1" si="3529"/>
        <v>0.84830586434142741</v>
      </c>
      <c r="BO3421" s="36">
        <f t="shared" ca="1" si="3545"/>
        <v>1</v>
      </c>
      <c r="BP3421" s="36">
        <f t="shared" si="3561"/>
        <v>-2.41494332467103E-10</v>
      </c>
      <c r="BQ3421" s="36">
        <f t="shared" si="3562"/>
        <v>0.99999974195903518</v>
      </c>
      <c r="BR3421" s="2">
        <f t="shared" si="3551"/>
        <v>-5</v>
      </c>
      <c r="BS3421">
        <v>0</v>
      </c>
      <c r="BT3421" s="37">
        <f t="shared" si="3546"/>
        <v>1.4274943494307888</v>
      </c>
      <c r="BU3421" s="34">
        <f t="shared" si="3530"/>
        <v>-5</v>
      </c>
      <c r="BV3421" s="34">
        <f t="shared" si="3531"/>
        <v>-5</v>
      </c>
      <c r="BW3421" s="34">
        <f t="shared" si="3532"/>
        <v>-5</v>
      </c>
      <c r="BX3421" s="34">
        <f t="shared" si="3533"/>
        <v>-5</v>
      </c>
      <c r="BY3421" s="34">
        <f t="shared" si="3534"/>
        <v>25.260020638688708</v>
      </c>
      <c r="BZ3421" s="36">
        <f t="shared" si="3547"/>
        <v>1.4239345131479193E-3</v>
      </c>
      <c r="CA3421" s="34">
        <f t="shared" si="3548"/>
        <v>0.2695390443985099</v>
      </c>
    </row>
    <row r="3422" spans="1:79" ht="13.2" x14ac:dyDescent="0.25">
      <c r="A3422" s="75">
        <f t="shared" si="3535"/>
        <v>9.2821917808217993</v>
      </c>
      <c r="B3422" s="34">
        <f t="shared" si="3552"/>
        <v>3387.9999999999568</v>
      </c>
      <c r="C3422">
        <v>30</v>
      </c>
      <c r="D3422" s="35">
        <f t="shared" si="3496"/>
        <v>3000</v>
      </c>
      <c r="E3422" s="27">
        <v>0</v>
      </c>
      <c r="F3422" s="64">
        <f t="shared" si="3536"/>
        <v>3.1263897495927093</v>
      </c>
      <c r="G3422" s="34">
        <v>0</v>
      </c>
      <c r="H3422" s="34">
        <f t="shared" si="3497"/>
        <v>1</v>
      </c>
      <c r="I3422" s="34">
        <f t="shared" si="3537"/>
        <v>41549.719772087105</v>
      </c>
      <c r="J3422" s="34">
        <f t="shared" si="3498"/>
        <v>94011.12702723431</v>
      </c>
      <c r="K3422" s="34">
        <f t="shared" si="3499"/>
        <v>82551.521520873241</v>
      </c>
      <c r="L3422" s="36">
        <f t="shared" si="3549"/>
        <v>1191.2002734623197</v>
      </c>
      <c r="M3422" s="34">
        <f t="shared" si="3500"/>
        <v>474.19527922407121</v>
      </c>
      <c r="N3422" s="34">
        <f t="shared" si="3538"/>
        <v>1072.9225822793005</v>
      </c>
      <c r="O3422" s="34">
        <f t="shared" si="3501"/>
        <v>146.59954174815172</v>
      </c>
      <c r="P3422">
        <f t="shared" si="3553"/>
        <v>498.94118348528315</v>
      </c>
      <c r="Q3422" s="36">
        <f t="shared" si="3502"/>
        <v>1072.9225801215564</v>
      </c>
      <c r="R3422" s="34">
        <f t="shared" si="3503"/>
        <v>631.80236196958435</v>
      </c>
      <c r="S3422" s="34">
        <f t="shared" si="3504"/>
        <v>3.9486443483838229E-6</v>
      </c>
      <c r="T3422" s="36">
        <f t="shared" si="3539"/>
        <v>-1.8894900752887505E-13</v>
      </c>
      <c r="U3422" s="36">
        <f t="shared" si="3505"/>
        <v>4048.5542507276705</v>
      </c>
      <c r="V3422" s="36">
        <f t="shared" si="3506"/>
        <v>5.329667567430783E-10</v>
      </c>
      <c r="W3422" s="68">
        <f t="shared" si="3507"/>
        <v>3.4034293527494852</v>
      </c>
      <c r="X3422">
        <f t="shared" si="3508"/>
        <v>6.8400708702224016</v>
      </c>
      <c r="Y3422">
        <f t="shared" si="3509"/>
        <v>0.11712706557874125</v>
      </c>
      <c r="Z3422" s="34">
        <f t="shared" si="3510"/>
        <v>1.9787218138990353E-2</v>
      </c>
      <c r="AA3422" s="36">
        <f t="shared" si="3511"/>
        <v>1.565969795472667E-10</v>
      </c>
      <c r="AB3422" s="34">
        <f t="shared" si="3512"/>
        <v>1.9787218138990353E-2</v>
      </c>
      <c r="AC3422" s="36">
        <f t="shared" si="3513"/>
        <v>109.64432510517868</v>
      </c>
      <c r="AD3422" s="34">
        <f t="shared" si="3514"/>
        <v>0</v>
      </c>
      <c r="AE3422">
        <f t="shared" si="3540"/>
        <v>5541.1692707387974</v>
      </c>
      <c r="AF3422" s="36">
        <f t="shared" si="3554"/>
        <v>0</v>
      </c>
      <c r="AG3422" s="34">
        <f t="shared" si="3515"/>
        <v>464.33706758245029</v>
      </c>
      <c r="AH3422">
        <f t="shared" si="3550"/>
        <v>1.4750190757695236E-6</v>
      </c>
      <c r="AI3422" s="29">
        <f t="shared" si="3541"/>
        <v>464.33706758245029</v>
      </c>
      <c r="AJ3422">
        <f t="shared" si="3542"/>
        <v>10215.41547093483</v>
      </c>
      <c r="AK3422" s="36">
        <f t="shared" si="3555"/>
        <v>-1.0890254328339389E-2</v>
      </c>
      <c r="AL3422" s="36">
        <f t="shared" si="3543"/>
        <v>8.93994794295562E-3</v>
      </c>
      <c r="AM3422" s="36">
        <f t="shared" si="3544"/>
        <v>5.9532199342732075E-3</v>
      </c>
      <c r="AN3422" s="37">
        <f t="shared" si="3556"/>
        <v>1.0302594027384831E-2</v>
      </c>
      <c r="AO3422" s="36">
        <f t="shared" si="3557"/>
        <v>0.10702475425470205</v>
      </c>
      <c r="AP3422" s="36">
        <f t="shared" si="3558"/>
        <v>-5.0965391080546023E-3</v>
      </c>
      <c r="AQ3422" s="74">
        <f t="shared" si="3516"/>
        <v>0.98435359523241228</v>
      </c>
      <c r="AR3422" s="73">
        <f t="shared" si="3517"/>
        <v>9.1821184555296188E-3</v>
      </c>
      <c r="AS3422" s="72">
        <f t="shared" si="3559"/>
        <v>1.2258934311015935E-3</v>
      </c>
      <c r="AT3422" s="37">
        <f t="shared" si="3518"/>
        <v>3985.2089321972448</v>
      </c>
      <c r="AU3422" s="37">
        <f t="shared" si="3519"/>
        <v>-2.416754785420351</v>
      </c>
      <c r="AV3422" s="34">
        <f t="shared" si="3520"/>
        <v>1.4031518953482491</v>
      </c>
      <c r="AW3422" s="34">
        <f t="shared" si="3521"/>
        <v>0.32006576718212276</v>
      </c>
      <c r="AX3422" s="37">
        <f t="shared" si="3522"/>
        <v>1.8926284144695036</v>
      </c>
      <c r="AY3422" s="7">
        <f t="shared" si="3523"/>
        <v>7.0192754297493609</v>
      </c>
      <c r="AZ3422" s="37">
        <f t="shared" si="3524"/>
        <v>5.296057767218989</v>
      </c>
      <c r="BA3422" s="2">
        <f>BE3422*'mass balance'!$B$17+BF3422*'mass balance'!$C$17+BG3422*'mass balance'!$D$17+BH3422*'mass balance'!$E$17</f>
        <v>1.1218877983767805E-3</v>
      </c>
      <c r="BB3422" s="2">
        <f>BE3422*'mass balance'!$B$18+BF3422*'mass balance'!$C$18+BG3422*'mass balance'!$D$18+BH3422*'mass balance'!$E$18</f>
        <v>1.1391476106595003E-3</v>
      </c>
      <c r="BC3422" s="2">
        <f>BE3422*'mass balance'!$B$19+BF3422*'mass balance'!$C$19+BG3422*'mass balance'!$D$19+BH3422*'mass balance'!$E$19</f>
        <v>-1.4239345133243752E-3</v>
      </c>
      <c r="BD3422" s="2">
        <f>BE3422*'mass balance'!$B$20+BF3422*'mass balance'!$C$20+BG3422*'mass balance'!$D$20+BH3422*'mass balance'!$E$20</f>
        <v>5.1779436848159101E-5</v>
      </c>
      <c r="BE3422" s="2">
        <f>N3422*'mass balance'!$H$11+R3422*'mass balance'!$I$11+S3422*'mass balance'!$J$11</f>
        <v>-2.4043083076286846E-3</v>
      </c>
      <c r="BF3422" s="2">
        <f>N3422*'mass balance'!$H$12+R3422*'mass balance'!$I$12+S3422*'mass balance'!$J$12</f>
        <v>6.6899596980179784E-12</v>
      </c>
      <c r="BG3422" s="2">
        <f>N3422*'mass balance'!$H$13+R3422*'mass balance'!$I$13+S3422*'mass balance'!$J$13</f>
        <v>7.6055209717426175E-4</v>
      </c>
      <c r="BH3422" s="2">
        <f>N3422*'mass balance'!$H$14+R3422*'mass balance'!$I$14+S3422*'mass balance'!$J$14</f>
        <v>2.629712211468874E-4</v>
      </c>
      <c r="BI3422" s="36">
        <f t="shared" si="3525"/>
        <v>6.038243608117373E-16</v>
      </c>
      <c r="BJ3422" s="36">
        <f t="shared" si="3526"/>
        <v>4.8199087275588884E-17</v>
      </c>
      <c r="BK3422" s="36">
        <f t="shared" si="3527"/>
        <v>1.5170932346571916E-13</v>
      </c>
      <c r="BL3422" s="36">
        <f t="shared" si="3528"/>
        <v>1.517092856246767E-13</v>
      </c>
      <c r="BM3422" s="36">
        <f t="shared" si="3560"/>
        <v>2.4164605586928627E-10</v>
      </c>
      <c r="BN3422" s="36">
        <f t="shared" ca="1" si="3529"/>
        <v>0.34268096655732017</v>
      </c>
      <c r="BO3422" s="36">
        <f t="shared" ca="1" si="3545"/>
        <v>1</v>
      </c>
      <c r="BP3422" s="36">
        <f t="shared" si="3561"/>
        <v>-2.4164599345634871E-10</v>
      </c>
      <c r="BQ3422" s="36">
        <f t="shared" si="3562"/>
        <v>0.9999997417175408</v>
      </c>
      <c r="BR3422" s="2">
        <f t="shared" si="3551"/>
        <v>-5</v>
      </c>
      <c r="BS3422">
        <v>0</v>
      </c>
      <c r="BT3422" s="37">
        <f t="shared" si="3546"/>
        <v>1.427494349607686</v>
      </c>
      <c r="BU3422" s="34">
        <f t="shared" si="3530"/>
        <v>-5</v>
      </c>
      <c r="BV3422" s="34">
        <f t="shared" si="3531"/>
        <v>-5</v>
      </c>
      <c r="BW3422" s="34">
        <f t="shared" si="3532"/>
        <v>-5</v>
      </c>
      <c r="BX3422" s="34">
        <f t="shared" si="3533"/>
        <v>-5</v>
      </c>
      <c r="BY3422" s="34">
        <f t="shared" si="3534"/>
        <v>25.260020641339747</v>
      </c>
      <c r="BZ3422" s="36">
        <f t="shared" si="3547"/>
        <v>1.4239345133243752E-3</v>
      </c>
      <c r="CA3422" s="34">
        <f t="shared" si="3548"/>
        <v>0.26953904438947934</v>
      </c>
    </row>
    <row r="3423" spans="1:79" ht="13.2" x14ac:dyDescent="0.25">
      <c r="A3423" s="75">
        <f t="shared" si="3535"/>
        <v>9.2849315068491958</v>
      </c>
      <c r="B3423" s="34">
        <f t="shared" si="3552"/>
        <v>3388.9999999999563</v>
      </c>
      <c r="C3423">
        <v>30</v>
      </c>
      <c r="D3423" s="35">
        <f t="shared" si="3496"/>
        <v>3000</v>
      </c>
      <c r="E3423" s="27">
        <v>0</v>
      </c>
      <c r="F3423" s="64">
        <f t="shared" si="3536"/>
        <v>3.1263897495927093</v>
      </c>
      <c r="G3423" s="34">
        <v>0</v>
      </c>
      <c r="H3423" s="34">
        <f t="shared" si="3497"/>
        <v>1</v>
      </c>
      <c r="I3423" s="34">
        <f t="shared" si="3537"/>
        <v>41549.719772087105</v>
      </c>
      <c r="J3423" s="34">
        <f t="shared" si="3498"/>
        <v>94011.127037048893</v>
      </c>
      <c r="K3423" s="34">
        <f t="shared" si="3499"/>
        <v>82551.521529491452</v>
      </c>
      <c r="L3423" s="36">
        <f t="shared" si="3549"/>
        <v>1191.2002736488582</v>
      </c>
      <c r="M3423" s="34">
        <f t="shared" si="3500"/>
        <v>474.19527922407121</v>
      </c>
      <c r="N3423" s="34">
        <f t="shared" si="3538"/>
        <v>1072.9225823913116</v>
      </c>
      <c r="O3423" s="34">
        <f t="shared" si="3501"/>
        <v>146.59954174815172</v>
      </c>
      <c r="P3423">
        <f t="shared" si="3553"/>
        <v>498.94118356341579</v>
      </c>
      <c r="Q3423" s="36">
        <f t="shared" si="3502"/>
        <v>1072.9225802449155</v>
      </c>
      <c r="R3423" s="34">
        <f t="shared" si="3503"/>
        <v>631.80236205101664</v>
      </c>
      <c r="S3423" s="34">
        <f t="shared" si="3504"/>
        <v>3.9278774011108908E-6</v>
      </c>
      <c r="T3423" s="36">
        <f t="shared" si="3539"/>
        <v>-1.8894900751901209E-13</v>
      </c>
      <c r="U3423" s="36">
        <f t="shared" si="3505"/>
        <v>4048.5542507276705</v>
      </c>
      <c r="V3423" s="36">
        <f t="shared" si="3506"/>
        <v>5.3016374275922293E-10</v>
      </c>
      <c r="W3423" s="68">
        <f t="shared" si="3507"/>
        <v>3.4034293532824518</v>
      </c>
      <c r="X3423">
        <f t="shared" si="3508"/>
        <v>6.8400708705794457</v>
      </c>
      <c r="Y3423">
        <f t="shared" si="3509"/>
        <v>0.11712706557874125</v>
      </c>
      <c r="Z3423" s="34">
        <f t="shared" si="3510"/>
        <v>1.9787218138990353E-2</v>
      </c>
      <c r="AA3423" s="36">
        <f t="shared" si="3511"/>
        <v>1.557733943405948E-10</v>
      </c>
      <c r="AB3423" s="34">
        <f t="shared" si="3512"/>
        <v>1.9787218138990353E-2</v>
      </c>
      <c r="AC3423" s="36">
        <f t="shared" si="3513"/>
        <v>109.64432510517868</v>
      </c>
      <c r="AD3423" s="34">
        <f t="shared" si="3514"/>
        <v>0</v>
      </c>
      <c r="AE3423">
        <f t="shared" si="3540"/>
        <v>5541.1692707387974</v>
      </c>
      <c r="AF3423" s="36">
        <f t="shared" si="3554"/>
        <v>0</v>
      </c>
      <c r="AG3423" s="34">
        <f t="shared" si="3515"/>
        <v>464.33706764844368</v>
      </c>
      <c r="AH3423">
        <f t="shared" si="3550"/>
        <v>1.4672614838673326E-6</v>
      </c>
      <c r="AI3423" s="29">
        <f t="shared" si="3541"/>
        <v>464.33706764844368</v>
      </c>
      <c r="AJ3423">
        <f t="shared" si="3542"/>
        <v>10679.752538583272</v>
      </c>
      <c r="AK3423" s="36">
        <f t="shared" si="3555"/>
        <v>-9.1821184555296188E-3</v>
      </c>
      <c r="AL3423" s="36">
        <f t="shared" si="3543"/>
        <v>7.2473215464192537E-3</v>
      </c>
      <c r="AM3423" s="36">
        <f t="shared" si="3544"/>
        <v>5.0130042412396512E-3</v>
      </c>
      <c r="AN3423" s="37">
        <f t="shared" si="3556"/>
        <v>-5.8766030095455841E-4</v>
      </c>
      <c r="AO3423" s="36">
        <f t="shared" si="3557"/>
        <v>0.11596470219765767</v>
      </c>
      <c r="AP3423" s="36">
        <f t="shared" si="3558"/>
        <v>8.5668082621860511E-4</v>
      </c>
      <c r="AQ3423" s="74">
        <f t="shared" si="3516"/>
        <v>-4.4137340888801661E-2</v>
      </c>
      <c r="AR3423" s="73">
        <f t="shared" si="3517"/>
        <v>-6.1204353154543196E-4</v>
      </c>
      <c r="AS3423" s="72">
        <f t="shared" si="3559"/>
        <v>1.559471531856394E-3</v>
      </c>
      <c r="AT3423" s="37">
        <f t="shared" si="3518"/>
        <v>-178.69241907117407</v>
      </c>
      <c r="AU3423" s="37">
        <f t="shared" si="3519"/>
        <v>0.40623400359463946</v>
      </c>
      <c r="AV3423" s="34">
        <f t="shared" si="3520"/>
        <v>1.4669315270529182</v>
      </c>
      <c r="AW3423" s="34">
        <f t="shared" si="3521"/>
        <v>0.32006576723224411</v>
      </c>
      <c r="AX3423" s="37">
        <f t="shared" si="3522"/>
        <v>1.8926284147658832</v>
      </c>
      <c r="AY3423" s="7">
        <f t="shared" si="3523"/>
        <v>7.0830550623334982</v>
      </c>
      <c r="AZ3423" s="37">
        <f t="shared" si="3524"/>
        <v>5.2960577680483354</v>
      </c>
      <c r="BA3423" s="2">
        <f>BE3423*'mass balance'!$B$17+BF3423*'mass balance'!$C$17+BG3423*'mass balance'!$D$17+BH3423*'mass balance'!$E$17</f>
        <v>1.1218877985150748E-3</v>
      </c>
      <c r="BB3423" s="2">
        <f>BE3423*'mass balance'!$B$18+BF3423*'mass balance'!$C$18+BG3423*'mass balance'!$D$18+BH3423*'mass balance'!$E$18</f>
        <v>1.139147610799922E-3</v>
      </c>
      <c r="BC3423" s="2">
        <f>BE3423*'mass balance'!$B$19+BF3423*'mass balance'!$C$19+BG3423*'mass balance'!$D$19+BH3423*'mass balance'!$E$19</f>
        <v>-1.4239345134999025E-3</v>
      </c>
      <c r="BD3423" s="2">
        <f>BE3423*'mass balance'!$B$20+BF3423*'mass balance'!$C$20+BG3423*'mass balance'!$D$20+BH3423*'mass balance'!$E$20</f>
        <v>5.1779436854541928E-5</v>
      </c>
      <c r="BE3423" s="2">
        <f>N3423*'mass balance'!$H$11+R3423*'mass balance'!$I$11+S3423*'mass balance'!$J$11</f>
        <v>-2.40430830787969E-3</v>
      </c>
      <c r="BF3423" s="2">
        <f>N3423*'mass balance'!$H$12+R3423*'mass balance'!$I$12+S3423*'mass balance'!$J$12</f>
        <v>6.6547754605812377E-12</v>
      </c>
      <c r="BG3423" s="2">
        <f>N3423*'mass balance'!$H$13+R3423*'mass balance'!$I$13+S3423*'mass balance'!$J$13</f>
        <v>7.6055209726278903E-4</v>
      </c>
      <c r="BH3423" s="2">
        <f>N3423*'mass balance'!$H$14+R3423*'mass balance'!$I$14+S3423*'mass balance'!$J$14</f>
        <v>2.6297122117434108E-4</v>
      </c>
      <c r="BI3423" s="36">
        <f t="shared" si="3525"/>
        <v>6.038243608117373E-16</v>
      </c>
      <c r="BJ3423" s="36">
        <f t="shared" si="3526"/>
        <v>4.8199462701505203E-17</v>
      </c>
      <c r="BK3423" s="36">
        <f t="shared" si="3527"/>
        <v>1.5175752255299476E-13</v>
      </c>
      <c r="BL3423" s="36">
        <f t="shared" si="3528"/>
        <v>1.5175748488733614E-13</v>
      </c>
      <c r="BM3423" s="36">
        <f t="shared" si="3560"/>
        <v>2.4179776515491092E-10</v>
      </c>
      <c r="BN3423" s="36">
        <f t="shared" ca="1" si="3529"/>
        <v>7.8398923779779084E-2</v>
      </c>
      <c r="BO3423" s="36">
        <f t="shared" ca="1" si="3545"/>
        <v>1</v>
      </c>
      <c r="BP3423" s="36">
        <f t="shared" si="3561"/>
        <v>-2.4179770264436006E-10</v>
      </c>
      <c r="BQ3423" s="36">
        <f t="shared" si="3562"/>
        <v>0.99999974147589477</v>
      </c>
      <c r="BR3423" s="2">
        <f t="shared" si="3551"/>
        <v>-5</v>
      </c>
      <c r="BS3423">
        <v>0</v>
      </c>
      <c r="BT3423" s="37">
        <f t="shared" si="3546"/>
        <v>1.4274943497836521</v>
      </c>
      <c r="BU3423" s="34">
        <f t="shared" si="3530"/>
        <v>-5</v>
      </c>
      <c r="BV3423" s="34">
        <f t="shared" si="3531"/>
        <v>-5</v>
      </c>
      <c r="BW3423" s="34">
        <f t="shared" si="3532"/>
        <v>-5</v>
      </c>
      <c r="BX3423" s="34">
        <f t="shared" si="3533"/>
        <v>-5</v>
      </c>
      <c r="BY3423" s="34">
        <f t="shared" si="3534"/>
        <v>25.260020643976841</v>
      </c>
      <c r="BZ3423" s="36">
        <f t="shared" si="3547"/>
        <v>1.4239345134999025E-3</v>
      </c>
      <c r="CA3423" s="34">
        <f t="shared" si="3548"/>
        <v>0.26953904438049625</v>
      </c>
    </row>
    <row r="3424" spans="1:79" ht="13.2" x14ac:dyDescent="0.25">
      <c r="A3424" s="75">
        <f t="shared" si="3535"/>
        <v>9.2876712328765922</v>
      </c>
      <c r="B3424" s="34">
        <f t="shared" si="3552"/>
        <v>3389.9999999999563</v>
      </c>
      <c r="C3424">
        <v>30</v>
      </c>
      <c r="D3424" s="35">
        <f t="shared" si="3496"/>
        <v>3000</v>
      </c>
      <c r="E3424" s="27">
        <v>0</v>
      </c>
      <c r="F3424" s="64">
        <f t="shared" si="3536"/>
        <v>3.1263897495927093</v>
      </c>
      <c r="G3424" s="34">
        <v>0</v>
      </c>
      <c r="H3424" s="34">
        <f t="shared" si="3497"/>
        <v>1</v>
      </c>
      <c r="I3424" s="34">
        <f t="shared" si="3537"/>
        <v>41549.719772087105</v>
      </c>
      <c r="J3424" s="34">
        <f t="shared" si="3498"/>
        <v>94011.127046811846</v>
      </c>
      <c r="K3424" s="34">
        <f t="shared" si="3499"/>
        <v>82551.521538064335</v>
      </c>
      <c r="L3424" s="36">
        <f t="shared" si="3549"/>
        <v>1191.2002738344154</v>
      </c>
      <c r="M3424" s="34">
        <f t="shared" si="3500"/>
        <v>474.19527922407121</v>
      </c>
      <c r="N3424" s="34">
        <f t="shared" si="3538"/>
        <v>1072.9225825027333</v>
      </c>
      <c r="O3424" s="34">
        <f t="shared" si="3501"/>
        <v>146.59954174815172</v>
      </c>
      <c r="P3424">
        <f t="shared" si="3553"/>
        <v>498.94118364113757</v>
      </c>
      <c r="Q3424" s="36">
        <f t="shared" si="3502"/>
        <v>1072.9225803676256</v>
      </c>
      <c r="R3424" s="34">
        <f t="shared" si="3503"/>
        <v>631.80236213202079</v>
      </c>
      <c r="S3424" s="34">
        <f t="shared" si="3504"/>
        <v>3.9072194795153337E-6</v>
      </c>
      <c r="T3424" s="36">
        <f t="shared" si="3539"/>
        <v>-1.8894900750920101E-13</v>
      </c>
      <c r="U3424" s="36">
        <f t="shared" si="3505"/>
        <v>4048.5542507276705</v>
      </c>
      <c r="V3424" s="36">
        <f t="shared" si="3506"/>
        <v>5.2737546264757884E-10</v>
      </c>
      <c r="W3424" s="68">
        <f t="shared" si="3507"/>
        <v>3.4034293538126157</v>
      </c>
      <c r="X3424">
        <f t="shared" si="3508"/>
        <v>6.8400708709346132</v>
      </c>
      <c r="Y3424">
        <f t="shared" si="3509"/>
        <v>0.11712706557874125</v>
      </c>
      <c r="Z3424" s="34">
        <f t="shared" si="3510"/>
        <v>1.9787218138990353E-2</v>
      </c>
      <c r="AA3424" s="36">
        <f t="shared" si="3511"/>
        <v>1.5495413825963459E-10</v>
      </c>
      <c r="AB3424" s="34">
        <f t="shared" si="3512"/>
        <v>1.9787218138990353E-2</v>
      </c>
      <c r="AC3424" s="36">
        <f t="shared" si="3513"/>
        <v>109.64432510517868</v>
      </c>
      <c r="AD3424" s="34">
        <f t="shared" si="3514"/>
        <v>0</v>
      </c>
      <c r="AE3424">
        <f t="shared" si="3540"/>
        <v>5541.1692707387974</v>
      </c>
      <c r="AF3424" s="36">
        <f t="shared" si="3554"/>
        <v>0</v>
      </c>
      <c r="AG3424" s="34">
        <f t="shared" si="3515"/>
        <v>464.33706771408998</v>
      </c>
      <c r="AH3424">
        <f t="shared" si="3550"/>
        <v>1.4595447055398836E-6</v>
      </c>
      <c r="AI3424" s="29">
        <f t="shared" si="3541"/>
        <v>464.33706771408998</v>
      </c>
      <c r="AJ3424">
        <f t="shared" si="3542"/>
        <v>11144.089606297362</v>
      </c>
      <c r="AK3424" s="36">
        <f t="shared" si="3555"/>
        <v>6.1204353154543196E-4</v>
      </c>
      <c r="AL3424" s="36">
        <f t="shared" si="3543"/>
        <v>-1.2164166136218078E-3</v>
      </c>
      <c r="AM3424" s="36">
        <f t="shared" si="3544"/>
        <v>-3.4437625845473773E-4</v>
      </c>
      <c r="AN3424" s="37">
        <f t="shared" si="3556"/>
        <v>-9.7697787564841772E-3</v>
      </c>
      <c r="AO3424" s="36">
        <f t="shared" si="3557"/>
        <v>0.12321202374407693</v>
      </c>
      <c r="AP3424" s="36">
        <f t="shared" si="3558"/>
        <v>5.8696850674582563E-3</v>
      </c>
      <c r="AQ3424" s="74">
        <f t="shared" si="3516"/>
        <v>-0.61176231302519113</v>
      </c>
      <c r="AR3424" s="73">
        <f t="shared" si="3517"/>
        <v>-1.1225747628737343E-2</v>
      </c>
      <c r="AS3424" s="72">
        <f t="shared" si="3559"/>
        <v>1.8705067192548606E-3</v>
      </c>
      <c r="AT3424" s="37">
        <f t="shared" si="3518"/>
        <v>-2476.7529128331275</v>
      </c>
      <c r="AU3424" s="37">
        <f t="shared" si="3519"/>
        <v>2.7833769495207292</v>
      </c>
      <c r="AV3424" s="34">
        <f t="shared" si="3520"/>
        <v>1.5307111587666093</v>
      </c>
      <c r="AW3424" s="34">
        <f t="shared" si="3521"/>
        <v>0.32006576728210179</v>
      </c>
      <c r="AX3424" s="37">
        <f t="shared" si="3522"/>
        <v>1.8926284150607042</v>
      </c>
      <c r="AY3424" s="7">
        <f t="shared" si="3523"/>
        <v>7.1468346949220303</v>
      </c>
      <c r="AZ3424" s="37">
        <f t="shared" si="3524"/>
        <v>5.2960577688733199</v>
      </c>
      <c r="BA3424" s="2">
        <f>BE3424*'mass balance'!$B$17+BF3424*'mass balance'!$C$17+BG3424*'mass balance'!$D$17+BH3424*'mass balance'!$E$17</f>
        <v>1.1218877986526421E-3</v>
      </c>
      <c r="BB3424" s="2">
        <f>BE3424*'mass balance'!$B$18+BF3424*'mass balance'!$C$18+BG3424*'mass balance'!$D$18+BH3424*'mass balance'!$E$18</f>
        <v>1.1391476109396061E-3</v>
      </c>
      <c r="BC3424" s="2">
        <f>BE3424*'mass balance'!$B$19+BF3424*'mass balance'!$C$19+BG3424*'mass balance'!$D$19+BH3424*'mass balance'!$E$19</f>
        <v>-1.4239345136745074E-3</v>
      </c>
      <c r="BD3424" s="2">
        <f>BE3424*'mass balance'!$B$20+BF3424*'mass balance'!$C$20+BG3424*'mass balance'!$D$20+BH3424*'mass balance'!$E$20</f>
        <v>5.1779436860891165E-5</v>
      </c>
      <c r="BE3424" s="2">
        <f>N3424*'mass balance'!$H$11+R3424*'mass balance'!$I$11+S3424*'mass balance'!$J$11</f>
        <v>-2.4043083081293744E-3</v>
      </c>
      <c r="BF3424" s="2">
        <f>N3424*'mass balance'!$H$12+R3424*'mass balance'!$I$12+S3424*'mass balance'!$J$12</f>
        <v>6.6197759390427484E-12</v>
      </c>
      <c r="BG3424" s="2">
        <f>N3424*'mass balance'!$H$13+R3424*'mass balance'!$I$13+S3424*'mass balance'!$J$13</f>
        <v>7.6055209735085021E-4</v>
      </c>
      <c r="BH3424" s="2">
        <f>N3424*'mass balance'!$H$14+R3424*'mass balance'!$I$14+S3424*'mass balance'!$J$14</f>
        <v>2.6297122120165034E-4</v>
      </c>
      <c r="BI3424" s="36">
        <f t="shared" si="3525"/>
        <v>6.038243608117373E-16</v>
      </c>
      <c r="BJ3424" s="36">
        <f t="shared" si="3526"/>
        <v>4.8199838129776643E-17</v>
      </c>
      <c r="BK3424" s="36">
        <f t="shared" si="3527"/>
        <v>1.5180572201569627E-13</v>
      </c>
      <c r="BL3424" s="36">
        <f t="shared" si="3528"/>
        <v>1.5180568452461649E-13</v>
      </c>
      <c r="BM3424" s="36">
        <f t="shared" si="3560"/>
        <v>2.4194952263979825E-10</v>
      </c>
      <c r="BN3424" s="36">
        <f t="shared" ca="1" si="3529"/>
        <v>0.21933899548861269</v>
      </c>
      <c r="BO3424" s="36">
        <f t="shared" ca="1" si="3545"/>
        <v>1</v>
      </c>
      <c r="BP3424" s="36">
        <f t="shared" si="3561"/>
        <v>-2.4194946003151155E-10</v>
      </c>
      <c r="BQ3424" s="36">
        <f t="shared" si="3562"/>
        <v>0.99999974123409707</v>
      </c>
      <c r="BR3424" s="2">
        <f t="shared" si="3551"/>
        <v>-5</v>
      </c>
      <c r="BS3424">
        <v>0</v>
      </c>
      <c r="BT3424" s="37">
        <f t="shared" si="3546"/>
        <v>1.4274943499586936</v>
      </c>
      <c r="BU3424" s="34">
        <f t="shared" si="3530"/>
        <v>-5</v>
      </c>
      <c r="BV3424" s="34">
        <f t="shared" si="3531"/>
        <v>-5</v>
      </c>
      <c r="BW3424" s="34">
        <f t="shared" si="3532"/>
        <v>-5</v>
      </c>
      <c r="BX3424" s="34">
        <f t="shared" si="3533"/>
        <v>-5</v>
      </c>
      <c r="BY3424" s="34">
        <f t="shared" si="3534"/>
        <v>25.260020646600069</v>
      </c>
      <c r="BZ3424" s="36">
        <f t="shared" si="3547"/>
        <v>1.4239345136745074E-3</v>
      </c>
      <c r="CA3424" s="34">
        <f t="shared" si="3548"/>
        <v>0.26953904437156051</v>
      </c>
    </row>
    <row r="3425" spans="1:79" ht="13.2" x14ac:dyDescent="0.25">
      <c r="A3425" s="75">
        <f t="shared" si="3535"/>
        <v>9.2904109589039887</v>
      </c>
      <c r="B3425" s="34">
        <f t="shared" si="3552"/>
        <v>3390.9999999999559</v>
      </c>
      <c r="C3425">
        <v>30</v>
      </c>
      <c r="D3425" s="35">
        <f t="shared" si="3496"/>
        <v>3000</v>
      </c>
      <c r="E3425" s="27">
        <v>0</v>
      </c>
      <c r="F3425" s="64">
        <f t="shared" si="3536"/>
        <v>3.1263897495927093</v>
      </c>
      <c r="G3425" s="34">
        <v>0</v>
      </c>
      <c r="H3425" s="34">
        <f t="shared" si="3497"/>
        <v>1</v>
      </c>
      <c r="I3425" s="34">
        <f t="shared" si="3537"/>
        <v>41549.719772087105</v>
      </c>
      <c r="J3425" s="34">
        <f t="shared" si="3498"/>
        <v>94011.127056523444</v>
      </c>
      <c r="K3425" s="34">
        <f t="shared" si="3499"/>
        <v>82551.521546592136</v>
      </c>
      <c r="L3425" s="36">
        <f t="shared" si="3549"/>
        <v>1191.2002740189969</v>
      </c>
      <c r="M3425" s="34">
        <f t="shared" si="3500"/>
        <v>474.19527922407121</v>
      </c>
      <c r="N3425" s="34">
        <f t="shared" si="3538"/>
        <v>1072.9225826135689</v>
      </c>
      <c r="O3425" s="34">
        <f t="shared" si="3501"/>
        <v>146.59954174815172</v>
      </c>
      <c r="P3425">
        <f t="shared" si="3553"/>
        <v>498.94118371845059</v>
      </c>
      <c r="Q3425" s="36">
        <f t="shared" si="3502"/>
        <v>1072.9225804896907</v>
      </c>
      <c r="R3425" s="34">
        <f t="shared" si="3503"/>
        <v>631.80236221259884</v>
      </c>
      <c r="S3425" s="34">
        <f t="shared" si="3504"/>
        <v>3.8866703562234761E-6</v>
      </c>
      <c r="T3425" s="36">
        <f t="shared" si="3539"/>
        <v>-1.8894900749944155E-13</v>
      </c>
      <c r="U3425" s="36">
        <f t="shared" si="3505"/>
        <v>4048.5542507276705</v>
      </c>
      <c r="V3425" s="36">
        <f t="shared" si="3506"/>
        <v>5.2460186260217211E-10</v>
      </c>
      <c r="W3425" s="68">
        <f t="shared" si="3507"/>
        <v>3.4034293543399912</v>
      </c>
      <c r="X3425">
        <f t="shared" si="3508"/>
        <v>6.8400708712879119</v>
      </c>
      <c r="Y3425">
        <f t="shared" si="3509"/>
        <v>0.11712706557874125</v>
      </c>
      <c r="Z3425" s="34">
        <f t="shared" si="3510"/>
        <v>1.9787218138990353E-2</v>
      </c>
      <c r="AA3425" s="36">
        <f t="shared" si="3511"/>
        <v>1.5413919549504072E-10</v>
      </c>
      <c r="AB3425" s="34">
        <f t="shared" si="3512"/>
        <v>1.9787218138990353E-2</v>
      </c>
      <c r="AC3425" s="36">
        <f t="shared" si="3513"/>
        <v>109.64432510517868</v>
      </c>
      <c r="AD3425" s="34">
        <f t="shared" si="3514"/>
        <v>0</v>
      </c>
      <c r="AE3425">
        <f t="shared" si="3540"/>
        <v>5541.1692707387974</v>
      </c>
      <c r="AF3425" s="36">
        <f t="shared" si="3554"/>
        <v>0</v>
      </c>
      <c r="AG3425" s="34">
        <f t="shared" si="3515"/>
        <v>464.33706777939113</v>
      </c>
      <c r="AH3425">
        <f t="shared" si="3550"/>
        <v>1.4518686271003389E-6</v>
      </c>
      <c r="AI3425" s="29">
        <f t="shared" si="3541"/>
        <v>464.33706777939113</v>
      </c>
      <c r="AJ3425">
        <f t="shared" si="3542"/>
        <v>11608.426674076754</v>
      </c>
      <c r="AK3425" s="36">
        <f t="shared" si="3555"/>
        <v>1.1225747628737343E-2</v>
      </c>
      <c r="AL3425" s="36">
        <f t="shared" si="3543"/>
        <v>-8.148992665023818E-3</v>
      </c>
      <c r="AM3425" s="36">
        <f t="shared" si="3544"/>
        <v>-6.1215829477825872E-3</v>
      </c>
      <c r="AN3425" s="37">
        <f t="shared" si="3556"/>
        <v>-9.1577352249387449E-3</v>
      </c>
      <c r="AO3425" s="36">
        <f t="shared" si="3557"/>
        <v>0.12199560713045512</v>
      </c>
      <c r="AP3425" s="36">
        <f t="shared" si="3558"/>
        <v>5.5253088090035183E-3</v>
      </c>
      <c r="AQ3425" s="74">
        <f t="shared" si="3516"/>
        <v>-0.59076229306544115</v>
      </c>
      <c r="AR3425" s="73">
        <f t="shared" si="3517"/>
        <v>-1.0558555822669928E-2</v>
      </c>
      <c r="AS3425" s="72">
        <f t="shared" si="3559"/>
        <v>1.8156518566518102E-3</v>
      </c>
      <c r="AT3425" s="37">
        <f t="shared" si="3518"/>
        <v>-2391.7331927597165</v>
      </c>
      <c r="AU3425" s="37">
        <f t="shared" si="3519"/>
        <v>2.6200753534846437</v>
      </c>
      <c r="AV3425" s="34">
        <f t="shared" si="3520"/>
        <v>1.594490790489276</v>
      </c>
      <c r="AW3425" s="34">
        <f t="shared" si="3521"/>
        <v>0.32006576733169734</v>
      </c>
      <c r="AX3425" s="37">
        <f t="shared" si="3522"/>
        <v>1.892628415353975</v>
      </c>
      <c r="AY3425" s="7">
        <f t="shared" si="3523"/>
        <v>7.2106143275149401</v>
      </c>
      <c r="AZ3425" s="37">
        <f t="shared" si="3524"/>
        <v>5.2960577696939666</v>
      </c>
      <c r="BA3425" s="2">
        <f>BE3425*'mass balance'!$B$17+BF3425*'mass balance'!$C$17+BG3425*'mass balance'!$D$17+BH3425*'mass balance'!$E$17</f>
        <v>1.1218877987894862E-3</v>
      </c>
      <c r="BB3425" s="2">
        <f>BE3425*'mass balance'!$B$18+BF3425*'mass balance'!$C$18+BG3425*'mass balance'!$D$18+BH3425*'mass balance'!$E$18</f>
        <v>1.1391476110785552E-3</v>
      </c>
      <c r="BC3425" s="2">
        <f>BE3425*'mass balance'!$B$19+BF3425*'mass balance'!$C$19+BG3425*'mass balance'!$D$19+BH3425*'mass balance'!$E$19</f>
        <v>-1.423934513848194E-3</v>
      </c>
      <c r="BD3425" s="2">
        <f>BE3425*'mass balance'!$B$20+BF3425*'mass balance'!$C$20+BG3425*'mass balance'!$D$20+BH3425*'mass balance'!$E$20</f>
        <v>5.1779436867207042E-5</v>
      </c>
      <c r="BE3425" s="2">
        <f>N3425*'mass balance'!$H$11+R3425*'mass balance'!$I$11+S3425*'mass balance'!$J$11</f>
        <v>-2.4043083083777456E-3</v>
      </c>
      <c r="BF3425" s="2">
        <f>N3425*'mass balance'!$H$12+R3425*'mass balance'!$I$12+S3425*'mass balance'!$J$12</f>
        <v>6.5849607481764463E-12</v>
      </c>
      <c r="BG3425" s="2">
        <f>N3425*'mass balance'!$H$13+R3425*'mass balance'!$I$13+S3425*'mass balance'!$J$13</f>
        <v>7.6055209743844767E-4</v>
      </c>
      <c r="BH3425" s="2">
        <f>N3425*'mass balance'!$H$14+R3425*'mass balance'!$I$14+S3425*'mass balance'!$J$14</f>
        <v>2.6297122122881589E-4</v>
      </c>
      <c r="BI3425" s="36">
        <f t="shared" si="3525"/>
        <v>6.038243608117373E-16</v>
      </c>
      <c r="BJ3425" s="36">
        <f t="shared" si="3526"/>
        <v>4.8200213560404958E-17</v>
      </c>
      <c r="BK3425" s="36">
        <f t="shared" si="3527"/>
        <v>1.5185392185382606E-13</v>
      </c>
      <c r="BL3425" s="36">
        <f t="shared" si="3528"/>
        <v>1.5185388453652208E-13</v>
      </c>
      <c r="BM3425" s="36">
        <f t="shared" si="3560"/>
        <v>2.4210132832432285E-10</v>
      </c>
      <c r="BN3425" s="36">
        <f t="shared" ca="1" si="3529"/>
        <v>0.75679296552193021</v>
      </c>
      <c r="BO3425" s="36">
        <f t="shared" ca="1" si="3545"/>
        <v>1</v>
      </c>
      <c r="BP3425" s="36">
        <f t="shared" si="3561"/>
        <v>-2.4210126561817774E-10</v>
      </c>
      <c r="BQ3425" s="36">
        <f t="shared" si="3562"/>
        <v>0.99999974099214761</v>
      </c>
      <c r="BR3425" s="2">
        <f t="shared" si="3551"/>
        <v>-5</v>
      </c>
      <c r="BS3425">
        <v>0</v>
      </c>
      <c r="BT3425" s="37">
        <f t="shared" si="3546"/>
        <v>1.4274943501328146</v>
      </c>
      <c r="BU3425" s="34">
        <f t="shared" si="3530"/>
        <v>-5</v>
      </c>
      <c r="BV3425" s="34">
        <f t="shared" si="3531"/>
        <v>-5</v>
      </c>
      <c r="BW3425" s="34">
        <f t="shared" si="3532"/>
        <v>-5</v>
      </c>
      <c r="BX3425" s="34">
        <f t="shared" si="3533"/>
        <v>-5</v>
      </c>
      <c r="BY3425" s="34">
        <f t="shared" si="3534"/>
        <v>25.260020649209494</v>
      </c>
      <c r="BZ3425" s="36">
        <f t="shared" si="3547"/>
        <v>1.423934513848194E-3</v>
      </c>
      <c r="CA3425" s="34">
        <f t="shared" si="3548"/>
        <v>0.26953904436267179</v>
      </c>
    </row>
    <row r="3426" spans="1:79" ht="13.2" x14ac:dyDescent="0.25">
      <c r="A3426" s="75">
        <f t="shared" si="3535"/>
        <v>9.2931506849313852</v>
      </c>
      <c r="B3426" s="34">
        <f t="shared" si="3552"/>
        <v>3391.9999999999554</v>
      </c>
      <c r="C3426">
        <v>30</v>
      </c>
      <c r="D3426" s="35">
        <f t="shared" ref="D3426:D3489" si="3563">IF($B$31=1,$B$28,IF(E3426=0,$B$28,0))</f>
        <v>3000</v>
      </c>
      <c r="E3426" s="27">
        <v>0</v>
      </c>
      <c r="F3426" s="64">
        <f t="shared" si="3536"/>
        <v>3.1263897495927093</v>
      </c>
      <c r="G3426" s="34">
        <v>0</v>
      </c>
      <c r="H3426" s="34">
        <f t="shared" ref="H3426:H3489" si="3564">IF(AE3426&gt;$F$24,IF(L3426&gt;0,1,0),1)</f>
        <v>1</v>
      </c>
      <c r="I3426" s="34">
        <f t="shared" si="3537"/>
        <v>41549.719772087105</v>
      </c>
      <c r="J3426" s="34">
        <f t="shared" ref="J3426:J3489" si="3565">IF(AE3426&lt;$F$24,0,I3426*W3426^(2/3))</f>
        <v>94011.127066183966</v>
      </c>
      <c r="K3426" s="34">
        <f t="shared" ref="K3426:K3489" si="3566">IF(AE3426&lt;$F$24,0,IF(E3426&gt;=0,I3426*(D3426/($F$29+D3426))*W3426^(2/3)-1*(M3426/$D$25)*W3426^(2/3),-1*(M3426/$D$25)*W3426^(2/3)))</f>
        <v>82551.521555075073</v>
      </c>
      <c r="L3426" s="36">
        <f t="shared" si="3549"/>
        <v>1191.2002742026075</v>
      </c>
      <c r="M3426" s="34">
        <f t="shared" ref="M3426:M3489" si="3567">$H$24*F3426</f>
        <v>474.19527922407121</v>
      </c>
      <c r="N3426" s="34">
        <f t="shared" si="3538"/>
        <v>1072.922582723822</v>
      </c>
      <c r="O3426" s="34">
        <f t="shared" ref="O3426:O3489" si="3568">$D$29*F3426</f>
        <v>146.59954174815172</v>
      </c>
      <c r="P3426">
        <f t="shared" si="3553"/>
        <v>498.94118379535695</v>
      </c>
      <c r="Q3426" s="36">
        <f t="shared" ref="Q3426:Q3489" si="3569">W3426*U3426*($D$30*(Y3426/W3426^(1/3))+O3426)/($D$27*U3426+$D$30)</f>
        <v>1072.922580611114</v>
      </c>
      <c r="R3426" s="34">
        <f t="shared" ref="R3426:R3489" si="3570">IF(AE3426&gt;=$F$25,P3426+AC3426+(1-$D$28)*AG3426,P3426+AC3426+AF3426)</f>
        <v>631.80236229275306</v>
      </c>
      <c r="S3426" s="34">
        <f t="shared" ref="S3426:S3489" si="3571">Q3426-P3426-AC3426-AG3426-AF3426</f>
        <v>3.8662294628011296E-6</v>
      </c>
      <c r="T3426" s="36">
        <f t="shared" si="3539"/>
        <v>-1.8894900748973341E-13</v>
      </c>
      <c r="U3426" s="36">
        <f t="shared" ref="U3426:U3489" si="3572">IF(AE3426&lt;$F$24,AT3426,U3425+T3425)</f>
        <v>4048.5542507276705</v>
      </c>
      <c r="V3426" s="36">
        <f t="shared" ref="V3426:V3489" si="3573">W3426*AA3426</f>
        <v>5.2184283501103918E-10</v>
      </c>
      <c r="W3426" s="68">
        <f t="shared" ref="W3426:W3489" si="3574">IF(AE3426&lt;$F$24,AS3426,W3425+V3425)</f>
        <v>3.4034293548645929</v>
      </c>
      <c r="X3426">
        <f t="shared" ref="X3426:X3489" si="3575">W3426^(1/3)/$L$24</f>
        <v>6.8400708716393526</v>
      </c>
      <c r="Y3426">
        <f t="shared" ref="Y3426:Y3489" si="3576">M3426/$H$30</f>
        <v>0.11712706557874125</v>
      </c>
      <c r="Z3426" s="34">
        <f t="shared" ref="Z3426:Z3489" si="3577">$H$28*F3426</f>
        <v>1.9787218138990353E-2</v>
      </c>
      <c r="AA3426" s="36">
        <f t="shared" ref="AA3426:AA3489" si="3578">Y3426*(((U3426/$H$30)/W3426^(1/3)-(1+G3426/W3426^(1/3))/$H$29^(1/3))/(U3426/$H$30+$H$27))</f>
        <v>1.533285344281227E-10</v>
      </c>
      <c r="AB3426" s="34">
        <f t="shared" ref="AB3426:AB3489" si="3579">$D$31*F3426</f>
        <v>1.9787218138990353E-2</v>
      </c>
      <c r="AC3426" s="36">
        <f t="shared" ref="AC3426:AC3489" si="3580">AB3426*AE3426</f>
        <v>109.64432510517868</v>
      </c>
      <c r="AD3426" s="34">
        <f t="shared" ref="AD3426:AD3489" si="3581">IF(AE3426&lt;$F$24,AM3426*M3426,IF(AE3426&lt;$F$25,(1-$D$27)*Q3426-AC3426,0))</f>
        <v>0</v>
      </c>
      <c r="AE3426">
        <f t="shared" si="3540"/>
        <v>5541.1692707387974</v>
      </c>
      <c r="AF3426" s="36">
        <f t="shared" si="3554"/>
        <v>0</v>
      </c>
      <c r="AG3426" s="34">
        <f t="shared" ref="AG3426:AG3489" si="3582">IF(AE3426&gt;=$F$25,(1-$D$27)*Q3426-AC3426,0)</f>
        <v>464.33706784434895</v>
      </c>
      <c r="AH3426">
        <f t="shared" si="3550"/>
        <v>1.4442330211750232E-6</v>
      </c>
      <c r="AI3426" s="29">
        <f t="shared" si="3541"/>
        <v>464.33706784434895</v>
      </c>
      <c r="AJ3426">
        <f t="shared" si="3542"/>
        <v>12072.763741921104</v>
      </c>
      <c r="AK3426" s="36">
        <f t="shared" si="3555"/>
        <v>1.0558555822669928E-2</v>
      </c>
      <c r="AL3426" s="36">
        <f t="shared" si="3543"/>
        <v>-7.843233742496708E-3</v>
      </c>
      <c r="AM3426" s="36">
        <f t="shared" si="3544"/>
        <v>-5.7578410991427683E-3</v>
      </c>
      <c r="AN3426" s="37">
        <f t="shared" si="3556"/>
        <v>2.068012403798598E-3</v>
      </c>
      <c r="AO3426" s="36">
        <f t="shared" si="3557"/>
        <v>0.1138466144654313</v>
      </c>
      <c r="AP3426" s="36">
        <f t="shared" si="3558"/>
        <v>-5.962741387790689E-4</v>
      </c>
      <c r="AQ3426" s="74">
        <f t="shared" ref="AQ3426:AQ3489" si="3583">(AN3426*Y3426)/AO3426^3</f>
        <v>0.16415346013596657</v>
      </c>
      <c r="AR3426" s="73">
        <f t="shared" ref="AR3426:AR3489" si="3584">AO3426^2*(($H$27*AQ3426)/($H$27+AQ3426))*(1+((Z3426*AO3426)/Y3426))</f>
        <v>2.0816859813338833E-3</v>
      </c>
      <c r="AS3426" s="72">
        <f t="shared" si="3559"/>
        <v>1.4755718474453129E-3</v>
      </c>
      <c r="AT3426" s="37">
        <f t="shared" ref="AT3426:AT3489" si="3585">AN3426*M3426/AS3426</f>
        <v>664.58418880512227</v>
      </c>
      <c r="AU3426" s="37">
        <f t="shared" ref="AU3426:AU3489" si="3586">AP3426*M3426</f>
        <v>-0.28275038173243316</v>
      </c>
      <c r="AV3426" s="34">
        <f t="shared" ref="AV3426:AV3489" si="3587">(((AH3426+AJ3426)/$X$27)*$L$29)/(1-$J$24)</f>
        <v>1.6582704222208706</v>
      </c>
      <c r="AW3426" s="34">
        <f t="shared" ref="AW3426:AW3489" si="3588">L3426/$L$25/(1-$L$26)</f>
        <v>0.32006576738103204</v>
      </c>
      <c r="AX3426" s="37">
        <f t="shared" ref="AX3426:AX3489" si="3589">(((U3426*W3426)/$X$27)*$L$29)/$X$24</f>
        <v>1.8926284156457029</v>
      </c>
      <c r="AY3426" s="7">
        <f t="shared" ref="AY3426:AY3489" si="3590">AX3426+W3426+AV3426+AW3426</f>
        <v>7.2743939601121985</v>
      </c>
      <c r="AZ3426" s="37">
        <f t="shared" ref="AZ3426:AZ3489" si="3591">AX3426+W3426</f>
        <v>5.2960577705102958</v>
      </c>
      <c r="BA3426" s="2">
        <f>BE3426*'mass balance'!$B$17+BF3426*'mass balance'!$C$17+BG3426*'mass balance'!$D$17+BH3426*'mass balance'!$E$17</f>
        <v>1.1218877989256099E-3</v>
      </c>
      <c r="BB3426" s="2">
        <f>BE3426*'mass balance'!$B$18+BF3426*'mass balance'!$C$18+BG3426*'mass balance'!$D$18+BH3426*'mass balance'!$E$18</f>
        <v>1.1391476112167735E-3</v>
      </c>
      <c r="BC3426" s="2">
        <f>BE3426*'mass balance'!$B$19+BF3426*'mass balance'!$C$19+BG3426*'mass balance'!$D$19+BH3426*'mass balance'!$E$19</f>
        <v>-1.423934514020967E-3</v>
      </c>
      <c r="BD3426" s="2">
        <f>BE3426*'mass balance'!$B$20+BF3426*'mass balance'!$C$20+BG3426*'mass balance'!$D$20+BH3426*'mass balance'!$E$20</f>
        <v>5.1779436873489702E-5</v>
      </c>
      <c r="BE3426" s="2">
        <f>N3426*'mass balance'!$H$11+R3426*'mass balance'!$I$11+S3426*'mass balance'!$J$11</f>
        <v>-2.4043083086248114E-3</v>
      </c>
      <c r="BF3426" s="2">
        <f>N3426*'mass balance'!$H$12+R3426*'mass balance'!$I$12+S3426*'mass balance'!$J$12</f>
        <v>6.5503289249171674E-12</v>
      </c>
      <c r="BG3426" s="2">
        <f>N3426*'mass balance'!$H$13+R3426*'mass balance'!$I$13+S3426*'mass balance'!$J$13</f>
        <v>7.6055209752558511E-4</v>
      </c>
      <c r="BH3426" s="2">
        <f>N3426*'mass balance'!$H$14+R3426*'mass balance'!$I$14+S3426*'mass balance'!$J$14</f>
        <v>2.6297122125583871E-4</v>
      </c>
      <c r="BI3426" s="36">
        <f t="shared" ref="BI3426:BI3489" si="3592">$F$26*EXP($P$24*(1/(273+$P$29)-1/(273+C3426)))/(1+EXP($P$25*(1/(273+C3426)-1/$P$27))+EXP($P$26*(1/$P$28-1/(273+C3426))))</f>
        <v>6.038243608117373E-16</v>
      </c>
      <c r="BJ3426" s="36">
        <f t="shared" ref="BJ3426:BJ3489" si="3593">($F$27*(W3426/$H$29)*BK3426+BI3426)*(U3426/$H$30)*((Y3426/W3426^(1/3))-AA3426)-AA3426*BK3426</f>
        <v>4.8200588993394304E-17</v>
      </c>
      <c r="BK3426" s="36">
        <f t="shared" ref="BK3426:BK3489" si="3594">IF(AE3426&gt;$F$24,BK3425+BJ3425,0)</f>
        <v>1.5190212206738647E-13</v>
      </c>
      <c r="BL3426" s="36">
        <f t="shared" ref="BL3426:BL3489" si="3595">BK3426-AA3426*BM3426</f>
        <v>1.5190208492306108E-13</v>
      </c>
      <c r="BM3426" s="36">
        <f t="shared" si="3560"/>
        <v>2.4225318220885939E-10</v>
      </c>
      <c r="BN3426" s="36">
        <f t="shared" ref="BN3426:BN3489" ca="1" si="3596">RAND()</f>
        <v>0.93372705993496941</v>
      </c>
      <c r="BO3426" s="36">
        <f t="shared" ca="1" si="3545"/>
        <v>1</v>
      </c>
      <c r="BP3426" s="36">
        <f t="shared" si="3561"/>
        <v>-2.4225311940473313E-10</v>
      </c>
      <c r="BQ3426" s="36">
        <f t="shared" si="3562"/>
        <v>0.99999974075004638</v>
      </c>
      <c r="BR3426" s="2">
        <f t="shared" si="3551"/>
        <v>-5</v>
      </c>
      <c r="BS3426">
        <v>0</v>
      </c>
      <c r="BT3426" s="37">
        <f t="shared" si="3546"/>
        <v>1.4274943503060191</v>
      </c>
      <c r="BU3426" s="34">
        <f t="shared" ref="BU3426:BU3489" si="3597">IF(AE3426&lt;=$F$25,X3426,-5)</f>
        <v>-5</v>
      </c>
      <c r="BV3426" s="34">
        <f t="shared" ref="BV3426:BV3489" si="3598">IF(AE3426&lt;=$F$25,AY3426,-5)</f>
        <v>-5</v>
      </c>
      <c r="BW3426" s="34">
        <f t="shared" ref="BW3426:BW3489" si="3599">IF(AE3426&lt;=$F$24,X3426,-5)</f>
        <v>-5</v>
      </c>
      <c r="BX3426" s="34">
        <f t="shared" ref="BX3426:BX3489" si="3600">IF(AE3426&lt;=$F$24,AY3426,-5)</f>
        <v>-5</v>
      </c>
      <c r="BY3426" s="34">
        <f t="shared" ref="BY3426:BY3489" si="3601">J3426/$L$25/(1-$L$26)</f>
        <v>25.260020651805203</v>
      </c>
      <c r="BZ3426" s="36">
        <f t="shared" si="3547"/>
        <v>1.423934514020967E-3</v>
      </c>
      <c r="CA3426" s="34">
        <f t="shared" si="3548"/>
        <v>0.26953904435382969</v>
      </c>
    </row>
    <row r="3427" spans="1:79" ht="13.2" x14ac:dyDescent="0.25">
      <c r="A3427" s="75">
        <f t="shared" ref="A3427:A3490" si="3602">IF($B$31=24,A3426+1/(365*24),A3426+1/365)</f>
        <v>9.2958904109587817</v>
      </c>
      <c r="B3427" s="34">
        <f t="shared" si="3552"/>
        <v>3392.9999999999554</v>
      </c>
      <c r="C3427">
        <v>30</v>
      </c>
      <c r="D3427" s="35">
        <f t="shared" si="3563"/>
        <v>3000</v>
      </c>
      <c r="E3427" s="27">
        <v>0</v>
      </c>
      <c r="F3427" s="64">
        <f t="shared" ref="F3427:F3490" si="3603">EXP($P$24*(1/($P$29)-1/(273+C3427)))/(1+EXP($P$25*(1/(273+C3427)-1/$P$27))+EXP($P$26*(1/$P$28-1/(273+C3427))))</f>
        <v>3.1263897495927093</v>
      </c>
      <c r="G3427" s="34">
        <v>0</v>
      </c>
      <c r="H3427" s="34">
        <f t="shared" si="3564"/>
        <v>1</v>
      </c>
      <c r="I3427" s="34">
        <f t="shared" ref="I3427:I3490" si="3604">$H$25*F3427</f>
        <v>41549.719772087105</v>
      </c>
      <c r="J3427" s="34">
        <f t="shared" si="3565"/>
        <v>94011.127075793702</v>
      </c>
      <c r="K3427" s="34">
        <f t="shared" si="3566"/>
        <v>82551.521563513423</v>
      </c>
      <c r="L3427" s="36">
        <f t="shared" si="3549"/>
        <v>1191.2002743852527</v>
      </c>
      <c r="M3427" s="34">
        <f t="shared" si="3567"/>
        <v>474.19527922407121</v>
      </c>
      <c r="N3427" s="34">
        <f t="shared" ref="N3427:N3490" si="3605">IF(AE3427&lt;$F$24,0,IF(L3427&gt;0.0000001*$F$28*W3427,H3427*M3427*W3427^(2/3),0))</f>
        <v>1072.9225828334952</v>
      </c>
      <c r="O3427" s="34">
        <f t="shared" si="3568"/>
        <v>146.59954174815172</v>
      </c>
      <c r="P3427">
        <f t="shared" si="3553"/>
        <v>498.94118387185893</v>
      </c>
      <c r="Q3427" s="36">
        <f t="shared" si="3569"/>
        <v>1072.9225807318983</v>
      </c>
      <c r="R3427" s="34">
        <f t="shared" si="3570"/>
        <v>631.80236237248596</v>
      </c>
      <c r="S3427" s="34">
        <f t="shared" si="3571"/>
        <v>3.8458957760667545E-6</v>
      </c>
      <c r="T3427" s="36">
        <f t="shared" ref="T3427:T3490" si="3606">IF(AE3427&lt;$F$24,(M3427*0-U3427*Y3427)/W3427^(1/3),IF(L3427/$F$28&lt;0.0000001,(M3427*0-U3427*Y3427)/W3427^(1/3),(M3427*H3427-U3427*Y3427)/W3427^(1/3)))</f>
        <v>-1.8894900748007629E-13</v>
      </c>
      <c r="U3427" s="36">
        <f t="shared" si="3572"/>
        <v>4048.5542507276705</v>
      </c>
      <c r="V3427" s="36">
        <f t="shared" si="3573"/>
        <v>5.1909831710054104E-10</v>
      </c>
      <c r="W3427" s="68">
        <f t="shared" si="3574"/>
        <v>3.4034293553864359</v>
      </c>
      <c r="X3427">
        <f t="shared" si="3575"/>
        <v>6.8400708719889458</v>
      </c>
      <c r="Y3427">
        <f t="shared" si="3576"/>
        <v>0.11712706557874125</v>
      </c>
      <c r="Z3427" s="34">
        <f t="shared" si="3577"/>
        <v>1.9787218138990353E-2</v>
      </c>
      <c r="AA3427" s="36">
        <f t="shared" si="3578"/>
        <v>1.5252213661464439E-10</v>
      </c>
      <c r="AB3427" s="34">
        <f t="shared" si="3579"/>
        <v>1.9787218138990353E-2</v>
      </c>
      <c r="AC3427" s="36">
        <f t="shared" si="3580"/>
        <v>109.64432510517868</v>
      </c>
      <c r="AD3427" s="34">
        <f t="shared" si="3581"/>
        <v>0</v>
      </c>
      <c r="AE3427">
        <f t="shared" ref="AE3427:AE3490" si="3607">IF(AE3426&lt;$F$24,AU3427,AE3426+AD3426)</f>
        <v>5541.1692707387974</v>
      </c>
      <c r="AF3427" s="36">
        <f t="shared" si="3554"/>
        <v>0</v>
      </c>
      <c r="AG3427" s="34">
        <f t="shared" si="3582"/>
        <v>464.33706790896491</v>
      </c>
      <c r="AH3427">
        <f t="shared" si="3550"/>
        <v>1.4366373193297477E-6</v>
      </c>
      <c r="AI3427" s="29">
        <f t="shared" ref="AI3427:AI3490" si="3608">IF(AE3426&gt;=$F$25,IF(B3426&gt;=$J$29,IF(AH3426&gt;($D$28/$J$30)*((1-$D$27)*($H$30*(Y3427*W3427^(2/3)+Z3427*W3427)/(1+(1/$H$27)))-AC3427),($D$28/$J$30)*((1-$D$27)*($H$30*(Y3427*W3427^(2/3)+Z3427*W3427)/(1+(1/$H$27)))-AC3427),AG3427),0),0)</f>
        <v>464.33706790896491</v>
      </c>
      <c r="AJ3427">
        <f t="shared" ref="AJ3427:AJ3490" si="3609">IF(AJ3426&gt;$J$27*$J$28,0,AI3427+AJ3426)</f>
        <v>12537.10080983007</v>
      </c>
      <c r="AK3427" s="36">
        <f t="shared" si="3555"/>
        <v>-2.0816859813338833E-3</v>
      </c>
      <c r="AL3427" s="36">
        <f t="shared" ref="AL3427:AL3490" si="3610">(Y3426*AQ3426-Z3426*$H$27*AO3426)/(3*(AQ3426+$H$27))</f>
        <v>8.4256797698687791E-4</v>
      </c>
      <c r="AM3427" s="36">
        <f t="shared" ref="AM3427:AM3490" si="3611">(1-$D$27)*AR3426-AB3426*AP3426</f>
        <v>1.1254381558888475E-3</v>
      </c>
      <c r="AN3427" s="37">
        <f t="shared" si="3556"/>
        <v>1.2626568226468526E-2</v>
      </c>
      <c r="AO3427" s="36">
        <f t="shared" si="3557"/>
        <v>0.1060033807229346</v>
      </c>
      <c r="AP3427" s="36">
        <f t="shared" si="3558"/>
        <v>-6.3541152379218372E-3</v>
      </c>
      <c r="AQ3427" s="74">
        <f t="shared" si="3583"/>
        <v>1.2416049743226578</v>
      </c>
      <c r="AR3427" s="73">
        <f t="shared" si="3584"/>
        <v>1.0795342905659838E-2</v>
      </c>
      <c r="AS3427" s="72">
        <f t="shared" si="3559"/>
        <v>1.1911299610432315E-3</v>
      </c>
      <c r="AT3427" s="37">
        <f t="shared" si="3585"/>
        <v>5026.7050965186127</v>
      </c>
      <c r="AU3427" s="37">
        <f t="shared" si="3586"/>
        <v>-3.0130914494682712</v>
      </c>
      <c r="AV3427" s="34">
        <f t="shared" si="3587"/>
        <v>1.7220500539613464</v>
      </c>
      <c r="AW3427" s="34">
        <f t="shared" si="3588"/>
        <v>0.32006576743010728</v>
      </c>
      <c r="AX3427" s="37">
        <f t="shared" si="3589"/>
        <v>1.8926284159358973</v>
      </c>
      <c r="AY3427" s="7">
        <f t="shared" si="3590"/>
        <v>7.3381735927137877</v>
      </c>
      <c r="AZ3427" s="37">
        <f t="shared" si="3591"/>
        <v>5.2960577713223334</v>
      </c>
      <c r="BA3427" s="2">
        <f>BE3427*'mass balance'!$B$17+BF3427*'mass balance'!$C$17+BG3427*'mass balance'!$D$17+BH3427*'mass balance'!$E$17</f>
        <v>1.1218877990610185E-3</v>
      </c>
      <c r="BB3427" s="2">
        <f>BE3427*'mass balance'!$B$18+BF3427*'mass balance'!$C$18+BG3427*'mass balance'!$D$18+BH3427*'mass balance'!$E$18</f>
        <v>1.1391476113542648E-3</v>
      </c>
      <c r="BC3427" s="2">
        <f>BE3427*'mass balance'!$B$19+BF3427*'mass balance'!$C$19+BG3427*'mass balance'!$D$19+BH3427*'mass balance'!$E$19</f>
        <v>-1.4239345141928311E-3</v>
      </c>
      <c r="BD3427" s="2">
        <f>BE3427*'mass balance'!$B$20+BF3427*'mass balance'!$C$20+BG3427*'mass balance'!$D$20+BH3427*'mass balance'!$E$20</f>
        <v>5.1779436879739315E-5</v>
      </c>
      <c r="BE3427" s="2">
        <f>N3427*'mass balance'!$H$11+R3427*'mass balance'!$I$11+S3427*'mass balance'!$J$11</f>
        <v>-2.4043083088705775E-3</v>
      </c>
      <c r="BF3427" s="2">
        <f>N3427*'mass balance'!$H$12+R3427*'mass balance'!$I$12+S3427*'mass balance'!$J$12</f>
        <v>6.5158787357476187E-12</v>
      </c>
      <c r="BG3427" s="2">
        <f>N3427*'mass balance'!$H$13+R3427*'mass balance'!$I$13+S3427*'mass balance'!$J$13</f>
        <v>7.6055209761226436E-4</v>
      </c>
      <c r="BH3427" s="2">
        <f>N3427*'mass balance'!$H$14+R3427*'mass balance'!$I$14+S3427*'mass balance'!$J$14</f>
        <v>2.6297122128271939E-4</v>
      </c>
      <c r="BI3427" s="36">
        <f t="shared" si="3592"/>
        <v>6.038243608117373E-16</v>
      </c>
      <c r="BJ3427" s="36">
        <f t="shared" si="3593"/>
        <v>4.8200964428746799E-17</v>
      </c>
      <c r="BK3427" s="36">
        <f t="shared" si="3594"/>
        <v>1.5195032265637986E-13</v>
      </c>
      <c r="BL3427" s="36">
        <f t="shared" si="3595"/>
        <v>1.5195028568423848E-13</v>
      </c>
      <c r="BM3427" s="36">
        <f t="shared" si="3560"/>
        <v>2.4240508429378247E-10</v>
      </c>
      <c r="BN3427" s="36">
        <f t="shared" ca="1" si="3596"/>
        <v>0.24496779713037442</v>
      </c>
      <c r="BO3427" s="36">
        <f t="shared" ref="BO3427:BO3490" ca="1" si="3612">IF(BO3426=1,IF(BN3427&lt;BM3427,0,1),0)</f>
        <v>1</v>
      </c>
      <c r="BP3427" s="36">
        <f t="shared" si="3561"/>
        <v>-2.4240502139155223E-10</v>
      </c>
      <c r="BQ3427" s="36">
        <f t="shared" si="3562"/>
        <v>0.99999974050779328</v>
      </c>
      <c r="BR3427" s="2">
        <f t="shared" si="3551"/>
        <v>-5</v>
      </c>
      <c r="BS3427">
        <v>0</v>
      </c>
      <c r="BT3427" s="37">
        <f t="shared" ref="BT3427:BT3490" si="3613">IF($B$31=24,(-1*BC3427*(0.082058*(20+273.15))/(0.082058*293.15))*24.06*1000,(-1*BC3427*(0.082058*(20+273.15))/(0.082058*293.15))*24.06*1000/24)</f>
        <v>1.4274943504783131</v>
      </c>
      <c r="BU3427" s="34">
        <f t="shared" si="3597"/>
        <v>-5</v>
      </c>
      <c r="BV3427" s="34">
        <f t="shared" si="3598"/>
        <v>-5</v>
      </c>
      <c r="BW3427" s="34">
        <f t="shared" si="3599"/>
        <v>-5</v>
      </c>
      <c r="BX3427" s="34">
        <f t="shared" si="3600"/>
        <v>-5</v>
      </c>
      <c r="BY3427" s="34">
        <f t="shared" si="3601"/>
        <v>25.260020654387258</v>
      </c>
      <c r="BZ3427" s="36">
        <f t="shared" ref="BZ3427:BZ3490" si="3614">BC3427*-1</f>
        <v>1.4239345141928311E-3</v>
      </c>
      <c r="CA3427" s="34">
        <f t="shared" ref="CA3427:CA3490" si="3615">BT3427/AZ3427</f>
        <v>0.26953904434503412</v>
      </c>
    </row>
    <row r="3428" spans="1:79" ht="13.2" x14ac:dyDescent="0.25">
      <c r="A3428" s="75">
        <f t="shared" si="3602"/>
        <v>9.2986301369861781</v>
      </c>
      <c r="B3428" s="34">
        <f t="shared" si="3552"/>
        <v>3393.999999999955</v>
      </c>
      <c r="C3428">
        <v>30</v>
      </c>
      <c r="D3428" s="35">
        <f t="shared" si="3563"/>
        <v>3000</v>
      </c>
      <c r="E3428" s="27">
        <v>0</v>
      </c>
      <c r="F3428" s="64">
        <f t="shared" si="3603"/>
        <v>3.1263897495927093</v>
      </c>
      <c r="G3428" s="34">
        <v>0</v>
      </c>
      <c r="H3428" s="34">
        <f t="shared" si="3564"/>
        <v>1</v>
      </c>
      <c r="I3428" s="34">
        <f t="shared" si="3604"/>
        <v>41549.719772087105</v>
      </c>
      <c r="J3428" s="34">
        <f t="shared" si="3565"/>
        <v>94011.127085352869</v>
      </c>
      <c r="K3428" s="34">
        <f t="shared" si="3566"/>
        <v>82551.52157190736</v>
      </c>
      <c r="L3428" s="36">
        <f t="shared" ref="L3428:L3491" si="3616">IF(L3427+K3428&gt;$F$28*W3428,$F$28*W3428,L3427+K3428)</f>
        <v>1191.200274566937</v>
      </c>
      <c r="M3428" s="34">
        <f t="shared" si="3567"/>
        <v>474.19527922407121</v>
      </c>
      <c r="N3428" s="34">
        <f t="shared" si="3605"/>
        <v>1072.9225829425914</v>
      </c>
      <c r="O3428" s="34">
        <f t="shared" si="3568"/>
        <v>146.59954174815172</v>
      </c>
      <c r="P3428">
        <f t="shared" si="3553"/>
        <v>498.94118394795845</v>
      </c>
      <c r="Q3428" s="36">
        <f t="shared" si="3569"/>
        <v>1072.9225808520471</v>
      </c>
      <c r="R3428" s="34">
        <f t="shared" si="3570"/>
        <v>631.80236245179913</v>
      </c>
      <c r="S3428" s="34">
        <f t="shared" si="3571"/>
        <v>3.8256689549598377E-6</v>
      </c>
      <c r="T3428" s="36">
        <f t="shared" si="3606"/>
        <v>-1.8894900747047003E-13</v>
      </c>
      <c r="U3428" s="36">
        <f t="shared" si="3572"/>
        <v>4048.5542507276705</v>
      </c>
      <c r="V3428" s="36">
        <f t="shared" si="3573"/>
        <v>5.1636824609703855E-10</v>
      </c>
      <c r="W3428" s="68">
        <f t="shared" si="3574"/>
        <v>3.403429355905534</v>
      </c>
      <c r="X3428">
        <f t="shared" si="3575"/>
        <v>6.8400708723366987</v>
      </c>
      <c r="Y3428">
        <f t="shared" si="3576"/>
        <v>0.11712706557874125</v>
      </c>
      <c r="Z3428" s="34">
        <f t="shared" si="3577"/>
        <v>1.9787218138990353E-2</v>
      </c>
      <c r="AA3428" s="36">
        <f t="shared" si="3578"/>
        <v>1.5171998361036964E-10</v>
      </c>
      <c r="AB3428" s="34">
        <f t="shared" si="3579"/>
        <v>1.9787218138990353E-2</v>
      </c>
      <c r="AC3428" s="36">
        <f t="shared" si="3580"/>
        <v>109.64432510517868</v>
      </c>
      <c r="AD3428" s="34">
        <f t="shared" si="3581"/>
        <v>0</v>
      </c>
      <c r="AE3428">
        <f t="shared" si="3607"/>
        <v>5541.1692707387974</v>
      </c>
      <c r="AF3428" s="36">
        <f t="shared" si="3554"/>
        <v>0</v>
      </c>
      <c r="AG3428" s="34">
        <f t="shared" si="3582"/>
        <v>464.33706797324095</v>
      </c>
      <c r="AH3428">
        <f t="shared" ref="AH3428:AH3491" si="3617">IF(AH3427&lt;0,0,AH3427*$D$28+AG3428-AI3427)</f>
        <v>1.4290814647210937E-6</v>
      </c>
      <c r="AI3428" s="29">
        <f t="shared" si="3608"/>
        <v>464.33706797324095</v>
      </c>
      <c r="AJ3428">
        <f t="shared" si="3609"/>
        <v>13001.437877803311</v>
      </c>
      <c r="AK3428" s="36">
        <f t="shared" si="3555"/>
        <v>-1.0795342905659838E-2</v>
      </c>
      <c r="AL3428" s="36">
        <f t="shared" si="3610"/>
        <v>8.8324352965359221E-3</v>
      </c>
      <c r="AM3428" s="36">
        <f t="shared" si="3611"/>
        <v>5.9009148585338848E-3</v>
      </c>
      <c r="AN3428" s="37">
        <f t="shared" si="3556"/>
        <v>1.0544882245134642E-2</v>
      </c>
      <c r="AO3428" s="36">
        <f t="shared" si="3557"/>
        <v>0.10684594869992148</v>
      </c>
      <c r="AP3428" s="36">
        <f t="shared" si="3558"/>
        <v>-5.2286770820329899E-3</v>
      </c>
      <c r="AQ3428" s="74">
        <f t="shared" si="3583"/>
        <v>1.0125694459233663</v>
      </c>
      <c r="AR3428" s="73">
        <f t="shared" si="3584"/>
        <v>9.3598216824957118E-3</v>
      </c>
      <c r="AS3428" s="72">
        <f t="shared" si="3559"/>
        <v>1.2197594142490688E-3</v>
      </c>
      <c r="AT3428" s="37">
        <f t="shared" si="3585"/>
        <v>4099.4423344500046</v>
      </c>
      <c r="AU3428" s="37">
        <f t="shared" si="3586"/>
        <v>-2.4794139888871354</v>
      </c>
      <c r="AV3428" s="34">
        <f t="shared" si="3587"/>
        <v>1.7858296857106559</v>
      </c>
      <c r="AW3428" s="34">
        <f t="shared" si="3588"/>
        <v>0.32006576747892435</v>
      </c>
      <c r="AX3428" s="37">
        <f t="shared" si="3589"/>
        <v>1.8926284162245648</v>
      </c>
      <c r="AY3428" s="7">
        <f t="shared" si="3590"/>
        <v>7.4019532253196791</v>
      </c>
      <c r="AZ3428" s="37">
        <f t="shared" si="3591"/>
        <v>5.2960577721300988</v>
      </c>
      <c r="BA3428" s="2">
        <f>BE3428*'mass balance'!$B$17+BF3428*'mass balance'!$C$17+BG3428*'mass balance'!$D$17+BH3428*'mass balance'!$E$17</f>
        <v>1.1218877991957137E-3</v>
      </c>
      <c r="BB3428" s="2">
        <f>BE3428*'mass balance'!$B$18+BF3428*'mass balance'!$C$18+BG3428*'mass balance'!$D$18+BH3428*'mass balance'!$E$18</f>
        <v>1.1391476114910324E-3</v>
      </c>
      <c r="BC3428" s="2">
        <f>BE3428*'mass balance'!$B$19+BF3428*'mass balance'!$C$19+BG3428*'mass balance'!$D$19+BH3428*'mass balance'!$E$19</f>
        <v>-1.4239345143637909E-3</v>
      </c>
      <c r="BD3428" s="2">
        <f>BE3428*'mass balance'!$B$20+BF3428*'mass balance'!$C$20+BG3428*'mass balance'!$D$20+BH3428*'mass balance'!$E$20</f>
        <v>5.1779436885956022E-5</v>
      </c>
      <c r="BE3428" s="2">
        <f>N3428*'mass balance'!$H$11+R3428*'mass balance'!$I$11+S3428*'mass balance'!$J$11</f>
        <v>-2.4043083091150508E-3</v>
      </c>
      <c r="BF3428" s="2">
        <f>N3428*'mass balance'!$H$12+R3428*'mass balance'!$I$12+S3428*'mass balance'!$J$12</f>
        <v>6.4816096028287025E-12</v>
      </c>
      <c r="BG3428" s="2">
        <f>N3428*'mass balance'!$H$13+R3428*'mass balance'!$I$13+S3428*'mass balance'!$J$13</f>
        <v>7.6055209769848846E-4</v>
      </c>
      <c r="BH3428" s="2">
        <f>N3428*'mass balance'!$H$14+R3428*'mass balance'!$I$14+S3428*'mass balance'!$J$14</f>
        <v>2.6297122130945869E-4</v>
      </c>
      <c r="BI3428" s="36">
        <f t="shared" si="3592"/>
        <v>6.038243608117373E-16</v>
      </c>
      <c r="BJ3428" s="36">
        <f t="shared" si="3593"/>
        <v>4.8201339866464632E-17</v>
      </c>
      <c r="BK3428" s="36">
        <f t="shared" si="3594"/>
        <v>1.5199852362080862E-13</v>
      </c>
      <c r="BL3428" s="36">
        <f t="shared" si="3595"/>
        <v>1.519984868200593E-13</v>
      </c>
      <c r="BM3428" s="36">
        <f t="shared" si="3560"/>
        <v>2.4255703457946672E-10</v>
      </c>
      <c r="BN3428" s="36">
        <f t="shared" ca="1" si="3596"/>
        <v>0.82402759786395718</v>
      </c>
      <c r="BO3428" s="36">
        <f t="shared" ca="1" si="3612"/>
        <v>1</v>
      </c>
      <c r="BP3428" s="36">
        <f t="shared" si="3561"/>
        <v>-2.425569715790095E-10</v>
      </c>
      <c r="BQ3428" s="36">
        <f t="shared" si="3562"/>
        <v>0.99999974026538829</v>
      </c>
      <c r="BR3428" s="2">
        <f t="shared" ref="BR3428:BR3491" si="3618">IF(AJ3428-AJ3427&lt;-10000,$N$28*1.7,-5)</f>
        <v>-5</v>
      </c>
      <c r="BS3428">
        <v>0</v>
      </c>
      <c r="BT3428" s="37">
        <f t="shared" si="3613"/>
        <v>1.4274943506497</v>
      </c>
      <c r="BU3428" s="34">
        <f t="shared" si="3597"/>
        <v>-5</v>
      </c>
      <c r="BV3428" s="34">
        <f t="shared" si="3598"/>
        <v>-5</v>
      </c>
      <c r="BW3428" s="34">
        <f t="shared" si="3599"/>
        <v>-5</v>
      </c>
      <c r="BX3428" s="34">
        <f t="shared" si="3600"/>
        <v>-5</v>
      </c>
      <c r="BY3428" s="34">
        <f t="shared" si="3601"/>
        <v>25.260020656955728</v>
      </c>
      <c r="BZ3428" s="36">
        <f t="shared" si="3614"/>
        <v>1.4239345143637909E-3</v>
      </c>
      <c r="CA3428" s="34">
        <f t="shared" si="3615"/>
        <v>0.26953904433628473</v>
      </c>
    </row>
    <row r="3429" spans="1:79" ht="13.2" x14ac:dyDescent="0.25">
      <c r="A3429" s="75">
        <f t="shared" si="3602"/>
        <v>9.3013698630135746</v>
      </c>
      <c r="B3429" s="34">
        <f t="shared" si="3552"/>
        <v>3394.9999999999545</v>
      </c>
      <c r="C3429">
        <v>30</v>
      </c>
      <c r="D3429" s="35">
        <f t="shared" si="3563"/>
        <v>3000</v>
      </c>
      <c r="E3429" s="27">
        <v>0</v>
      </c>
      <c r="F3429" s="64">
        <f t="shared" si="3603"/>
        <v>3.1263897495927093</v>
      </c>
      <c r="G3429" s="34">
        <v>0</v>
      </c>
      <c r="H3429" s="34">
        <f t="shared" si="3564"/>
        <v>1</v>
      </c>
      <c r="I3429" s="34">
        <f t="shared" si="3604"/>
        <v>41549.719772087105</v>
      </c>
      <c r="J3429" s="34">
        <f t="shared" si="3565"/>
        <v>94011.127094861789</v>
      </c>
      <c r="K3429" s="34">
        <f t="shared" si="3566"/>
        <v>82551.521580257191</v>
      </c>
      <c r="L3429" s="36">
        <f t="shared" si="3616"/>
        <v>1191.2002747476658</v>
      </c>
      <c r="M3429" s="34">
        <f t="shared" si="3567"/>
        <v>474.19527922407121</v>
      </c>
      <c r="N3429" s="34">
        <f t="shared" si="3605"/>
        <v>1072.9225830511139</v>
      </c>
      <c r="O3429" s="34">
        <f t="shared" si="3568"/>
        <v>146.59954174815172</v>
      </c>
      <c r="P3429">
        <f t="shared" si="3553"/>
        <v>498.9411840236578</v>
      </c>
      <c r="Q3429" s="36">
        <f t="shared" si="3569"/>
        <v>1072.9225809715647</v>
      </c>
      <c r="R3429" s="34">
        <f t="shared" si="3570"/>
        <v>631.80236253069552</v>
      </c>
      <c r="S3429" s="34">
        <f t="shared" si="3571"/>
        <v>3.8055489994803793E-6</v>
      </c>
      <c r="T3429" s="36">
        <f t="shared" si="3606"/>
        <v>-1.8894900746091424E-13</v>
      </c>
      <c r="U3429" s="36">
        <f t="shared" si="3572"/>
        <v>4048.5542507276705</v>
      </c>
      <c r="V3429" s="36">
        <f t="shared" si="3573"/>
        <v>5.1365252335623243E-10</v>
      </c>
      <c r="W3429" s="68">
        <f t="shared" si="3574"/>
        <v>3.4034293564219023</v>
      </c>
      <c r="X3429">
        <f t="shared" si="3575"/>
        <v>6.8400708726826247</v>
      </c>
      <c r="Y3429">
        <f t="shared" si="3576"/>
        <v>0.11712706557874125</v>
      </c>
      <c r="Z3429" s="34">
        <f t="shared" si="3577"/>
        <v>1.9787218138990353E-2</v>
      </c>
      <c r="AA3429" s="36">
        <f t="shared" si="3578"/>
        <v>1.509220464314988E-10</v>
      </c>
      <c r="AB3429" s="34">
        <f t="shared" si="3579"/>
        <v>1.9787218138990353E-2</v>
      </c>
      <c r="AC3429" s="36">
        <f t="shared" si="3580"/>
        <v>109.64432510517868</v>
      </c>
      <c r="AD3429" s="34">
        <f t="shared" si="3581"/>
        <v>0</v>
      </c>
      <c r="AE3429">
        <f t="shared" si="3607"/>
        <v>5541.1692707387974</v>
      </c>
      <c r="AF3429" s="36">
        <f t="shared" si="3554"/>
        <v>0</v>
      </c>
      <c r="AG3429" s="34">
        <f t="shared" si="3582"/>
        <v>464.33706803717922</v>
      </c>
      <c r="AH3429">
        <f t="shared" si="3617"/>
        <v>1.4215656847227365E-6</v>
      </c>
      <c r="AI3429" s="29">
        <f t="shared" si="3608"/>
        <v>464.33706803717922</v>
      </c>
      <c r="AJ3429">
        <f t="shared" si="3609"/>
        <v>13465.774945840491</v>
      </c>
      <c r="AK3429" s="36">
        <f t="shared" si="3555"/>
        <v>-9.3598216824957118E-3</v>
      </c>
      <c r="AL3429" s="36">
        <f t="shared" si="3610"/>
        <v>7.4295783633519588E-3</v>
      </c>
      <c r="AM3429" s="36">
        <f t="shared" si="3611"/>
        <v>5.1106847794852566E-3</v>
      </c>
      <c r="AN3429" s="37">
        <f t="shared" si="3556"/>
        <v>-2.5046066052519626E-4</v>
      </c>
      <c r="AO3429" s="36">
        <f t="shared" si="3557"/>
        <v>0.1156783839964574</v>
      </c>
      <c r="AP3429" s="36">
        <f t="shared" si="3558"/>
        <v>6.7223777650089484E-4</v>
      </c>
      <c r="AQ3429" s="74">
        <f t="shared" si="3583"/>
        <v>-1.8951349700832142E-2</v>
      </c>
      <c r="AR3429" s="73">
        <f t="shared" si="3584"/>
        <v>-2.5980436786734746E-4</v>
      </c>
      <c r="AS3429" s="72">
        <f t="shared" si="3559"/>
        <v>1.5479489679271444E-3</v>
      </c>
      <c r="AT3429" s="37">
        <f t="shared" si="3585"/>
        <v>-76.725567388330489</v>
      </c>
      <c r="AU3429" s="37">
        <f t="shared" si="3586"/>
        <v>0.31877198013281061</v>
      </c>
      <c r="AV3429" s="34">
        <f t="shared" si="3587"/>
        <v>1.8496093174687533</v>
      </c>
      <c r="AW3429" s="34">
        <f t="shared" si="3588"/>
        <v>0.32006576752748472</v>
      </c>
      <c r="AX3429" s="37">
        <f t="shared" si="3589"/>
        <v>1.8926284165117144</v>
      </c>
      <c r="AY3429" s="7">
        <f t="shared" si="3590"/>
        <v>7.4657328579298552</v>
      </c>
      <c r="AZ3429" s="37">
        <f t="shared" si="3591"/>
        <v>5.2960577729336169</v>
      </c>
      <c r="BA3429" s="2">
        <f>BE3429*'mass balance'!$B$17+BF3429*'mass balance'!$C$17+BG3429*'mass balance'!$D$17+BH3429*'mass balance'!$E$17</f>
        <v>1.1218877993297018E-3</v>
      </c>
      <c r="BB3429" s="2">
        <f>BE3429*'mass balance'!$B$18+BF3429*'mass balance'!$C$18+BG3429*'mass balance'!$D$18+BH3429*'mass balance'!$E$18</f>
        <v>1.1391476116270824E-3</v>
      </c>
      <c r="BC3429" s="2">
        <f>BE3429*'mass balance'!$B$19+BF3429*'mass balance'!$C$19+BG3429*'mass balance'!$D$19+BH3429*'mass balance'!$E$19</f>
        <v>-1.4239345145338528E-3</v>
      </c>
      <c r="BD3429" s="2">
        <f>BE3429*'mass balance'!$B$20+BF3429*'mass balance'!$C$20+BG3429*'mass balance'!$D$20+BH3429*'mass balance'!$E$20</f>
        <v>5.1779436892140101E-5</v>
      </c>
      <c r="BE3429" s="2">
        <f>N3429*'mass balance'!$H$11+R3429*'mass balance'!$I$11+S3429*'mass balance'!$J$11</f>
        <v>-2.4043083093582386E-3</v>
      </c>
      <c r="BF3429" s="2">
        <f>N3429*'mass balance'!$H$12+R3429*'mass balance'!$I$12+S3429*'mass balance'!$J$12</f>
        <v>6.4475215261604181E-12</v>
      </c>
      <c r="BG3429" s="2">
        <f>N3429*'mass balance'!$H$13+R3429*'mass balance'!$I$13+S3429*'mass balance'!$J$13</f>
        <v>7.6055209778425742E-4</v>
      </c>
      <c r="BH3429" s="2">
        <f>N3429*'mass balance'!$H$14+R3429*'mass balance'!$I$14+S3429*'mass balance'!$J$14</f>
        <v>2.6297122133605731E-4</v>
      </c>
      <c r="BI3429" s="36">
        <f t="shared" si="3592"/>
        <v>6.038243608117373E-16</v>
      </c>
      <c r="BJ3429" s="36">
        <f t="shared" si="3593"/>
        <v>4.8201715306551544E-17</v>
      </c>
      <c r="BK3429" s="36">
        <f t="shared" si="3594"/>
        <v>1.5204672496067509E-13</v>
      </c>
      <c r="BL3429" s="36">
        <f t="shared" si="3595"/>
        <v>1.5204668833053114E-13</v>
      </c>
      <c r="BM3429" s="36">
        <f t="shared" si="3560"/>
        <v>2.4270903306628678E-10</v>
      </c>
      <c r="BN3429" s="36">
        <f t="shared" ca="1" si="3596"/>
        <v>0.65313191788940061</v>
      </c>
      <c r="BO3429" s="36">
        <f t="shared" ca="1" si="3612"/>
        <v>1</v>
      </c>
      <c r="BP3429" s="36">
        <f t="shared" si="3561"/>
        <v>-2.4270896996747954E-10</v>
      </c>
      <c r="BQ3429" s="36">
        <f t="shared" si="3562"/>
        <v>0.99999974002283132</v>
      </c>
      <c r="BR3429" s="2">
        <f t="shared" si="3618"/>
        <v>-5</v>
      </c>
      <c r="BS3429">
        <v>0</v>
      </c>
      <c r="BT3429" s="37">
        <f t="shared" si="3613"/>
        <v>1.4274943508201874</v>
      </c>
      <c r="BU3429" s="34">
        <f t="shared" si="3597"/>
        <v>-5</v>
      </c>
      <c r="BV3429" s="34">
        <f t="shared" si="3598"/>
        <v>-5</v>
      </c>
      <c r="BW3429" s="34">
        <f t="shared" si="3599"/>
        <v>-5</v>
      </c>
      <c r="BX3429" s="34">
        <f t="shared" si="3600"/>
        <v>-5</v>
      </c>
      <c r="BY3429" s="34">
        <f t="shared" si="3601"/>
        <v>25.260020659510698</v>
      </c>
      <c r="BZ3429" s="36">
        <f t="shared" si="3614"/>
        <v>1.4239345145338528E-3</v>
      </c>
      <c r="CA3429" s="34">
        <f t="shared" si="3615"/>
        <v>0.26953904432758163</v>
      </c>
    </row>
    <row r="3430" spans="1:79" ht="13.2" x14ac:dyDescent="0.25">
      <c r="A3430" s="75">
        <f t="shared" si="3602"/>
        <v>9.3041095890409711</v>
      </c>
      <c r="B3430" s="34">
        <f t="shared" si="3552"/>
        <v>3395.9999999999545</v>
      </c>
      <c r="C3430">
        <v>30</v>
      </c>
      <c r="D3430" s="35">
        <f t="shared" si="3563"/>
        <v>3000</v>
      </c>
      <c r="E3430" s="27">
        <v>0</v>
      </c>
      <c r="F3430" s="64">
        <f t="shared" si="3603"/>
        <v>3.1263897495927093</v>
      </c>
      <c r="G3430" s="34">
        <v>0</v>
      </c>
      <c r="H3430" s="34">
        <f t="shared" si="3564"/>
        <v>1</v>
      </c>
      <c r="I3430" s="34">
        <f t="shared" si="3604"/>
        <v>41549.719772087105</v>
      </c>
      <c r="J3430" s="34">
        <f t="shared" si="3565"/>
        <v>94011.127104320694</v>
      </c>
      <c r="K3430" s="34">
        <f t="shared" si="3566"/>
        <v>82551.521588563075</v>
      </c>
      <c r="L3430" s="36">
        <f t="shared" si="3616"/>
        <v>1191.2002749274443</v>
      </c>
      <c r="M3430" s="34">
        <f t="shared" si="3567"/>
        <v>474.19527922407121</v>
      </c>
      <c r="N3430" s="34">
        <f t="shared" si="3605"/>
        <v>1072.9225831590657</v>
      </c>
      <c r="O3430" s="34">
        <f t="shared" si="3568"/>
        <v>146.59954174815172</v>
      </c>
      <c r="P3430">
        <f t="shared" si="3553"/>
        <v>498.94118409895907</v>
      </c>
      <c r="Q3430" s="36">
        <f t="shared" si="3569"/>
        <v>1072.9225810904536</v>
      </c>
      <c r="R3430" s="34">
        <f t="shared" si="3570"/>
        <v>631.80236260917684</v>
      </c>
      <c r="S3430" s="34">
        <f t="shared" si="3571"/>
        <v>3.7855346590731642E-6</v>
      </c>
      <c r="T3430" s="36">
        <f t="shared" si="3606"/>
        <v>-1.889490074514087E-13</v>
      </c>
      <c r="U3430" s="36">
        <f t="shared" si="3572"/>
        <v>4048.5542507276705</v>
      </c>
      <c r="V3430" s="36">
        <f t="shared" si="3573"/>
        <v>5.1095108610448325E-10</v>
      </c>
      <c r="W3430" s="68">
        <f t="shared" si="3574"/>
        <v>3.4034293569355549</v>
      </c>
      <c r="X3430">
        <f t="shared" si="3575"/>
        <v>6.8400708730267308</v>
      </c>
      <c r="Y3430">
        <f t="shared" si="3576"/>
        <v>0.11712706557874125</v>
      </c>
      <c r="Z3430" s="34">
        <f t="shared" si="3577"/>
        <v>1.9787218138990353E-2</v>
      </c>
      <c r="AA3430" s="36">
        <f t="shared" si="3578"/>
        <v>1.5012830663379573E-10</v>
      </c>
      <c r="AB3430" s="34">
        <f t="shared" si="3579"/>
        <v>1.9787218138990353E-2</v>
      </c>
      <c r="AC3430" s="36">
        <f t="shared" si="3580"/>
        <v>109.64432510517868</v>
      </c>
      <c r="AD3430" s="34">
        <f t="shared" si="3581"/>
        <v>0</v>
      </c>
      <c r="AE3430">
        <f t="shared" si="3607"/>
        <v>5541.1692707387974</v>
      </c>
      <c r="AF3430" s="36">
        <f t="shared" si="3554"/>
        <v>0</v>
      </c>
      <c r="AG3430" s="34">
        <f t="shared" si="3582"/>
        <v>464.33706810078121</v>
      </c>
      <c r="AH3430">
        <f t="shared" si="3617"/>
        <v>1.4140894109004876E-6</v>
      </c>
      <c r="AI3430" s="29">
        <f t="shared" si="3608"/>
        <v>464.33706810078121</v>
      </c>
      <c r="AJ3430">
        <f t="shared" si="3609"/>
        <v>13930.112013941272</v>
      </c>
      <c r="AK3430" s="36">
        <f t="shared" si="3555"/>
        <v>2.5980436786734746E-4</v>
      </c>
      <c r="AL3430" s="36">
        <f t="shared" si="3610"/>
        <v>-9.5560878154241969E-4</v>
      </c>
      <c r="AM3430" s="36">
        <f t="shared" si="3611"/>
        <v>-1.522892582028879E-4</v>
      </c>
      <c r="AN3430" s="37">
        <f t="shared" si="3556"/>
        <v>-9.6102823430209081E-3</v>
      </c>
      <c r="AO3430" s="36">
        <f t="shared" si="3557"/>
        <v>0.12310796235980936</v>
      </c>
      <c r="AP3430" s="36">
        <f t="shared" si="3558"/>
        <v>5.7829225559861515E-3</v>
      </c>
      <c r="AQ3430" s="74">
        <f t="shared" si="3583"/>
        <v>-0.60330229968948856</v>
      </c>
      <c r="AR3430" s="73">
        <f t="shared" si="3584"/>
        <v>-1.1023564388184751E-2</v>
      </c>
      <c r="AS3430" s="72">
        <f t="shared" si="3559"/>
        <v>1.865771389899512E-3</v>
      </c>
      <c r="AT3430" s="37">
        <f t="shared" si="3585"/>
        <v>-2442.502089881656</v>
      </c>
      <c r="AU3430" s="37">
        <f t="shared" si="3586"/>
        <v>2.7422345761670326</v>
      </c>
      <c r="AV3430" s="34">
        <f t="shared" si="3587"/>
        <v>1.9133889492355927</v>
      </c>
      <c r="AW3430" s="34">
        <f t="shared" si="3588"/>
        <v>0.32006576757578975</v>
      </c>
      <c r="AX3430" s="37">
        <f t="shared" si="3589"/>
        <v>1.8926284167973537</v>
      </c>
      <c r="AY3430" s="7">
        <f t="shared" si="3590"/>
        <v>7.5295124905442909</v>
      </c>
      <c r="AZ3430" s="37">
        <f t="shared" si="3591"/>
        <v>5.2960577737329082</v>
      </c>
      <c r="BA3430" s="2">
        <f>BE3430*'mass balance'!$B$17+BF3430*'mass balance'!$C$17+BG3430*'mass balance'!$D$17+BH3430*'mass balance'!$E$17</f>
        <v>1.1218877994629848E-3</v>
      </c>
      <c r="BB3430" s="2">
        <f>BE3430*'mass balance'!$B$18+BF3430*'mass balance'!$C$18+BG3430*'mass balance'!$D$18+BH3430*'mass balance'!$E$18</f>
        <v>1.1391476117624151E-3</v>
      </c>
      <c r="BC3430" s="2">
        <f>BE3430*'mass balance'!$B$19+BF3430*'mass balance'!$C$19+BG3430*'mass balance'!$D$19+BH3430*'mass balance'!$E$19</f>
        <v>-1.4239345147030185E-3</v>
      </c>
      <c r="BD3430" s="2">
        <f>BE3430*'mass balance'!$B$20+BF3430*'mass balance'!$C$20+BG3430*'mass balance'!$D$20+BH3430*'mass balance'!$E$20</f>
        <v>5.1779436898291579E-5</v>
      </c>
      <c r="BE3430" s="2">
        <f>N3430*'mass balance'!$H$11+R3430*'mass balance'!$I$11+S3430*'mass balance'!$J$11</f>
        <v>-2.4043083096001471E-3</v>
      </c>
      <c r="BF3430" s="2">
        <f>N3430*'mass balance'!$H$12+R3430*'mass balance'!$I$12+S3430*'mass balance'!$J$12</f>
        <v>6.4136123869994091E-12</v>
      </c>
      <c r="BG3430" s="2">
        <f>N3430*'mass balance'!$H$13+R3430*'mass balance'!$I$13+S3430*'mass balance'!$J$13</f>
        <v>7.6055209786957622E-4</v>
      </c>
      <c r="BH3430" s="2">
        <f>N3430*'mass balance'!$H$14+R3430*'mass balance'!$I$14+S3430*'mass balance'!$J$14</f>
        <v>2.6297122136251607E-4</v>
      </c>
      <c r="BI3430" s="36">
        <f t="shared" si="3592"/>
        <v>6.038243608117373E-16</v>
      </c>
      <c r="BJ3430" s="36">
        <f t="shared" si="3593"/>
        <v>4.8202090749009728E-17</v>
      </c>
      <c r="BK3430" s="36">
        <f t="shared" si="3594"/>
        <v>1.5209492667598165E-13</v>
      </c>
      <c r="BL3430" s="36">
        <f t="shared" si="3595"/>
        <v>1.52094890215659E-13</v>
      </c>
      <c r="BM3430" s="36">
        <f t="shared" si="3560"/>
        <v>2.4286107975461732E-10</v>
      </c>
      <c r="BN3430" s="36">
        <f t="shared" ca="1" si="3596"/>
        <v>0.17916161163786848</v>
      </c>
      <c r="BO3430" s="36">
        <f t="shared" ca="1" si="3612"/>
        <v>1</v>
      </c>
      <c r="BP3430" s="36">
        <f t="shared" si="3561"/>
        <v>-2.4286101655733687E-10</v>
      </c>
      <c r="BQ3430" s="36">
        <f t="shared" si="3562"/>
        <v>0.99999973978012235</v>
      </c>
      <c r="BR3430" s="2">
        <f t="shared" si="3618"/>
        <v>-5</v>
      </c>
      <c r="BS3430">
        <v>0</v>
      </c>
      <c r="BT3430" s="37">
        <f t="shared" si="3613"/>
        <v>1.4274943509897762</v>
      </c>
      <c r="BU3430" s="34">
        <f t="shared" si="3597"/>
        <v>-5</v>
      </c>
      <c r="BV3430" s="34">
        <f t="shared" si="3598"/>
        <v>-5</v>
      </c>
      <c r="BW3430" s="34">
        <f t="shared" si="3599"/>
        <v>-5</v>
      </c>
      <c r="BX3430" s="34">
        <f t="shared" si="3600"/>
        <v>-5</v>
      </c>
      <c r="BY3430" s="34">
        <f t="shared" si="3601"/>
        <v>25.260020662052227</v>
      </c>
      <c r="BZ3430" s="36">
        <f t="shared" si="3614"/>
        <v>1.4239345147030185E-3</v>
      </c>
      <c r="CA3430" s="34">
        <f t="shared" si="3615"/>
        <v>0.26953904431892395</v>
      </c>
    </row>
    <row r="3431" spans="1:79" ht="13.2" x14ac:dyDescent="0.25">
      <c r="A3431" s="75">
        <f t="shared" si="3602"/>
        <v>9.3068493150683675</v>
      </c>
      <c r="B3431" s="34">
        <f t="shared" si="3552"/>
        <v>3396.9999999999541</v>
      </c>
      <c r="C3431">
        <v>30</v>
      </c>
      <c r="D3431" s="35">
        <f t="shared" si="3563"/>
        <v>3000</v>
      </c>
      <c r="E3431" s="27">
        <v>0</v>
      </c>
      <c r="F3431" s="64">
        <f t="shared" si="3603"/>
        <v>3.1263897495927093</v>
      </c>
      <c r="G3431" s="34">
        <v>0</v>
      </c>
      <c r="H3431" s="34">
        <f t="shared" si="3564"/>
        <v>1</v>
      </c>
      <c r="I3431" s="34">
        <f t="shared" si="3604"/>
        <v>41549.719772087105</v>
      </c>
      <c r="J3431" s="34">
        <f t="shared" si="3565"/>
        <v>94011.127113729846</v>
      </c>
      <c r="K3431" s="34">
        <f t="shared" si="3566"/>
        <v>82551.521596825303</v>
      </c>
      <c r="L3431" s="36">
        <f t="shared" si="3616"/>
        <v>1191.2002751062771</v>
      </c>
      <c r="M3431" s="34">
        <f t="shared" si="3567"/>
        <v>474.19527922407121</v>
      </c>
      <c r="N3431" s="34">
        <f t="shared" si="3605"/>
        <v>1072.9225832664497</v>
      </c>
      <c r="O3431" s="34">
        <f t="shared" si="3568"/>
        <v>146.59954174815172</v>
      </c>
      <c r="P3431">
        <f t="shared" si="3553"/>
        <v>498.94118417386426</v>
      </c>
      <c r="Q3431" s="36">
        <f t="shared" si="3569"/>
        <v>1072.9225812087168</v>
      </c>
      <c r="R3431" s="34">
        <f t="shared" si="3570"/>
        <v>631.80236268724548</v>
      </c>
      <c r="S3431" s="34">
        <f t="shared" si="3571"/>
        <v>3.7656253653040039E-6</v>
      </c>
      <c r="T3431" s="36">
        <f t="shared" si="3606"/>
        <v>-1.8894900744195315E-13</v>
      </c>
      <c r="U3431" s="36">
        <f t="shared" si="3572"/>
        <v>4048.5542507276705</v>
      </c>
      <c r="V3431" s="36">
        <f t="shared" si="3573"/>
        <v>5.0826384466515628E-10</v>
      </c>
      <c r="W3431" s="68">
        <f t="shared" si="3574"/>
        <v>3.4034293574465062</v>
      </c>
      <c r="X3431">
        <f t="shared" si="3575"/>
        <v>6.8400708733690276</v>
      </c>
      <c r="Y3431">
        <f t="shared" si="3576"/>
        <v>0.11712706557874125</v>
      </c>
      <c r="Z3431" s="34">
        <f t="shared" si="3577"/>
        <v>1.9787218138990353E-2</v>
      </c>
      <c r="AA3431" s="36">
        <f t="shared" si="3578"/>
        <v>1.4933873786835165E-10</v>
      </c>
      <c r="AB3431" s="34">
        <f t="shared" si="3579"/>
        <v>1.9787218138990353E-2</v>
      </c>
      <c r="AC3431" s="36">
        <f t="shared" si="3580"/>
        <v>109.64432510517868</v>
      </c>
      <c r="AD3431" s="34">
        <f t="shared" si="3581"/>
        <v>0</v>
      </c>
      <c r="AE3431">
        <f t="shared" si="3607"/>
        <v>5541.1692707387974</v>
      </c>
      <c r="AF3431" s="36">
        <f t="shared" si="3554"/>
        <v>0</v>
      </c>
      <c r="AG3431" s="34">
        <f t="shared" si="3582"/>
        <v>464.3370681640485</v>
      </c>
      <c r="AH3431">
        <f t="shared" si="3617"/>
        <v>1.4066522453504149E-6</v>
      </c>
      <c r="AI3431" s="29">
        <f t="shared" si="3608"/>
        <v>464.3370681640485</v>
      </c>
      <c r="AJ3431">
        <f t="shared" si="3609"/>
        <v>14394.44908210532</v>
      </c>
      <c r="AK3431" s="36">
        <f t="shared" si="3555"/>
        <v>1.1023564388184751E-2</v>
      </c>
      <c r="AL3431" s="36">
        <f t="shared" si="3610"/>
        <v>-8.0283586298046869E-3</v>
      </c>
      <c r="AM3431" s="36">
        <f t="shared" si="3611"/>
        <v>-6.0117041908433816E-3</v>
      </c>
      <c r="AN3431" s="37">
        <f t="shared" si="3556"/>
        <v>-9.3504779751535615E-3</v>
      </c>
      <c r="AO3431" s="36">
        <f t="shared" si="3557"/>
        <v>0.12215235357826694</v>
      </c>
      <c r="AP3431" s="36">
        <f t="shared" si="3558"/>
        <v>5.6306332977832637E-3</v>
      </c>
      <c r="AQ3431" s="74">
        <f t="shared" si="3583"/>
        <v>-0.6008769671493478</v>
      </c>
      <c r="AR3431" s="73">
        <f t="shared" si="3584"/>
        <v>-1.0799889425555513E-2</v>
      </c>
      <c r="AS3431" s="72">
        <f t="shared" si="3559"/>
        <v>1.8226593909634364E-3</v>
      </c>
      <c r="AT3431" s="37">
        <f t="shared" si="3585"/>
        <v>-2432.6829995168409</v>
      </c>
      <c r="AU3431" s="37">
        <f t="shared" si="3586"/>
        <v>2.6700197288506877</v>
      </c>
      <c r="AV3431" s="34">
        <f t="shared" si="3587"/>
        <v>1.977168581011127</v>
      </c>
      <c r="AW3431" s="34">
        <f t="shared" si="3588"/>
        <v>0.32006576762384065</v>
      </c>
      <c r="AX3431" s="37">
        <f t="shared" si="3589"/>
        <v>1.8926284170814909</v>
      </c>
      <c r="AY3431" s="7">
        <f t="shared" si="3590"/>
        <v>7.5932921231629642</v>
      </c>
      <c r="AZ3431" s="37">
        <f t="shared" si="3591"/>
        <v>5.2960577745279966</v>
      </c>
      <c r="BA3431" s="2">
        <f>BE3431*'mass balance'!$B$17+BF3431*'mass balance'!$C$17+BG3431*'mass balance'!$D$17+BH3431*'mass balance'!$E$17</f>
        <v>1.1218877995955666E-3</v>
      </c>
      <c r="BB3431" s="2">
        <f>BE3431*'mass balance'!$B$18+BF3431*'mass balance'!$C$18+BG3431*'mass balance'!$D$18+BH3431*'mass balance'!$E$18</f>
        <v>1.1391476118970368E-3</v>
      </c>
      <c r="BC3431" s="2">
        <f>BE3431*'mass balance'!$B$19+BF3431*'mass balance'!$C$19+BG3431*'mass balance'!$D$19+BH3431*'mass balance'!$E$19</f>
        <v>-1.4239345148712962E-3</v>
      </c>
      <c r="BD3431" s="2">
        <f>BE3431*'mass balance'!$B$20+BF3431*'mass balance'!$C$20+BG3431*'mass balance'!$D$20+BH3431*'mass balance'!$E$20</f>
        <v>5.1779436904410769E-5</v>
      </c>
      <c r="BE3431" s="2">
        <f>N3431*'mass balance'!$H$11+R3431*'mass balance'!$I$11+S3431*'mass balance'!$J$11</f>
        <v>-2.4043083098407836E-3</v>
      </c>
      <c r="BF3431" s="2">
        <f>N3431*'mass balance'!$H$12+R3431*'mass balance'!$I$12+S3431*'mass balance'!$J$12</f>
        <v>6.3798812222805104E-12</v>
      </c>
      <c r="BG3431" s="2">
        <f>N3431*'mass balance'!$H$13+R3431*'mass balance'!$I$13+S3431*'mass balance'!$J$13</f>
        <v>7.6055209795444637E-4</v>
      </c>
      <c r="BH3431" s="2">
        <f>N3431*'mass balance'!$H$14+R3431*'mass balance'!$I$14+S3431*'mass balance'!$J$14</f>
        <v>2.6297122138883573E-4</v>
      </c>
      <c r="BI3431" s="36">
        <f t="shared" si="3592"/>
        <v>6.038243608117373E-16</v>
      </c>
      <c r="BJ3431" s="36">
        <f t="shared" si="3593"/>
        <v>4.8202466193842532E-17</v>
      </c>
      <c r="BK3431" s="36">
        <f t="shared" si="3594"/>
        <v>1.5214312876673066E-13</v>
      </c>
      <c r="BL3431" s="36">
        <f t="shared" si="3595"/>
        <v>1.5214309247544987E-13</v>
      </c>
      <c r="BM3431" s="36">
        <f t="shared" si="3560"/>
        <v>2.43013174644833E-10</v>
      </c>
      <c r="BN3431" s="36">
        <f t="shared" ca="1" si="3596"/>
        <v>5.3551900993956125E-2</v>
      </c>
      <c r="BO3431" s="36">
        <f t="shared" ca="1" si="3612"/>
        <v>1</v>
      </c>
      <c r="BP3431" s="36">
        <f t="shared" si="3561"/>
        <v>-2.4301311134895598E-10</v>
      </c>
      <c r="BQ3431" s="36">
        <f t="shared" si="3562"/>
        <v>0.99999973953726129</v>
      </c>
      <c r="BR3431" s="2">
        <f t="shared" si="3618"/>
        <v>-5</v>
      </c>
      <c r="BS3431">
        <v>0</v>
      </c>
      <c r="BT3431" s="37">
        <f t="shared" si="3613"/>
        <v>1.4274943511584743</v>
      </c>
      <c r="BU3431" s="34">
        <f t="shared" si="3597"/>
        <v>-5</v>
      </c>
      <c r="BV3431" s="34">
        <f t="shared" si="3598"/>
        <v>-5</v>
      </c>
      <c r="BW3431" s="34">
        <f t="shared" si="3599"/>
        <v>-5</v>
      </c>
      <c r="BX3431" s="34">
        <f t="shared" si="3600"/>
        <v>-5</v>
      </c>
      <c r="BY3431" s="34">
        <f t="shared" si="3601"/>
        <v>25.260020664580388</v>
      </c>
      <c r="BZ3431" s="36">
        <f t="shared" si="3614"/>
        <v>1.4239345148712962E-3</v>
      </c>
      <c r="CA3431" s="34">
        <f t="shared" si="3615"/>
        <v>0.26953904431031206</v>
      </c>
    </row>
    <row r="3432" spans="1:79" ht="13.2" x14ac:dyDescent="0.25">
      <c r="A3432" s="75">
        <f t="shared" si="3602"/>
        <v>9.309589041095764</v>
      </c>
      <c r="B3432" s="34">
        <f t="shared" si="3552"/>
        <v>3397.9999999999541</v>
      </c>
      <c r="C3432">
        <v>30</v>
      </c>
      <c r="D3432" s="35">
        <f t="shared" si="3563"/>
        <v>3000</v>
      </c>
      <c r="E3432" s="27">
        <v>0</v>
      </c>
      <c r="F3432" s="64">
        <f t="shared" si="3603"/>
        <v>3.1263897495927093</v>
      </c>
      <c r="G3432" s="34">
        <v>0</v>
      </c>
      <c r="H3432" s="34">
        <f t="shared" si="3564"/>
        <v>1</v>
      </c>
      <c r="I3432" s="34">
        <f t="shared" si="3604"/>
        <v>41549.719772087105</v>
      </c>
      <c r="J3432" s="34">
        <f t="shared" si="3565"/>
        <v>94011.127123089536</v>
      </c>
      <c r="K3432" s="34">
        <f t="shared" si="3566"/>
        <v>82551.521605044079</v>
      </c>
      <c r="L3432" s="36">
        <f t="shared" si="3616"/>
        <v>1191.2002752841695</v>
      </c>
      <c r="M3432" s="34">
        <f t="shared" si="3567"/>
        <v>474.19527922407121</v>
      </c>
      <c r="N3432" s="34">
        <f t="shared" si="3605"/>
        <v>1072.9225833732692</v>
      </c>
      <c r="O3432" s="34">
        <f t="shared" si="3568"/>
        <v>146.59954174815172</v>
      </c>
      <c r="P3432">
        <f t="shared" si="3553"/>
        <v>498.94118424837552</v>
      </c>
      <c r="Q3432" s="36">
        <f t="shared" si="3569"/>
        <v>1072.9225813263583</v>
      </c>
      <c r="R3432" s="34">
        <f t="shared" si="3570"/>
        <v>631.80236276490336</v>
      </c>
      <c r="S3432" s="34">
        <f t="shared" si="3571"/>
        <v>3.7458210044860607E-6</v>
      </c>
      <c r="T3432" s="36">
        <f t="shared" si="3606"/>
        <v>-1.8894900743254738E-13</v>
      </c>
      <c r="U3432" s="36">
        <f t="shared" si="3572"/>
        <v>4048.5542507276705</v>
      </c>
      <c r="V3432" s="36">
        <f t="shared" si="3573"/>
        <v>5.0559075419994167E-10</v>
      </c>
      <c r="W3432" s="68">
        <f t="shared" si="3574"/>
        <v>3.4034293579547699</v>
      </c>
      <c r="X3432">
        <f t="shared" si="3575"/>
        <v>6.8400708737095224</v>
      </c>
      <c r="Y3432">
        <f t="shared" si="3576"/>
        <v>0.11712706557874125</v>
      </c>
      <c r="Z3432" s="34">
        <f t="shared" si="3577"/>
        <v>1.9787218138990353E-2</v>
      </c>
      <c r="AA3432" s="36">
        <f t="shared" si="3578"/>
        <v>1.4855332696071219E-10</v>
      </c>
      <c r="AB3432" s="34">
        <f t="shared" si="3579"/>
        <v>1.9787218138990353E-2</v>
      </c>
      <c r="AC3432" s="36">
        <f t="shared" si="3580"/>
        <v>109.64432510517868</v>
      </c>
      <c r="AD3432" s="34">
        <f t="shared" si="3581"/>
        <v>0</v>
      </c>
      <c r="AE3432">
        <f t="shared" si="3607"/>
        <v>5541.1692707387974</v>
      </c>
      <c r="AF3432" s="36">
        <f t="shared" si="3554"/>
        <v>0</v>
      </c>
      <c r="AG3432" s="34">
        <f t="shared" si="3582"/>
        <v>464.33706822698315</v>
      </c>
      <c r="AH3432">
        <f t="shared" si="3617"/>
        <v>1.3992543017593562E-6</v>
      </c>
      <c r="AI3432" s="29">
        <f t="shared" si="3608"/>
        <v>464.33706822698315</v>
      </c>
      <c r="AJ3432">
        <f t="shared" si="3609"/>
        <v>14858.786150332304</v>
      </c>
      <c r="AK3432" s="36">
        <f t="shared" si="3555"/>
        <v>1.0799889425555513E-2</v>
      </c>
      <c r="AL3432" s="36">
        <f t="shared" si="3610"/>
        <v>-7.9866813697858658E-3</v>
      </c>
      <c r="AM3432" s="36">
        <f t="shared" si="3611"/>
        <v>-5.8890314153133326E-3</v>
      </c>
      <c r="AN3432" s="37">
        <f t="shared" si="3556"/>
        <v>1.6730864130311898E-3</v>
      </c>
      <c r="AO3432" s="36">
        <f t="shared" si="3557"/>
        <v>0.11412399494846226</v>
      </c>
      <c r="AP3432" s="36">
        <f t="shared" si="3558"/>
        <v>-3.8107089306011789E-4</v>
      </c>
      <c r="AQ3432" s="74">
        <f t="shared" si="3583"/>
        <v>0.13183925421276668</v>
      </c>
      <c r="AR3432" s="73">
        <f t="shared" si="3584"/>
        <v>1.6934819526009729E-3</v>
      </c>
      <c r="AS3432" s="72">
        <f t="shared" si="3559"/>
        <v>1.4863835751205952E-3</v>
      </c>
      <c r="AT3432" s="37">
        <f t="shared" si="3585"/>
        <v>533.75837305586219</v>
      </c>
      <c r="AU3432" s="37">
        <f t="shared" si="3586"/>
        <v>-0.1807020185388088</v>
      </c>
      <c r="AV3432" s="34">
        <f t="shared" si="3587"/>
        <v>2.0409482127953118</v>
      </c>
      <c r="AW3432" s="34">
        <f t="shared" si="3588"/>
        <v>0.32006576767163886</v>
      </c>
      <c r="AX3432" s="37">
        <f t="shared" si="3589"/>
        <v>1.8926284173641337</v>
      </c>
      <c r="AY3432" s="7">
        <f t="shared" si="3590"/>
        <v>7.6570717557858545</v>
      </c>
      <c r="AZ3432" s="37">
        <f t="shared" si="3591"/>
        <v>5.2960577753189035</v>
      </c>
      <c r="BA3432" s="2">
        <f>BE3432*'mass balance'!$B$17+BF3432*'mass balance'!$C$17+BG3432*'mass balance'!$D$17+BH3432*'mass balance'!$E$17</f>
        <v>1.1218877997274514E-3</v>
      </c>
      <c r="BB3432" s="2">
        <f>BE3432*'mass balance'!$B$18+BF3432*'mass balance'!$C$18+BG3432*'mass balance'!$D$18+BH3432*'mass balance'!$E$18</f>
        <v>1.1391476120309507E-3</v>
      </c>
      <c r="BC3432" s="2">
        <f>BE3432*'mass balance'!$B$19+BF3432*'mass balance'!$C$19+BG3432*'mass balance'!$D$19+BH3432*'mass balance'!$E$19</f>
        <v>-1.4239345150386879E-3</v>
      </c>
      <c r="BD3432" s="2">
        <f>BE3432*'mass balance'!$B$20+BF3432*'mass balance'!$C$20+BG3432*'mass balance'!$D$20+BH3432*'mass balance'!$E$20</f>
        <v>5.1779436910497751E-5</v>
      </c>
      <c r="BE3432" s="2">
        <f>N3432*'mass balance'!$H$11+R3432*'mass balance'!$I$11+S3432*'mass balance'!$J$11</f>
        <v>-2.4043083100801551E-3</v>
      </c>
      <c r="BF3432" s="2">
        <f>N3432*'mass balance'!$H$12+R3432*'mass balance'!$I$12+S3432*'mass balance'!$J$12</f>
        <v>6.3463278393906898E-12</v>
      </c>
      <c r="BG3432" s="2">
        <f>N3432*'mass balance'!$H$13+R3432*'mass balance'!$I$13+S3432*'mass balance'!$J$13</f>
        <v>7.6055209803887038E-4</v>
      </c>
      <c r="BH3432" s="2">
        <f>N3432*'mass balance'!$H$14+R3432*'mass balance'!$I$14+S3432*'mass balance'!$J$14</f>
        <v>2.6297122141501694E-4</v>
      </c>
      <c r="BI3432" s="36">
        <f t="shared" si="3592"/>
        <v>6.038243608117373E-16</v>
      </c>
      <c r="BJ3432" s="36">
        <f t="shared" si="3593"/>
        <v>4.8202841641051335E-17</v>
      </c>
      <c r="BK3432" s="36">
        <f t="shared" si="3594"/>
        <v>1.521913312329245E-13</v>
      </c>
      <c r="BL3432" s="36">
        <f t="shared" si="3595"/>
        <v>1.5219129510990754E-13</v>
      </c>
      <c r="BM3432" s="36">
        <f t="shared" si="3560"/>
        <v>2.4316531773730842E-10</v>
      </c>
      <c r="BN3432" s="36">
        <f t="shared" ca="1" si="3596"/>
        <v>4.8525427860566905E-2</v>
      </c>
      <c r="BO3432" s="36">
        <f t="shared" ca="1" si="3612"/>
        <v>1</v>
      </c>
      <c r="BP3432" s="36">
        <f t="shared" si="3561"/>
        <v>-2.4316525434271143E-10</v>
      </c>
      <c r="BQ3432" s="36">
        <f t="shared" si="3562"/>
        <v>0.99999973929424812</v>
      </c>
      <c r="BR3432" s="2">
        <f t="shared" si="3618"/>
        <v>-5</v>
      </c>
      <c r="BS3432">
        <v>0</v>
      </c>
      <c r="BT3432" s="37">
        <f t="shared" si="3613"/>
        <v>1.4274943513262845</v>
      </c>
      <c r="BU3432" s="34">
        <f t="shared" si="3597"/>
        <v>-5</v>
      </c>
      <c r="BV3432" s="34">
        <f t="shared" si="3598"/>
        <v>-5</v>
      </c>
      <c r="BW3432" s="34">
        <f t="shared" si="3599"/>
        <v>-5</v>
      </c>
      <c r="BX3432" s="34">
        <f t="shared" si="3600"/>
        <v>-5</v>
      </c>
      <c r="BY3432" s="34">
        <f t="shared" si="3601"/>
        <v>25.260020667095262</v>
      </c>
      <c r="BZ3432" s="36">
        <f t="shared" si="3614"/>
        <v>1.4239345150386879E-3</v>
      </c>
      <c r="CA3432" s="34">
        <f t="shared" si="3615"/>
        <v>0.2695390443017453</v>
      </c>
    </row>
    <row r="3433" spans="1:79" ht="13.2" x14ac:dyDescent="0.25">
      <c r="A3433" s="75">
        <f t="shared" si="3602"/>
        <v>9.3123287671231605</v>
      </c>
      <c r="B3433" s="34">
        <f t="shared" si="3552"/>
        <v>3398.9999999999536</v>
      </c>
      <c r="C3433">
        <v>30</v>
      </c>
      <c r="D3433" s="35">
        <f t="shared" si="3563"/>
        <v>3000</v>
      </c>
      <c r="E3433" s="27">
        <v>0</v>
      </c>
      <c r="F3433" s="64">
        <f t="shared" si="3603"/>
        <v>3.1263897495927093</v>
      </c>
      <c r="G3433" s="34">
        <v>0</v>
      </c>
      <c r="H3433" s="34">
        <f t="shared" si="3564"/>
        <v>1</v>
      </c>
      <c r="I3433" s="34">
        <f t="shared" si="3604"/>
        <v>41549.719772087105</v>
      </c>
      <c r="J3433" s="34">
        <f t="shared" si="3565"/>
        <v>94011.127132399968</v>
      </c>
      <c r="K3433" s="34">
        <f t="shared" si="3566"/>
        <v>82551.521613219593</v>
      </c>
      <c r="L3433" s="36">
        <f t="shared" si="3616"/>
        <v>1191.2002754611262</v>
      </c>
      <c r="M3433" s="34">
        <f t="shared" si="3567"/>
        <v>474.19527922407121</v>
      </c>
      <c r="N3433" s="34">
        <f t="shared" si="3605"/>
        <v>1072.9225834795266</v>
      </c>
      <c r="O3433" s="34">
        <f t="shared" si="3568"/>
        <v>146.59954174815172</v>
      </c>
      <c r="P3433">
        <f t="shared" si="3553"/>
        <v>498.94118432249485</v>
      </c>
      <c r="Q3433" s="36">
        <f t="shared" si="3569"/>
        <v>1072.9225814433807</v>
      </c>
      <c r="R3433" s="34">
        <f t="shared" si="3570"/>
        <v>631.80236284215289</v>
      </c>
      <c r="S3433" s="34">
        <f t="shared" si="3571"/>
        <v>3.7261206671246327E-6</v>
      </c>
      <c r="T3433" s="36">
        <f t="shared" si="3606"/>
        <v>-1.8894900742319103E-13</v>
      </c>
      <c r="U3433" s="36">
        <f t="shared" si="3572"/>
        <v>4048.5542507276705</v>
      </c>
      <c r="V3433" s="36">
        <f t="shared" si="3573"/>
        <v>5.029317160645396E-10</v>
      </c>
      <c r="W3433" s="68">
        <f t="shared" si="3574"/>
        <v>3.4034293584603605</v>
      </c>
      <c r="X3433">
        <f t="shared" si="3575"/>
        <v>6.8400708740482274</v>
      </c>
      <c r="Y3433">
        <f t="shared" si="3576"/>
        <v>0.11712706557874125</v>
      </c>
      <c r="Z3433" s="34">
        <f t="shared" si="3577"/>
        <v>1.9787218138990353E-2</v>
      </c>
      <c r="AA3433" s="36">
        <f t="shared" si="3578"/>
        <v>1.4777204492707768E-10</v>
      </c>
      <c r="AB3433" s="34">
        <f t="shared" si="3579"/>
        <v>1.9787218138990353E-2</v>
      </c>
      <c r="AC3433" s="36">
        <f t="shared" si="3580"/>
        <v>109.64432510517868</v>
      </c>
      <c r="AD3433" s="34">
        <f t="shared" si="3581"/>
        <v>0</v>
      </c>
      <c r="AE3433">
        <f t="shared" si="3607"/>
        <v>5541.1692707387974</v>
      </c>
      <c r="AF3433" s="36">
        <f t="shared" si="3554"/>
        <v>0</v>
      </c>
      <c r="AG3433" s="34">
        <f t="shared" si="3582"/>
        <v>464.33706828958663</v>
      </c>
      <c r="AH3433">
        <f t="shared" si="3617"/>
        <v>1.3918950685365417E-6</v>
      </c>
      <c r="AI3433" s="29">
        <f t="shared" si="3608"/>
        <v>464.33706828958663</v>
      </c>
      <c r="AJ3433">
        <f t="shared" si="3609"/>
        <v>15323.123218621891</v>
      </c>
      <c r="AK3433" s="36">
        <f t="shared" si="3555"/>
        <v>-1.6934819526009729E-3</v>
      </c>
      <c r="AL3433" s="36">
        <f t="shared" si="3610"/>
        <v>5.3728570006013408E-4</v>
      </c>
      <c r="AM3433" s="36">
        <f t="shared" si="3611"/>
        <v>9.1350237307034269E-4</v>
      </c>
      <c r="AN3433" s="37">
        <f t="shared" si="3556"/>
        <v>1.2472975838586703E-2</v>
      </c>
      <c r="AO3433" s="36">
        <f t="shared" si="3557"/>
        <v>0.1061373135786764</v>
      </c>
      <c r="AP3433" s="36">
        <f t="shared" si="3558"/>
        <v>-6.2701023083734505E-3</v>
      </c>
      <c r="AQ3433" s="74">
        <f t="shared" si="3583"/>
        <v>1.2218645666787742</v>
      </c>
      <c r="AR3433" s="73">
        <f t="shared" si="3584"/>
        <v>1.0691575493334379E-2</v>
      </c>
      <c r="AS3433" s="72">
        <f t="shared" si="3559"/>
        <v>1.1956505645950807E-3</v>
      </c>
      <c r="AT3433" s="37">
        <f t="shared" si="3585"/>
        <v>4946.7849852408717</v>
      </c>
      <c r="AU3433" s="37">
        <f t="shared" si="3586"/>
        <v>-2.9732529148826417</v>
      </c>
      <c r="AV3433" s="34">
        <f t="shared" si="3587"/>
        <v>2.1047278445881004</v>
      </c>
      <c r="AW3433" s="34">
        <f t="shared" si="3588"/>
        <v>0.32006576771918571</v>
      </c>
      <c r="AX3433" s="37">
        <f t="shared" si="3589"/>
        <v>1.8926284176452899</v>
      </c>
      <c r="AY3433" s="7">
        <f t="shared" si="3590"/>
        <v>7.7208513884129362</v>
      </c>
      <c r="AZ3433" s="37">
        <f t="shared" si="3591"/>
        <v>5.2960577761056502</v>
      </c>
      <c r="BA3433" s="2">
        <f>BE3433*'mass balance'!$B$17+BF3433*'mass balance'!$C$17+BG3433*'mass balance'!$D$17+BH3433*'mass balance'!$E$17</f>
        <v>1.1218877998586424E-3</v>
      </c>
      <c r="BB3433" s="2">
        <f>BE3433*'mass balance'!$B$18+BF3433*'mass balance'!$C$18+BG3433*'mass balance'!$D$18+BH3433*'mass balance'!$E$18</f>
        <v>1.1391476121641597E-3</v>
      </c>
      <c r="BC3433" s="2">
        <f>BE3433*'mass balance'!$B$19+BF3433*'mass balance'!$C$19+BG3433*'mass balance'!$D$19+BH3433*'mass balance'!$E$19</f>
        <v>-1.4239345152051999E-3</v>
      </c>
      <c r="BD3433" s="2">
        <f>BE3433*'mass balance'!$B$20+BF3433*'mass balance'!$C$20+BG3433*'mass balance'!$D$20+BH3433*'mass balance'!$E$20</f>
        <v>5.1779436916552715E-5</v>
      </c>
      <c r="BE3433" s="2">
        <f>N3433*'mass balance'!$H$11+R3433*'mass balance'!$I$11+S3433*'mass balance'!$J$11</f>
        <v>-2.4043083103182671E-3</v>
      </c>
      <c r="BF3433" s="2">
        <f>N3433*'mass balance'!$H$12+R3433*'mass balance'!$I$12+S3433*'mass balance'!$J$12</f>
        <v>6.312950697425688E-12</v>
      </c>
      <c r="BG3433" s="2">
        <f>N3433*'mass balance'!$H$13+R3433*'mass balance'!$I$13+S3433*'mass balance'!$J$13</f>
        <v>7.6055209812285007E-4</v>
      </c>
      <c r="BH3433" s="2">
        <f>N3433*'mass balance'!$H$14+R3433*'mass balance'!$I$14+S3433*'mass balance'!$J$14</f>
        <v>2.6297122144106045E-4</v>
      </c>
      <c r="BI3433" s="36">
        <f t="shared" si="3592"/>
        <v>6.038243608117373E-16</v>
      </c>
      <c r="BJ3433" s="36">
        <f t="shared" si="3593"/>
        <v>4.8203217090639917E-17</v>
      </c>
      <c r="BK3433" s="36">
        <f t="shared" si="3594"/>
        <v>1.5223953407456554E-13</v>
      </c>
      <c r="BL3433" s="36">
        <f t="shared" si="3595"/>
        <v>1.5223949811903966E-13</v>
      </c>
      <c r="BM3433" s="36">
        <f t="shared" si="3560"/>
        <v>2.4331750903241832E-10</v>
      </c>
      <c r="BN3433" s="36">
        <f t="shared" ca="1" si="3596"/>
        <v>0.62704881783228961</v>
      </c>
      <c r="BO3433" s="36">
        <f t="shared" ca="1" si="3612"/>
        <v>1</v>
      </c>
      <c r="BP3433" s="36">
        <f t="shared" si="3561"/>
        <v>-2.4331744553897779E-10</v>
      </c>
      <c r="BQ3433" s="36">
        <f t="shared" si="3562"/>
        <v>0.99999973905108286</v>
      </c>
      <c r="BR3433" s="2">
        <f t="shared" si="3618"/>
        <v>-5</v>
      </c>
      <c r="BS3433">
        <v>0</v>
      </c>
      <c r="BT3433" s="37">
        <f t="shared" si="3613"/>
        <v>1.4274943514932126</v>
      </c>
      <c r="BU3433" s="34">
        <f t="shared" si="3597"/>
        <v>-5</v>
      </c>
      <c r="BV3433" s="34">
        <f t="shared" si="3598"/>
        <v>-5</v>
      </c>
      <c r="BW3433" s="34">
        <f t="shared" si="3599"/>
        <v>-5</v>
      </c>
      <c r="BX3433" s="34">
        <f t="shared" si="3600"/>
        <v>-5</v>
      </c>
      <c r="BY3433" s="34">
        <f t="shared" si="3601"/>
        <v>25.260020669596894</v>
      </c>
      <c r="BZ3433" s="36">
        <f t="shared" si="3614"/>
        <v>1.4239345152051999E-3</v>
      </c>
      <c r="CA3433" s="34">
        <f t="shared" si="3615"/>
        <v>0.26953904429322367</v>
      </c>
    </row>
    <row r="3434" spans="1:79" ht="13.2" x14ac:dyDescent="0.25">
      <c r="A3434" s="75">
        <f t="shared" si="3602"/>
        <v>9.315068493150557</v>
      </c>
      <c r="B3434" s="34">
        <f t="shared" ref="B3434:B3497" si="3619">A3434*365</f>
        <v>3399.9999999999532</v>
      </c>
      <c r="C3434">
        <v>30</v>
      </c>
      <c r="D3434" s="35">
        <f t="shared" si="3563"/>
        <v>3000</v>
      </c>
      <c r="E3434" s="27">
        <v>0</v>
      </c>
      <c r="F3434" s="64">
        <f t="shared" si="3603"/>
        <v>3.1263897495927093</v>
      </c>
      <c r="G3434" s="34">
        <v>0</v>
      </c>
      <c r="H3434" s="34">
        <f t="shared" si="3564"/>
        <v>1</v>
      </c>
      <c r="I3434" s="34">
        <f t="shared" si="3604"/>
        <v>41549.719772087105</v>
      </c>
      <c r="J3434" s="34">
        <f t="shared" si="3565"/>
        <v>94011.127141661462</v>
      </c>
      <c r="K3434" s="34">
        <f t="shared" si="3566"/>
        <v>82551.521621352149</v>
      </c>
      <c r="L3434" s="36">
        <f t="shared" si="3616"/>
        <v>1191.2002756371523</v>
      </c>
      <c r="M3434" s="34">
        <f t="shared" si="3567"/>
        <v>474.19527922407121</v>
      </c>
      <c r="N3434" s="34">
        <f t="shared" si="3605"/>
        <v>1072.9225835852253</v>
      </c>
      <c r="O3434" s="34">
        <f t="shared" si="3568"/>
        <v>146.59954174815172</v>
      </c>
      <c r="P3434">
        <f t="shared" ref="P3434:P3497" si="3620">O3434*W3434</f>
        <v>498.94118439622446</v>
      </c>
      <c r="Q3434" s="36">
        <f t="shared" si="3569"/>
        <v>1072.9225815597881</v>
      </c>
      <c r="R3434" s="34">
        <f t="shared" si="3570"/>
        <v>631.80236291899621</v>
      </c>
      <c r="S3434" s="34">
        <f t="shared" si="3571"/>
        <v>3.7065238984723692E-6</v>
      </c>
      <c r="T3434" s="36">
        <f t="shared" si="3606"/>
        <v>-1.8894900741388389E-13</v>
      </c>
      <c r="U3434" s="36">
        <f t="shared" si="3572"/>
        <v>4048.5542507276705</v>
      </c>
      <c r="V3434" s="36">
        <f t="shared" si="3573"/>
        <v>5.0028665851764472E-10</v>
      </c>
      <c r="W3434" s="68">
        <f t="shared" si="3574"/>
        <v>3.4034293589632925</v>
      </c>
      <c r="X3434">
        <f t="shared" si="3575"/>
        <v>6.8400708743851517</v>
      </c>
      <c r="Y3434">
        <f t="shared" si="3576"/>
        <v>0.11712706557874125</v>
      </c>
      <c r="Z3434" s="34">
        <f t="shared" si="3577"/>
        <v>1.9787218138990353E-2</v>
      </c>
      <c r="AA3434" s="36">
        <f t="shared" si="3578"/>
        <v>1.4699487068832109E-10</v>
      </c>
      <c r="AB3434" s="34">
        <f t="shared" si="3579"/>
        <v>1.9787218138990353E-2</v>
      </c>
      <c r="AC3434" s="36">
        <f t="shared" si="3580"/>
        <v>109.64432510517868</v>
      </c>
      <c r="AD3434" s="34">
        <f t="shared" si="3581"/>
        <v>0</v>
      </c>
      <c r="AE3434">
        <f t="shared" si="3607"/>
        <v>5541.1692707387974</v>
      </c>
      <c r="AF3434" s="36">
        <f t="shared" ref="AF3434:AF3497" si="3621">AD3434</f>
        <v>0</v>
      </c>
      <c r="AG3434" s="34">
        <f t="shared" si="3582"/>
        <v>464.33706835186109</v>
      </c>
      <c r="AH3434">
        <f t="shared" si="3617"/>
        <v>1.3845747730556468E-6</v>
      </c>
      <c r="AI3434" s="29">
        <f t="shared" si="3608"/>
        <v>464.33706835186109</v>
      </c>
      <c r="AJ3434">
        <f t="shared" si="3609"/>
        <v>15787.460286973752</v>
      </c>
      <c r="AK3434" s="36">
        <f t="shared" ref="AK3434:AK3497" si="3622">-1*AR3433</f>
        <v>-1.0691575493334379E-2</v>
      </c>
      <c r="AL3434" s="36">
        <f t="shared" si="3610"/>
        <v>8.7161225581548294E-3</v>
      </c>
      <c r="AM3434" s="36">
        <f t="shared" si="3611"/>
        <v>5.8437400237986645E-3</v>
      </c>
      <c r="AN3434" s="37">
        <f t="shared" ref="AN3434:AN3497" si="3623">AN3433+AK3433</f>
        <v>1.077949388598573E-2</v>
      </c>
      <c r="AO3434" s="36">
        <f t="shared" ref="AO3434:AO3497" si="3624">AO3433+AL3433</f>
        <v>0.10667459927873653</v>
      </c>
      <c r="AP3434" s="36">
        <f t="shared" ref="AP3434:AP3497" si="3625">AP3433+AM3433</f>
        <v>-5.3565999353031076E-3</v>
      </c>
      <c r="AQ3434" s="74">
        <f t="shared" si="3583"/>
        <v>1.0400939569499124</v>
      </c>
      <c r="AR3434" s="73">
        <f t="shared" si="3584"/>
        <v>9.5301472529582751E-3</v>
      </c>
      <c r="AS3434" s="72">
        <f t="shared" ref="AS3434:AS3497" si="3626">AO3434^3</f>
        <v>1.2139004162585404E-3</v>
      </c>
      <c r="AT3434" s="37">
        <f t="shared" si="3585"/>
        <v>4210.8768105657273</v>
      </c>
      <c r="AU3434" s="37">
        <f t="shared" si="3586"/>
        <v>-2.5400744020126989</v>
      </c>
      <c r="AV3434" s="34">
        <f t="shared" si="3587"/>
        <v>2.1685074763894483</v>
      </c>
      <c r="AW3434" s="34">
        <f t="shared" si="3588"/>
        <v>0.32006576776648249</v>
      </c>
      <c r="AX3434" s="37">
        <f t="shared" si="3589"/>
        <v>1.8926284179249675</v>
      </c>
      <c r="AY3434" s="7">
        <f t="shared" si="3590"/>
        <v>7.7846310210441914</v>
      </c>
      <c r="AZ3434" s="37">
        <f t="shared" si="3591"/>
        <v>5.2960577768882597</v>
      </c>
      <c r="BA3434" s="2">
        <f>BE3434*'mass balance'!$B$17+BF3434*'mass balance'!$C$17+BG3434*'mass balance'!$D$17+BH3434*'mass balance'!$E$17</f>
        <v>1.1218877999891431E-3</v>
      </c>
      <c r="BB3434" s="2">
        <f>BE3434*'mass balance'!$B$18+BF3434*'mass balance'!$C$18+BG3434*'mass balance'!$D$18+BH3434*'mass balance'!$E$18</f>
        <v>1.1391476122966685E-3</v>
      </c>
      <c r="BC3434" s="2">
        <f>BE3434*'mass balance'!$B$19+BF3434*'mass balance'!$C$19+BG3434*'mass balance'!$D$19+BH3434*'mass balance'!$E$19</f>
        <v>-1.423934515370836E-3</v>
      </c>
      <c r="BD3434" s="2">
        <f>BE3434*'mass balance'!$B$20+BF3434*'mass balance'!$C$20+BG3434*'mass balance'!$D$20+BH3434*'mass balance'!$E$20</f>
        <v>5.1779436922575858E-5</v>
      </c>
      <c r="BE3434" s="2">
        <f>N3434*'mass balance'!$H$11+R3434*'mass balance'!$I$11+S3434*'mass balance'!$J$11</f>
        <v>-2.4043083105551267E-3</v>
      </c>
      <c r="BF3434" s="2">
        <f>N3434*'mass balance'!$H$12+R3434*'mass balance'!$I$12+S3434*'mass balance'!$J$12</f>
        <v>6.2797490259333728E-12</v>
      </c>
      <c r="BG3434" s="2">
        <f>N3434*'mass balance'!$H$13+R3434*'mass balance'!$I$13+S3434*'mass balance'!$J$13</f>
        <v>7.6055209820638818E-4</v>
      </c>
      <c r="BH3434" s="2">
        <f>N3434*'mass balance'!$H$14+R3434*'mass balance'!$I$14+S3434*'mass balance'!$J$14</f>
        <v>2.6297122146696697E-4</v>
      </c>
      <c r="BI3434" s="36">
        <f t="shared" si="3592"/>
        <v>6.038243608117373E-16</v>
      </c>
      <c r="BJ3434" s="36">
        <f t="shared" si="3593"/>
        <v>4.8203592542610864E-17</v>
      </c>
      <c r="BK3434" s="36">
        <f t="shared" si="3594"/>
        <v>1.5228773729165619E-13</v>
      </c>
      <c r="BL3434" s="36">
        <f t="shared" si="3595"/>
        <v>1.5228770150285198E-13</v>
      </c>
      <c r="BM3434" s="36">
        <f t="shared" ref="BM3434:BM3497" si="3627">BM3433+BL3433</f>
        <v>2.4346974853053733E-10</v>
      </c>
      <c r="BN3434" s="36">
        <f t="shared" ca="1" si="3596"/>
        <v>0.6362853794926796</v>
      </c>
      <c r="BO3434" s="36">
        <f t="shared" ca="1" si="3612"/>
        <v>1</v>
      </c>
      <c r="BP3434" s="36">
        <f t="shared" ref="BP3434:BP3497" si="3628">-1*BQ3434*BM3434</f>
        <v>-2.4346968493812966E-10</v>
      </c>
      <c r="BQ3434" s="36">
        <f t="shared" ref="BQ3434:BQ3497" si="3629">BQ3433+BP3433</f>
        <v>0.99999973880776538</v>
      </c>
      <c r="BR3434" s="2">
        <f t="shared" si="3618"/>
        <v>-5</v>
      </c>
      <c r="BS3434">
        <v>0</v>
      </c>
      <c r="BT3434" s="37">
        <f t="shared" si="3613"/>
        <v>1.4274943516592629</v>
      </c>
      <c r="BU3434" s="34">
        <f t="shared" si="3597"/>
        <v>-5</v>
      </c>
      <c r="BV3434" s="34">
        <f t="shared" si="3598"/>
        <v>-5</v>
      </c>
      <c r="BW3434" s="34">
        <f t="shared" si="3599"/>
        <v>-5</v>
      </c>
      <c r="BX3434" s="34">
        <f t="shared" si="3600"/>
        <v>-5</v>
      </c>
      <c r="BY3434" s="34">
        <f t="shared" si="3601"/>
        <v>25.260020672085385</v>
      </c>
      <c r="BZ3434" s="36">
        <f t="shared" si="3614"/>
        <v>1.423934515370836E-3</v>
      </c>
      <c r="CA3434" s="34">
        <f t="shared" si="3615"/>
        <v>0.2695390442847469</v>
      </c>
    </row>
    <row r="3435" spans="1:79" ht="13.2" x14ac:dyDescent="0.25">
      <c r="A3435" s="75">
        <f t="shared" si="3602"/>
        <v>9.3178082191779534</v>
      </c>
      <c r="B3435" s="34">
        <f t="shared" si="3619"/>
        <v>3400.9999999999532</v>
      </c>
      <c r="C3435">
        <v>30</v>
      </c>
      <c r="D3435" s="35">
        <f t="shared" si="3563"/>
        <v>3000</v>
      </c>
      <c r="E3435" s="27">
        <v>0</v>
      </c>
      <c r="F3435" s="64">
        <f t="shared" si="3603"/>
        <v>3.1263897495927093</v>
      </c>
      <c r="G3435" s="34">
        <v>0</v>
      </c>
      <c r="H3435" s="34">
        <f t="shared" si="3564"/>
        <v>1</v>
      </c>
      <c r="I3435" s="34">
        <f t="shared" si="3604"/>
        <v>41549.719772087105</v>
      </c>
      <c r="J3435" s="34">
        <f t="shared" si="3565"/>
        <v>94011.127150874207</v>
      </c>
      <c r="K3435" s="34">
        <f t="shared" si="3566"/>
        <v>82551.521629441893</v>
      </c>
      <c r="L3435" s="36">
        <f t="shared" si="3616"/>
        <v>1191.2002758122526</v>
      </c>
      <c r="M3435" s="34">
        <f t="shared" si="3567"/>
        <v>474.19527922407121</v>
      </c>
      <c r="N3435" s="34">
        <f t="shared" si="3605"/>
        <v>1072.9225836903679</v>
      </c>
      <c r="O3435" s="34">
        <f t="shared" si="3568"/>
        <v>146.59954174815172</v>
      </c>
      <c r="P3435">
        <f t="shared" si="3620"/>
        <v>498.94118446956622</v>
      </c>
      <c r="Q3435" s="36">
        <f t="shared" si="3569"/>
        <v>1072.9225816755836</v>
      </c>
      <c r="R3435" s="34">
        <f t="shared" si="3570"/>
        <v>631.80236299543537</v>
      </c>
      <c r="S3435" s="34">
        <f t="shared" si="3571"/>
        <v>3.6870304711555946E-6</v>
      </c>
      <c r="T3435" s="36">
        <f t="shared" si="3606"/>
        <v>-1.8894900740462574E-13</v>
      </c>
      <c r="U3435" s="36">
        <f t="shared" si="3572"/>
        <v>4048.5542507276705</v>
      </c>
      <c r="V3435" s="36">
        <f t="shared" si="3573"/>
        <v>4.9765552775328177E-10</v>
      </c>
      <c r="W3435" s="68">
        <f t="shared" si="3574"/>
        <v>3.4034293594635789</v>
      </c>
      <c r="X3435">
        <f t="shared" si="3575"/>
        <v>6.8400708747203023</v>
      </c>
      <c r="Y3435">
        <f t="shared" si="3576"/>
        <v>0.11712706557874125</v>
      </c>
      <c r="Z3435" s="34">
        <f t="shared" si="3577"/>
        <v>1.9787218138990353E-2</v>
      </c>
      <c r="AA3435" s="36">
        <f t="shared" si="3578"/>
        <v>1.4622178843509719E-10</v>
      </c>
      <c r="AB3435" s="34">
        <f t="shared" si="3579"/>
        <v>1.9787218138990353E-2</v>
      </c>
      <c r="AC3435" s="36">
        <f t="shared" si="3580"/>
        <v>109.64432510517868</v>
      </c>
      <c r="AD3435" s="34">
        <f t="shared" si="3581"/>
        <v>0</v>
      </c>
      <c r="AE3435">
        <f t="shared" si="3607"/>
        <v>5541.1692707387974</v>
      </c>
      <c r="AF3435" s="36">
        <f t="shared" si="3621"/>
        <v>0</v>
      </c>
      <c r="AG3435" s="34">
        <f t="shared" si="3582"/>
        <v>464.33706841380825</v>
      </c>
      <c r="AH3435">
        <f t="shared" si="3617"/>
        <v>1.3772931879429962E-6</v>
      </c>
      <c r="AI3435" s="29">
        <f t="shared" si="3608"/>
        <v>464.33706841380825</v>
      </c>
      <c r="AJ3435">
        <f t="shared" si="3609"/>
        <v>16251.79735538756</v>
      </c>
      <c r="AK3435" s="36">
        <f t="shared" si="3622"/>
        <v>-9.5301472529582751E-3</v>
      </c>
      <c r="AL3435" s="36">
        <f t="shared" si="3610"/>
        <v>7.6053616435729603E-3</v>
      </c>
      <c r="AM3435" s="36">
        <f t="shared" si="3611"/>
        <v>5.2043350873182317E-3</v>
      </c>
      <c r="AN3435" s="37">
        <f t="shared" si="3623"/>
        <v>8.7918392651351734E-5</v>
      </c>
      <c r="AO3435" s="36">
        <f t="shared" si="3624"/>
        <v>0.11539072183689136</v>
      </c>
      <c r="AP3435" s="36">
        <f t="shared" si="3625"/>
        <v>4.8714008849555686E-4</v>
      </c>
      <c r="AQ3435" s="74">
        <f t="shared" si="3583"/>
        <v>6.7023072353410889E-3</v>
      </c>
      <c r="AR3435" s="73">
        <f t="shared" si="3584"/>
        <v>9.0826314053661943E-5</v>
      </c>
      <c r="AS3435" s="72">
        <f t="shared" si="3626"/>
        <v>1.5364296174537181E-3</v>
      </c>
      <c r="AT3435" s="37">
        <f t="shared" si="3585"/>
        <v>27.134654447322976</v>
      </c>
      <c r="AU3435" s="37">
        <f t="shared" si="3586"/>
        <v>0.23099953028538936</v>
      </c>
      <c r="AV3435" s="34">
        <f t="shared" si="3587"/>
        <v>2.2322871081993103</v>
      </c>
      <c r="AW3435" s="34">
        <f t="shared" si="3588"/>
        <v>0.32006576781353052</v>
      </c>
      <c r="AX3435" s="37">
        <f t="shared" si="3589"/>
        <v>1.8926284182031738</v>
      </c>
      <c r="AY3435" s="7">
        <f t="shared" si="3590"/>
        <v>7.8484106536795935</v>
      </c>
      <c r="AZ3435" s="37">
        <f t="shared" si="3591"/>
        <v>5.2960577776667526</v>
      </c>
      <c r="BA3435" s="2">
        <f>BE3435*'mass balance'!$B$17+BF3435*'mass balance'!$C$17+BG3435*'mass balance'!$D$17+BH3435*'mass balance'!$E$17</f>
        <v>1.1218878001189579E-3</v>
      </c>
      <c r="BB3435" s="2">
        <f>BE3435*'mass balance'!$B$18+BF3435*'mass balance'!$C$18+BG3435*'mass balance'!$D$18+BH3435*'mass balance'!$E$18</f>
        <v>1.1391476124284808E-3</v>
      </c>
      <c r="BC3435" s="2">
        <f>BE3435*'mass balance'!$B$19+BF3435*'mass balance'!$C$19+BG3435*'mass balance'!$D$19+BH3435*'mass balance'!$E$19</f>
        <v>-1.4239345155356007E-3</v>
      </c>
      <c r="BD3435" s="2">
        <f>BE3435*'mass balance'!$B$20+BF3435*'mass balance'!$C$20+BG3435*'mass balance'!$D$20+BH3435*'mass balance'!$E$20</f>
        <v>5.1779436928567295E-5</v>
      </c>
      <c r="BE3435" s="2">
        <f>N3435*'mass balance'!$H$11+R3435*'mass balance'!$I$11+S3435*'mass balance'!$J$11</f>
        <v>-2.4043083107907408E-3</v>
      </c>
      <c r="BF3435" s="2">
        <f>N3435*'mass balance'!$H$12+R3435*'mass balance'!$I$12+S3435*'mass balance'!$J$12</f>
        <v>6.2467224396876807E-12</v>
      </c>
      <c r="BG3435" s="2">
        <f>N3435*'mass balance'!$H$13+R3435*'mass balance'!$I$13+S3435*'mass balance'!$J$13</f>
        <v>7.6055209828948642E-4</v>
      </c>
      <c r="BH3435" s="2">
        <f>N3435*'mass balance'!$H$14+R3435*'mass balance'!$I$14+S3435*'mass balance'!$J$14</f>
        <v>2.6297122149273721E-4</v>
      </c>
      <c r="BI3435" s="36">
        <f t="shared" si="3592"/>
        <v>6.038243608117373E-16</v>
      </c>
      <c r="BJ3435" s="36">
        <f t="shared" si="3593"/>
        <v>4.8203967996965977E-17</v>
      </c>
      <c r="BK3435" s="36">
        <f t="shared" si="3594"/>
        <v>1.5233594088419881E-13</v>
      </c>
      <c r="BL3435" s="36">
        <f t="shared" si="3595"/>
        <v>1.5233590526134897E-13</v>
      </c>
      <c r="BM3435" s="36">
        <f t="shared" si="3627"/>
        <v>2.4362203623204018E-10</v>
      </c>
      <c r="BN3435" s="36">
        <f t="shared" ca="1" si="3596"/>
        <v>0.11182635882066971</v>
      </c>
      <c r="BO3435" s="36">
        <f t="shared" ca="1" si="3612"/>
        <v>1</v>
      </c>
      <c r="BP3435" s="36">
        <f t="shared" si="3628"/>
        <v>-2.4362197254054155E-10</v>
      </c>
      <c r="BQ3435" s="36">
        <f t="shared" si="3629"/>
        <v>0.99999973856429569</v>
      </c>
      <c r="BR3435" s="2">
        <f t="shared" si="3618"/>
        <v>-5</v>
      </c>
      <c r="BS3435">
        <v>0</v>
      </c>
      <c r="BT3435" s="37">
        <f t="shared" si="3613"/>
        <v>1.4274943518244394</v>
      </c>
      <c r="BU3435" s="34">
        <f t="shared" si="3597"/>
        <v>-5</v>
      </c>
      <c r="BV3435" s="34">
        <f t="shared" si="3598"/>
        <v>-5</v>
      </c>
      <c r="BW3435" s="34">
        <f t="shared" si="3599"/>
        <v>-5</v>
      </c>
      <c r="BX3435" s="34">
        <f t="shared" si="3600"/>
        <v>-5</v>
      </c>
      <c r="BY3435" s="34">
        <f t="shared" si="3601"/>
        <v>25.260020674560774</v>
      </c>
      <c r="BZ3435" s="36">
        <f t="shared" si="3614"/>
        <v>1.4239345155356007E-3</v>
      </c>
      <c r="CA3435" s="34">
        <f t="shared" si="3615"/>
        <v>0.26953904427631464</v>
      </c>
    </row>
    <row r="3436" spans="1:79" ht="13.2" x14ac:dyDescent="0.25">
      <c r="A3436" s="75">
        <f t="shared" si="3602"/>
        <v>9.3205479452053499</v>
      </c>
      <c r="B3436" s="34">
        <f t="shared" si="3619"/>
        <v>3401.9999999999527</v>
      </c>
      <c r="C3436">
        <v>30</v>
      </c>
      <c r="D3436" s="35">
        <f t="shared" si="3563"/>
        <v>3000</v>
      </c>
      <c r="E3436" s="27">
        <v>0</v>
      </c>
      <c r="F3436" s="64">
        <f t="shared" si="3603"/>
        <v>3.1263897495927093</v>
      </c>
      <c r="G3436" s="34">
        <v>0</v>
      </c>
      <c r="H3436" s="34">
        <f t="shared" si="3564"/>
        <v>1</v>
      </c>
      <c r="I3436" s="34">
        <f t="shared" si="3604"/>
        <v>41549.719772087105</v>
      </c>
      <c r="J3436" s="34">
        <f t="shared" si="3565"/>
        <v>94011.127160038523</v>
      </c>
      <c r="K3436" s="34">
        <f t="shared" si="3566"/>
        <v>82551.521637489117</v>
      </c>
      <c r="L3436" s="36">
        <f t="shared" si="3616"/>
        <v>1191.2002759864322</v>
      </c>
      <c r="M3436" s="34">
        <f t="shared" si="3567"/>
        <v>474.19527922407121</v>
      </c>
      <c r="N3436" s="34">
        <f t="shared" si="3605"/>
        <v>1072.9225837949577</v>
      </c>
      <c r="O3436" s="34">
        <f t="shared" si="3568"/>
        <v>146.59954174815172</v>
      </c>
      <c r="P3436">
        <f t="shared" si="3620"/>
        <v>498.94118454252231</v>
      </c>
      <c r="Q3436" s="36">
        <f t="shared" si="3569"/>
        <v>1072.9225817907693</v>
      </c>
      <c r="R3436" s="34">
        <f t="shared" si="3570"/>
        <v>631.80236307147243</v>
      </c>
      <c r="S3436" s="34">
        <f t="shared" si="3571"/>
        <v>3.6676392483059317E-6</v>
      </c>
      <c r="T3436" s="36">
        <f t="shared" si="3606"/>
        <v>-1.8894900739541624E-13</v>
      </c>
      <c r="U3436" s="36">
        <f t="shared" si="3572"/>
        <v>4048.5542507276705</v>
      </c>
      <c r="V3436" s="36">
        <f t="shared" si="3573"/>
        <v>4.9503821615948532E-10</v>
      </c>
      <c r="W3436" s="68">
        <f t="shared" si="3574"/>
        <v>3.4034293599612346</v>
      </c>
      <c r="X3436">
        <f t="shared" si="3575"/>
        <v>6.8400708750536925</v>
      </c>
      <c r="Y3436">
        <f t="shared" si="3576"/>
        <v>0.11712706557874125</v>
      </c>
      <c r="Z3436" s="34">
        <f t="shared" si="3577"/>
        <v>1.9787218138990353E-2</v>
      </c>
      <c r="AA3436" s="36">
        <f t="shared" si="3578"/>
        <v>1.4545276654871541E-10</v>
      </c>
      <c r="AB3436" s="34">
        <f t="shared" si="3579"/>
        <v>1.9787218138990353E-2</v>
      </c>
      <c r="AC3436" s="36">
        <f t="shared" si="3580"/>
        <v>109.64432510517868</v>
      </c>
      <c r="AD3436" s="34">
        <f t="shared" si="3581"/>
        <v>0</v>
      </c>
      <c r="AE3436">
        <f t="shared" si="3607"/>
        <v>5541.1692707387974</v>
      </c>
      <c r="AF3436" s="36">
        <f t="shared" si="3621"/>
        <v>0</v>
      </c>
      <c r="AG3436" s="34">
        <f t="shared" si="3582"/>
        <v>464.33706847542913</v>
      </c>
      <c r="AH3436">
        <f t="shared" si="3617"/>
        <v>1.3700494037038879E-6</v>
      </c>
      <c r="AI3436" s="29">
        <f t="shared" si="3608"/>
        <v>464.33706847542913</v>
      </c>
      <c r="AJ3436">
        <f t="shared" si="3609"/>
        <v>16716.13442386299</v>
      </c>
      <c r="AK3436" s="36">
        <f t="shared" si="3622"/>
        <v>-9.0826314053661943E-5</v>
      </c>
      <c r="AL3436" s="36">
        <f t="shared" si="3610"/>
        <v>-6.934104581473035E-4</v>
      </c>
      <c r="AM3436" s="36">
        <f t="shared" si="3611"/>
        <v>3.8950206033978877E-5</v>
      </c>
      <c r="AN3436" s="37">
        <f t="shared" si="3623"/>
        <v>-9.4422288603069233E-3</v>
      </c>
      <c r="AO3436" s="36">
        <f t="shared" si="3624"/>
        <v>0.12299608348046433</v>
      </c>
      <c r="AP3436" s="36">
        <f t="shared" si="3625"/>
        <v>5.6914751758137885E-3</v>
      </c>
      <c r="AQ3436" s="74">
        <f t="shared" si="3583"/>
        <v>-0.59437144647269835</v>
      </c>
      <c r="AR3436" s="73">
        <f t="shared" si="3584"/>
        <v>-1.0811469020023844E-2</v>
      </c>
      <c r="AS3436" s="72">
        <f t="shared" si="3626"/>
        <v>1.8606892465879116E-3</v>
      </c>
      <c r="AT3436" s="37">
        <f t="shared" si="3585"/>
        <v>-2406.3450461281955</v>
      </c>
      <c r="AU3436" s="37">
        <f t="shared" si="3586"/>
        <v>2.6988706601918895</v>
      </c>
      <c r="AV3436" s="34">
        <f t="shared" si="3587"/>
        <v>2.2960667400176411</v>
      </c>
      <c r="AW3436" s="34">
        <f t="shared" si="3588"/>
        <v>0.32006576786033109</v>
      </c>
      <c r="AX3436" s="37">
        <f t="shared" si="3589"/>
        <v>1.8926284184799174</v>
      </c>
      <c r="AY3436" s="7">
        <f t="shared" si="3590"/>
        <v>7.9121902863191238</v>
      </c>
      <c r="AZ3436" s="37">
        <f t="shared" si="3591"/>
        <v>5.2960577784411518</v>
      </c>
      <c r="BA3436" s="2">
        <f>BE3436*'mass balance'!$B$17+BF3436*'mass balance'!$C$17+BG3436*'mass balance'!$D$17+BH3436*'mass balance'!$E$17</f>
        <v>1.1218878002480896E-3</v>
      </c>
      <c r="BB3436" s="2">
        <f>BE3436*'mass balance'!$B$18+BF3436*'mass balance'!$C$18+BG3436*'mass balance'!$D$18+BH3436*'mass balance'!$E$18</f>
        <v>1.139147612559599E-3</v>
      </c>
      <c r="BC3436" s="2">
        <f>BE3436*'mass balance'!$B$19+BF3436*'mass balance'!$C$19+BG3436*'mass balance'!$D$19+BH3436*'mass balance'!$E$19</f>
        <v>-1.4239345156994987E-3</v>
      </c>
      <c r="BD3436" s="2">
        <f>BE3436*'mass balance'!$B$20+BF3436*'mass balance'!$C$20+BG3436*'mass balance'!$D$20+BH3436*'mass balance'!$E$20</f>
        <v>5.1779436934527215E-5</v>
      </c>
      <c r="BE3436" s="2">
        <f>N3436*'mass balance'!$H$11+R3436*'mass balance'!$I$11+S3436*'mass balance'!$J$11</f>
        <v>-2.4043083110251154E-3</v>
      </c>
      <c r="BF3436" s="2">
        <f>N3436*'mass balance'!$H$12+R3436*'mass balance'!$I$12+S3436*'mass balance'!$J$12</f>
        <v>6.2138690125582838E-12</v>
      </c>
      <c r="BG3436" s="2">
        <f>N3436*'mass balance'!$H$13+R3436*'mass balance'!$I$13+S3436*'mass balance'!$J$13</f>
        <v>7.6055209837214838E-4</v>
      </c>
      <c r="BH3436" s="2">
        <f>N3436*'mass balance'!$H$14+R3436*'mass balance'!$I$14+S3436*'mass balance'!$J$14</f>
        <v>2.6297122151837198E-4</v>
      </c>
      <c r="BI3436" s="36">
        <f t="shared" si="3592"/>
        <v>6.038243608117373E-16</v>
      </c>
      <c r="BJ3436" s="36">
        <f t="shared" si="3593"/>
        <v>4.8204343453709421E-17</v>
      </c>
      <c r="BK3436" s="36">
        <f t="shared" si="3594"/>
        <v>1.5238414485219577E-13</v>
      </c>
      <c r="BL3436" s="36">
        <f t="shared" si="3595"/>
        <v>1.5238410939453894E-13</v>
      </c>
      <c r="BM3436" s="36">
        <f t="shared" si="3627"/>
        <v>2.4377437213730153E-10</v>
      </c>
      <c r="BN3436" s="36">
        <f t="shared" ca="1" si="3596"/>
        <v>0.11933173227417337</v>
      </c>
      <c r="BO3436" s="36">
        <f t="shared" ca="1" si="3612"/>
        <v>1</v>
      </c>
      <c r="BP3436" s="36">
        <f t="shared" si="3628"/>
        <v>-2.4377430834658806E-10</v>
      </c>
      <c r="BQ3436" s="36">
        <f t="shared" si="3629"/>
        <v>0.99999973832067368</v>
      </c>
      <c r="BR3436" s="2">
        <f t="shared" si="3618"/>
        <v>-5</v>
      </c>
      <c r="BS3436">
        <v>0</v>
      </c>
      <c r="BT3436" s="37">
        <f t="shared" si="3613"/>
        <v>1.4274943519887475</v>
      </c>
      <c r="BU3436" s="34">
        <f t="shared" si="3597"/>
        <v>-5</v>
      </c>
      <c r="BV3436" s="34">
        <f t="shared" si="3598"/>
        <v>-5</v>
      </c>
      <c r="BW3436" s="34">
        <f t="shared" si="3599"/>
        <v>-5</v>
      </c>
      <c r="BX3436" s="34">
        <f t="shared" si="3600"/>
        <v>-5</v>
      </c>
      <c r="BY3436" s="34">
        <f t="shared" si="3601"/>
        <v>25.260020677023149</v>
      </c>
      <c r="BZ3436" s="36">
        <f t="shared" si="3614"/>
        <v>1.4239345156994987E-3</v>
      </c>
      <c r="CA3436" s="34">
        <f t="shared" si="3615"/>
        <v>0.2695390442679268</v>
      </c>
    </row>
    <row r="3437" spans="1:79" ht="13.2" x14ac:dyDescent="0.25">
      <c r="A3437" s="75">
        <f t="shared" si="3602"/>
        <v>9.3232876712327464</v>
      </c>
      <c r="B3437" s="34">
        <f t="shared" si="3619"/>
        <v>3402.9999999999523</v>
      </c>
      <c r="C3437">
        <v>30</v>
      </c>
      <c r="D3437" s="35">
        <f t="shared" si="3563"/>
        <v>3000</v>
      </c>
      <c r="E3437" s="27">
        <v>0</v>
      </c>
      <c r="F3437" s="64">
        <f t="shared" si="3603"/>
        <v>3.1263897495927093</v>
      </c>
      <c r="G3437" s="34">
        <v>0</v>
      </c>
      <c r="H3437" s="34">
        <f t="shared" si="3564"/>
        <v>1</v>
      </c>
      <c r="I3437" s="34">
        <f t="shared" si="3604"/>
        <v>41549.719772087105</v>
      </c>
      <c r="J3437" s="34">
        <f t="shared" si="3565"/>
        <v>94011.127169154657</v>
      </c>
      <c r="K3437" s="34">
        <f t="shared" si="3566"/>
        <v>82551.521645494009</v>
      </c>
      <c r="L3437" s="36">
        <f t="shared" si="3616"/>
        <v>1191.2002761596955</v>
      </c>
      <c r="M3437" s="34">
        <f t="shared" si="3567"/>
        <v>474.19527922407121</v>
      </c>
      <c r="N3437" s="34">
        <f t="shared" si="3605"/>
        <v>1072.9225838989973</v>
      </c>
      <c r="O3437" s="34">
        <f t="shared" si="3568"/>
        <v>146.59954174815172</v>
      </c>
      <c r="P3437">
        <f t="shared" si="3620"/>
        <v>498.9411846150947</v>
      </c>
      <c r="Q3437" s="36">
        <f t="shared" si="3569"/>
        <v>1072.9225819053497</v>
      </c>
      <c r="R3437" s="34">
        <f t="shared" si="3570"/>
        <v>631.80236314710976</v>
      </c>
      <c r="S3437" s="34">
        <f t="shared" si="3571"/>
        <v>3.6483501162365428E-6</v>
      </c>
      <c r="T3437" s="36">
        <f t="shared" si="3606"/>
        <v>-1.8894900738625518E-13</v>
      </c>
      <c r="U3437" s="36">
        <f t="shared" si="3572"/>
        <v>4048.5542507276705</v>
      </c>
      <c r="V3437" s="36">
        <f t="shared" si="3573"/>
        <v>4.9243466993027989E-10</v>
      </c>
      <c r="W3437" s="68">
        <f t="shared" si="3574"/>
        <v>3.4034293604562729</v>
      </c>
      <c r="X3437">
        <f t="shared" si="3575"/>
        <v>6.8400708753853285</v>
      </c>
      <c r="Y3437">
        <f t="shared" si="3576"/>
        <v>0.11712706557874125</v>
      </c>
      <c r="Z3437" s="34">
        <f t="shared" si="3577"/>
        <v>1.9787218138990353E-2</v>
      </c>
      <c r="AA3437" s="36">
        <f t="shared" si="3578"/>
        <v>1.4468778921983054E-10</v>
      </c>
      <c r="AB3437" s="34">
        <f t="shared" si="3579"/>
        <v>1.9787218138990353E-2</v>
      </c>
      <c r="AC3437" s="36">
        <f t="shared" si="3580"/>
        <v>109.64432510517868</v>
      </c>
      <c r="AD3437" s="34">
        <f t="shared" si="3581"/>
        <v>0</v>
      </c>
      <c r="AE3437">
        <f t="shared" si="3607"/>
        <v>5541.1692707387974</v>
      </c>
      <c r="AF3437" s="36">
        <f t="shared" si="3621"/>
        <v>0</v>
      </c>
      <c r="AG3437" s="34">
        <f t="shared" si="3582"/>
        <v>464.33706853672624</v>
      </c>
      <c r="AH3437">
        <f t="shared" si="3617"/>
        <v>1.3628440456159296E-6</v>
      </c>
      <c r="AI3437" s="29">
        <f t="shared" si="3608"/>
        <v>464.33706853672624</v>
      </c>
      <c r="AJ3437">
        <f t="shared" si="3609"/>
        <v>17180.471492399716</v>
      </c>
      <c r="AK3437" s="36">
        <f t="shared" si="3622"/>
        <v>1.0811469020023844E-2</v>
      </c>
      <c r="AL3437" s="36">
        <f t="shared" si="3610"/>
        <v>-7.9016579141102904E-3</v>
      </c>
      <c r="AM3437" s="36">
        <f t="shared" si="3611"/>
        <v>-5.8964300424786311E-3</v>
      </c>
      <c r="AN3437" s="37">
        <f t="shared" si="3623"/>
        <v>-9.5330551743605853E-3</v>
      </c>
      <c r="AO3437" s="36">
        <f t="shared" si="3624"/>
        <v>0.12230267302231702</v>
      </c>
      <c r="AP3437" s="36">
        <f t="shared" si="3625"/>
        <v>5.7304253818477677E-3</v>
      </c>
      <c r="AQ3437" s="74">
        <f t="shared" si="3583"/>
        <v>-0.61035361692135115</v>
      </c>
      <c r="AR3437" s="73">
        <f t="shared" si="3584"/>
        <v>-1.1028853994249768E-2</v>
      </c>
      <c r="AS3437" s="72">
        <f t="shared" si="3626"/>
        <v>1.8293965131314541E-3</v>
      </c>
      <c r="AT3437" s="37">
        <f t="shared" si="3585"/>
        <v>-2471.0497302339422</v>
      </c>
      <c r="AU3437" s="37">
        <f t="shared" si="3586"/>
        <v>2.7173406640180073</v>
      </c>
      <c r="AV3437" s="34">
        <f t="shared" si="3587"/>
        <v>2.3598463718443976</v>
      </c>
      <c r="AW3437" s="34">
        <f t="shared" si="3588"/>
        <v>0.32006576790688557</v>
      </c>
      <c r="AX3437" s="37">
        <f t="shared" si="3589"/>
        <v>1.8926284187552056</v>
      </c>
      <c r="AY3437" s="7">
        <f t="shared" si="3590"/>
        <v>7.975969918962762</v>
      </c>
      <c r="AZ3437" s="37">
        <f t="shared" si="3591"/>
        <v>5.2960577792114787</v>
      </c>
      <c r="BA3437" s="2">
        <f>BE3437*'mass balance'!$B$17+BF3437*'mass balance'!$C$17+BG3437*'mass balance'!$D$17+BH3437*'mass balance'!$E$17</f>
        <v>1.1218878003765426E-3</v>
      </c>
      <c r="BB3437" s="2">
        <f>BE3437*'mass balance'!$B$18+BF3437*'mass balance'!$C$18+BG3437*'mass balance'!$D$18+BH3437*'mass balance'!$E$18</f>
        <v>1.1391476126900281E-3</v>
      </c>
      <c r="BC3437" s="2">
        <f>BE3437*'mass balance'!$B$19+BF3437*'mass balance'!$C$19+BG3437*'mass balance'!$D$19+BH3437*'mass balance'!$E$19</f>
        <v>-1.4239345158625354E-3</v>
      </c>
      <c r="BD3437" s="2">
        <f>BE3437*'mass balance'!$B$20+BF3437*'mass balance'!$C$20+BG3437*'mass balance'!$D$20+BH3437*'mass balance'!$E$20</f>
        <v>5.1779436940455829E-5</v>
      </c>
      <c r="BE3437" s="2">
        <f>N3437*'mass balance'!$H$11+R3437*'mass balance'!$I$11+S3437*'mass balance'!$J$11</f>
        <v>-2.4043083112582574E-3</v>
      </c>
      <c r="BF3437" s="2">
        <f>N3437*'mass balance'!$H$12+R3437*'mass balance'!$I$12+S3437*'mass balance'!$J$12</f>
        <v>6.181188551932152E-12</v>
      </c>
      <c r="BG3437" s="2">
        <f>N3437*'mass balance'!$H$13+R3437*'mass balance'!$I$13+S3437*'mass balance'!$J$13</f>
        <v>7.6055209845437503E-4</v>
      </c>
      <c r="BH3437" s="2">
        <f>N3437*'mass balance'!$H$14+R3437*'mass balance'!$I$14+S3437*'mass balance'!$J$14</f>
        <v>2.6297122154387187E-4</v>
      </c>
      <c r="BI3437" s="36">
        <f t="shared" si="3592"/>
        <v>6.038243608117373E-16</v>
      </c>
      <c r="BJ3437" s="36">
        <f t="shared" si="3593"/>
        <v>4.8204718912843004E-17</v>
      </c>
      <c r="BK3437" s="36">
        <f t="shared" si="3594"/>
        <v>1.5243234919564948E-13</v>
      </c>
      <c r="BL3437" s="36">
        <f t="shared" si="3595"/>
        <v>1.524323139024264E-13</v>
      </c>
      <c r="BM3437" s="36">
        <f t="shared" si="3627"/>
        <v>2.4392675624669609E-10</v>
      </c>
      <c r="BN3437" s="36">
        <f t="shared" ca="1" si="3596"/>
        <v>0.9614179648626705</v>
      </c>
      <c r="BO3437" s="36">
        <f t="shared" ca="1" si="3612"/>
        <v>1</v>
      </c>
      <c r="BP3437" s="36">
        <f t="shared" si="3628"/>
        <v>-2.4392669235664376E-10</v>
      </c>
      <c r="BQ3437" s="36">
        <f t="shared" si="3629"/>
        <v>0.99999973807689935</v>
      </c>
      <c r="BR3437" s="2">
        <f t="shared" si="3618"/>
        <v>-5</v>
      </c>
      <c r="BS3437">
        <v>0</v>
      </c>
      <c r="BT3437" s="37">
        <f t="shared" si="3613"/>
        <v>1.4274943521521914</v>
      </c>
      <c r="BU3437" s="34">
        <f t="shared" si="3597"/>
        <v>-5</v>
      </c>
      <c r="BV3437" s="34">
        <f t="shared" si="3598"/>
        <v>-5</v>
      </c>
      <c r="BW3437" s="34">
        <f t="shared" si="3599"/>
        <v>-5</v>
      </c>
      <c r="BX3437" s="34">
        <f t="shared" si="3600"/>
        <v>-5</v>
      </c>
      <c r="BY3437" s="34">
        <f t="shared" si="3601"/>
        <v>25.260020679472579</v>
      </c>
      <c r="BZ3437" s="36">
        <f t="shared" si="3614"/>
        <v>1.4239345158625354E-3</v>
      </c>
      <c r="CA3437" s="34">
        <f t="shared" si="3615"/>
        <v>0.26953904425958297</v>
      </c>
    </row>
    <row r="3438" spans="1:79" ht="13.2" x14ac:dyDescent="0.25">
      <c r="A3438" s="75">
        <f t="shared" si="3602"/>
        <v>9.3260273972601428</v>
      </c>
      <c r="B3438" s="34">
        <f t="shared" si="3619"/>
        <v>3403.9999999999523</v>
      </c>
      <c r="C3438">
        <v>30</v>
      </c>
      <c r="D3438" s="35">
        <f t="shared" si="3563"/>
        <v>3000</v>
      </c>
      <c r="E3438" s="27">
        <v>0</v>
      </c>
      <c r="F3438" s="64">
        <f t="shared" si="3603"/>
        <v>3.1263897495927093</v>
      </c>
      <c r="G3438" s="34">
        <v>0</v>
      </c>
      <c r="H3438" s="34">
        <f t="shared" si="3564"/>
        <v>1</v>
      </c>
      <c r="I3438" s="34">
        <f t="shared" si="3604"/>
        <v>41549.719772087105</v>
      </c>
      <c r="J3438" s="34">
        <f t="shared" si="3565"/>
        <v>94011.127178222829</v>
      </c>
      <c r="K3438" s="34">
        <f t="shared" si="3566"/>
        <v>82551.521653456817</v>
      </c>
      <c r="L3438" s="36">
        <f t="shared" si="3616"/>
        <v>1191.2002763320477</v>
      </c>
      <c r="M3438" s="34">
        <f t="shared" si="3567"/>
        <v>474.19527922407121</v>
      </c>
      <c r="N3438" s="34">
        <f t="shared" si="3605"/>
        <v>1072.9225840024901</v>
      </c>
      <c r="O3438" s="34">
        <f t="shared" si="3568"/>
        <v>146.59954174815172</v>
      </c>
      <c r="P3438">
        <f t="shared" si="3620"/>
        <v>498.94118468728539</v>
      </c>
      <c r="Q3438" s="36">
        <f t="shared" si="3569"/>
        <v>1072.9225820193271</v>
      </c>
      <c r="R3438" s="34">
        <f t="shared" si="3570"/>
        <v>631.80236322234919</v>
      </c>
      <c r="S3438" s="34">
        <f t="shared" si="3571"/>
        <v>3.6291623928264016E-6</v>
      </c>
      <c r="T3438" s="36">
        <f t="shared" si="3606"/>
        <v>-1.8894900737714231E-13</v>
      </c>
      <c r="U3438" s="36">
        <f t="shared" si="3572"/>
        <v>4048.5542507276705</v>
      </c>
      <c r="V3438" s="36">
        <f t="shared" si="3573"/>
        <v>4.8984482629202429E-10</v>
      </c>
      <c r="W3438" s="68">
        <f t="shared" si="3574"/>
        <v>3.4034293609487074</v>
      </c>
      <c r="X3438">
        <f t="shared" si="3575"/>
        <v>6.8400708757152202</v>
      </c>
      <c r="Y3438">
        <f t="shared" si="3576"/>
        <v>0.11712706557874125</v>
      </c>
      <c r="Z3438" s="34">
        <f t="shared" si="3577"/>
        <v>1.9787218138990353E-2</v>
      </c>
      <c r="AA3438" s="36">
        <f t="shared" si="3578"/>
        <v>1.4392683800420638E-10</v>
      </c>
      <c r="AB3438" s="34">
        <f t="shared" si="3579"/>
        <v>1.9787218138990353E-2</v>
      </c>
      <c r="AC3438" s="36">
        <f t="shared" si="3580"/>
        <v>109.64432510517868</v>
      </c>
      <c r="AD3438" s="34">
        <f t="shared" si="3581"/>
        <v>0</v>
      </c>
      <c r="AE3438">
        <f t="shared" si="3607"/>
        <v>5541.1692707387974</v>
      </c>
      <c r="AF3438" s="36">
        <f t="shared" si="3621"/>
        <v>0</v>
      </c>
      <c r="AG3438" s="34">
        <f t="shared" si="3582"/>
        <v>464.33706859770069</v>
      </c>
      <c r="AH3438">
        <f t="shared" si="3617"/>
        <v>1.3556763178712572E-6</v>
      </c>
      <c r="AI3438" s="29">
        <f t="shared" si="3608"/>
        <v>464.33706859770069</v>
      </c>
      <c r="AJ3438">
        <f t="shared" si="3609"/>
        <v>17644.808560997419</v>
      </c>
      <c r="AK3438" s="36">
        <f t="shared" si="3622"/>
        <v>1.1028853994249768E-2</v>
      </c>
      <c r="AL3438" s="36">
        <f t="shared" si="3610"/>
        <v>-8.1218993997935196E-3</v>
      </c>
      <c r="AM3438" s="36">
        <f t="shared" si="3611"/>
        <v>-6.0134951983636265E-3</v>
      </c>
      <c r="AN3438" s="37">
        <f t="shared" si="3623"/>
        <v>1.278413845663259E-3</v>
      </c>
      <c r="AO3438" s="36">
        <f t="shared" si="3624"/>
        <v>0.11440101510820673</v>
      </c>
      <c r="AP3438" s="36">
        <f t="shared" si="3625"/>
        <v>-1.6600466063086336E-4</v>
      </c>
      <c r="AQ3438" s="74">
        <f t="shared" si="3583"/>
        <v>0.1000090021852884</v>
      </c>
      <c r="AR3438" s="73">
        <f t="shared" si="3584"/>
        <v>1.3011070284391752E-3</v>
      </c>
      <c r="AS3438" s="72">
        <f t="shared" si="3626"/>
        <v>1.497233839613271E-3</v>
      </c>
      <c r="AT3438" s="37">
        <f t="shared" si="3585"/>
        <v>404.89187090828193</v>
      </c>
      <c r="AU3438" s="37">
        <f t="shared" si="3586"/>
        <v>-7.8718626400349434E-2</v>
      </c>
      <c r="AV3438" s="34">
        <f t="shared" si="3587"/>
        <v>2.4236260036795341</v>
      </c>
      <c r="AW3438" s="34">
        <f t="shared" si="3588"/>
        <v>0.32006576795319519</v>
      </c>
      <c r="AX3438" s="37">
        <f t="shared" si="3589"/>
        <v>1.8926284190290459</v>
      </c>
      <c r="AY3438" s="7">
        <f t="shared" si="3590"/>
        <v>8.0397495516104822</v>
      </c>
      <c r="AZ3438" s="37">
        <f t="shared" si="3591"/>
        <v>5.2960577799777528</v>
      </c>
      <c r="BA3438" s="2">
        <f>BE3438*'mass balance'!$B$17+BF3438*'mass balance'!$C$17+BG3438*'mass balance'!$D$17+BH3438*'mass balance'!$E$17</f>
        <v>1.12188780050432E-3</v>
      </c>
      <c r="BB3438" s="2">
        <f>BE3438*'mass balance'!$B$18+BF3438*'mass balance'!$C$18+BG3438*'mass balance'!$D$18+BH3438*'mass balance'!$E$18</f>
        <v>1.1391476128197716E-3</v>
      </c>
      <c r="BC3438" s="2">
        <f>BE3438*'mass balance'!$B$19+BF3438*'mass balance'!$C$19+BG3438*'mass balance'!$D$19+BH3438*'mass balance'!$E$19</f>
        <v>-1.423934516024714E-3</v>
      </c>
      <c r="BD3438" s="2">
        <f>BE3438*'mass balance'!$B$20+BF3438*'mass balance'!$C$20+BG3438*'mass balance'!$D$20+BH3438*'mass balance'!$E$20</f>
        <v>5.1779436946353231E-5</v>
      </c>
      <c r="BE3438" s="2">
        <f>N3438*'mass balance'!$H$11+R3438*'mass balance'!$I$11+S3438*'mass balance'!$J$11</f>
        <v>-2.4043083114901739E-3</v>
      </c>
      <c r="BF3438" s="2">
        <f>N3438*'mass balance'!$H$12+R3438*'mass balance'!$I$12+S3438*'mass balance'!$J$12</f>
        <v>6.1486799021310878E-12</v>
      </c>
      <c r="BG3438" s="2">
        <f>N3438*'mass balance'!$H$13+R3438*'mass balance'!$I$13+S3438*'mass balance'!$J$13</f>
        <v>7.6055209853616984E-4</v>
      </c>
      <c r="BH3438" s="2">
        <f>N3438*'mass balance'!$H$14+R3438*'mass balance'!$I$14+S3438*'mass balance'!$J$14</f>
        <v>2.6297122156923776E-4</v>
      </c>
      <c r="BI3438" s="36">
        <f t="shared" si="3592"/>
        <v>6.038243608117373E-16</v>
      </c>
      <c r="BJ3438" s="36">
        <f t="shared" si="3593"/>
        <v>4.8205094374368924E-17</v>
      </c>
      <c r="BK3438" s="36">
        <f t="shared" si="3594"/>
        <v>1.5248055391456234E-13</v>
      </c>
      <c r="BL3438" s="36">
        <f t="shared" si="3595"/>
        <v>1.5248051878501651E-13</v>
      </c>
      <c r="BM3438" s="36">
        <f t="shared" si="3627"/>
        <v>2.4407918856059852E-10</v>
      </c>
      <c r="BN3438" s="36">
        <f t="shared" ca="1" si="3596"/>
        <v>2.1299055849949289E-3</v>
      </c>
      <c r="BO3438" s="36">
        <f t="shared" ca="1" si="3612"/>
        <v>1</v>
      </c>
      <c r="BP3438" s="36">
        <f t="shared" si="3628"/>
        <v>-2.440791245710832E-10</v>
      </c>
      <c r="BQ3438" s="36">
        <f t="shared" si="3629"/>
        <v>0.99999973783297269</v>
      </c>
      <c r="BR3438" s="2">
        <f t="shared" si="3618"/>
        <v>-5</v>
      </c>
      <c r="BS3438">
        <v>0</v>
      </c>
      <c r="BT3438" s="37">
        <f t="shared" si="3613"/>
        <v>1.4274943523147756</v>
      </c>
      <c r="BU3438" s="34">
        <f t="shared" si="3597"/>
        <v>-5</v>
      </c>
      <c r="BV3438" s="34">
        <f t="shared" si="3598"/>
        <v>-5</v>
      </c>
      <c r="BW3438" s="34">
        <f t="shared" si="3599"/>
        <v>-5</v>
      </c>
      <c r="BX3438" s="34">
        <f t="shared" si="3600"/>
        <v>-5</v>
      </c>
      <c r="BY3438" s="34">
        <f t="shared" si="3601"/>
        <v>25.260020681909122</v>
      </c>
      <c r="BZ3438" s="36">
        <f t="shared" si="3614"/>
        <v>1.423934516024714E-3</v>
      </c>
      <c r="CA3438" s="34">
        <f t="shared" si="3615"/>
        <v>0.26953904425128311</v>
      </c>
    </row>
    <row r="3439" spans="1:79" ht="13.2" x14ac:dyDescent="0.25">
      <c r="A3439" s="75">
        <f t="shared" si="3602"/>
        <v>9.3287671232875393</v>
      </c>
      <c r="B3439" s="34">
        <f t="shared" si="3619"/>
        <v>3404.9999999999518</v>
      </c>
      <c r="C3439">
        <v>30</v>
      </c>
      <c r="D3439" s="35">
        <f t="shared" si="3563"/>
        <v>3000</v>
      </c>
      <c r="E3439" s="27">
        <v>0</v>
      </c>
      <c r="F3439" s="64">
        <f t="shared" si="3603"/>
        <v>3.1263897495927093</v>
      </c>
      <c r="G3439" s="34">
        <v>0</v>
      </c>
      <c r="H3439" s="34">
        <f t="shared" si="3564"/>
        <v>1</v>
      </c>
      <c r="I3439" s="34">
        <f t="shared" si="3604"/>
        <v>41549.719772087105</v>
      </c>
      <c r="J3439" s="34">
        <f t="shared" si="3565"/>
        <v>94011.127187243299</v>
      </c>
      <c r="K3439" s="34">
        <f t="shared" si="3566"/>
        <v>82551.52166137773</v>
      </c>
      <c r="L3439" s="36">
        <f t="shared" si="3616"/>
        <v>1191.2002765034931</v>
      </c>
      <c r="M3439" s="34">
        <f t="shared" si="3567"/>
        <v>474.19527922407121</v>
      </c>
      <c r="N3439" s="34">
        <f t="shared" si="3605"/>
        <v>1072.9225841054381</v>
      </c>
      <c r="O3439" s="34">
        <f t="shared" si="3568"/>
        <v>146.59954174815172</v>
      </c>
      <c r="P3439">
        <f t="shared" si="3620"/>
        <v>498.94118475909636</v>
      </c>
      <c r="Q3439" s="36">
        <f t="shared" si="3569"/>
        <v>1072.9225821327054</v>
      </c>
      <c r="R3439" s="34">
        <f t="shared" si="3570"/>
        <v>631.80236329719287</v>
      </c>
      <c r="S3439" s="34">
        <f t="shared" si="3571"/>
        <v>3.610075737014995E-6</v>
      </c>
      <c r="T3439" s="36">
        <f t="shared" si="3606"/>
        <v>-1.8894900736807737E-13</v>
      </c>
      <c r="U3439" s="36">
        <f t="shared" si="3572"/>
        <v>4048.5542507276705</v>
      </c>
      <c r="V3439" s="36">
        <f t="shared" si="3573"/>
        <v>4.8726860453574778E-10</v>
      </c>
      <c r="W3439" s="68">
        <f t="shared" si="3574"/>
        <v>3.403429361438552</v>
      </c>
      <c r="X3439">
        <f t="shared" si="3575"/>
        <v>6.8400708760433755</v>
      </c>
      <c r="Y3439">
        <f t="shared" si="3576"/>
        <v>0.11712706557874125</v>
      </c>
      <c r="Z3439" s="34">
        <f t="shared" si="3577"/>
        <v>1.9787218138990353E-2</v>
      </c>
      <c r="AA3439" s="36">
        <f t="shared" si="3578"/>
        <v>1.4316988918782507E-10</v>
      </c>
      <c r="AB3439" s="34">
        <f t="shared" si="3579"/>
        <v>1.9787218138990353E-2</v>
      </c>
      <c r="AC3439" s="36">
        <f t="shared" si="3580"/>
        <v>109.64432510517868</v>
      </c>
      <c r="AD3439" s="34">
        <f t="shared" si="3581"/>
        <v>0</v>
      </c>
      <c r="AE3439">
        <f t="shared" si="3607"/>
        <v>5541.1692707387974</v>
      </c>
      <c r="AF3439" s="36">
        <f t="shared" si="3621"/>
        <v>0</v>
      </c>
      <c r="AG3439" s="34">
        <f t="shared" si="3582"/>
        <v>464.33706865835467</v>
      </c>
      <c r="AH3439">
        <f t="shared" si="3617"/>
        <v>1.3485465046869649E-6</v>
      </c>
      <c r="AI3439" s="29">
        <f t="shared" si="3608"/>
        <v>464.33706865835467</v>
      </c>
      <c r="AJ3439">
        <f t="shared" si="3609"/>
        <v>0</v>
      </c>
      <c r="AK3439" s="36">
        <f t="shared" si="3622"/>
        <v>-1.3011070284391752E-3</v>
      </c>
      <c r="AL3439" s="36">
        <f t="shared" si="3610"/>
        <v>2.3177093576354129E-4</v>
      </c>
      <c r="AM3439" s="36">
        <f t="shared" si="3611"/>
        <v>6.9933799743609744E-4</v>
      </c>
      <c r="AN3439" s="37">
        <f t="shared" si="3623"/>
        <v>1.2307267839913026E-2</v>
      </c>
      <c r="AO3439" s="36">
        <f t="shared" si="3624"/>
        <v>0.10627911570841321</v>
      </c>
      <c r="AP3439" s="36">
        <f t="shared" si="3625"/>
        <v>-6.1794998589944899E-3</v>
      </c>
      <c r="AQ3439" s="74">
        <f t="shared" si="3583"/>
        <v>1.2008122740524185</v>
      </c>
      <c r="AR3439" s="73">
        <f t="shared" si="3584"/>
        <v>1.0578891739910352E-2</v>
      </c>
      <c r="AS3439" s="72">
        <f t="shared" si="3626"/>
        <v>1.2004492280178844E-3</v>
      </c>
      <c r="AT3439" s="37">
        <f t="shared" si="3585"/>
        <v>4861.5536364408772</v>
      </c>
      <c r="AU3439" s="37">
        <f t="shared" si="3586"/>
        <v>-2.9302896611010008</v>
      </c>
      <c r="AV3439" s="34">
        <f t="shared" si="3587"/>
        <v>1.8523138771274976E-10</v>
      </c>
      <c r="AW3439" s="34">
        <f t="shared" si="3588"/>
        <v>0.32006576799926117</v>
      </c>
      <c r="AX3439" s="37">
        <f t="shared" si="3589"/>
        <v>1.8926284193014458</v>
      </c>
      <c r="AY3439" s="7">
        <f t="shared" si="3590"/>
        <v>5.6161235489244907</v>
      </c>
      <c r="AZ3439" s="37">
        <f t="shared" si="3591"/>
        <v>5.2960577807399982</v>
      </c>
      <c r="BA3439" s="2">
        <f>BE3439*'mass balance'!$B$17+BF3439*'mass balance'!$C$17+BG3439*'mass balance'!$D$17+BH3439*'mass balance'!$E$17</f>
        <v>1.1218878006314255E-3</v>
      </c>
      <c r="BB3439" s="2">
        <f>BE3439*'mass balance'!$B$18+BF3439*'mass balance'!$C$18+BG3439*'mass balance'!$D$18+BH3439*'mass balance'!$E$18</f>
        <v>1.1391476129488322E-3</v>
      </c>
      <c r="BC3439" s="2">
        <f>BE3439*'mass balance'!$B$19+BF3439*'mass balance'!$C$19+BG3439*'mass balance'!$D$19+BH3439*'mass balance'!$E$19</f>
        <v>-1.4239345161860401E-3</v>
      </c>
      <c r="BD3439" s="2">
        <f>BE3439*'mass balance'!$B$20+BF3439*'mass balance'!$C$20+BG3439*'mass balance'!$D$20+BH3439*'mass balance'!$E$20</f>
        <v>5.1779436952219626E-5</v>
      </c>
      <c r="BE3439" s="2">
        <f>N3439*'mass balance'!$H$11+R3439*'mass balance'!$I$11+S3439*'mass balance'!$J$11</f>
        <v>-2.40430831172087E-3</v>
      </c>
      <c r="BF3439" s="2">
        <f>N3439*'mass balance'!$H$12+R3439*'mass balance'!$I$12+S3439*'mass balance'!$J$12</f>
        <v>6.116342485315994E-12</v>
      </c>
      <c r="BG3439" s="2">
        <f>N3439*'mass balance'!$H$13+R3439*'mass balance'!$I$13+S3439*'mass balance'!$J$13</f>
        <v>7.6055209861753369E-4</v>
      </c>
      <c r="BH3439" s="2">
        <f>N3439*'mass balance'!$H$14+R3439*'mass balance'!$I$14+S3439*'mass balance'!$J$14</f>
        <v>2.6297122159447012E-4</v>
      </c>
      <c r="BI3439" s="36">
        <f t="shared" si="3592"/>
        <v>6.038243608117373E-16</v>
      </c>
      <c r="BJ3439" s="36">
        <f t="shared" si="3593"/>
        <v>4.8205469838290214E-17</v>
      </c>
      <c r="BK3439" s="36">
        <f t="shared" si="3594"/>
        <v>1.5252875900893671E-13</v>
      </c>
      <c r="BL3439" s="36">
        <f t="shared" si="3595"/>
        <v>1.525287240423157E-13</v>
      </c>
      <c r="BM3439" s="36">
        <f t="shared" si="3627"/>
        <v>2.4423166907938353E-10</v>
      </c>
      <c r="BN3439" s="36">
        <f t="shared" ca="1" si="3596"/>
        <v>0.44772486984982995</v>
      </c>
      <c r="BO3439" s="36">
        <f t="shared" ca="1" si="3612"/>
        <v>1</v>
      </c>
      <c r="BP3439" s="36">
        <f t="shared" si="3628"/>
        <v>-2.4423160499028105E-10</v>
      </c>
      <c r="BQ3439" s="36">
        <f t="shared" si="3629"/>
        <v>0.9999997375888936</v>
      </c>
      <c r="BR3439" s="2">
        <f t="shared" si="3618"/>
        <v>9.0032984723492007</v>
      </c>
      <c r="BS3439">
        <v>0</v>
      </c>
      <c r="BT3439" s="37">
        <f t="shared" si="3613"/>
        <v>1.4274943524765051</v>
      </c>
      <c r="BU3439" s="34">
        <f t="shared" si="3597"/>
        <v>-5</v>
      </c>
      <c r="BV3439" s="34">
        <f t="shared" si="3598"/>
        <v>-5</v>
      </c>
      <c r="BW3439" s="34">
        <f t="shared" si="3599"/>
        <v>-5</v>
      </c>
      <c r="BX3439" s="34">
        <f t="shared" si="3600"/>
        <v>-5</v>
      </c>
      <c r="BY3439" s="34">
        <f t="shared" si="3601"/>
        <v>25.260020684332854</v>
      </c>
      <c r="BZ3439" s="36">
        <f t="shared" si="3614"/>
        <v>1.4239345161860401E-3</v>
      </c>
      <c r="CA3439" s="34">
        <f t="shared" si="3615"/>
        <v>0.26953904424302688</v>
      </c>
    </row>
    <row r="3440" spans="1:79" ht="13.2" x14ac:dyDescent="0.25">
      <c r="A3440" s="75">
        <f t="shared" si="3602"/>
        <v>9.3315068493149358</v>
      </c>
      <c r="B3440" s="34">
        <f t="shared" si="3619"/>
        <v>3405.9999999999513</v>
      </c>
      <c r="C3440">
        <v>30</v>
      </c>
      <c r="D3440" s="35">
        <f t="shared" si="3563"/>
        <v>3000</v>
      </c>
      <c r="E3440" s="27">
        <v>0</v>
      </c>
      <c r="F3440" s="64">
        <f t="shared" si="3603"/>
        <v>3.1263897495927093</v>
      </c>
      <c r="G3440" s="34">
        <v>0</v>
      </c>
      <c r="H3440" s="34">
        <f t="shared" si="3564"/>
        <v>1</v>
      </c>
      <c r="I3440" s="34">
        <f t="shared" si="3604"/>
        <v>41549.719772087105</v>
      </c>
      <c r="J3440" s="34">
        <f t="shared" si="3565"/>
        <v>94011.127196216345</v>
      </c>
      <c r="K3440" s="34">
        <f t="shared" si="3566"/>
        <v>82551.521669256996</v>
      </c>
      <c r="L3440" s="36">
        <f t="shared" si="3616"/>
        <v>1191.2002766740372</v>
      </c>
      <c r="M3440" s="34">
        <f t="shared" si="3567"/>
        <v>474.19527922407121</v>
      </c>
      <c r="N3440" s="34">
        <f t="shared" si="3605"/>
        <v>1072.9225842078449</v>
      </c>
      <c r="O3440" s="34">
        <f t="shared" si="3568"/>
        <v>146.59954174815172</v>
      </c>
      <c r="P3440">
        <f t="shared" si="3620"/>
        <v>498.94118483052972</v>
      </c>
      <c r="Q3440" s="36">
        <f t="shared" si="3569"/>
        <v>1072.9225822454875</v>
      </c>
      <c r="R3440" s="34">
        <f t="shared" si="3570"/>
        <v>631.80236337164285</v>
      </c>
      <c r="S3440" s="34">
        <f t="shared" si="3571"/>
        <v>3.5910894666812965E-6</v>
      </c>
      <c r="T3440" s="36">
        <f t="shared" si="3606"/>
        <v>-1.889490073590601E-13</v>
      </c>
      <c r="U3440" s="36">
        <f t="shared" si="3572"/>
        <v>4048.5542507276705</v>
      </c>
      <c r="V3440" s="36">
        <f t="shared" si="3573"/>
        <v>4.8470592395247917E-10</v>
      </c>
      <c r="W3440" s="68">
        <f t="shared" si="3574"/>
        <v>3.4034293619258205</v>
      </c>
      <c r="X3440">
        <f t="shared" si="3575"/>
        <v>6.8400708763698068</v>
      </c>
      <c r="Y3440">
        <f t="shared" si="3576"/>
        <v>0.11712706557874125</v>
      </c>
      <c r="Z3440" s="34">
        <f t="shared" si="3577"/>
        <v>1.9787218138990353E-2</v>
      </c>
      <c r="AA3440" s="36">
        <f t="shared" si="3578"/>
        <v>1.4241691905666869E-10</v>
      </c>
      <c r="AB3440" s="34">
        <f t="shared" si="3579"/>
        <v>1.9787218138990353E-2</v>
      </c>
      <c r="AC3440" s="36">
        <f t="shared" si="3580"/>
        <v>109.64432510517868</v>
      </c>
      <c r="AD3440" s="34">
        <f t="shared" si="3581"/>
        <v>0</v>
      </c>
      <c r="AE3440">
        <f t="shared" si="3607"/>
        <v>5541.1692707387974</v>
      </c>
      <c r="AF3440" s="36">
        <f t="shared" si="3621"/>
        <v>0</v>
      </c>
      <c r="AG3440" s="34">
        <f t="shared" si="3582"/>
        <v>464.33706871868975</v>
      </c>
      <c r="AH3440">
        <f t="shared" si="3617"/>
        <v>1.3414542650025396E-6</v>
      </c>
      <c r="AI3440" s="29">
        <f t="shared" si="3608"/>
        <v>464.33706871868975</v>
      </c>
      <c r="AJ3440">
        <f t="shared" si="3609"/>
        <v>464.33706871868975</v>
      </c>
      <c r="AK3440" s="36">
        <f t="shared" si="3622"/>
        <v>-1.0578891739910352E-2</v>
      </c>
      <c r="AL3440" s="36">
        <f t="shared" si="3610"/>
        <v>8.5911000506336786E-3</v>
      </c>
      <c r="AM3440" s="36">
        <f t="shared" si="3611"/>
        <v>5.7816648257996237E-3</v>
      </c>
      <c r="AN3440" s="37">
        <f t="shared" si="3623"/>
        <v>1.1006160811473851E-2</v>
      </c>
      <c r="AO3440" s="36">
        <f t="shared" si="3624"/>
        <v>0.10651088664417675</v>
      </c>
      <c r="AP3440" s="36">
        <f t="shared" si="3625"/>
        <v>-5.4801618615583922E-3</v>
      </c>
      <c r="AQ3440" s="74">
        <f t="shared" si="3583"/>
        <v>1.0668690516268184</v>
      </c>
      <c r="AR3440" s="73">
        <f t="shared" si="3584"/>
        <v>9.6930706688233177E-3</v>
      </c>
      <c r="AS3440" s="72">
        <f t="shared" si="3626"/>
        <v>1.2083200999878591E-3</v>
      </c>
      <c r="AT3440" s="37">
        <f t="shared" si="3585"/>
        <v>4319.2772339335525</v>
      </c>
      <c r="AU3440" s="37">
        <f t="shared" si="3586"/>
        <v>-2.5986668841347877</v>
      </c>
      <c r="AV3440" s="34">
        <f t="shared" si="3587"/>
        <v>6.3779632036996797E-2</v>
      </c>
      <c r="AW3440" s="34">
        <f t="shared" si="3588"/>
        <v>0.32006576804508496</v>
      </c>
      <c r="AX3440" s="37">
        <f t="shared" si="3589"/>
        <v>1.892628419572413</v>
      </c>
      <c r="AY3440" s="7">
        <f t="shared" si="3590"/>
        <v>5.6799031815803156</v>
      </c>
      <c r="AZ3440" s="37">
        <f t="shared" si="3591"/>
        <v>5.2960577814982335</v>
      </c>
      <c r="BA3440" s="2">
        <f>BE3440*'mass balance'!$B$17+BF3440*'mass balance'!$C$17+BG3440*'mass balance'!$D$17+BH3440*'mass balance'!$E$17</f>
        <v>1.1218878007578622E-3</v>
      </c>
      <c r="BB3440" s="2">
        <f>BE3440*'mass balance'!$B$18+BF3440*'mass balance'!$C$18+BG3440*'mass balance'!$D$18+BH3440*'mass balance'!$E$18</f>
        <v>1.1391476130772141E-3</v>
      </c>
      <c r="BC3440" s="2">
        <f>BE3440*'mass balance'!$B$19+BF3440*'mass balance'!$C$19+BG3440*'mass balance'!$D$19+BH3440*'mass balance'!$E$19</f>
        <v>-1.4239345163465174E-3</v>
      </c>
      <c r="BD3440" s="2">
        <f>BE3440*'mass balance'!$B$20+BF3440*'mass balance'!$C$20+BG3440*'mass balance'!$D$20+BH3440*'mass balance'!$E$20</f>
        <v>5.1779436958055195E-5</v>
      </c>
      <c r="BE3440" s="2">
        <f>N3440*'mass balance'!$H$11+R3440*'mass balance'!$I$11+S3440*'mass balance'!$J$11</f>
        <v>-2.4043083119503531E-3</v>
      </c>
      <c r="BF3440" s="2">
        <f>N3440*'mass balance'!$H$12+R3440*'mass balance'!$I$12+S3440*'mass balance'!$J$12</f>
        <v>6.0841751458086755E-12</v>
      </c>
      <c r="BG3440" s="2">
        <f>N3440*'mass balance'!$H$13+R3440*'mass balance'!$I$13+S3440*'mass balance'!$J$13</f>
        <v>7.6055209869846981E-4</v>
      </c>
      <c r="BH3440" s="2">
        <f>N3440*'mass balance'!$H$14+R3440*'mass balance'!$I$14+S3440*'mass balance'!$J$14</f>
        <v>2.6297122161956984E-4</v>
      </c>
      <c r="BI3440" s="36">
        <f t="shared" si="3592"/>
        <v>6.038243608117373E-16</v>
      </c>
      <c r="BJ3440" s="36">
        <f t="shared" si="3593"/>
        <v>4.8205845304609851E-17</v>
      </c>
      <c r="BK3440" s="36">
        <f t="shared" si="3594"/>
        <v>1.5257696447877499E-13</v>
      </c>
      <c r="BL3440" s="36">
        <f t="shared" si="3595"/>
        <v>1.5257692967433048E-13</v>
      </c>
      <c r="BM3440" s="36">
        <f t="shared" si="3627"/>
        <v>2.4438419780342585E-10</v>
      </c>
      <c r="BN3440" s="36">
        <f t="shared" ca="1" si="3596"/>
        <v>0.57954903511832589</v>
      </c>
      <c r="BO3440" s="36">
        <f t="shared" ca="1" si="3612"/>
        <v>1</v>
      </c>
      <c r="BP3440" s="36">
        <f t="shared" si="3628"/>
        <v>-2.4438413361461175E-10</v>
      </c>
      <c r="BQ3440" s="36">
        <f t="shared" si="3629"/>
        <v>0.99999973734466197</v>
      </c>
      <c r="BR3440" s="2">
        <f t="shared" si="3618"/>
        <v>-5</v>
      </c>
      <c r="BS3440">
        <v>0</v>
      </c>
      <c r="BT3440" s="37">
        <f t="shared" si="3613"/>
        <v>1.4274943526373836</v>
      </c>
      <c r="BU3440" s="34">
        <f t="shared" si="3597"/>
        <v>-5</v>
      </c>
      <c r="BV3440" s="34">
        <f t="shared" si="3598"/>
        <v>-5</v>
      </c>
      <c r="BW3440" s="34">
        <f t="shared" si="3599"/>
        <v>-5</v>
      </c>
      <c r="BX3440" s="34">
        <f t="shared" si="3600"/>
        <v>-5</v>
      </c>
      <c r="BY3440" s="34">
        <f t="shared" si="3601"/>
        <v>25.260020686743832</v>
      </c>
      <c r="BZ3440" s="36">
        <f t="shared" si="3614"/>
        <v>1.4239345163465174E-3</v>
      </c>
      <c r="CA3440" s="34">
        <f t="shared" si="3615"/>
        <v>0.26953904423481406</v>
      </c>
    </row>
    <row r="3441" spans="1:79" ht="13.2" x14ac:dyDescent="0.25">
      <c r="A3441" s="75">
        <f t="shared" si="3602"/>
        <v>9.3342465753423323</v>
      </c>
      <c r="B3441" s="34">
        <f t="shared" si="3619"/>
        <v>3406.9999999999513</v>
      </c>
      <c r="C3441">
        <v>30</v>
      </c>
      <c r="D3441" s="35">
        <f t="shared" si="3563"/>
        <v>3000</v>
      </c>
      <c r="E3441" s="27">
        <v>0</v>
      </c>
      <c r="F3441" s="64">
        <f t="shared" si="3603"/>
        <v>3.1263897495927093</v>
      </c>
      <c r="G3441" s="34">
        <v>0</v>
      </c>
      <c r="H3441" s="34">
        <f t="shared" si="3564"/>
        <v>1</v>
      </c>
      <c r="I3441" s="34">
        <f t="shared" si="3604"/>
        <v>41549.719772087105</v>
      </c>
      <c r="J3441" s="34">
        <f t="shared" si="3565"/>
        <v>94011.127205142198</v>
      </c>
      <c r="K3441" s="34">
        <f t="shared" si="3566"/>
        <v>82551.521677094803</v>
      </c>
      <c r="L3441" s="36">
        <f t="shared" si="3616"/>
        <v>1191.2002768436844</v>
      </c>
      <c r="M3441" s="34">
        <f t="shared" si="3567"/>
        <v>474.19527922407121</v>
      </c>
      <c r="N3441" s="34">
        <f t="shared" si="3605"/>
        <v>1072.9225843097131</v>
      </c>
      <c r="O3441" s="34">
        <f t="shared" si="3568"/>
        <v>146.59954174815172</v>
      </c>
      <c r="P3441">
        <f t="shared" si="3620"/>
        <v>498.94118490158741</v>
      </c>
      <c r="Q3441" s="36">
        <f t="shared" si="3569"/>
        <v>1072.9225823576764</v>
      </c>
      <c r="R3441" s="34">
        <f t="shared" si="3570"/>
        <v>631.80236344570142</v>
      </c>
      <c r="S3441" s="34">
        <f t="shared" si="3571"/>
        <v>3.5722030133911176E-6</v>
      </c>
      <c r="T3441" s="36">
        <f t="shared" si="3606"/>
        <v>-1.8894900735009026E-13</v>
      </c>
      <c r="U3441" s="36">
        <f t="shared" si="3572"/>
        <v>4048.5542507276705</v>
      </c>
      <c r="V3441" s="36">
        <f t="shared" si="3573"/>
        <v>4.8215672176857728E-10</v>
      </c>
      <c r="W3441" s="68">
        <f t="shared" si="3574"/>
        <v>3.4034293624105265</v>
      </c>
      <c r="X3441">
        <f t="shared" si="3575"/>
        <v>6.8400708766945204</v>
      </c>
      <c r="Y3441">
        <f t="shared" si="3576"/>
        <v>0.11712706557874125</v>
      </c>
      <c r="Z3441" s="34">
        <f t="shared" si="3577"/>
        <v>1.9787218138990353E-2</v>
      </c>
      <c r="AA3441" s="36">
        <f t="shared" si="3578"/>
        <v>1.4166790916650111E-10</v>
      </c>
      <c r="AB3441" s="34">
        <f t="shared" si="3579"/>
        <v>1.9787218138990353E-2</v>
      </c>
      <c r="AC3441" s="36">
        <f t="shared" si="3580"/>
        <v>109.64432510517868</v>
      </c>
      <c r="AD3441" s="34">
        <f t="shared" si="3581"/>
        <v>0</v>
      </c>
      <c r="AE3441">
        <f t="shared" si="3607"/>
        <v>5541.1692707387974</v>
      </c>
      <c r="AF3441" s="36">
        <f t="shared" si="3621"/>
        <v>0</v>
      </c>
      <c r="AG3441" s="34">
        <f t="shared" si="3582"/>
        <v>464.33706877870742</v>
      </c>
      <c r="AH3441">
        <f t="shared" si="3617"/>
        <v>1.3343992009140493E-6</v>
      </c>
      <c r="AI3441" s="29">
        <f t="shared" si="3608"/>
        <v>464.33706877870742</v>
      </c>
      <c r="AJ3441">
        <f t="shared" si="3609"/>
        <v>928.67413749739717</v>
      </c>
      <c r="AK3441" s="36">
        <f t="shared" si="3622"/>
        <v>-9.6930706688233177E-3</v>
      </c>
      <c r="AL3441" s="36">
        <f t="shared" si="3610"/>
        <v>7.7744871650135211E-3</v>
      </c>
      <c r="AM3441" s="36">
        <f t="shared" si="3611"/>
        <v>5.2939391738920406E-3</v>
      </c>
      <c r="AN3441" s="37">
        <f t="shared" si="3623"/>
        <v>4.2726907156349914E-4</v>
      </c>
      <c r="AO3441" s="36">
        <f t="shared" si="3624"/>
        <v>0.11510198669481043</v>
      </c>
      <c r="AP3441" s="36">
        <f t="shared" si="3625"/>
        <v>3.015029642412315E-4</v>
      </c>
      <c r="AQ3441" s="74">
        <f t="shared" si="3583"/>
        <v>3.2817860199809333E-2</v>
      </c>
      <c r="AR3441" s="73">
        <f t="shared" si="3584"/>
        <v>4.3957495212680804E-4</v>
      </c>
      <c r="AS3441" s="72">
        <f t="shared" si="3626"/>
        <v>1.5249249116210386E-3</v>
      </c>
      <c r="AT3441" s="37">
        <f t="shared" si="3585"/>
        <v>132.86488741172442</v>
      </c>
      <c r="AU3441" s="37">
        <f t="shared" si="3586"/>
        <v>0.14297128231525594</v>
      </c>
      <c r="AV3441" s="34">
        <f t="shared" si="3587"/>
        <v>0.12755926389701111</v>
      </c>
      <c r="AW3441" s="34">
        <f t="shared" si="3588"/>
        <v>0.32006576809066778</v>
      </c>
      <c r="AX3441" s="37">
        <f t="shared" si="3589"/>
        <v>1.8926284198419556</v>
      </c>
      <c r="AY3441" s="7">
        <f t="shared" si="3590"/>
        <v>5.7436828142401612</v>
      </c>
      <c r="AZ3441" s="37">
        <f t="shared" si="3591"/>
        <v>5.2960577822524826</v>
      </c>
      <c r="BA3441" s="2">
        <f>BE3441*'mass balance'!$B$17+BF3441*'mass balance'!$C$17+BG3441*'mass balance'!$D$17+BH3441*'mass balance'!$E$17</f>
        <v>1.1218878008836337E-3</v>
      </c>
      <c r="BB3441" s="2">
        <f>BE3441*'mass balance'!$B$18+BF3441*'mass balance'!$C$18+BG3441*'mass balance'!$D$18+BH3441*'mass balance'!$E$18</f>
        <v>1.1391476132049207E-3</v>
      </c>
      <c r="BC3441" s="2">
        <f>BE3441*'mass balance'!$B$19+BF3441*'mass balance'!$C$19+BG3441*'mass balance'!$D$19+BH3441*'mass balance'!$E$19</f>
        <v>-1.4239345165061505E-3</v>
      </c>
      <c r="BD3441" s="2">
        <f>BE3441*'mass balance'!$B$20+BF3441*'mass balance'!$C$20+BG3441*'mass balance'!$D$20+BH3441*'mass balance'!$E$20</f>
        <v>5.1779436963860013E-5</v>
      </c>
      <c r="BE3441" s="2">
        <f>N3441*'mass balance'!$H$11+R3441*'mass balance'!$I$11+S3441*'mass balance'!$J$11</f>
        <v>-2.4043083121786288E-3</v>
      </c>
      <c r="BF3441" s="2">
        <f>N3441*'mass balance'!$H$12+R3441*'mass balance'!$I$12+S3441*'mass balance'!$J$12</f>
        <v>6.0521769205439692E-12</v>
      </c>
      <c r="BG3441" s="2">
        <f>N3441*'mass balance'!$H$13+R3441*'mass balance'!$I$13+S3441*'mass balance'!$J$13</f>
        <v>7.605520987789805E-4</v>
      </c>
      <c r="BH3441" s="2">
        <f>N3441*'mass balance'!$H$14+R3441*'mass balance'!$I$14+S3441*'mass balance'!$J$14</f>
        <v>2.6297122164453749E-4</v>
      </c>
      <c r="BI3441" s="36">
        <f t="shared" si="3592"/>
        <v>6.038243608117373E-16</v>
      </c>
      <c r="BJ3441" s="36">
        <f t="shared" si="3593"/>
        <v>4.8206220773330065E-17</v>
      </c>
      <c r="BK3441" s="36">
        <f t="shared" si="3594"/>
        <v>1.5262517032407961E-13</v>
      </c>
      <c r="BL3441" s="36">
        <f t="shared" si="3595"/>
        <v>1.5262513568106603E-13</v>
      </c>
      <c r="BM3441" s="36">
        <f t="shared" si="3627"/>
        <v>2.4453677473310017E-10</v>
      </c>
      <c r="BN3441" s="36">
        <f t="shared" ca="1" si="3596"/>
        <v>8.9380985947750791E-2</v>
      </c>
      <c r="BO3441" s="36">
        <f t="shared" ca="1" si="3612"/>
        <v>1</v>
      </c>
      <c r="BP3441" s="36">
        <f t="shared" si="3628"/>
        <v>-2.4453671044445003E-10</v>
      </c>
      <c r="BQ3441" s="36">
        <f t="shared" si="3629"/>
        <v>0.99999973710027779</v>
      </c>
      <c r="BR3441" s="2">
        <f t="shared" si="3618"/>
        <v>-5</v>
      </c>
      <c r="BS3441">
        <v>0</v>
      </c>
      <c r="BT3441" s="37">
        <f t="shared" si="3613"/>
        <v>1.4274943527974158</v>
      </c>
      <c r="BU3441" s="34">
        <f t="shared" si="3597"/>
        <v>-5</v>
      </c>
      <c r="BV3441" s="34">
        <f t="shared" si="3598"/>
        <v>-5</v>
      </c>
      <c r="BW3441" s="34">
        <f t="shared" si="3599"/>
        <v>-5</v>
      </c>
      <c r="BX3441" s="34">
        <f t="shared" si="3600"/>
        <v>-5</v>
      </c>
      <c r="BY3441" s="34">
        <f t="shared" si="3601"/>
        <v>25.260020689142134</v>
      </c>
      <c r="BZ3441" s="36">
        <f t="shared" si="3614"/>
        <v>1.4239345165061505E-3</v>
      </c>
      <c r="CA3441" s="34">
        <f t="shared" si="3615"/>
        <v>0.26953904422664432</v>
      </c>
    </row>
    <row r="3442" spans="1:79" ht="13.2" x14ac:dyDescent="0.25">
      <c r="A3442" s="75">
        <f t="shared" si="3602"/>
        <v>9.3369863013697287</v>
      </c>
      <c r="B3442" s="34">
        <f t="shared" si="3619"/>
        <v>3407.9999999999509</v>
      </c>
      <c r="C3442">
        <v>30</v>
      </c>
      <c r="D3442" s="35">
        <f t="shared" si="3563"/>
        <v>3000</v>
      </c>
      <c r="E3442" s="27">
        <v>0</v>
      </c>
      <c r="F3442" s="64">
        <f t="shared" si="3603"/>
        <v>3.1263897495927093</v>
      </c>
      <c r="G3442" s="34">
        <v>0</v>
      </c>
      <c r="H3442" s="34">
        <f t="shared" si="3564"/>
        <v>1</v>
      </c>
      <c r="I3442" s="34">
        <f t="shared" si="3604"/>
        <v>41549.719772087105</v>
      </c>
      <c r="J3442" s="34">
        <f t="shared" si="3565"/>
        <v>94011.127214021093</v>
      </c>
      <c r="K3442" s="34">
        <f t="shared" si="3566"/>
        <v>82551.521684891413</v>
      </c>
      <c r="L3442" s="36">
        <f t="shared" si="3616"/>
        <v>1191.2002770124391</v>
      </c>
      <c r="M3442" s="34">
        <f t="shared" si="3567"/>
        <v>474.19527922407121</v>
      </c>
      <c r="N3442" s="34">
        <f t="shared" si="3605"/>
        <v>1072.9225844110456</v>
      </c>
      <c r="O3442" s="34">
        <f t="shared" si="3568"/>
        <v>146.59954174815172</v>
      </c>
      <c r="P3442">
        <f t="shared" si="3620"/>
        <v>498.94118497227129</v>
      </c>
      <c r="Q3442" s="36">
        <f t="shared" si="3569"/>
        <v>1072.9225824692751</v>
      </c>
      <c r="R3442" s="34">
        <f t="shared" si="3570"/>
        <v>631.80236351937049</v>
      </c>
      <c r="S3442" s="34">
        <f t="shared" si="3571"/>
        <v>3.5534158087102696E-6</v>
      </c>
      <c r="T3442" s="36">
        <f t="shared" si="3606"/>
        <v>-1.889490073411676E-13</v>
      </c>
      <c r="U3442" s="36">
        <f t="shared" si="3572"/>
        <v>4048.5542507276705</v>
      </c>
      <c r="V3442" s="36">
        <f t="shared" si="3573"/>
        <v>4.7962093521040049E-10</v>
      </c>
      <c r="W3442" s="68">
        <f t="shared" si="3574"/>
        <v>3.4034293628926831</v>
      </c>
      <c r="X3442">
        <f t="shared" si="3575"/>
        <v>6.8400708770175269</v>
      </c>
      <c r="Y3442">
        <f t="shared" si="3576"/>
        <v>0.11712706557874125</v>
      </c>
      <c r="Z3442" s="34">
        <f t="shared" si="3577"/>
        <v>1.9787218138990353E-2</v>
      </c>
      <c r="AA3442" s="36">
        <f t="shared" si="3578"/>
        <v>1.4092284107308618E-10</v>
      </c>
      <c r="AB3442" s="34">
        <f t="shared" si="3579"/>
        <v>1.9787218138990353E-2</v>
      </c>
      <c r="AC3442" s="36">
        <f t="shared" si="3580"/>
        <v>109.64432510517868</v>
      </c>
      <c r="AD3442" s="34">
        <f t="shared" si="3581"/>
        <v>0</v>
      </c>
      <c r="AE3442">
        <f t="shared" si="3607"/>
        <v>5541.1692707387974</v>
      </c>
      <c r="AF3442" s="36">
        <f t="shared" si="3621"/>
        <v>0</v>
      </c>
      <c r="AG3442" s="34">
        <f t="shared" si="3582"/>
        <v>464.33706883840938</v>
      </c>
      <c r="AH3442">
        <f t="shared" si="3617"/>
        <v>1.3273811987346562E-6</v>
      </c>
      <c r="AI3442" s="29">
        <f t="shared" si="3608"/>
        <v>464.33706883840938</v>
      </c>
      <c r="AJ3442">
        <f t="shared" si="3609"/>
        <v>1393.0112063358065</v>
      </c>
      <c r="AK3442" s="36">
        <f t="shared" si="3622"/>
        <v>-4.3957495212680804E-4</v>
      </c>
      <c r="AL3442" s="36">
        <f t="shared" si="3610"/>
        <v>-4.3000048678850907E-4</v>
      </c>
      <c r="AM3442" s="36">
        <f t="shared" si="3611"/>
        <v>2.2919350721628502E-4</v>
      </c>
      <c r="AN3442" s="37">
        <f t="shared" si="3623"/>
        <v>-9.2658015972598186E-3</v>
      </c>
      <c r="AO3442" s="36">
        <f t="shared" si="3624"/>
        <v>0.12287647385982396</v>
      </c>
      <c r="AP3442" s="36">
        <f t="shared" si="3625"/>
        <v>5.5954421381332721E-3</v>
      </c>
      <c r="AQ3442" s="74">
        <f t="shared" si="3583"/>
        <v>-0.5849705998755006</v>
      </c>
      <c r="AR3442" s="73">
        <f t="shared" si="3584"/>
        <v>-1.0589775943094577E-2</v>
      </c>
      <c r="AS3442" s="72">
        <f t="shared" si="3626"/>
        <v>1.8552661476539771E-3</v>
      </c>
      <c r="AT3442" s="37">
        <f t="shared" si="3585"/>
        <v>-2368.285208676672</v>
      </c>
      <c r="AU3442" s="37">
        <f t="shared" si="3586"/>
        <v>2.6533322470742409</v>
      </c>
      <c r="AV3442" s="34">
        <f t="shared" si="3587"/>
        <v>0.19133889576523097</v>
      </c>
      <c r="AW3442" s="34">
        <f t="shared" si="3588"/>
        <v>0.32006576813601079</v>
      </c>
      <c r="AX3442" s="37">
        <f t="shared" si="3589"/>
        <v>1.89262842011008</v>
      </c>
      <c r="AY3442" s="7">
        <f t="shared" si="3590"/>
        <v>5.8074624469040046</v>
      </c>
      <c r="AZ3442" s="37">
        <f t="shared" si="3591"/>
        <v>5.2960577830027633</v>
      </c>
      <c r="BA3442" s="2">
        <f>BE3442*'mass balance'!$B$17+BF3442*'mass balance'!$C$17+BG3442*'mass balance'!$D$17+BH3442*'mass balance'!$E$17</f>
        <v>1.1218878010087448E-3</v>
      </c>
      <c r="BB3442" s="2">
        <f>BE3442*'mass balance'!$B$18+BF3442*'mass balance'!$C$18+BG3442*'mass balance'!$D$18+BH3442*'mass balance'!$E$18</f>
        <v>1.1391476133319556E-3</v>
      </c>
      <c r="BC3442" s="2">
        <f>BE3442*'mass balance'!$B$19+BF3442*'mass balance'!$C$19+BG3442*'mass balance'!$D$19+BH3442*'mass balance'!$E$19</f>
        <v>-1.4239345166649447E-3</v>
      </c>
      <c r="BD3442" s="2">
        <f>BE3442*'mass balance'!$B$20+BF3442*'mass balance'!$C$20+BG3442*'mass balance'!$D$20+BH3442*'mass balance'!$E$20</f>
        <v>5.1779436969634332E-5</v>
      </c>
      <c r="BE3442" s="2">
        <f>N3442*'mass balance'!$H$11+R3442*'mass balance'!$I$11+S3442*'mass balance'!$J$11</f>
        <v>-2.4043083124057046E-3</v>
      </c>
      <c r="BF3442" s="2">
        <f>N3442*'mass balance'!$H$12+R3442*'mass balance'!$I$12+S3442*'mass balance'!$J$12</f>
        <v>6.0203468464567118E-12</v>
      </c>
      <c r="BG3442" s="2">
        <f>N3442*'mass balance'!$H$13+R3442*'mass balance'!$I$13+S3442*'mass balance'!$J$13</f>
        <v>7.605520988590678E-4</v>
      </c>
      <c r="BH3442" s="2">
        <f>N3442*'mass balance'!$H$14+R3442*'mass balance'!$I$14+S3442*'mass balance'!$J$14</f>
        <v>2.6297122166937391E-4</v>
      </c>
      <c r="BI3442" s="36">
        <f t="shared" si="3592"/>
        <v>6.038243608117373E-16</v>
      </c>
      <c r="BJ3442" s="36">
        <f t="shared" si="3593"/>
        <v>4.8206596244453064E-17</v>
      </c>
      <c r="BK3442" s="36">
        <f t="shared" si="3594"/>
        <v>1.5267337654485294E-13</v>
      </c>
      <c r="BL3442" s="36">
        <f t="shared" si="3595"/>
        <v>1.5267334206252752E-13</v>
      </c>
      <c r="BM3442" s="36">
        <f t="shared" si="3627"/>
        <v>2.4468939986878121E-10</v>
      </c>
      <c r="BN3442" s="36">
        <f t="shared" ca="1" si="3596"/>
        <v>0.79253028578796514</v>
      </c>
      <c r="BO3442" s="36">
        <f t="shared" ca="1" si="3612"/>
        <v>1</v>
      </c>
      <c r="BP3442" s="36">
        <f t="shared" si="3628"/>
        <v>-2.4468933548017043E-10</v>
      </c>
      <c r="BQ3442" s="36">
        <f t="shared" si="3629"/>
        <v>0.99999973685574106</v>
      </c>
      <c r="BR3442" s="2">
        <f t="shared" si="3618"/>
        <v>-5</v>
      </c>
      <c r="BS3442">
        <v>0</v>
      </c>
      <c r="BT3442" s="37">
        <f t="shared" si="3613"/>
        <v>1.4274943529566071</v>
      </c>
      <c r="BU3442" s="34">
        <f t="shared" si="3597"/>
        <v>-5</v>
      </c>
      <c r="BV3442" s="34">
        <f t="shared" si="3598"/>
        <v>-5</v>
      </c>
      <c r="BW3442" s="34">
        <f t="shared" si="3599"/>
        <v>-5</v>
      </c>
      <c r="BX3442" s="34">
        <f t="shared" si="3600"/>
        <v>-5</v>
      </c>
      <c r="BY3442" s="34">
        <f t="shared" si="3601"/>
        <v>25.260020691527821</v>
      </c>
      <c r="BZ3442" s="36">
        <f t="shared" si="3614"/>
        <v>1.4239345166649447E-3</v>
      </c>
      <c r="CA3442" s="34">
        <f t="shared" si="3615"/>
        <v>0.26953904421851776</v>
      </c>
    </row>
    <row r="3443" spans="1:79" ht="13.2" x14ac:dyDescent="0.25">
      <c r="A3443" s="75">
        <f t="shared" si="3602"/>
        <v>9.3397260273971252</v>
      </c>
      <c r="B3443" s="34">
        <f t="shared" si="3619"/>
        <v>3408.9999999999509</v>
      </c>
      <c r="C3443">
        <v>30</v>
      </c>
      <c r="D3443" s="35">
        <f t="shared" si="3563"/>
        <v>3000</v>
      </c>
      <c r="E3443" s="27">
        <v>0</v>
      </c>
      <c r="F3443" s="64">
        <f t="shared" si="3603"/>
        <v>3.1263897495927093</v>
      </c>
      <c r="G3443" s="34">
        <v>0</v>
      </c>
      <c r="H3443" s="34">
        <f t="shared" si="3564"/>
        <v>1</v>
      </c>
      <c r="I3443" s="34">
        <f t="shared" si="3604"/>
        <v>41549.719772087105</v>
      </c>
      <c r="J3443" s="34">
        <f t="shared" si="3565"/>
        <v>94011.127222853305</v>
      </c>
      <c r="K3443" s="34">
        <f t="shared" si="3566"/>
        <v>82551.521692647002</v>
      </c>
      <c r="L3443" s="36">
        <f t="shared" si="3616"/>
        <v>1191.2002771803063</v>
      </c>
      <c r="M3443" s="34">
        <f t="shared" si="3567"/>
        <v>474.19527922407121</v>
      </c>
      <c r="N3443" s="34">
        <f t="shared" si="3605"/>
        <v>1072.9225845118451</v>
      </c>
      <c r="O3443" s="34">
        <f t="shared" si="3568"/>
        <v>146.59954174815172</v>
      </c>
      <c r="P3443">
        <f t="shared" si="3620"/>
        <v>498.94118504258347</v>
      </c>
      <c r="Q3443" s="36">
        <f t="shared" si="3569"/>
        <v>1072.9225825802866</v>
      </c>
      <c r="R3443" s="34">
        <f t="shared" si="3570"/>
        <v>631.80236359265211</v>
      </c>
      <c r="S3443" s="34">
        <f t="shared" si="3571"/>
        <v>3.5347272842045641E-6</v>
      </c>
      <c r="T3443" s="36">
        <f t="shared" si="3606"/>
        <v>-1.8894900733229184E-13</v>
      </c>
      <c r="U3443" s="36">
        <f t="shared" si="3572"/>
        <v>4048.5542507276705</v>
      </c>
      <c r="V3443" s="36">
        <f t="shared" si="3573"/>
        <v>4.7709847460131256E-10</v>
      </c>
      <c r="W3443" s="68">
        <f t="shared" si="3574"/>
        <v>3.4034293633723038</v>
      </c>
      <c r="X3443">
        <f t="shared" si="3575"/>
        <v>6.8400708773388343</v>
      </c>
      <c r="Y3443">
        <f t="shared" si="3576"/>
        <v>0.11712706557874125</v>
      </c>
      <c r="Z3443" s="34">
        <f t="shared" si="3577"/>
        <v>1.9787218138990353E-2</v>
      </c>
      <c r="AA3443" s="36">
        <f t="shared" si="3578"/>
        <v>1.4018168842751516E-10</v>
      </c>
      <c r="AB3443" s="34">
        <f t="shared" si="3579"/>
        <v>1.9787218138990353E-2</v>
      </c>
      <c r="AC3443" s="36">
        <f t="shared" si="3580"/>
        <v>109.64432510517868</v>
      </c>
      <c r="AD3443" s="34">
        <f t="shared" si="3581"/>
        <v>0</v>
      </c>
      <c r="AE3443">
        <f t="shared" si="3607"/>
        <v>5541.1692707387974</v>
      </c>
      <c r="AF3443" s="36">
        <f t="shared" si="3621"/>
        <v>0</v>
      </c>
      <c r="AG3443" s="34">
        <f t="shared" si="3582"/>
        <v>464.33706889779722</v>
      </c>
      <c r="AH3443">
        <f t="shared" si="3617"/>
        <v>1.3203999742472661E-6</v>
      </c>
      <c r="AI3443" s="29">
        <f t="shared" si="3608"/>
        <v>464.33706889779722</v>
      </c>
      <c r="AJ3443">
        <f t="shared" si="3609"/>
        <v>1857.3482752336038</v>
      </c>
      <c r="AK3443" s="36">
        <f t="shared" si="3622"/>
        <v>1.0589775943094577E-2</v>
      </c>
      <c r="AL3443" s="36">
        <f t="shared" si="3610"/>
        <v>-7.769004953838813E-3</v>
      </c>
      <c r="AM3443" s="36">
        <f t="shared" si="3611"/>
        <v>-5.7759306704486466E-3</v>
      </c>
      <c r="AN3443" s="37">
        <f t="shared" si="3623"/>
        <v>-9.7053765493866264E-3</v>
      </c>
      <c r="AO3443" s="36">
        <f t="shared" si="3624"/>
        <v>0.12244647337303545</v>
      </c>
      <c r="AP3443" s="36">
        <f t="shared" si="3625"/>
        <v>5.8246356453495575E-3</v>
      </c>
      <c r="AQ3443" s="74">
        <f t="shared" si="3583"/>
        <v>-0.61919980176482736</v>
      </c>
      <c r="AR3443" s="73">
        <f t="shared" si="3584"/>
        <v>-1.1245213653822769E-2</v>
      </c>
      <c r="AS3443" s="72">
        <f t="shared" si="3626"/>
        <v>1.8358569759331549E-3</v>
      </c>
      <c r="AT3443" s="37">
        <f t="shared" si="3585"/>
        <v>-2506.8639894847206</v>
      </c>
      <c r="AU3443" s="37">
        <f t="shared" si="3586"/>
        <v>2.7620147262250119</v>
      </c>
      <c r="AV3443" s="34">
        <f t="shared" si="3587"/>
        <v>0.25511852764161314</v>
      </c>
      <c r="AW3443" s="34">
        <f t="shared" si="3588"/>
        <v>0.32006576818111532</v>
      </c>
      <c r="AX3443" s="37">
        <f t="shared" si="3589"/>
        <v>1.8926284203767945</v>
      </c>
      <c r="AY3443" s="7">
        <f t="shared" si="3590"/>
        <v>5.8712420795718279</v>
      </c>
      <c r="AZ3443" s="37">
        <f t="shared" si="3591"/>
        <v>5.2960577837490987</v>
      </c>
      <c r="BA3443" s="2">
        <f>BE3443*'mass balance'!$B$17+BF3443*'mass balance'!$C$17+BG3443*'mass balance'!$D$17+BH3443*'mass balance'!$E$17</f>
        <v>1.1218878011331971E-3</v>
      </c>
      <c r="BB3443" s="2">
        <f>BE3443*'mass balance'!$B$18+BF3443*'mass balance'!$C$18+BG3443*'mass balance'!$D$18+BH3443*'mass balance'!$E$18</f>
        <v>1.1391476134583231E-3</v>
      </c>
      <c r="BC3443" s="2">
        <f>BE3443*'mass balance'!$B$19+BF3443*'mass balance'!$C$19+BG3443*'mass balance'!$D$19+BH3443*'mass balance'!$E$19</f>
        <v>-1.4239345168229039E-3</v>
      </c>
      <c r="BD3443" s="2">
        <f>BE3443*'mass balance'!$B$20+BF3443*'mass balance'!$C$20+BG3443*'mass balance'!$D$20+BH3443*'mass balance'!$E$20</f>
        <v>5.177943697537832E-5</v>
      </c>
      <c r="BE3443" s="2">
        <f>N3443*'mass balance'!$H$11+R3443*'mass balance'!$I$11+S3443*'mass balance'!$J$11</f>
        <v>-2.4043083126315859E-3</v>
      </c>
      <c r="BF3443" s="2">
        <f>N3443*'mass balance'!$H$12+R3443*'mass balance'!$I$12+S3443*'mass balance'!$J$12</f>
        <v>5.98868396048174E-12</v>
      </c>
      <c r="BG3443" s="2">
        <f>N3443*'mass balance'!$H$13+R3443*'mass balance'!$I$13+S3443*'mass balance'!$J$13</f>
        <v>7.6055209893873378E-4</v>
      </c>
      <c r="BH3443" s="2">
        <f>N3443*'mass balance'!$H$14+R3443*'mass balance'!$I$14+S3443*'mass balance'!$J$14</f>
        <v>2.6297122169407968E-4</v>
      </c>
      <c r="BI3443" s="36">
        <f t="shared" si="3592"/>
        <v>6.038243608117373E-16</v>
      </c>
      <c r="BJ3443" s="36">
        <f t="shared" si="3593"/>
        <v>4.8206971717982273E-17</v>
      </c>
      <c r="BK3443" s="36">
        <f t="shared" si="3594"/>
        <v>1.5272158314109741E-13</v>
      </c>
      <c r="BL3443" s="36">
        <f t="shared" si="3595"/>
        <v>1.5272154881872218E-13</v>
      </c>
      <c r="BM3443" s="36">
        <f t="shared" si="3627"/>
        <v>2.4484207321084374E-10</v>
      </c>
      <c r="BN3443" s="36">
        <f t="shared" ca="1" si="3596"/>
        <v>3.0790145204854569E-2</v>
      </c>
      <c r="BO3443" s="36">
        <f t="shared" ca="1" si="3612"/>
        <v>1</v>
      </c>
      <c r="BP3443" s="36">
        <f t="shared" si="3628"/>
        <v>-2.4484200872214757E-10</v>
      </c>
      <c r="BQ3443" s="36">
        <f t="shared" si="3629"/>
        <v>0.99999973661105168</v>
      </c>
      <c r="BR3443" s="2">
        <f t="shared" si="3618"/>
        <v>-5</v>
      </c>
      <c r="BS3443">
        <v>0</v>
      </c>
      <c r="BT3443" s="37">
        <f t="shared" si="3613"/>
        <v>1.4274943531149609</v>
      </c>
      <c r="BU3443" s="34">
        <f t="shared" si="3597"/>
        <v>-5</v>
      </c>
      <c r="BV3443" s="34">
        <f t="shared" si="3598"/>
        <v>-5</v>
      </c>
      <c r="BW3443" s="34">
        <f t="shared" si="3599"/>
        <v>-5</v>
      </c>
      <c r="BX3443" s="34">
        <f t="shared" si="3600"/>
        <v>-5</v>
      </c>
      <c r="BY3443" s="34">
        <f t="shared" si="3601"/>
        <v>25.260020693900969</v>
      </c>
      <c r="BZ3443" s="36">
        <f t="shared" si="3614"/>
        <v>1.4239345168229039E-3</v>
      </c>
      <c r="CA3443" s="34">
        <f t="shared" si="3615"/>
        <v>0.2695390442104339</v>
      </c>
    </row>
    <row r="3444" spans="1:79" ht="13.2" x14ac:dyDescent="0.25">
      <c r="A3444" s="75">
        <f t="shared" si="3602"/>
        <v>9.3424657534245217</v>
      </c>
      <c r="B3444" s="34">
        <f t="shared" si="3619"/>
        <v>3409.9999999999504</v>
      </c>
      <c r="C3444">
        <v>30</v>
      </c>
      <c r="D3444" s="35">
        <f t="shared" si="3563"/>
        <v>3000</v>
      </c>
      <c r="E3444" s="27">
        <v>0</v>
      </c>
      <c r="F3444" s="64">
        <f t="shared" si="3603"/>
        <v>3.1263897495927093</v>
      </c>
      <c r="G3444" s="34">
        <v>0</v>
      </c>
      <c r="H3444" s="34">
        <f t="shared" si="3564"/>
        <v>1</v>
      </c>
      <c r="I3444" s="34">
        <f t="shared" si="3604"/>
        <v>41549.719772087105</v>
      </c>
      <c r="J3444" s="34">
        <f t="shared" si="3565"/>
        <v>94011.127231639068</v>
      </c>
      <c r="K3444" s="34">
        <f t="shared" si="3566"/>
        <v>82551.521700361816</v>
      </c>
      <c r="L3444" s="36">
        <f t="shared" si="3616"/>
        <v>1191.2002773472907</v>
      </c>
      <c r="M3444" s="34">
        <f t="shared" si="3567"/>
        <v>474.19527922407121</v>
      </c>
      <c r="N3444" s="34">
        <f t="shared" si="3605"/>
        <v>1072.9225846121144</v>
      </c>
      <c r="O3444" s="34">
        <f t="shared" si="3568"/>
        <v>146.59954174815172</v>
      </c>
      <c r="P3444">
        <f t="shared" si="3620"/>
        <v>498.94118511252589</v>
      </c>
      <c r="Q3444" s="36">
        <f t="shared" si="3569"/>
        <v>1072.922582690715</v>
      </c>
      <c r="R3444" s="34">
        <f t="shared" si="3570"/>
        <v>631.80236366554823</v>
      </c>
      <c r="S3444" s="34">
        <f t="shared" si="3571"/>
        <v>3.5161373261871631E-6</v>
      </c>
      <c r="T3444" s="36">
        <f t="shared" si="3606"/>
        <v>-1.8894900732346281E-13</v>
      </c>
      <c r="U3444" s="36">
        <f t="shared" si="3572"/>
        <v>4048.5542507276705</v>
      </c>
      <c r="V3444" s="36">
        <f t="shared" si="3573"/>
        <v>4.7458928613533644E-10</v>
      </c>
      <c r="W3444" s="68">
        <f t="shared" si="3574"/>
        <v>3.4034293638494022</v>
      </c>
      <c r="X3444">
        <f t="shared" si="3575"/>
        <v>6.8400708776584516</v>
      </c>
      <c r="Y3444">
        <f t="shared" si="3576"/>
        <v>0.11712706557874125</v>
      </c>
      <c r="Z3444" s="34">
        <f t="shared" si="3577"/>
        <v>1.9787218138990353E-2</v>
      </c>
      <c r="AA3444" s="36">
        <f t="shared" si="3578"/>
        <v>1.3944443542044274E-10</v>
      </c>
      <c r="AB3444" s="34">
        <f t="shared" si="3579"/>
        <v>1.9787218138990353E-2</v>
      </c>
      <c r="AC3444" s="36">
        <f t="shared" si="3580"/>
        <v>109.64432510517868</v>
      </c>
      <c r="AD3444" s="34">
        <f t="shared" si="3581"/>
        <v>0</v>
      </c>
      <c r="AE3444">
        <f t="shared" si="3607"/>
        <v>5541.1692707387974</v>
      </c>
      <c r="AF3444" s="36">
        <f t="shared" si="3621"/>
        <v>0</v>
      </c>
      <c r="AG3444" s="34">
        <f t="shared" si="3582"/>
        <v>464.33706895687311</v>
      </c>
      <c r="AH3444">
        <f t="shared" si="3617"/>
        <v>1.313455868512392E-6</v>
      </c>
      <c r="AI3444" s="29">
        <f t="shared" si="3608"/>
        <v>464.33706895687311</v>
      </c>
      <c r="AJ3444">
        <f t="shared" si="3609"/>
        <v>2321.6853441904768</v>
      </c>
      <c r="AK3444" s="36">
        <f t="shared" si="3622"/>
        <v>1.1245213653822769E-2</v>
      </c>
      <c r="AL3444" s="36">
        <f t="shared" si="3610"/>
        <v>-8.248846312088675E-3</v>
      </c>
      <c r="AM3444" s="36">
        <f t="shared" si="3611"/>
        <v>-6.1311052844802367E-3</v>
      </c>
      <c r="AN3444" s="37">
        <f t="shared" si="3623"/>
        <v>8.8439939370795091E-4</v>
      </c>
      <c r="AO3444" s="36">
        <f t="shared" si="3624"/>
        <v>0.11467746841919664</v>
      </c>
      <c r="AP3444" s="36">
        <f t="shared" si="3625"/>
        <v>4.8704974900910976E-5</v>
      </c>
      <c r="AQ3444" s="74">
        <f t="shared" si="3583"/>
        <v>6.8686503320356238E-2</v>
      </c>
      <c r="AR3444" s="73">
        <f t="shared" si="3584"/>
        <v>9.0499451529303275E-4</v>
      </c>
      <c r="AS3444" s="72">
        <f t="shared" si="3626"/>
        <v>1.5081144151638686E-3</v>
      </c>
      <c r="AT3444" s="37">
        <f t="shared" si="3585"/>
        <v>278.08103498524832</v>
      </c>
      <c r="AU3444" s="37">
        <f t="shared" si="3586"/>
        <v>2.3095669172738861E-2</v>
      </c>
      <c r="AV3444" s="34">
        <f t="shared" si="3587"/>
        <v>0.31889815952611483</v>
      </c>
      <c r="AW3444" s="34">
        <f t="shared" si="3588"/>
        <v>0.32006576822598265</v>
      </c>
      <c r="AX3444" s="37">
        <f t="shared" si="3589"/>
        <v>1.8926284206421062</v>
      </c>
      <c r="AY3444" s="7">
        <f t="shared" si="3590"/>
        <v>5.9350217122436062</v>
      </c>
      <c r="AZ3444" s="37">
        <f t="shared" si="3591"/>
        <v>5.2960577844915084</v>
      </c>
      <c r="BA3444" s="2">
        <f>BE3444*'mass balance'!$B$17+BF3444*'mass balance'!$C$17+BG3444*'mass balance'!$D$17+BH3444*'mass balance'!$E$17</f>
        <v>1.1218878012569941E-3</v>
      </c>
      <c r="BB3444" s="2">
        <f>BE3444*'mass balance'!$B$18+BF3444*'mass balance'!$C$18+BG3444*'mass balance'!$D$18+BH3444*'mass balance'!$E$18</f>
        <v>1.1391476135840255E-3</v>
      </c>
      <c r="BC3444" s="2">
        <f>BE3444*'mass balance'!$B$19+BF3444*'mass balance'!$C$19+BG3444*'mass balance'!$D$19+BH3444*'mass balance'!$E$19</f>
        <v>-1.4239345169800312E-3</v>
      </c>
      <c r="BD3444" s="2">
        <f>BE3444*'mass balance'!$B$20+BF3444*'mass balance'!$C$20+BG3444*'mass balance'!$D$20+BH3444*'mass balance'!$E$20</f>
        <v>5.1779436981092031E-5</v>
      </c>
      <c r="BE3444" s="2">
        <f>N3444*'mass balance'!$H$11+R3444*'mass balance'!$I$11+S3444*'mass balance'!$J$11</f>
        <v>-2.404308312856279E-3</v>
      </c>
      <c r="BF3444" s="2">
        <f>N3444*'mass balance'!$H$12+R3444*'mass balance'!$I$12+S3444*'mass balance'!$J$12</f>
        <v>5.9571880700060223E-12</v>
      </c>
      <c r="BG3444" s="2">
        <f>N3444*'mass balance'!$H$13+R3444*'mass balance'!$I$13+S3444*'mass balance'!$J$13</f>
        <v>7.6055209901798083E-4</v>
      </c>
      <c r="BH3444" s="2">
        <f>N3444*'mass balance'!$H$14+R3444*'mass balance'!$I$14+S3444*'mass balance'!$J$14</f>
        <v>2.6297122171865551E-4</v>
      </c>
      <c r="BI3444" s="36">
        <f t="shared" si="3592"/>
        <v>6.038243608117373E-16</v>
      </c>
      <c r="BJ3444" s="36">
        <f t="shared" si="3593"/>
        <v>4.8207347193919536E-17</v>
      </c>
      <c r="BK3444" s="36">
        <f t="shared" si="3594"/>
        <v>1.5276979011281538E-13</v>
      </c>
      <c r="BL3444" s="36">
        <f t="shared" si="3595"/>
        <v>1.5276975594965455E-13</v>
      </c>
      <c r="BM3444" s="36">
        <f t="shared" si="3627"/>
        <v>2.4499479475966247E-10</v>
      </c>
      <c r="BN3444" s="36">
        <f t="shared" ca="1" si="3596"/>
        <v>0.64937934089538996</v>
      </c>
      <c r="BO3444" s="36">
        <f t="shared" ca="1" si="3612"/>
        <v>1</v>
      </c>
      <c r="BP3444" s="36">
        <f t="shared" si="3628"/>
        <v>-2.4499473017075611E-10</v>
      </c>
      <c r="BQ3444" s="36">
        <f t="shared" si="3629"/>
        <v>0.99999973636620965</v>
      </c>
      <c r="BR3444" s="2">
        <f t="shared" si="3618"/>
        <v>-5</v>
      </c>
      <c r="BS3444">
        <v>0</v>
      </c>
      <c r="BT3444" s="37">
        <f t="shared" si="3613"/>
        <v>1.4274943532724811</v>
      </c>
      <c r="BU3444" s="34">
        <f t="shared" si="3597"/>
        <v>-5</v>
      </c>
      <c r="BV3444" s="34">
        <f t="shared" si="3598"/>
        <v>-5</v>
      </c>
      <c r="BW3444" s="34">
        <f t="shared" si="3599"/>
        <v>-5</v>
      </c>
      <c r="BX3444" s="34">
        <f t="shared" si="3600"/>
        <v>-5</v>
      </c>
      <c r="BY3444" s="34">
        <f t="shared" si="3601"/>
        <v>25.260020696261627</v>
      </c>
      <c r="BZ3444" s="36">
        <f t="shared" si="3614"/>
        <v>1.4239345169800312E-3</v>
      </c>
      <c r="CA3444" s="34">
        <f t="shared" si="3615"/>
        <v>0.26953904420239239</v>
      </c>
    </row>
    <row r="3445" spans="1:79" ht="13.2" x14ac:dyDescent="0.25">
      <c r="A3445" s="75">
        <f t="shared" si="3602"/>
        <v>9.3452054794519182</v>
      </c>
      <c r="B3445" s="34">
        <f t="shared" si="3619"/>
        <v>3410.99999999995</v>
      </c>
      <c r="C3445">
        <v>30</v>
      </c>
      <c r="D3445" s="35">
        <f t="shared" si="3563"/>
        <v>3000</v>
      </c>
      <c r="E3445" s="27">
        <v>0</v>
      </c>
      <c r="F3445" s="64">
        <f t="shared" si="3603"/>
        <v>3.1263897495927093</v>
      </c>
      <c r="G3445" s="34">
        <v>0</v>
      </c>
      <c r="H3445" s="34">
        <f t="shared" si="3564"/>
        <v>1</v>
      </c>
      <c r="I3445" s="34">
        <f t="shared" si="3604"/>
        <v>41549.719772087105</v>
      </c>
      <c r="J3445" s="34">
        <f t="shared" si="3565"/>
        <v>94011.127240378599</v>
      </c>
      <c r="K3445" s="34">
        <f t="shared" si="3566"/>
        <v>82551.521708036045</v>
      </c>
      <c r="L3445" s="36">
        <f t="shared" si="3616"/>
        <v>1191.2002775133969</v>
      </c>
      <c r="M3445" s="34">
        <f t="shared" si="3567"/>
        <v>474.19527922407121</v>
      </c>
      <c r="N3445" s="34">
        <f t="shared" si="3605"/>
        <v>1072.9225847118564</v>
      </c>
      <c r="O3445" s="34">
        <f t="shared" si="3568"/>
        <v>146.59954174815172</v>
      </c>
      <c r="P3445">
        <f t="shared" si="3620"/>
        <v>498.94118518210047</v>
      </c>
      <c r="Q3445" s="36">
        <f t="shared" si="3569"/>
        <v>1072.9225828005622</v>
      </c>
      <c r="R3445" s="34">
        <f t="shared" si="3570"/>
        <v>631.8023637380611</v>
      </c>
      <c r="S3445" s="34">
        <f t="shared" si="3571"/>
        <v>3.4976449114765273E-6</v>
      </c>
      <c r="T3445" s="36">
        <f t="shared" si="3606"/>
        <v>-1.8894900731468018E-13</v>
      </c>
      <c r="U3445" s="36">
        <f t="shared" si="3572"/>
        <v>4048.5542507276705</v>
      </c>
      <c r="V3445" s="36">
        <f t="shared" si="3573"/>
        <v>4.7209329807116545E-10</v>
      </c>
      <c r="W3445" s="68">
        <f t="shared" si="3574"/>
        <v>3.4034293643239915</v>
      </c>
      <c r="X3445">
        <f t="shared" si="3575"/>
        <v>6.8400708779763875</v>
      </c>
      <c r="Y3445">
        <f t="shared" si="3576"/>
        <v>0.11712706557874125</v>
      </c>
      <c r="Z3445" s="34">
        <f t="shared" si="3577"/>
        <v>1.9787218138990353E-2</v>
      </c>
      <c r="AA3445" s="36">
        <f t="shared" si="3578"/>
        <v>1.3871106097274191E-10</v>
      </c>
      <c r="AB3445" s="34">
        <f t="shared" si="3579"/>
        <v>1.9787218138990353E-2</v>
      </c>
      <c r="AC3445" s="36">
        <f t="shared" si="3580"/>
        <v>109.64432510517868</v>
      </c>
      <c r="AD3445" s="34">
        <f t="shared" si="3581"/>
        <v>0</v>
      </c>
      <c r="AE3445">
        <f t="shared" si="3607"/>
        <v>5541.1692707387974</v>
      </c>
      <c r="AF3445" s="36">
        <f t="shared" si="3621"/>
        <v>0</v>
      </c>
      <c r="AG3445" s="34">
        <f t="shared" si="3582"/>
        <v>464.33706901563806</v>
      </c>
      <c r="AH3445">
        <f t="shared" si="3617"/>
        <v>1.3065480288787512E-6</v>
      </c>
      <c r="AI3445" s="29">
        <f t="shared" si="3608"/>
        <v>464.33706901563806</v>
      </c>
      <c r="AJ3445">
        <f t="shared" si="3609"/>
        <v>2786.0224132061148</v>
      </c>
      <c r="AK3445" s="36">
        <f t="shared" si="3622"/>
        <v>-9.0499451529303275E-4</v>
      </c>
      <c r="AL3445" s="36">
        <f t="shared" si="3610"/>
        <v>-7.3637229145843806E-5</v>
      </c>
      <c r="AM3445" s="36">
        <f t="shared" si="3611"/>
        <v>4.8318117988349526E-4</v>
      </c>
      <c r="AN3445" s="37">
        <f t="shared" si="3623"/>
        <v>1.212961304753072E-2</v>
      </c>
      <c r="AO3445" s="36">
        <f t="shared" si="3624"/>
        <v>0.10642862210710796</v>
      </c>
      <c r="AP3445" s="36">
        <f t="shared" si="3625"/>
        <v>-6.0824003095793257E-3</v>
      </c>
      <c r="AQ3445" s="74">
        <f t="shared" si="3583"/>
        <v>1.1784981110665036</v>
      </c>
      <c r="AR3445" s="73">
        <f t="shared" si="3584"/>
        <v>1.0457231009246414E-2</v>
      </c>
      <c r="AS3445" s="72">
        <f t="shared" si="3626"/>
        <v>1.2055224947091277E-3</v>
      </c>
      <c r="AT3445" s="37">
        <f t="shared" si="3585"/>
        <v>4771.2135370328206</v>
      </c>
      <c r="AU3445" s="37">
        <f t="shared" si="3586"/>
        <v>-2.8842455131535454</v>
      </c>
      <c r="AV3445" s="34">
        <f t="shared" si="3587"/>
        <v>0.38267779141869335</v>
      </c>
      <c r="AW3445" s="34">
        <f t="shared" si="3588"/>
        <v>0.32006576827061406</v>
      </c>
      <c r="AX3445" s="37">
        <f t="shared" si="3589"/>
        <v>1.8926284209060229</v>
      </c>
      <c r="AY3445" s="7">
        <f t="shared" si="3590"/>
        <v>5.9988013449193218</v>
      </c>
      <c r="AZ3445" s="37">
        <f t="shared" si="3591"/>
        <v>5.2960577852300146</v>
      </c>
      <c r="BA3445" s="2">
        <f>BE3445*'mass balance'!$B$17+BF3445*'mass balance'!$C$17+BG3445*'mass balance'!$D$17+BH3445*'mass balance'!$E$17</f>
        <v>1.1218878013801409E-3</v>
      </c>
      <c r="BB3445" s="2">
        <f>BE3445*'mass balance'!$B$18+BF3445*'mass balance'!$C$18+BG3445*'mass balance'!$D$18+BH3445*'mass balance'!$E$18</f>
        <v>1.1391476137090663E-3</v>
      </c>
      <c r="BC3445" s="2">
        <f>BE3445*'mass balance'!$B$19+BF3445*'mass balance'!$C$19+BG3445*'mass balance'!$D$19+BH3445*'mass balance'!$E$19</f>
        <v>-1.4239345171363329E-3</v>
      </c>
      <c r="BD3445" s="2">
        <f>BE3445*'mass balance'!$B$20+BF3445*'mass balance'!$C$20+BG3445*'mass balance'!$D$20+BH3445*'mass balance'!$E$20</f>
        <v>5.1779436986775751E-5</v>
      </c>
      <c r="BE3445" s="2">
        <f>N3445*'mass balance'!$H$11+R3445*'mass balance'!$I$11+S3445*'mass balance'!$J$11</f>
        <v>-2.4043083130797904E-3</v>
      </c>
      <c r="BF3445" s="2">
        <f>N3445*'mass balance'!$H$12+R3445*'mass balance'!$I$12+S3445*'mass balance'!$J$12</f>
        <v>5.9258574415122655E-12</v>
      </c>
      <c r="BG3445" s="2">
        <f>N3445*'mass balance'!$H$13+R3445*'mass balance'!$I$13+S3445*'mass balance'!$J$13</f>
        <v>7.6055209909681111E-4</v>
      </c>
      <c r="BH3445" s="2">
        <f>N3445*'mass balance'!$H$14+R3445*'mass balance'!$I$14+S3445*'mass balance'!$J$14</f>
        <v>2.6297122174310204E-4</v>
      </c>
      <c r="BI3445" s="36">
        <f t="shared" si="3592"/>
        <v>6.038243608117373E-16</v>
      </c>
      <c r="BJ3445" s="36">
        <f t="shared" si="3593"/>
        <v>4.8207722672267465E-17</v>
      </c>
      <c r="BK3445" s="36">
        <f t="shared" si="3594"/>
        <v>1.5281799746000931E-13</v>
      </c>
      <c r="BL3445" s="36">
        <f t="shared" si="3595"/>
        <v>1.5281796345533053E-13</v>
      </c>
      <c r="BM3445" s="36">
        <f t="shared" si="3627"/>
        <v>2.4514756451561212E-10</v>
      </c>
      <c r="BN3445" s="36">
        <f t="shared" ca="1" si="3596"/>
        <v>0.57629937359240324</v>
      </c>
      <c r="BO3445" s="36">
        <f t="shared" ca="1" si="3612"/>
        <v>1</v>
      </c>
      <c r="BP3445" s="36">
        <f t="shared" si="3628"/>
        <v>-2.4514749982637066E-10</v>
      </c>
      <c r="BQ3445" s="36">
        <f t="shared" si="3629"/>
        <v>0.99999973612121495</v>
      </c>
      <c r="BR3445" s="2">
        <f t="shared" si="3618"/>
        <v>-5</v>
      </c>
      <c r="BS3445">
        <v>0</v>
      </c>
      <c r="BT3445" s="37">
        <f t="shared" si="3613"/>
        <v>1.4274943534291733</v>
      </c>
      <c r="BU3445" s="34">
        <f t="shared" si="3597"/>
        <v>-5</v>
      </c>
      <c r="BV3445" s="34">
        <f t="shared" si="3598"/>
        <v>-5</v>
      </c>
      <c r="BW3445" s="34">
        <f t="shared" si="3599"/>
        <v>-5</v>
      </c>
      <c r="BX3445" s="34">
        <f t="shared" si="3600"/>
        <v>-5</v>
      </c>
      <c r="BY3445" s="34">
        <f t="shared" si="3601"/>
        <v>25.260020698609871</v>
      </c>
      <c r="BZ3445" s="36">
        <f t="shared" si="3614"/>
        <v>1.4239345171363329E-3</v>
      </c>
      <c r="CA3445" s="34">
        <f t="shared" si="3615"/>
        <v>0.26953904419439323</v>
      </c>
    </row>
    <row r="3446" spans="1:79" ht="13.2" x14ac:dyDescent="0.25">
      <c r="A3446" s="75">
        <f t="shared" si="3602"/>
        <v>9.3479452054793146</v>
      </c>
      <c r="B3446" s="34">
        <f t="shared" si="3619"/>
        <v>3411.99999999995</v>
      </c>
      <c r="C3446">
        <v>30</v>
      </c>
      <c r="D3446" s="35">
        <f t="shared" si="3563"/>
        <v>3000</v>
      </c>
      <c r="E3446" s="27">
        <v>0</v>
      </c>
      <c r="F3446" s="64">
        <f t="shared" si="3603"/>
        <v>3.1263897495927093</v>
      </c>
      <c r="G3446" s="34">
        <v>0</v>
      </c>
      <c r="H3446" s="34">
        <f t="shared" si="3564"/>
        <v>1</v>
      </c>
      <c r="I3446" s="34">
        <f t="shared" si="3604"/>
        <v>41549.719772087105</v>
      </c>
      <c r="J3446" s="34">
        <f t="shared" si="3565"/>
        <v>94011.127249072204</v>
      </c>
      <c r="K3446" s="34">
        <f t="shared" si="3566"/>
        <v>82551.521715669907</v>
      </c>
      <c r="L3446" s="36">
        <f t="shared" si="3616"/>
        <v>1191.2002776786296</v>
      </c>
      <c r="M3446" s="34">
        <f t="shared" si="3567"/>
        <v>474.19527922407121</v>
      </c>
      <c r="N3446" s="34">
        <f t="shared" si="3605"/>
        <v>1072.9225848110739</v>
      </c>
      <c r="O3446" s="34">
        <f t="shared" si="3568"/>
        <v>146.59954174815172</v>
      </c>
      <c r="P3446">
        <f t="shared" si="3620"/>
        <v>498.94118525130915</v>
      </c>
      <c r="Q3446" s="36">
        <f t="shared" si="3569"/>
        <v>1072.9225829098316</v>
      </c>
      <c r="R3446" s="34">
        <f t="shared" si="3570"/>
        <v>631.80236381019256</v>
      </c>
      <c r="S3446" s="34">
        <f t="shared" si="3571"/>
        <v>3.4792498126989813E-6</v>
      </c>
      <c r="T3446" s="36">
        <f t="shared" si="3606"/>
        <v>-1.8894900730594374E-13</v>
      </c>
      <c r="U3446" s="36">
        <f t="shared" si="3572"/>
        <v>4048.5542507276705</v>
      </c>
      <c r="V3446" s="36">
        <f t="shared" si="3573"/>
        <v>4.6961042969982747E-10</v>
      </c>
      <c r="W3446" s="68">
        <f t="shared" si="3574"/>
        <v>3.4034293647960849</v>
      </c>
      <c r="X3446">
        <f t="shared" si="3575"/>
        <v>6.8400708782926518</v>
      </c>
      <c r="Y3446">
        <f t="shared" si="3576"/>
        <v>0.11712706557874125</v>
      </c>
      <c r="Z3446" s="34">
        <f t="shared" si="3577"/>
        <v>1.9787218138990353E-2</v>
      </c>
      <c r="AA3446" s="36">
        <f t="shared" si="3578"/>
        <v>1.3798154137039481E-10</v>
      </c>
      <c r="AB3446" s="34">
        <f t="shared" si="3579"/>
        <v>1.9787218138990353E-2</v>
      </c>
      <c r="AC3446" s="36">
        <f t="shared" si="3580"/>
        <v>109.64432510517868</v>
      </c>
      <c r="AD3446" s="34">
        <f t="shared" si="3581"/>
        <v>0</v>
      </c>
      <c r="AE3446">
        <f t="shared" si="3607"/>
        <v>5541.1692707387974</v>
      </c>
      <c r="AF3446" s="36">
        <f t="shared" si="3621"/>
        <v>0</v>
      </c>
      <c r="AG3446" s="34">
        <f t="shared" si="3582"/>
        <v>464.3370690740939</v>
      </c>
      <c r="AH3446">
        <f t="shared" si="3617"/>
        <v>1.2996764553463436E-6</v>
      </c>
      <c r="AI3446" s="29">
        <f t="shared" si="3608"/>
        <v>464.3370690740939</v>
      </c>
      <c r="AJ3446">
        <f t="shared" si="3609"/>
        <v>3250.3594822802088</v>
      </c>
      <c r="AK3446" s="36">
        <f t="shared" si="3622"/>
        <v>-1.0457231009246414E-2</v>
      </c>
      <c r="AL3446" s="36">
        <f t="shared" si="3610"/>
        <v>8.4574639572067827E-3</v>
      </c>
      <c r="AM3446" s="36">
        <f t="shared" si="3611"/>
        <v>5.7146586547508621E-3</v>
      </c>
      <c r="AN3446" s="37">
        <f t="shared" si="3623"/>
        <v>1.1224618532237687E-2</v>
      </c>
      <c r="AO3446" s="36">
        <f t="shared" si="3624"/>
        <v>0.10635498487796212</v>
      </c>
      <c r="AP3446" s="36">
        <f t="shared" si="3625"/>
        <v>-5.5992191296958304E-3</v>
      </c>
      <c r="AQ3446" s="74">
        <f t="shared" si="3583"/>
        <v>1.0928367795909677</v>
      </c>
      <c r="AR3446" s="73">
        <f t="shared" si="3584"/>
        <v>9.8485720473117724E-3</v>
      </c>
      <c r="AS3446" s="72">
        <f t="shared" si="3626"/>
        <v>1.2030219475353242E-3</v>
      </c>
      <c r="AT3446" s="37">
        <f t="shared" si="3585"/>
        <v>4424.4089893645478</v>
      </c>
      <c r="AU3446" s="37">
        <f t="shared" si="3586"/>
        <v>-2.6551232786428751</v>
      </c>
      <c r="AV3446" s="34">
        <f t="shared" si="3587"/>
        <v>0.44645742331930605</v>
      </c>
      <c r="AW3446" s="34">
        <f t="shared" si="3588"/>
        <v>0.32006576831501071</v>
      </c>
      <c r="AX3446" s="37">
        <f t="shared" si="3589"/>
        <v>1.8926284211685516</v>
      </c>
      <c r="AY3446" s="7">
        <f t="shared" si="3590"/>
        <v>6.0625809775989534</v>
      </c>
      <c r="AZ3446" s="37">
        <f t="shared" si="3591"/>
        <v>5.2960577859646367</v>
      </c>
      <c r="BA3446" s="2">
        <f>BE3446*'mass balance'!$B$17+BF3446*'mass balance'!$C$17+BG3446*'mass balance'!$D$17+BH3446*'mass balance'!$E$17</f>
        <v>1.1218878015026403E-3</v>
      </c>
      <c r="BB3446" s="2">
        <f>BE3446*'mass balance'!$B$18+BF3446*'mass balance'!$C$18+BG3446*'mass balance'!$D$18+BH3446*'mass balance'!$E$18</f>
        <v>1.1391476138334501E-3</v>
      </c>
      <c r="BC3446" s="2">
        <f>BE3446*'mass balance'!$B$19+BF3446*'mass balance'!$C$19+BG3446*'mass balance'!$D$19+BH3446*'mass balance'!$E$19</f>
        <v>-1.4239345172918126E-3</v>
      </c>
      <c r="BD3446" s="2">
        <f>BE3446*'mass balance'!$B$20+BF3446*'mass balance'!$C$20+BG3446*'mass balance'!$D$20+BH3446*'mass balance'!$E$20</f>
        <v>5.1779436992429547E-5</v>
      </c>
      <c r="BE3446" s="2">
        <f>N3446*'mass balance'!$H$11+R3446*'mass balance'!$I$11+S3446*'mass balance'!$J$11</f>
        <v>-2.4043083133021264E-3</v>
      </c>
      <c r="BF3446" s="2">
        <f>N3446*'mass balance'!$H$12+R3446*'mass balance'!$I$12+S3446*'mass balance'!$J$12</f>
        <v>5.8946916897744029E-12</v>
      </c>
      <c r="BG3446" s="2">
        <f>N3446*'mass balance'!$H$13+R3446*'mass balance'!$I$13+S3446*'mass balance'!$J$13</f>
        <v>7.6055209917522668E-4</v>
      </c>
      <c r="BH3446" s="2">
        <f>N3446*'mass balance'!$H$14+R3446*'mass balance'!$I$14+S3446*'mass balance'!$J$14</f>
        <v>2.6297122176742005E-4</v>
      </c>
      <c r="BI3446" s="36">
        <f t="shared" si="3592"/>
        <v>6.038243608117373E-16</v>
      </c>
      <c r="BJ3446" s="36">
        <f t="shared" si="3593"/>
        <v>4.8208098153029087E-17</v>
      </c>
      <c r="BK3446" s="36">
        <f t="shared" si="3594"/>
        <v>1.5286620518268156E-13</v>
      </c>
      <c r="BL3446" s="36">
        <f t="shared" si="3595"/>
        <v>1.5286617133575669E-13</v>
      </c>
      <c r="BM3446" s="36">
        <f t="shared" si="3627"/>
        <v>2.4530038247906744E-10</v>
      </c>
      <c r="BN3446" s="36">
        <f t="shared" ca="1" si="3596"/>
        <v>0.39074338787755625</v>
      </c>
      <c r="BO3446" s="36">
        <f t="shared" ca="1" si="3612"/>
        <v>1</v>
      </c>
      <c r="BP3446" s="36">
        <f t="shared" si="3628"/>
        <v>-2.4530031768936577E-10</v>
      </c>
      <c r="BQ3446" s="36">
        <f t="shared" si="3629"/>
        <v>0.9999997358760675</v>
      </c>
      <c r="BR3446" s="2">
        <f t="shared" si="3618"/>
        <v>-5</v>
      </c>
      <c r="BS3446">
        <v>0</v>
      </c>
      <c r="BT3446" s="37">
        <f t="shared" si="3613"/>
        <v>1.4274943535850422</v>
      </c>
      <c r="BU3446" s="34">
        <f t="shared" si="3597"/>
        <v>-5</v>
      </c>
      <c r="BV3446" s="34">
        <f t="shared" si="3598"/>
        <v>-5</v>
      </c>
      <c r="BW3446" s="34">
        <f t="shared" si="3599"/>
        <v>-5</v>
      </c>
      <c r="BX3446" s="34">
        <f t="shared" si="3600"/>
        <v>-5</v>
      </c>
      <c r="BY3446" s="34">
        <f t="shared" si="3601"/>
        <v>25.26002070094577</v>
      </c>
      <c r="BZ3446" s="36">
        <f t="shared" si="3614"/>
        <v>1.4239345172918126E-3</v>
      </c>
      <c r="CA3446" s="34">
        <f t="shared" si="3615"/>
        <v>0.26953904418643632</v>
      </c>
    </row>
    <row r="3447" spans="1:79" ht="13.2" x14ac:dyDescent="0.25">
      <c r="A3447" s="75">
        <f t="shared" si="3602"/>
        <v>9.3506849315067111</v>
      </c>
      <c r="B3447" s="34">
        <f t="shared" si="3619"/>
        <v>3412.9999999999495</v>
      </c>
      <c r="C3447">
        <v>30</v>
      </c>
      <c r="D3447" s="35">
        <f t="shared" si="3563"/>
        <v>3000</v>
      </c>
      <c r="E3447" s="27">
        <v>0</v>
      </c>
      <c r="F3447" s="64">
        <f t="shared" si="3603"/>
        <v>3.1263897495927093</v>
      </c>
      <c r="G3447" s="34">
        <v>0</v>
      </c>
      <c r="H3447" s="34">
        <f t="shared" si="3564"/>
        <v>1</v>
      </c>
      <c r="I3447" s="34">
        <f t="shared" si="3604"/>
        <v>41549.719772087105</v>
      </c>
      <c r="J3447" s="34">
        <f t="shared" si="3565"/>
        <v>94011.127257720073</v>
      </c>
      <c r="K3447" s="34">
        <f t="shared" si="3566"/>
        <v>82551.521723263635</v>
      </c>
      <c r="L3447" s="36">
        <f t="shared" si="3616"/>
        <v>1191.2002778429935</v>
      </c>
      <c r="M3447" s="34">
        <f t="shared" si="3567"/>
        <v>474.19527922407121</v>
      </c>
      <c r="N3447" s="34">
        <f t="shared" si="3605"/>
        <v>1072.9225849097695</v>
      </c>
      <c r="O3447" s="34">
        <f t="shared" si="3568"/>
        <v>146.59954174815172</v>
      </c>
      <c r="P3447">
        <f t="shared" si="3620"/>
        <v>498.94118532015386</v>
      </c>
      <c r="Q3447" s="36">
        <f t="shared" si="3569"/>
        <v>1072.9225830185267</v>
      </c>
      <c r="R3447" s="34">
        <f t="shared" si="3570"/>
        <v>631.80236388194476</v>
      </c>
      <c r="S3447" s="34">
        <f t="shared" si="3571"/>
        <v>3.4609516887940117E-6</v>
      </c>
      <c r="T3447" s="36">
        <f t="shared" si="3606"/>
        <v>-1.8894900729725324E-13</v>
      </c>
      <c r="U3447" s="36">
        <f t="shared" si="3572"/>
        <v>4048.5542507276705</v>
      </c>
      <c r="V3447" s="36">
        <f t="shared" si="3573"/>
        <v>4.671406182476804E-10</v>
      </c>
      <c r="W3447" s="68">
        <f t="shared" si="3574"/>
        <v>3.4034293652656955</v>
      </c>
      <c r="X3447">
        <f t="shared" si="3575"/>
        <v>6.8400708786072535</v>
      </c>
      <c r="Y3447">
        <f t="shared" si="3576"/>
        <v>0.11712706557874125</v>
      </c>
      <c r="Z3447" s="34">
        <f t="shared" si="3577"/>
        <v>1.9787218138990353E-2</v>
      </c>
      <c r="AA3447" s="36">
        <f t="shared" si="3578"/>
        <v>1.3725585816916523E-10</v>
      </c>
      <c r="AB3447" s="34">
        <f t="shared" si="3579"/>
        <v>1.9787218138990353E-2</v>
      </c>
      <c r="AC3447" s="36">
        <f t="shared" si="3580"/>
        <v>109.64432510517868</v>
      </c>
      <c r="AD3447" s="34">
        <f t="shared" si="3581"/>
        <v>0</v>
      </c>
      <c r="AE3447">
        <f t="shared" si="3607"/>
        <v>5541.1692707387974</v>
      </c>
      <c r="AF3447" s="36">
        <f t="shared" si="3621"/>
        <v>0</v>
      </c>
      <c r="AG3447" s="34">
        <f t="shared" si="3582"/>
        <v>464.33706913224245</v>
      </c>
      <c r="AH3447">
        <f t="shared" si="3617"/>
        <v>1.292841204758588E-6</v>
      </c>
      <c r="AI3447" s="29">
        <f t="shared" si="3608"/>
        <v>464.33706913224245</v>
      </c>
      <c r="AJ3447">
        <f t="shared" si="3609"/>
        <v>3714.6965514124513</v>
      </c>
      <c r="AK3447" s="36">
        <f t="shared" si="3622"/>
        <v>-9.8485720473117724E-3</v>
      </c>
      <c r="AL3447" s="36">
        <f t="shared" si="3610"/>
        <v>7.9367775095668426E-3</v>
      </c>
      <c r="AM3447" s="36">
        <f t="shared" si="3611"/>
        <v>5.3794835584776773E-3</v>
      </c>
      <c r="AN3447" s="37">
        <f t="shared" si="3623"/>
        <v>7.6738752299127314E-4</v>
      </c>
      <c r="AO3447" s="36">
        <f t="shared" si="3624"/>
        <v>0.1148124488351689</v>
      </c>
      <c r="AP3447" s="36">
        <f t="shared" si="3625"/>
        <v>1.1543952505503174E-4</v>
      </c>
      <c r="AQ3447" s="74">
        <f t="shared" si="3583"/>
        <v>5.938886921905856E-2</v>
      </c>
      <c r="AR3447" s="73">
        <f t="shared" si="3584"/>
        <v>7.8617774739634966E-4</v>
      </c>
      <c r="AS3447" s="72">
        <f t="shared" si="3626"/>
        <v>1.5134460364647348E-3</v>
      </c>
      <c r="AT3447" s="37">
        <f t="shared" si="3585"/>
        <v>240.43905892272906</v>
      </c>
      <c r="AU3447" s="37">
        <f t="shared" si="3586"/>
        <v>5.474087781696494E-2</v>
      </c>
      <c r="AV3447" s="34">
        <f t="shared" si="3587"/>
        <v>0.51023705522791085</v>
      </c>
      <c r="AW3447" s="34">
        <f t="shared" si="3588"/>
        <v>0.32006576835917394</v>
      </c>
      <c r="AX3447" s="37">
        <f t="shared" si="3589"/>
        <v>1.8926284214296993</v>
      </c>
      <c r="AY3447" s="7">
        <f t="shared" si="3590"/>
        <v>6.1263606102824797</v>
      </c>
      <c r="AZ3447" s="37">
        <f t="shared" si="3591"/>
        <v>5.2960577866953944</v>
      </c>
      <c r="BA3447" s="2">
        <f>BE3447*'mass balance'!$B$17+BF3447*'mass balance'!$C$17+BG3447*'mass balance'!$D$17+BH3447*'mass balance'!$E$17</f>
        <v>1.1218878016244951E-3</v>
      </c>
      <c r="BB3447" s="2">
        <f>BE3447*'mass balance'!$B$18+BF3447*'mass balance'!$C$18+BG3447*'mass balance'!$D$18+BH3447*'mass balance'!$E$18</f>
        <v>1.1391476139571799E-3</v>
      </c>
      <c r="BC3447" s="2">
        <f>BE3447*'mass balance'!$B$19+BF3447*'mass balance'!$C$19+BG3447*'mass balance'!$D$19+BH3447*'mass balance'!$E$19</f>
        <v>-1.423934517446475E-3</v>
      </c>
      <c r="BD3447" s="2">
        <f>BE3447*'mass balance'!$B$20+BF3447*'mass balance'!$C$20+BG3447*'mass balance'!$D$20+BH3447*'mass balance'!$E$20</f>
        <v>5.1779436998053622E-5</v>
      </c>
      <c r="BE3447" s="2">
        <f>N3447*'mass balance'!$H$11+R3447*'mass balance'!$I$11+S3447*'mass balance'!$J$11</f>
        <v>-2.4043083135232932E-3</v>
      </c>
      <c r="BF3447" s="2">
        <f>N3447*'mass balance'!$H$12+R3447*'mass balance'!$I$12+S3447*'mass balance'!$J$12</f>
        <v>5.863690236953338E-12</v>
      </c>
      <c r="BG3447" s="2">
        <f>N3447*'mass balance'!$H$13+R3447*'mass balance'!$I$13+S3447*'mass balance'!$J$13</f>
        <v>7.6055209925322928E-4</v>
      </c>
      <c r="BH3447" s="2">
        <f>N3447*'mass balance'!$H$14+R3447*'mass balance'!$I$14+S3447*'mass balance'!$J$14</f>
        <v>2.6297122179161017E-4</v>
      </c>
      <c r="BI3447" s="36">
        <f t="shared" si="3592"/>
        <v>6.038243608117373E-16</v>
      </c>
      <c r="BJ3447" s="36">
        <f t="shared" si="3593"/>
        <v>4.8208473636206656E-17</v>
      </c>
      <c r="BK3447" s="36">
        <f t="shared" si="3594"/>
        <v>1.5291441328083459E-13</v>
      </c>
      <c r="BL3447" s="36">
        <f t="shared" si="3595"/>
        <v>1.5291437959093831E-13</v>
      </c>
      <c r="BM3447" s="36">
        <f t="shared" si="3627"/>
        <v>2.454532486504032E-10</v>
      </c>
      <c r="BN3447" s="36">
        <f t="shared" ca="1" si="3596"/>
        <v>0.51206808902432388</v>
      </c>
      <c r="BO3447" s="36">
        <f t="shared" ca="1" si="3612"/>
        <v>1</v>
      </c>
      <c r="BP3447" s="36">
        <f t="shared" si="3628"/>
        <v>-2.4545318376011617E-10</v>
      </c>
      <c r="BQ3447" s="36">
        <f t="shared" si="3629"/>
        <v>0.99999973563076716</v>
      </c>
      <c r="BR3447" s="2">
        <f t="shared" si="3618"/>
        <v>-5</v>
      </c>
      <c r="BS3447">
        <v>0</v>
      </c>
      <c r="BT3447" s="37">
        <f t="shared" si="3613"/>
        <v>1.427494353740091</v>
      </c>
      <c r="BU3447" s="34">
        <f t="shared" si="3597"/>
        <v>-5</v>
      </c>
      <c r="BV3447" s="34">
        <f t="shared" si="3598"/>
        <v>-5</v>
      </c>
      <c r="BW3447" s="34">
        <f t="shared" si="3599"/>
        <v>-5</v>
      </c>
      <c r="BX3447" s="34">
        <f t="shared" si="3600"/>
        <v>-5</v>
      </c>
      <c r="BY3447" s="34">
        <f t="shared" si="3601"/>
        <v>25.260020703269383</v>
      </c>
      <c r="BZ3447" s="36">
        <f t="shared" si="3614"/>
        <v>1.423934517446475E-3</v>
      </c>
      <c r="CA3447" s="34">
        <f t="shared" si="3615"/>
        <v>0.2695390441785212</v>
      </c>
    </row>
    <row r="3448" spans="1:79" ht="13.2" x14ac:dyDescent="0.25">
      <c r="A3448" s="75">
        <f t="shared" si="3602"/>
        <v>9.3534246575341076</v>
      </c>
      <c r="B3448" s="34">
        <f t="shared" si="3619"/>
        <v>3413.9999999999491</v>
      </c>
      <c r="C3448">
        <v>30</v>
      </c>
      <c r="D3448" s="35">
        <f t="shared" si="3563"/>
        <v>3000</v>
      </c>
      <c r="E3448" s="27">
        <v>0</v>
      </c>
      <c r="F3448" s="64">
        <f t="shared" si="3603"/>
        <v>3.1263897495927093</v>
      </c>
      <c r="G3448" s="34">
        <v>0</v>
      </c>
      <c r="H3448" s="34">
        <f t="shared" si="3564"/>
        <v>1</v>
      </c>
      <c r="I3448" s="34">
        <f t="shared" si="3604"/>
        <v>41549.719772087105</v>
      </c>
      <c r="J3448" s="34">
        <f t="shared" si="3565"/>
        <v>94011.127266322452</v>
      </c>
      <c r="K3448" s="34">
        <f t="shared" si="3566"/>
        <v>82551.521730817432</v>
      </c>
      <c r="L3448" s="36">
        <f t="shared" si="3616"/>
        <v>1191.2002780064927</v>
      </c>
      <c r="M3448" s="34">
        <f t="shared" si="3567"/>
        <v>474.19527922407121</v>
      </c>
      <c r="N3448" s="34">
        <f t="shared" si="3605"/>
        <v>1072.9225850079463</v>
      </c>
      <c r="O3448" s="34">
        <f t="shared" si="3568"/>
        <v>146.59954174815172</v>
      </c>
      <c r="P3448">
        <f t="shared" si="3620"/>
        <v>498.94118538863643</v>
      </c>
      <c r="Q3448" s="36">
        <f t="shared" si="3569"/>
        <v>1072.9225831266494</v>
      </c>
      <c r="R3448" s="34">
        <f t="shared" si="3570"/>
        <v>631.8023639533194</v>
      </c>
      <c r="S3448" s="34">
        <f t="shared" si="3571"/>
        <v>3.4427494028932415E-6</v>
      </c>
      <c r="T3448" s="36">
        <f t="shared" si="3606"/>
        <v>-1.8894900728860844E-13</v>
      </c>
      <c r="U3448" s="36">
        <f t="shared" si="3572"/>
        <v>4048.5542507276705</v>
      </c>
      <c r="V3448" s="36">
        <f t="shared" si="3573"/>
        <v>4.646837919734168E-10</v>
      </c>
      <c r="W3448" s="68">
        <f t="shared" si="3574"/>
        <v>3.4034293657328361</v>
      </c>
      <c r="X3448">
        <f t="shared" si="3575"/>
        <v>6.8400708789202005</v>
      </c>
      <c r="Y3448">
        <f t="shared" si="3576"/>
        <v>0.11712706557874125</v>
      </c>
      <c r="Z3448" s="34">
        <f t="shared" si="3577"/>
        <v>1.9787218138990353E-2</v>
      </c>
      <c r="AA3448" s="36">
        <f t="shared" si="3578"/>
        <v>1.3653399028992622E-10</v>
      </c>
      <c r="AB3448" s="34">
        <f t="shared" si="3579"/>
        <v>1.9787218138990353E-2</v>
      </c>
      <c r="AC3448" s="36">
        <f t="shared" si="3580"/>
        <v>109.64432510517868</v>
      </c>
      <c r="AD3448" s="34">
        <f t="shared" si="3581"/>
        <v>0</v>
      </c>
      <c r="AE3448">
        <f t="shared" si="3607"/>
        <v>5541.1692707387974</v>
      </c>
      <c r="AF3448" s="36">
        <f t="shared" si="3621"/>
        <v>0</v>
      </c>
      <c r="AG3448" s="34">
        <f t="shared" si="3582"/>
        <v>464.33706919008495</v>
      </c>
      <c r="AH3448">
        <f t="shared" si="3617"/>
        <v>1.286041651837877E-6</v>
      </c>
      <c r="AI3448" s="29">
        <f t="shared" si="3608"/>
        <v>464.33706919008495</v>
      </c>
      <c r="AJ3448">
        <f t="shared" si="3609"/>
        <v>4179.0336206025358</v>
      </c>
      <c r="AK3448" s="36">
        <f t="shared" si="3622"/>
        <v>-7.8617774739634966E-4</v>
      </c>
      <c r="AL3448" s="36">
        <f t="shared" si="3610"/>
        <v>-1.6555897212548534E-4</v>
      </c>
      <c r="AM3448" s="36">
        <f t="shared" si="3611"/>
        <v>4.182972824604998E-4</v>
      </c>
      <c r="AN3448" s="37">
        <f t="shared" si="3623"/>
        <v>-9.0811845243204993E-3</v>
      </c>
      <c r="AO3448" s="36">
        <f t="shared" si="3624"/>
        <v>0.12274922634473574</v>
      </c>
      <c r="AP3448" s="36">
        <f t="shared" si="3625"/>
        <v>5.494923083532709E-3</v>
      </c>
      <c r="AQ3448" s="74">
        <f t="shared" si="3583"/>
        <v>-0.57510013903487145</v>
      </c>
      <c r="AR3448" s="73">
        <f t="shared" si="3584"/>
        <v>-1.0358800442987348E-2</v>
      </c>
      <c r="AS3448" s="72">
        <f t="shared" si="3626"/>
        <v>1.8495083257982698E-3</v>
      </c>
      <c r="AT3448" s="37">
        <f t="shared" si="3585"/>
        <v>-2328.3241124837018</v>
      </c>
      <c r="AU3448" s="37">
        <f t="shared" si="3586"/>
        <v>2.6056665859105874</v>
      </c>
      <c r="AV3448" s="34">
        <f t="shared" si="3587"/>
        <v>0.57401668714446552</v>
      </c>
      <c r="AW3448" s="34">
        <f t="shared" si="3588"/>
        <v>0.32006576840310486</v>
      </c>
      <c r="AX3448" s="37">
        <f t="shared" si="3589"/>
        <v>1.8926284216894738</v>
      </c>
      <c r="AY3448" s="7">
        <f t="shared" si="3590"/>
        <v>6.1901402429698802</v>
      </c>
      <c r="AZ3448" s="37">
        <f t="shared" si="3591"/>
        <v>5.2960577874223098</v>
      </c>
      <c r="BA3448" s="2">
        <f>BE3448*'mass balance'!$B$17+BF3448*'mass balance'!$C$17+BG3448*'mass balance'!$D$17+BH3448*'mass balance'!$E$17</f>
        <v>1.1218878017457089E-3</v>
      </c>
      <c r="BB3448" s="2">
        <f>BE3448*'mass balance'!$B$18+BF3448*'mass balance'!$C$18+BG3448*'mass balance'!$D$18+BH3448*'mass balance'!$E$18</f>
        <v>1.1391476140802587E-3</v>
      </c>
      <c r="BC3448" s="2">
        <f>BE3448*'mass balance'!$B$19+BF3448*'mass balance'!$C$19+BG3448*'mass balance'!$D$19+BH3448*'mass balance'!$E$19</f>
        <v>-1.4239345176003232E-3</v>
      </c>
      <c r="BD3448" s="2">
        <f>BE3448*'mass balance'!$B$20+BF3448*'mass balance'!$C$20+BG3448*'mass balance'!$D$20+BH3448*'mass balance'!$E$20</f>
        <v>5.1779437003648105E-5</v>
      </c>
      <c r="BE3448" s="2">
        <f>N3448*'mass balance'!$H$11+R3448*'mass balance'!$I$11+S3448*'mass balance'!$J$11</f>
        <v>-2.4043083137432969E-3</v>
      </c>
      <c r="BF3448" s="2">
        <f>N3448*'mass balance'!$H$12+R3448*'mass balance'!$I$12+S3448*'mass balance'!$J$12</f>
        <v>5.832851156918745E-12</v>
      </c>
      <c r="BG3448" s="2">
        <f>N3448*'mass balance'!$H$13+R3448*'mass balance'!$I$13+S3448*'mass balance'!$J$13</f>
        <v>7.6055209933082314E-4</v>
      </c>
      <c r="BH3448" s="2">
        <f>N3448*'mass balance'!$H$14+R3448*'mass balance'!$I$14+S3448*'mass balance'!$J$14</f>
        <v>2.6297122181567312E-4</v>
      </c>
      <c r="BI3448" s="36">
        <f t="shared" si="3592"/>
        <v>6.038243608117373E-16</v>
      </c>
      <c r="BJ3448" s="36">
        <f t="shared" si="3593"/>
        <v>4.8208849121802818E-17</v>
      </c>
      <c r="BK3448" s="36">
        <f t="shared" si="3594"/>
        <v>1.529626217544708E-13</v>
      </c>
      <c r="BL3448" s="36">
        <f t="shared" si="3595"/>
        <v>1.5296258822088133E-13</v>
      </c>
      <c r="BM3448" s="36">
        <f t="shared" si="3627"/>
        <v>2.4560616302999412E-10</v>
      </c>
      <c r="BN3448" s="36">
        <f t="shared" ca="1" si="3596"/>
        <v>0.64488715197081536</v>
      </c>
      <c r="BO3448" s="36">
        <f t="shared" ca="1" si="3612"/>
        <v>1</v>
      </c>
      <c r="BP3448" s="36">
        <f t="shared" si="3628"/>
        <v>-2.456060980389964E-10</v>
      </c>
      <c r="BQ3448" s="36">
        <f t="shared" si="3629"/>
        <v>0.99999973538531395</v>
      </c>
      <c r="BR3448" s="2">
        <f t="shared" si="3618"/>
        <v>-5</v>
      </c>
      <c r="BS3448">
        <v>0</v>
      </c>
      <c r="BT3448" s="37">
        <f t="shared" si="3613"/>
        <v>1.4274943538943241</v>
      </c>
      <c r="BU3448" s="34">
        <f t="shared" si="3597"/>
        <v>-5</v>
      </c>
      <c r="BV3448" s="34">
        <f t="shared" si="3598"/>
        <v>-5</v>
      </c>
      <c r="BW3448" s="34">
        <f t="shared" si="3599"/>
        <v>-5</v>
      </c>
      <c r="BX3448" s="34">
        <f t="shared" si="3600"/>
        <v>-5</v>
      </c>
      <c r="BY3448" s="34">
        <f t="shared" si="3601"/>
        <v>25.260020705580772</v>
      </c>
      <c r="BZ3448" s="36">
        <f t="shared" si="3614"/>
        <v>1.4239345176003232E-3</v>
      </c>
      <c r="CA3448" s="34">
        <f t="shared" si="3615"/>
        <v>0.26953904417064761</v>
      </c>
    </row>
    <row r="3449" spans="1:79" ht="13.2" x14ac:dyDescent="0.25">
      <c r="A3449" s="75">
        <f t="shared" si="3602"/>
        <v>9.356164383561504</v>
      </c>
      <c r="B3449" s="34">
        <f t="shared" si="3619"/>
        <v>3414.9999999999491</v>
      </c>
      <c r="C3449">
        <v>30</v>
      </c>
      <c r="D3449" s="35">
        <f t="shared" si="3563"/>
        <v>3000</v>
      </c>
      <c r="E3449" s="27">
        <v>0</v>
      </c>
      <c r="F3449" s="64">
        <f t="shared" si="3603"/>
        <v>3.1263897495927093</v>
      </c>
      <c r="G3449" s="34">
        <v>0</v>
      </c>
      <c r="H3449" s="34">
        <f t="shared" si="3564"/>
        <v>1</v>
      </c>
      <c r="I3449" s="34">
        <f t="shared" si="3604"/>
        <v>41549.719772087105</v>
      </c>
      <c r="J3449" s="34">
        <f t="shared" si="3565"/>
        <v>94011.127274879604</v>
      </c>
      <c r="K3449" s="34">
        <f t="shared" si="3566"/>
        <v>82551.521738331488</v>
      </c>
      <c r="L3449" s="36">
        <f t="shared" si="3616"/>
        <v>1191.2002781691319</v>
      </c>
      <c r="M3449" s="34">
        <f t="shared" si="3567"/>
        <v>474.19527922407121</v>
      </c>
      <c r="N3449" s="34">
        <f t="shared" si="3605"/>
        <v>1072.9225851056065</v>
      </c>
      <c r="O3449" s="34">
        <f t="shared" si="3568"/>
        <v>146.59954174815172</v>
      </c>
      <c r="P3449">
        <f t="shared" si="3620"/>
        <v>498.94118545675889</v>
      </c>
      <c r="Q3449" s="36">
        <f t="shared" si="3569"/>
        <v>1072.922583234204</v>
      </c>
      <c r="R3449" s="34">
        <f t="shared" si="3570"/>
        <v>631.80236402431876</v>
      </c>
      <c r="S3449" s="34">
        <f t="shared" si="3571"/>
        <v>3.4246430686835083E-6</v>
      </c>
      <c r="T3449" s="36">
        <f t="shared" si="3606"/>
        <v>-1.8894900728000912E-13</v>
      </c>
      <c r="U3449" s="36">
        <f t="shared" si="3572"/>
        <v>4048.5542507276705</v>
      </c>
      <c r="V3449" s="36">
        <f t="shared" si="3573"/>
        <v>4.622398970710593E-10</v>
      </c>
      <c r="W3449" s="68">
        <f t="shared" si="3574"/>
        <v>3.4034293661975199</v>
      </c>
      <c r="X3449">
        <f t="shared" si="3575"/>
        <v>6.8400708792315017</v>
      </c>
      <c r="Y3449">
        <f t="shared" si="3576"/>
        <v>0.11712706557874125</v>
      </c>
      <c r="Z3449" s="34">
        <f t="shared" si="3577"/>
        <v>1.9787218138990353E-2</v>
      </c>
      <c r="AA3449" s="36">
        <f t="shared" si="3578"/>
        <v>1.3581592192333247E-10</v>
      </c>
      <c r="AB3449" s="34">
        <f t="shared" si="3579"/>
        <v>1.9787218138990353E-2</v>
      </c>
      <c r="AC3449" s="36">
        <f t="shared" si="3580"/>
        <v>109.64432510517868</v>
      </c>
      <c r="AD3449" s="34">
        <f t="shared" si="3581"/>
        <v>0</v>
      </c>
      <c r="AE3449">
        <f t="shared" si="3607"/>
        <v>5541.1692707387974</v>
      </c>
      <c r="AF3449" s="36">
        <f t="shared" si="3621"/>
        <v>0</v>
      </c>
      <c r="AG3449" s="34">
        <f t="shared" si="3582"/>
        <v>464.33706924762345</v>
      </c>
      <c r="AH3449">
        <f t="shared" si="3617"/>
        <v>1.2792780808013049E-6</v>
      </c>
      <c r="AI3449" s="29">
        <f t="shared" si="3608"/>
        <v>464.33706924762345</v>
      </c>
      <c r="AJ3449">
        <f t="shared" si="3609"/>
        <v>4643.3706898501596</v>
      </c>
      <c r="AK3449" s="36">
        <f t="shared" si="3622"/>
        <v>1.0358800442987348E-2</v>
      </c>
      <c r="AL3449" s="36">
        <f t="shared" si="3610"/>
        <v>-7.6305113562638591E-3</v>
      </c>
      <c r="AM3449" s="36">
        <f t="shared" si="3611"/>
        <v>-5.650376714695776E-3</v>
      </c>
      <c r="AN3449" s="37">
        <f t="shared" si="3623"/>
        <v>-9.8673622717168497E-3</v>
      </c>
      <c r="AO3449" s="36">
        <f t="shared" si="3624"/>
        <v>0.12258366737261026</v>
      </c>
      <c r="AP3449" s="36">
        <f t="shared" si="3625"/>
        <v>5.9132203659932091E-3</v>
      </c>
      <c r="AQ3449" s="74">
        <f t="shared" si="3583"/>
        <v>-0.62742310226920184</v>
      </c>
      <c r="AR3449" s="73">
        <f t="shared" si="3584"/>
        <v>-1.1448755096648383E-2</v>
      </c>
      <c r="AS3449" s="72">
        <f t="shared" si="3626"/>
        <v>1.8420347987006343E-3</v>
      </c>
      <c r="AT3449" s="37">
        <f t="shared" si="3585"/>
        <v>-2540.1564676967178</v>
      </c>
      <c r="AU3449" s="37">
        <f t="shared" si="3586"/>
        <v>2.8040211825656143</v>
      </c>
      <c r="AV3449" s="34">
        <f t="shared" si="3587"/>
        <v>0.63779631906892853</v>
      </c>
      <c r="AW3449" s="34">
        <f t="shared" si="3588"/>
        <v>0.32006576844680468</v>
      </c>
      <c r="AX3449" s="37">
        <f t="shared" si="3589"/>
        <v>1.8926284219478817</v>
      </c>
      <c r="AY3449" s="7">
        <f t="shared" si="3590"/>
        <v>6.2539198756611345</v>
      </c>
      <c r="AZ3449" s="37">
        <f t="shared" si="3591"/>
        <v>5.2960577881454016</v>
      </c>
      <c r="BA3449" s="2">
        <f>BE3449*'mass balance'!$B$17+BF3449*'mass balance'!$C$17+BG3449*'mass balance'!$D$17+BH3449*'mass balance'!$E$17</f>
        <v>1.1218878018662858E-3</v>
      </c>
      <c r="BB3449" s="2">
        <f>BE3449*'mass balance'!$B$18+BF3449*'mass balance'!$C$18+BG3449*'mass balance'!$D$18+BH3449*'mass balance'!$E$18</f>
        <v>1.1391476142026899E-3</v>
      </c>
      <c r="BC3449" s="2">
        <f>BE3449*'mass balance'!$B$19+BF3449*'mass balance'!$C$19+BG3449*'mass balance'!$D$19+BH3449*'mass balance'!$E$19</f>
        <v>-1.4239345177533623E-3</v>
      </c>
      <c r="BD3449" s="2">
        <f>BE3449*'mass balance'!$B$20+BF3449*'mass balance'!$C$20+BG3449*'mass balance'!$D$20+BH3449*'mass balance'!$E$20</f>
        <v>5.177943700921318E-5</v>
      </c>
      <c r="BE3449" s="2">
        <f>N3449*'mass balance'!$H$11+R3449*'mass balance'!$I$11+S3449*'mass balance'!$J$11</f>
        <v>-2.4043083139621436E-3</v>
      </c>
      <c r="BF3449" s="2">
        <f>N3449*'mass balance'!$H$12+R3449*'mass balance'!$I$12+S3449*'mass balance'!$J$12</f>
        <v>5.8021746422836557E-12</v>
      </c>
      <c r="BG3449" s="2">
        <f>N3449*'mass balance'!$H$13+R3449*'mass balance'!$I$13+S3449*'mass balance'!$J$13</f>
        <v>7.6055209940800793E-4</v>
      </c>
      <c r="BH3449" s="2">
        <f>N3449*'mass balance'!$H$14+R3449*'mass balance'!$I$14+S3449*'mass balance'!$J$14</f>
        <v>2.6297122183960943E-4</v>
      </c>
      <c r="BI3449" s="36">
        <f t="shared" si="3592"/>
        <v>6.038243608117373E-16</v>
      </c>
      <c r="BJ3449" s="36">
        <f t="shared" si="3593"/>
        <v>4.8209224609819396E-17</v>
      </c>
      <c r="BK3449" s="36">
        <f t="shared" si="3594"/>
        <v>1.530108306035926E-13</v>
      </c>
      <c r="BL3449" s="36">
        <f t="shared" si="3595"/>
        <v>1.5301079722559039E-13</v>
      </c>
      <c r="BM3449" s="36">
        <f t="shared" si="3627"/>
        <v>2.4575912561821501E-10</v>
      </c>
      <c r="BN3449" s="36">
        <f t="shared" ca="1" si="3596"/>
        <v>0.84180250650768351</v>
      </c>
      <c r="BO3449" s="36">
        <f t="shared" ca="1" si="3612"/>
        <v>1</v>
      </c>
      <c r="BP3449" s="36">
        <f t="shared" si="3628"/>
        <v>-2.4575906052638118E-10</v>
      </c>
      <c r="BQ3449" s="36">
        <f t="shared" si="3629"/>
        <v>0.99999973513970786</v>
      </c>
      <c r="BR3449" s="2">
        <f t="shared" si="3618"/>
        <v>-5</v>
      </c>
      <c r="BS3449">
        <v>0</v>
      </c>
      <c r="BT3449" s="37">
        <f t="shared" si="3613"/>
        <v>1.4274943540477458</v>
      </c>
      <c r="BU3449" s="34">
        <f t="shared" si="3597"/>
        <v>-5</v>
      </c>
      <c r="BV3449" s="34">
        <f t="shared" si="3598"/>
        <v>-5</v>
      </c>
      <c r="BW3449" s="34">
        <f t="shared" si="3599"/>
        <v>-5</v>
      </c>
      <c r="BX3449" s="34">
        <f t="shared" si="3600"/>
        <v>-5</v>
      </c>
      <c r="BY3449" s="34">
        <f t="shared" si="3601"/>
        <v>25.26002070788001</v>
      </c>
      <c r="BZ3449" s="36">
        <f t="shared" si="3614"/>
        <v>1.4239345177533623E-3</v>
      </c>
      <c r="CA3449" s="34">
        <f t="shared" si="3615"/>
        <v>0.26953904416281538</v>
      </c>
    </row>
    <row r="3450" spans="1:79" ht="13.2" x14ac:dyDescent="0.25">
      <c r="A3450" s="75">
        <f t="shared" si="3602"/>
        <v>9.3589041095889005</v>
      </c>
      <c r="B3450" s="34">
        <f t="shared" si="3619"/>
        <v>3415.9999999999486</v>
      </c>
      <c r="C3450">
        <v>30</v>
      </c>
      <c r="D3450" s="35">
        <f t="shared" si="3563"/>
        <v>3000</v>
      </c>
      <c r="E3450" s="27">
        <v>0</v>
      </c>
      <c r="F3450" s="64">
        <f t="shared" si="3603"/>
        <v>3.1263897495927093</v>
      </c>
      <c r="G3450" s="34">
        <v>0</v>
      </c>
      <c r="H3450" s="34">
        <f t="shared" si="3564"/>
        <v>1</v>
      </c>
      <c r="I3450" s="34">
        <f t="shared" si="3604"/>
        <v>41549.719772087105</v>
      </c>
      <c r="J3450" s="34">
        <f t="shared" si="3565"/>
        <v>94011.127283391761</v>
      </c>
      <c r="K3450" s="34">
        <f t="shared" si="3566"/>
        <v>82551.521745806036</v>
      </c>
      <c r="L3450" s="36">
        <f t="shared" si="3616"/>
        <v>1191.200278330916</v>
      </c>
      <c r="M3450" s="34">
        <f t="shared" si="3567"/>
        <v>474.19527922407121</v>
      </c>
      <c r="N3450" s="34">
        <f t="shared" si="3605"/>
        <v>1072.9225852027535</v>
      </c>
      <c r="O3450" s="34">
        <f t="shared" si="3568"/>
        <v>146.59954174815172</v>
      </c>
      <c r="P3450">
        <f t="shared" si="3620"/>
        <v>498.94118552452306</v>
      </c>
      <c r="Q3450" s="36">
        <f t="shared" si="3569"/>
        <v>1072.9225833411929</v>
      </c>
      <c r="R3450" s="34">
        <f t="shared" si="3570"/>
        <v>631.80236409494466</v>
      </c>
      <c r="S3450" s="34">
        <f t="shared" si="3571"/>
        <v>3.4066320040437859E-6</v>
      </c>
      <c r="T3450" s="36">
        <f t="shared" si="3606"/>
        <v>-1.8894900727145502E-13</v>
      </c>
      <c r="U3450" s="36">
        <f t="shared" si="3572"/>
        <v>4048.5542507276705</v>
      </c>
      <c r="V3450" s="36">
        <f t="shared" si="3573"/>
        <v>4.5980885283163531E-10</v>
      </c>
      <c r="W3450" s="68">
        <f t="shared" si="3574"/>
        <v>3.4034293666597599</v>
      </c>
      <c r="X3450">
        <f t="shared" si="3575"/>
        <v>6.8400708795411651</v>
      </c>
      <c r="Y3450">
        <f t="shared" si="3576"/>
        <v>0.11712706557874125</v>
      </c>
      <c r="Z3450" s="34">
        <f t="shared" si="3577"/>
        <v>1.9787218138990353E-2</v>
      </c>
      <c r="AA3450" s="36">
        <f t="shared" si="3578"/>
        <v>1.351016293553661E-10</v>
      </c>
      <c r="AB3450" s="34">
        <f t="shared" si="3579"/>
        <v>1.9787218138990353E-2</v>
      </c>
      <c r="AC3450" s="36">
        <f t="shared" si="3580"/>
        <v>109.64432510517868</v>
      </c>
      <c r="AD3450" s="34">
        <f t="shared" si="3581"/>
        <v>0</v>
      </c>
      <c r="AE3450">
        <f t="shared" si="3607"/>
        <v>5541.1692707387974</v>
      </c>
      <c r="AF3450" s="36">
        <f t="shared" si="3621"/>
        <v>0</v>
      </c>
      <c r="AG3450" s="34">
        <f t="shared" si="3582"/>
        <v>464.3370693048592</v>
      </c>
      <c r="AH3450">
        <f t="shared" si="3617"/>
        <v>1.2725499232146831E-6</v>
      </c>
      <c r="AI3450" s="29">
        <f t="shared" si="3608"/>
        <v>464.3370693048592</v>
      </c>
      <c r="AJ3450">
        <f t="shared" si="3609"/>
        <v>5107.7077591550187</v>
      </c>
      <c r="AK3450" s="36">
        <f t="shared" si="3622"/>
        <v>1.1448755096648383E-2</v>
      </c>
      <c r="AL3450" s="36">
        <f t="shared" si="3610"/>
        <v>-8.3674911250740946E-3</v>
      </c>
      <c r="AM3450" s="36">
        <f t="shared" si="3611"/>
        <v>-6.2417466953398129E-3</v>
      </c>
      <c r="AN3450" s="37">
        <f t="shared" si="3623"/>
        <v>4.9143817127049808E-4</v>
      </c>
      <c r="AO3450" s="36">
        <f t="shared" si="3624"/>
        <v>0.1149531560163464</v>
      </c>
      <c r="AP3450" s="36">
        <f t="shared" si="3625"/>
        <v>2.628436512974331E-4</v>
      </c>
      <c r="AQ3450" s="74">
        <f t="shared" si="3583"/>
        <v>3.7893389281206669E-2</v>
      </c>
      <c r="AR3450" s="73">
        <f t="shared" si="3584"/>
        <v>5.0558760801221376E-4</v>
      </c>
      <c r="AS3450" s="72">
        <f t="shared" si="3626"/>
        <v>1.5190172218995386E-3</v>
      </c>
      <c r="AT3450" s="37">
        <f t="shared" si="3585"/>
        <v>153.4134422489075</v>
      </c>
      <c r="AU3450" s="37">
        <f t="shared" si="3586"/>
        <v>0.12463921861926069</v>
      </c>
      <c r="AV3450" s="34">
        <f t="shared" si="3587"/>
        <v>0.70157595100125791</v>
      </c>
      <c r="AW3450" s="34">
        <f t="shared" si="3588"/>
        <v>0.32006576849027474</v>
      </c>
      <c r="AX3450" s="37">
        <f t="shared" si="3589"/>
        <v>1.892628422204931</v>
      </c>
      <c r="AY3450" s="7">
        <f t="shared" si="3590"/>
        <v>6.317699508356224</v>
      </c>
      <c r="AZ3450" s="37">
        <f t="shared" si="3591"/>
        <v>5.2960577888646911</v>
      </c>
      <c r="BA3450" s="2">
        <f>BE3450*'mass balance'!$B$17+BF3450*'mass balance'!$C$17+BG3450*'mass balance'!$D$17+BH3450*'mass balance'!$E$17</f>
        <v>1.1218878019862279E-3</v>
      </c>
      <c r="BB3450" s="2">
        <f>BE3450*'mass balance'!$B$18+BF3450*'mass balance'!$C$18+BG3450*'mass balance'!$D$18+BH3450*'mass balance'!$E$18</f>
        <v>1.1391476143244776E-3</v>
      </c>
      <c r="BC3450" s="2">
        <f>BE3450*'mass balance'!$B$19+BF3450*'mass balance'!$C$19+BG3450*'mass balance'!$D$19+BH3450*'mass balance'!$E$19</f>
        <v>-1.4239345179055968E-3</v>
      </c>
      <c r="BD3450" s="2">
        <f>BE3450*'mass balance'!$B$20+BF3450*'mass balance'!$C$20+BG3450*'mass balance'!$D$20+BH3450*'mass balance'!$E$20</f>
        <v>5.177943701474898E-5</v>
      </c>
      <c r="BE3450" s="2">
        <f>N3450*'mass balance'!$H$11+R3450*'mass balance'!$I$11+S3450*'mass balance'!$J$11</f>
        <v>-2.4043083141798397E-3</v>
      </c>
      <c r="BF3450" s="2">
        <f>N3450*'mass balance'!$H$12+R3450*'mass balance'!$I$12+S3450*'mass balance'!$J$12</f>
        <v>5.7716595373698744E-12</v>
      </c>
      <c r="BG3450" s="2">
        <f>N3450*'mass balance'!$H$13+R3450*'mass balance'!$I$13+S3450*'mass balance'!$J$13</f>
        <v>7.6055209948478744E-4</v>
      </c>
      <c r="BH3450" s="2">
        <f>N3450*'mass balance'!$H$14+R3450*'mass balance'!$I$14+S3450*'mass balance'!$J$14</f>
        <v>2.6297122186341997E-4</v>
      </c>
      <c r="BI3450" s="36">
        <f t="shared" si="3592"/>
        <v>6.038243608117373E-16</v>
      </c>
      <c r="BJ3450" s="36">
        <f t="shared" si="3593"/>
        <v>4.8209600100259484E-17</v>
      </c>
      <c r="BK3450" s="36">
        <f t="shared" si="3594"/>
        <v>1.5305903982820243E-13</v>
      </c>
      <c r="BL3450" s="36">
        <f t="shared" si="3595"/>
        <v>1.5305900660507211E-13</v>
      </c>
      <c r="BM3450" s="36">
        <f t="shared" si="3627"/>
        <v>2.4591213641544058E-10</v>
      </c>
      <c r="BN3450" s="36">
        <f t="shared" ca="1" si="3596"/>
        <v>0.66780684651697075</v>
      </c>
      <c r="BO3450" s="36">
        <f t="shared" ca="1" si="3612"/>
        <v>1</v>
      </c>
      <c r="BP3450" s="36">
        <f t="shared" si="3628"/>
        <v>-2.4591207122264517E-10</v>
      </c>
      <c r="BQ3450" s="36">
        <f t="shared" si="3629"/>
        <v>0.99999973489394878</v>
      </c>
      <c r="BR3450" s="2">
        <f t="shared" si="3618"/>
        <v>-5</v>
      </c>
      <c r="BS3450">
        <v>0</v>
      </c>
      <c r="BT3450" s="37">
        <f t="shared" si="3613"/>
        <v>1.4274943542003606</v>
      </c>
      <c r="BU3450" s="34">
        <f t="shared" si="3597"/>
        <v>-5</v>
      </c>
      <c r="BV3450" s="34">
        <f t="shared" si="3598"/>
        <v>-5</v>
      </c>
      <c r="BW3450" s="34">
        <f t="shared" si="3599"/>
        <v>-5</v>
      </c>
      <c r="BX3450" s="34">
        <f t="shared" si="3600"/>
        <v>-5</v>
      </c>
      <c r="BY3450" s="34">
        <f t="shared" si="3601"/>
        <v>25.260020710167154</v>
      </c>
      <c r="BZ3450" s="36">
        <f t="shared" si="3614"/>
        <v>1.4239345179055968E-3</v>
      </c>
      <c r="CA3450" s="34">
        <f t="shared" si="3615"/>
        <v>0.26953904415502433</v>
      </c>
    </row>
    <row r="3451" spans="1:79" ht="13.2" x14ac:dyDescent="0.25">
      <c r="A3451" s="75">
        <f t="shared" si="3602"/>
        <v>9.361643835616297</v>
      </c>
      <c r="B3451" s="34">
        <f t="shared" si="3619"/>
        <v>3416.9999999999486</v>
      </c>
      <c r="C3451">
        <v>30</v>
      </c>
      <c r="D3451" s="35">
        <f t="shared" si="3563"/>
        <v>3000</v>
      </c>
      <c r="E3451" s="27">
        <v>0</v>
      </c>
      <c r="F3451" s="64">
        <f t="shared" si="3603"/>
        <v>3.1263897495927093</v>
      </c>
      <c r="G3451" s="34">
        <v>0</v>
      </c>
      <c r="H3451" s="34">
        <f t="shared" si="3564"/>
        <v>1</v>
      </c>
      <c r="I3451" s="34">
        <f t="shared" si="3604"/>
        <v>41549.719772087105</v>
      </c>
      <c r="J3451" s="34">
        <f t="shared" si="3565"/>
        <v>94011.127291859113</v>
      </c>
      <c r="K3451" s="34">
        <f t="shared" si="3566"/>
        <v>82551.521753241264</v>
      </c>
      <c r="L3451" s="36">
        <f t="shared" si="3616"/>
        <v>1191.2002784918491</v>
      </c>
      <c r="M3451" s="34">
        <f t="shared" si="3567"/>
        <v>474.19527922407121</v>
      </c>
      <c r="N3451" s="34">
        <f t="shared" si="3605"/>
        <v>1072.9225852993889</v>
      </c>
      <c r="O3451" s="34">
        <f t="shared" si="3568"/>
        <v>146.59954174815172</v>
      </c>
      <c r="P3451">
        <f t="shared" si="3620"/>
        <v>498.94118559193078</v>
      </c>
      <c r="Q3451" s="36">
        <f t="shared" si="3569"/>
        <v>1072.9225834476188</v>
      </c>
      <c r="R3451" s="34">
        <f t="shared" si="3570"/>
        <v>631.80236416519926</v>
      </c>
      <c r="S3451" s="34">
        <f t="shared" si="3571"/>
        <v>3.3887154131662101E-6</v>
      </c>
      <c r="T3451" s="36">
        <f t="shared" si="3606"/>
        <v>-1.8894900726294592E-13</v>
      </c>
      <c r="U3451" s="36">
        <f t="shared" si="3572"/>
        <v>4048.5542507276705</v>
      </c>
      <c r="V3451" s="36">
        <f t="shared" si="3573"/>
        <v>4.5739059648150201E-10</v>
      </c>
      <c r="W3451" s="68">
        <f t="shared" si="3574"/>
        <v>3.4034293671195686</v>
      </c>
      <c r="X3451">
        <f t="shared" si="3575"/>
        <v>6.8400708798491996</v>
      </c>
      <c r="Y3451">
        <f t="shared" si="3576"/>
        <v>0.11712706557874125</v>
      </c>
      <c r="Z3451" s="34">
        <f t="shared" si="3577"/>
        <v>1.9787218138990353E-2</v>
      </c>
      <c r="AA3451" s="36">
        <f t="shared" si="3578"/>
        <v>1.3439109414179097E-10</v>
      </c>
      <c r="AB3451" s="34">
        <f t="shared" si="3579"/>
        <v>1.9787218138990353E-2</v>
      </c>
      <c r="AC3451" s="36">
        <f t="shared" si="3580"/>
        <v>109.64432510517868</v>
      </c>
      <c r="AD3451" s="34">
        <f t="shared" si="3581"/>
        <v>0</v>
      </c>
      <c r="AE3451">
        <f t="shared" si="3607"/>
        <v>5541.1692707387974</v>
      </c>
      <c r="AF3451" s="36">
        <f t="shared" si="3621"/>
        <v>0</v>
      </c>
      <c r="AG3451" s="34">
        <f t="shared" si="3582"/>
        <v>464.33706936179391</v>
      </c>
      <c r="AH3451">
        <f t="shared" si="3617"/>
        <v>1.2658571222345927E-6</v>
      </c>
      <c r="AI3451" s="29">
        <f t="shared" si="3608"/>
        <v>464.33706936179391</v>
      </c>
      <c r="AJ3451">
        <f t="shared" si="3609"/>
        <v>5572.0448285168122</v>
      </c>
      <c r="AK3451" s="36">
        <f t="shared" si="3622"/>
        <v>-5.0558760801221376E-4</v>
      </c>
      <c r="AL3451" s="36">
        <f t="shared" si="3610"/>
        <v>-3.7860325204291077E-4</v>
      </c>
      <c r="AM3451" s="36">
        <f t="shared" si="3611"/>
        <v>2.6527325799362294E-4</v>
      </c>
      <c r="AN3451" s="37">
        <f t="shared" si="3623"/>
        <v>1.1940193267918882E-2</v>
      </c>
      <c r="AO3451" s="36">
        <f t="shared" si="3624"/>
        <v>0.1065856648912723</v>
      </c>
      <c r="AP3451" s="36">
        <f t="shared" si="3625"/>
        <v>-5.9789030440423798E-3</v>
      </c>
      <c r="AQ3451" s="74">
        <f t="shared" si="3583"/>
        <v>1.1549740411158556</v>
      </c>
      <c r="AR3451" s="73">
        <f t="shared" si="3584"/>
        <v>1.0326532703787819E-2</v>
      </c>
      <c r="AS3451" s="72">
        <f t="shared" si="3626"/>
        <v>1.2108668681100635E-3</v>
      </c>
      <c r="AT3451" s="37">
        <f t="shared" si="3585"/>
        <v>4675.9750636397084</v>
      </c>
      <c r="AU3451" s="37">
        <f t="shared" si="3586"/>
        <v>-2.8351675984233258</v>
      </c>
      <c r="AV3451" s="34">
        <f t="shared" si="3587"/>
        <v>0.76535558294141259</v>
      </c>
      <c r="AW3451" s="34">
        <f t="shared" si="3588"/>
        <v>0.32006576853351615</v>
      </c>
      <c r="AX3451" s="37">
        <f t="shared" si="3589"/>
        <v>1.892628422460628</v>
      </c>
      <c r="AY3451" s="7">
        <f t="shared" si="3590"/>
        <v>6.3814791410551255</v>
      </c>
      <c r="AZ3451" s="37">
        <f t="shared" si="3591"/>
        <v>5.2960577895801961</v>
      </c>
      <c r="BA3451" s="2">
        <f>BE3451*'mass balance'!$B$17+BF3451*'mass balance'!$C$17+BG3451*'mass balance'!$D$17+BH3451*'mass balance'!$E$17</f>
        <v>1.1218878021055398E-3</v>
      </c>
      <c r="BB3451" s="2">
        <f>BE3451*'mass balance'!$B$18+BF3451*'mass balance'!$C$18+BG3451*'mass balance'!$D$18+BH3451*'mass balance'!$E$18</f>
        <v>1.1391476144456247E-3</v>
      </c>
      <c r="BC3451" s="2">
        <f>BE3451*'mass balance'!$B$19+BF3451*'mass balance'!$C$19+BG3451*'mass balance'!$D$19+BH3451*'mass balance'!$E$19</f>
        <v>-1.423934518057031E-3</v>
      </c>
      <c r="BD3451" s="2">
        <f>BE3451*'mass balance'!$B$20+BF3451*'mass balance'!$C$20+BG3451*'mass balance'!$D$20+BH3451*'mass balance'!$E$20</f>
        <v>5.1779437020255664E-5</v>
      </c>
      <c r="BE3451" s="2">
        <f>N3451*'mass balance'!$H$11+R3451*'mass balance'!$I$11+S3451*'mass balance'!$J$11</f>
        <v>-2.40430831439639E-3</v>
      </c>
      <c r="BF3451" s="2">
        <f>N3451*'mass balance'!$H$12+R3451*'mass balance'!$I$12+S3451*'mass balance'!$J$12</f>
        <v>5.7413044938861744E-12</v>
      </c>
      <c r="BG3451" s="2">
        <f>N3451*'mass balance'!$H$13+R3451*'mass balance'!$I$13+S3451*'mass balance'!$J$13</f>
        <v>7.6055209956116243E-4</v>
      </c>
      <c r="BH3451" s="2">
        <f>N3451*'mass balance'!$H$14+R3451*'mass balance'!$I$14+S3451*'mass balance'!$J$14</f>
        <v>2.6297122188710513E-4</v>
      </c>
      <c r="BI3451" s="36">
        <f t="shared" si="3592"/>
        <v>6.038243608117373E-16</v>
      </c>
      <c r="BJ3451" s="36">
        <f t="shared" si="3593"/>
        <v>4.8209975593125289E-17</v>
      </c>
      <c r="BK3451" s="36">
        <f t="shared" si="3594"/>
        <v>1.531072494283027E-13</v>
      </c>
      <c r="BL3451" s="36">
        <f t="shared" si="3595"/>
        <v>1.5310721635933186E-13</v>
      </c>
      <c r="BM3451" s="36">
        <f t="shared" si="3627"/>
        <v>2.4606519542204565E-10</v>
      </c>
      <c r="BN3451" s="36">
        <f t="shared" ca="1" si="3596"/>
        <v>0.48729138594140942</v>
      </c>
      <c r="BO3451" s="36">
        <f t="shared" ca="1" si="3612"/>
        <v>1</v>
      </c>
      <c r="BP3451" s="36">
        <f t="shared" si="3628"/>
        <v>-2.4606513012816293E-10</v>
      </c>
      <c r="BQ3451" s="36">
        <f t="shared" si="3629"/>
        <v>0.99999973464803671</v>
      </c>
      <c r="BR3451" s="2">
        <f t="shared" si="3618"/>
        <v>-5</v>
      </c>
      <c r="BS3451">
        <v>0</v>
      </c>
      <c r="BT3451" s="37">
        <f t="shared" si="3613"/>
        <v>1.4274943543521736</v>
      </c>
      <c r="BU3451" s="34">
        <f t="shared" si="3597"/>
        <v>-5</v>
      </c>
      <c r="BV3451" s="34">
        <f t="shared" si="3598"/>
        <v>-5</v>
      </c>
      <c r="BW3451" s="34">
        <f t="shared" si="3599"/>
        <v>-5</v>
      </c>
      <c r="BX3451" s="34">
        <f t="shared" si="3600"/>
        <v>-5</v>
      </c>
      <c r="BY3451" s="34">
        <f t="shared" si="3601"/>
        <v>25.260020712442262</v>
      </c>
      <c r="BZ3451" s="36">
        <f t="shared" si="3614"/>
        <v>1.423934518057031E-3</v>
      </c>
      <c r="CA3451" s="34">
        <f t="shared" si="3615"/>
        <v>0.26953904414727453</v>
      </c>
    </row>
    <row r="3452" spans="1:79" ht="13.2" x14ac:dyDescent="0.25">
      <c r="A3452" s="75">
        <f t="shared" si="3602"/>
        <v>9.3643835616436935</v>
      </c>
      <c r="B3452" s="34">
        <f t="shared" si="3619"/>
        <v>3417.9999999999482</v>
      </c>
      <c r="C3452">
        <v>30</v>
      </c>
      <c r="D3452" s="35">
        <f t="shared" si="3563"/>
        <v>3000</v>
      </c>
      <c r="E3452" s="27">
        <v>0</v>
      </c>
      <c r="F3452" s="64">
        <f t="shared" si="3603"/>
        <v>3.1263897495927093</v>
      </c>
      <c r="G3452" s="34">
        <v>0</v>
      </c>
      <c r="H3452" s="34">
        <f t="shared" si="3564"/>
        <v>1</v>
      </c>
      <c r="I3452" s="34">
        <f t="shared" si="3604"/>
        <v>41549.719772087105</v>
      </c>
      <c r="J3452" s="34">
        <f t="shared" si="3565"/>
        <v>94011.127300281951</v>
      </c>
      <c r="K3452" s="34">
        <f t="shared" si="3566"/>
        <v>82551.521760637377</v>
      </c>
      <c r="L3452" s="36">
        <f t="shared" si="3616"/>
        <v>1191.2002786519356</v>
      </c>
      <c r="M3452" s="34">
        <f t="shared" si="3567"/>
        <v>474.19527922407121</v>
      </c>
      <c r="N3452" s="34">
        <f t="shared" si="3605"/>
        <v>1072.9225853955163</v>
      </c>
      <c r="O3452" s="34">
        <f t="shared" si="3568"/>
        <v>146.59954174815172</v>
      </c>
      <c r="P3452">
        <f t="shared" si="3620"/>
        <v>498.94118565898401</v>
      </c>
      <c r="Q3452" s="36">
        <f t="shared" si="3569"/>
        <v>1072.9225835534855</v>
      </c>
      <c r="R3452" s="34">
        <f t="shared" si="3570"/>
        <v>631.80236423508416</v>
      </c>
      <c r="S3452" s="34">
        <f t="shared" si="3571"/>
        <v>3.3708934097376186E-6</v>
      </c>
      <c r="T3452" s="36">
        <f t="shared" si="3606"/>
        <v>-1.8894900725448158E-13</v>
      </c>
      <c r="U3452" s="36">
        <f t="shared" si="3572"/>
        <v>4048.5542507276705</v>
      </c>
      <c r="V3452" s="36">
        <f t="shared" si="3573"/>
        <v>4.549850562793516E-10</v>
      </c>
      <c r="W3452" s="68">
        <f t="shared" si="3574"/>
        <v>3.4034293675769591</v>
      </c>
      <c r="X3452">
        <f t="shared" si="3575"/>
        <v>6.840070880155614</v>
      </c>
      <c r="Y3452">
        <f t="shared" si="3576"/>
        <v>0.11712706557874125</v>
      </c>
      <c r="Z3452" s="34">
        <f t="shared" si="3577"/>
        <v>1.9787218138990353E-2</v>
      </c>
      <c r="AA3452" s="36">
        <f t="shared" si="3578"/>
        <v>1.3368429520348005E-10</v>
      </c>
      <c r="AB3452" s="34">
        <f t="shared" si="3579"/>
        <v>1.9787218138990353E-2</v>
      </c>
      <c r="AC3452" s="36">
        <f t="shared" si="3580"/>
        <v>109.64432510517868</v>
      </c>
      <c r="AD3452" s="34">
        <f t="shared" si="3581"/>
        <v>0</v>
      </c>
      <c r="AE3452">
        <f t="shared" si="3607"/>
        <v>5541.1692707387974</v>
      </c>
      <c r="AF3452" s="36">
        <f t="shared" si="3621"/>
        <v>0</v>
      </c>
      <c r="AG3452" s="34">
        <f t="shared" si="3582"/>
        <v>464.33706941842939</v>
      </c>
      <c r="AH3452">
        <f t="shared" si="3617"/>
        <v>1.2591997347044526E-6</v>
      </c>
      <c r="AI3452" s="29">
        <f t="shared" si="3608"/>
        <v>464.33706941842939</v>
      </c>
      <c r="AJ3452">
        <f t="shared" si="3609"/>
        <v>6036.3818979352418</v>
      </c>
      <c r="AK3452" s="36">
        <f t="shared" si="3622"/>
        <v>-1.0326532703787819E-2</v>
      </c>
      <c r="AL3452" s="36">
        <f t="shared" si="3610"/>
        <v>8.315316147631131E-3</v>
      </c>
      <c r="AM3452" s="36">
        <f t="shared" si="3611"/>
        <v>5.6426910593097091E-3</v>
      </c>
      <c r="AN3452" s="37">
        <f t="shared" si="3623"/>
        <v>1.1434605659906668E-2</v>
      </c>
      <c r="AO3452" s="36">
        <f t="shared" si="3624"/>
        <v>0.1062070616392294</v>
      </c>
      <c r="AP3452" s="36">
        <f t="shared" si="3625"/>
        <v>-5.7136297860487569E-3</v>
      </c>
      <c r="AQ3452" s="74">
        <f t="shared" si="3583"/>
        <v>1.1179394292103426</v>
      </c>
      <c r="AR3452" s="73">
        <f t="shared" si="3584"/>
        <v>9.9966348171771097E-3</v>
      </c>
      <c r="AS3452" s="72">
        <f t="shared" si="3626"/>
        <v>1.1980092767109494E-3</v>
      </c>
      <c r="AT3452" s="37">
        <f t="shared" si="3585"/>
        <v>4526.0384281855959</v>
      </c>
      <c r="AU3452" s="37">
        <f t="shared" si="3586"/>
        <v>-2.7093762717783605</v>
      </c>
      <c r="AV3452" s="34">
        <f t="shared" si="3587"/>
        <v>0.82913521488935138</v>
      </c>
      <c r="AW3452" s="34">
        <f t="shared" si="3588"/>
        <v>0.32006576857653007</v>
      </c>
      <c r="AX3452" s="37">
        <f t="shared" si="3589"/>
        <v>1.8926284227149803</v>
      </c>
      <c r="AY3452" s="7">
        <f t="shared" si="3590"/>
        <v>6.4452587737578213</v>
      </c>
      <c r="AZ3452" s="37">
        <f t="shared" si="3591"/>
        <v>5.2960577902919397</v>
      </c>
      <c r="BA3452" s="2">
        <f>BE3452*'mass balance'!$B$17+BF3452*'mass balance'!$C$17+BG3452*'mass balance'!$D$17+BH3452*'mass balance'!$E$17</f>
        <v>1.1218878022242235E-3</v>
      </c>
      <c r="BB3452" s="2">
        <f>BE3452*'mass balance'!$B$18+BF3452*'mass balance'!$C$18+BG3452*'mass balance'!$D$18+BH3452*'mass balance'!$E$18</f>
        <v>1.1391476145661344E-3</v>
      </c>
      <c r="BC3452" s="2">
        <f>BE3452*'mass balance'!$B$19+BF3452*'mass balance'!$C$19+BG3452*'mass balance'!$D$19+BH3452*'mass balance'!$E$19</f>
        <v>-1.4239345182076681E-3</v>
      </c>
      <c r="BD3452" s="2">
        <f>BE3452*'mass balance'!$B$20+BF3452*'mass balance'!$C$20+BG3452*'mass balance'!$D$20+BH3452*'mass balance'!$E$20</f>
        <v>5.1779437025733371E-5</v>
      </c>
      <c r="BE3452" s="2">
        <f>N3452*'mass balance'!$H$11+R3452*'mass balance'!$I$11+S3452*'mass balance'!$J$11</f>
        <v>-2.4043083146118014E-3</v>
      </c>
      <c r="BF3452" s="2">
        <f>N3452*'mass balance'!$H$12+R3452*'mass balance'!$I$12+S3452*'mass balance'!$J$12</f>
        <v>5.7111097044455866E-12</v>
      </c>
      <c r="BG3452" s="2">
        <f>N3452*'mass balance'!$H$13+R3452*'mass balance'!$I$13+S3452*'mass balance'!$J$13</f>
        <v>7.6055209963713595E-4</v>
      </c>
      <c r="BH3452" s="2">
        <f>N3452*'mass balance'!$H$14+R3452*'mass balance'!$I$14+S3452*'mass balance'!$J$14</f>
        <v>2.6297122191066576E-4</v>
      </c>
      <c r="BI3452" s="36">
        <f t="shared" si="3592"/>
        <v>6.038243608117373E-16</v>
      </c>
      <c r="BJ3452" s="36">
        <f t="shared" si="3593"/>
        <v>4.8210351088419497E-17</v>
      </c>
      <c r="BK3452" s="36">
        <f t="shared" si="3594"/>
        <v>1.5315545940389582E-13</v>
      </c>
      <c r="BL3452" s="36">
        <f t="shared" si="3595"/>
        <v>1.5315542648837556E-13</v>
      </c>
      <c r="BM3452" s="36">
        <f t="shared" si="3627"/>
        <v>2.4621830263840499E-10</v>
      </c>
      <c r="BN3452" s="36">
        <f t="shared" ca="1" si="3596"/>
        <v>0.60070101148543098</v>
      </c>
      <c r="BO3452" s="36">
        <f t="shared" ca="1" si="3612"/>
        <v>1</v>
      </c>
      <c r="BP3452" s="36">
        <f t="shared" si="3628"/>
        <v>-2.4621823724330922E-10</v>
      </c>
      <c r="BQ3452" s="36">
        <f t="shared" si="3629"/>
        <v>0.99999973440197154</v>
      </c>
      <c r="BR3452" s="2">
        <f t="shared" si="3618"/>
        <v>-5</v>
      </c>
      <c r="BS3452">
        <v>0</v>
      </c>
      <c r="BT3452" s="37">
        <f t="shared" si="3613"/>
        <v>1.4274943545031871</v>
      </c>
      <c r="BU3452" s="34">
        <f t="shared" si="3597"/>
        <v>-5</v>
      </c>
      <c r="BV3452" s="34">
        <f t="shared" si="3598"/>
        <v>-5</v>
      </c>
      <c r="BW3452" s="34">
        <f t="shared" si="3599"/>
        <v>-5</v>
      </c>
      <c r="BX3452" s="34">
        <f t="shared" si="3600"/>
        <v>-5</v>
      </c>
      <c r="BY3452" s="34">
        <f t="shared" si="3601"/>
        <v>25.260020714705412</v>
      </c>
      <c r="BZ3452" s="36">
        <f t="shared" si="3614"/>
        <v>1.4239345182076681E-3</v>
      </c>
      <c r="CA3452" s="34">
        <f t="shared" si="3615"/>
        <v>0.26953904413956514</v>
      </c>
    </row>
    <row r="3453" spans="1:79" ht="13.2" x14ac:dyDescent="0.25">
      <c r="A3453" s="75">
        <f t="shared" si="3602"/>
        <v>9.3671232876710899</v>
      </c>
      <c r="B3453" s="34">
        <f t="shared" si="3619"/>
        <v>3418.9999999999477</v>
      </c>
      <c r="C3453">
        <v>30</v>
      </c>
      <c r="D3453" s="35">
        <f t="shared" si="3563"/>
        <v>3000</v>
      </c>
      <c r="E3453" s="27">
        <v>0</v>
      </c>
      <c r="F3453" s="64">
        <f t="shared" si="3603"/>
        <v>3.1263897495927093</v>
      </c>
      <c r="G3453" s="34">
        <v>0</v>
      </c>
      <c r="H3453" s="34">
        <f t="shared" si="3564"/>
        <v>1</v>
      </c>
      <c r="I3453" s="34">
        <f t="shared" si="3604"/>
        <v>41549.719772087105</v>
      </c>
      <c r="J3453" s="34">
        <f t="shared" si="3565"/>
        <v>94011.127308660492</v>
      </c>
      <c r="K3453" s="34">
        <f t="shared" si="3566"/>
        <v>82551.521767994607</v>
      </c>
      <c r="L3453" s="36">
        <f t="shared" si="3616"/>
        <v>1191.2002788111804</v>
      </c>
      <c r="M3453" s="34">
        <f t="shared" si="3567"/>
        <v>474.19527922407121</v>
      </c>
      <c r="N3453" s="34">
        <f t="shared" si="3605"/>
        <v>1072.9225854911383</v>
      </c>
      <c r="O3453" s="34">
        <f t="shared" si="3568"/>
        <v>146.59954174815172</v>
      </c>
      <c r="P3453">
        <f t="shared" si="3620"/>
        <v>498.94118572568459</v>
      </c>
      <c r="Q3453" s="36">
        <f t="shared" si="3569"/>
        <v>1072.922583658795</v>
      </c>
      <c r="R3453" s="34">
        <f t="shared" si="3570"/>
        <v>631.80236430460172</v>
      </c>
      <c r="S3453" s="34">
        <f t="shared" si="3571"/>
        <v>3.3531649705764721E-6</v>
      </c>
      <c r="T3453" s="36">
        <f t="shared" si="3606"/>
        <v>-1.8894900724606175E-13</v>
      </c>
      <c r="U3453" s="36">
        <f t="shared" si="3572"/>
        <v>4048.5542507276705</v>
      </c>
      <c r="V3453" s="36">
        <f t="shared" si="3573"/>
        <v>4.5259216945154114E-10</v>
      </c>
      <c r="W3453" s="68">
        <f t="shared" si="3574"/>
        <v>3.4034293680319441</v>
      </c>
      <c r="X3453">
        <f t="shared" si="3575"/>
        <v>6.8400708804604173</v>
      </c>
      <c r="Y3453">
        <f t="shared" si="3576"/>
        <v>0.11712706557874125</v>
      </c>
      <c r="Z3453" s="34">
        <f t="shared" si="3577"/>
        <v>1.9787218138990353E-2</v>
      </c>
      <c r="AA3453" s="36">
        <f t="shared" si="3578"/>
        <v>1.3298121409619721E-10</v>
      </c>
      <c r="AB3453" s="34">
        <f t="shared" si="3579"/>
        <v>1.9787218138990353E-2</v>
      </c>
      <c r="AC3453" s="36">
        <f t="shared" si="3580"/>
        <v>109.64432510517868</v>
      </c>
      <c r="AD3453" s="34">
        <f t="shared" si="3581"/>
        <v>0</v>
      </c>
      <c r="AE3453">
        <f t="shared" si="3607"/>
        <v>5541.1692707387974</v>
      </c>
      <c r="AF3453" s="36">
        <f t="shared" si="3621"/>
        <v>0</v>
      </c>
      <c r="AG3453" s="34">
        <f t="shared" si="3582"/>
        <v>464.33706947476679</v>
      </c>
      <c r="AH3453">
        <f t="shared" si="3617"/>
        <v>1.2525771353466553E-6</v>
      </c>
      <c r="AI3453" s="29">
        <f t="shared" si="3608"/>
        <v>464.33706947476679</v>
      </c>
      <c r="AJ3453">
        <f t="shared" si="3609"/>
        <v>6500.7189674100082</v>
      </c>
      <c r="AK3453" s="36">
        <f t="shared" si="3622"/>
        <v>-9.9966348171771097E-3</v>
      </c>
      <c r="AL3453" s="36">
        <f t="shared" si="3610"/>
        <v>8.0920615028422307E-3</v>
      </c>
      <c r="AM3453" s="36">
        <f t="shared" si="3611"/>
        <v>5.4609565670872178E-3</v>
      </c>
      <c r="AN3453" s="37">
        <f t="shared" si="3623"/>
        <v>1.1080729561188489E-3</v>
      </c>
      <c r="AO3453" s="36">
        <f t="shared" si="3624"/>
        <v>0.11452237778686053</v>
      </c>
      <c r="AP3453" s="36">
        <f t="shared" si="3625"/>
        <v>-7.0938726739047837E-5</v>
      </c>
      <c r="AQ3453" s="74">
        <f t="shared" si="3583"/>
        <v>8.640811852623935E-2</v>
      </c>
      <c r="AR3453" s="73">
        <f t="shared" si="3584"/>
        <v>1.1303799720085758E-3</v>
      </c>
      <c r="AS3453" s="72">
        <f t="shared" si="3626"/>
        <v>1.5020039321646667E-3</v>
      </c>
      <c r="AT3453" s="37">
        <f t="shared" si="3585"/>
        <v>349.82795555678649</v>
      </c>
      <c r="AU3453" s="37">
        <f t="shared" si="3586"/>
        <v>-3.3638809333822878E-2</v>
      </c>
      <c r="AV3453" s="34">
        <f t="shared" si="3587"/>
        <v>0.89291484684503308</v>
      </c>
      <c r="AW3453" s="34">
        <f t="shared" si="3588"/>
        <v>0.32006576861931785</v>
      </c>
      <c r="AX3453" s="37">
        <f t="shared" si="3589"/>
        <v>1.892628422967995</v>
      </c>
      <c r="AY3453" s="7">
        <f t="shared" si="3590"/>
        <v>6.5090384064642901</v>
      </c>
      <c r="AZ3453" s="37">
        <f t="shared" si="3591"/>
        <v>5.2960577909999387</v>
      </c>
      <c r="BA3453" s="2">
        <f>BE3453*'mass balance'!$B$17+BF3453*'mass balance'!$C$17+BG3453*'mass balance'!$D$17+BH3453*'mass balance'!$E$17</f>
        <v>1.1218878023422831E-3</v>
      </c>
      <c r="BB3453" s="2">
        <f>BE3453*'mass balance'!$B$18+BF3453*'mass balance'!$C$18+BG3453*'mass balance'!$D$18+BH3453*'mass balance'!$E$18</f>
        <v>1.1391476146860107E-3</v>
      </c>
      <c r="BC3453" s="2">
        <f>BE3453*'mass balance'!$B$19+BF3453*'mass balance'!$C$19+BG3453*'mass balance'!$D$19+BH3453*'mass balance'!$E$19</f>
        <v>-1.4239345183575131E-3</v>
      </c>
      <c r="BD3453" s="2">
        <f>BE3453*'mass balance'!$B$20+BF3453*'mass balance'!$C$20+BG3453*'mass balance'!$D$20+BH3453*'mass balance'!$E$20</f>
        <v>5.17794370311823E-5</v>
      </c>
      <c r="BE3453" s="2">
        <f>N3453*'mass balance'!$H$11+R3453*'mass balance'!$I$11+S3453*'mass balance'!$J$11</f>
        <v>-2.4043083148260805E-3</v>
      </c>
      <c r="BF3453" s="2">
        <f>N3453*'mass balance'!$H$12+R3453*'mass balance'!$I$12+S3453*'mass balance'!$J$12</f>
        <v>5.6810734355308195E-12</v>
      </c>
      <c r="BG3453" s="2">
        <f>N3453*'mass balance'!$H$13+R3453*'mass balance'!$I$13+S3453*'mass balance'!$J$13</f>
        <v>7.6055209971270983E-4</v>
      </c>
      <c r="BH3453" s="2">
        <f>N3453*'mass balance'!$H$14+R3453*'mass balance'!$I$14+S3453*'mass balance'!$J$14</f>
        <v>2.6297122193410252E-4</v>
      </c>
      <c r="BI3453" s="36">
        <f t="shared" si="3592"/>
        <v>6.038243608117373E-16</v>
      </c>
      <c r="BJ3453" s="36">
        <f t="shared" si="3593"/>
        <v>4.8210726586144371E-17</v>
      </c>
      <c r="BK3453" s="36">
        <f t="shared" si="3594"/>
        <v>1.5320366975498425E-13</v>
      </c>
      <c r="BL3453" s="36">
        <f t="shared" si="3595"/>
        <v>1.5320363699220864E-13</v>
      </c>
      <c r="BM3453" s="36">
        <f t="shared" si="3627"/>
        <v>2.4637145806489335E-10</v>
      </c>
      <c r="BN3453" s="36">
        <f t="shared" ca="1" si="3596"/>
        <v>7.3626235565903864E-2</v>
      </c>
      <c r="BO3453" s="36">
        <f t="shared" ca="1" si="3612"/>
        <v>1</v>
      </c>
      <c r="BP3453" s="36">
        <f t="shared" si="3628"/>
        <v>-2.4637139256845865E-10</v>
      </c>
      <c r="BQ3453" s="36">
        <f t="shared" si="3629"/>
        <v>0.99999973415575327</v>
      </c>
      <c r="BR3453" s="2">
        <f t="shared" si="3618"/>
        <v>-5</v>
      </c>
      <c r="BS3453">
        <v>0</v>
      </c>
      <c r="BT3453" s="37">
        <f t="shared" si="3613"/>
        <v>1.4274943546534071</v>
      </c>
      <c r="BU3453" s="34">
        <f t="shared" si="3597"/>
        <v>-5</v>
      </c>
      <c r="BV3453" s="34">
        <f t="shared" si="3598"/>
        <v>-5</v>
      </c>
      <c r="BW3453" s="34">
        <f t="shared" si="3599"/>
        <v>-5</v>
      </c>
      <c r="BX3453" s="34">
        <f t="shared" si="3600"/>
        <v>-5</v>
      </c>
      <c r="BY3453" s="34">
        <f t="shared" si="3601"/>
        <v>25.260020716956657</v>
      </c>
      <c r="BZ3453" s="36">
        <f t="shared" si="3614"/>
        <v>1.4239345183575131E-3</v>
      </c>
      <c r="CA3453" s="34">
        <f t="shared" si="3615"/>
        <v>0.26953904413189655</v>
      </c>
    </row>
    <row r="3454" spans="1:79" ht="13.2" x14ac:dyDescent="0.25">
      <c r="A3454" s="75">
        <f t="shared" si="3602"/>
        <v>9.3698630136984864</v>
      </c>
      <c r="B3454" s="34">
        <f t="shared" si="3619"/>
        <v>3419.9999999999477</v>
      </c>
      <c r="C3454">
        <v>30</v>
      </c>
      <c r="D3454" s="35">
        <f t="shared" si="3563"/>
        <v>3000</v>
      </c>
      <c r="E3454" s="27">
        <v>0</v>
      </c>
      <c r="F3454" s="64">
        <f t="shared" si="3603"/>
        <v>3.1263897495927093</v>
      </c>
      <c r="G3454" s="34">
        <v>0</v>
      </c>
      <c r="H3454" s="34">
        <f t="shared" si="3564"/>
        <v>1</v>
      </c>
      <c r="I3454" s="34">
        <f t="shared" si="3604"/>
        <v>41549.719772087105</v>
      </c>
      <c r="J3454" s="34">
        <f t="shared" si="3565"/>
        <v>94011.127316994956</v>
      </c>
      <c r="K3454" s="34">
        <f t="shared" si="3566"/>
        <v>82551.521775313144</v>
      </c>
      <c r="L3454" s="36">
        <f t="shared" si="3616"/>
        <v>1191.2002789695878</v>
      </c>
      <c r="M3454" s="34">
        <f t="shared" si="3567"/>
        <v>474.19527922407121</v>
      </c>
      <c r="N3454" s="34">
        <f t="shared" si="3605"/>
        <v>1072.9225855862574</v>
      </c>
      <c r="O3454" s="34">
        <f t="shared" si="3568"/>
        <v>146.59954174815172</v>
      </c>
      <c r="P3454">
        <f t="shared" si="3620"/>
        <v>498.94118579203445</v>
      </c>
      <c r="Q3454" s="36">
        <f t="shared" si="3569"/>
        <v>1072.9225837635508</v>
      </c>
      <c r="R3454" s="34">
        <f t="shared" si="3570"/>
        <v>631.80236437375356</v>
      </c>
      <c r="S3454" s="34">
        <f t="shared" si="3571"/>
        <v>3.3355296409354196E-6</v>
      </c>
      <c r="T3454" s="36">
        <f t="shared" si="3606"/>
        <v>-1.8894900723768616E-13</v>
      </c>
      <c r="U3454" s="36">
        <f t="shared" si="3572"/>
        <v>4048.5542507276705</v>
      </c>
      <c r="V3454" s="36">
        <f t="shared" si="3573"/>
        <v>4.5021185528909738E-10</v>
      </c>
      <c r="W3454" s="68">
        <f t="shared" si="3574"/>
        <v>3.4034293684845363</v>
      </c>
      <c r="X3454">
        <f t="shared" si="3575"/>
        <v>6.8400708807636184</v>
      </c>
      <c r="Y3454">
        <f t="shared" si="3576"/>
        <v>0.11712706557874125</v>
      </c>
      <c r="Z3454" s="34">
        <f t="shared" si="3577"/>
        <v>1.9787218138990353E-2</v>
      </c>
      <c r="AA3454" s="36">
        <f t="shared" si="3578"/>
        <v>1.3228182710592454E-10</v>
      </c>
      <c r="AB3454" s="34">
        <f t="shared" si="3579"/>
        <v>1.9787218138990353E-2</v>
      </c>
      <c r="AC3454" s="36">
        <f t="shared" si="3580"/>
        <v>109.64432510517868</v>
      </c>
      <c r="AD3454" s="34">
        <f t="shared" si="3581"/>
        <v>0</v>
      </c>
      <c r="AE3454">
        <f t="shared" si="3607"/>
        <v>5541.1692707387974</v>
      </c>
      <c r="AF3454" s="36">
        <f t="shared" si="3621"/>
        <v>0</v>
      </c>
      <c r="AG3454" s="34">
        <f t="shared" si="3582"/>
        <v>464.33706953080804</v>
      </c>
      <c r="AH3454">
        <f t="shared" si="3617"/>
        <v>1.2459894946914574E-6</v>
      </c>
      <c r="AI3454" s="29">
        <f t="shared" si="3608"/>
        <v>464.33706953080804</v>
      </c>
      <c r="AJ3454">
        <f t="shared" si="3609"/>
        <v>6965.0560369408158</v>
      </c>
      <c r="AK3454" s="36">
        <f t="shared" si="3622"/>
        <v>-1.1303799720085758E-3</v>
      </c>
      <c r="AL3454" s="36">
        <f t="shared" si="3610"/>
        <v>9.9732181731785233E-5</v>
      </c>
      <c r="AM3454" s="36">
        <f t="shared" si="3611"/>
        <v>6.0612305368591538E-4</v>
      </c>
      <c r="AN3454" s="37">
        <f t="shared" si="3623"/>
        <v>-8.8885618610582608E-3</v>
      </c>
      <c r="AO3454" s="36">
        <f t="shared" si="3624"/>
        <v>0.12261443928970275</v>
      </c>
      <c r="AP3454" s="36">
        <f t="shared" si="3625"/>
        <v>5.3900178403481699E-3</v>
      </c>
      <c r="AQ3454" s="74">
        <f t="shared" si="3583"/>
        <v>-0.56475997820268486</v>
      </c>
      <c r="AR3454" s="73">
        <f t="shared" si="3584"/>
        <v>-1.0118858114538738E-2</v>
      </c>
      <c r="AS3454" s="72">
        <f t="shared" si="3626"/>
        <v>1.8434223531810458E-3</v>
      </c>
      <c r="AT3454" s="37">
        <f t="shared" si="3585"/>
        <v>-2286.4614103933445</v>
      </c>
      <c r="AU3454" s="37">
        <f t="shared" si="3586"/>
        <v>2.5559210148266258</v>
      </c>
      <c r="AV3454" s="34">
        <f t="shared" si="3587"/>
        <v>0.9566944788084174</v>
      </c>
      <c r="AW3454" s="34">
        <f t="shared" si="3588"/>
        <v>0.32006576866188063</v>
      </c>
      <c r="AX3454" s="37">
        <f t="shared" si="3589"/>
        <v>1.8926284232196793</v>
      </c>
      <c r="AY3454" s="7">
        <f t="shared" si="3590"/>
        <v>6.5728180391745132</v>
      </c>
      <c r="AZ3454" s="37">
        <f t="shared" si="3591"/>
        <v>5.2960577917042153</v>
      </c>
      <c r="BA3454" s="2">
        <f>BE3454*'mass balance'!$B$17+BF3454*'mass balance'!$C$17+BG3454*'mass balance'!$D$17+BH3454*'mass balance'!$E$17</f>
        <v>1.1218878024597224E-3</v>
      </c>
      <c r="BB3454" s="2">
        <f>BE3454*'mass balance'!$B$18+BF3454*'mass balance'!$C$18+BG3454*'mass balance'!$D$18+BH3454*'mass balance'!$E$18</f>
        <v>1.1391476148052565E-3</v>
      </c>
      <c r="BC3454" s="2">
        <f>BE3454*'mass balance'!$B$19+BF3454*'mass balance'!$C$19+BG3454*'mass balance'!$D$19+BH3454*'mass balance'!$E$19</f>
        <v>-1.4239345185065705E-3</v>
      </c>
      <c r="BD3454" s="2">
        <f>BE3454*'mass balance'!$B$20+BF3454*'mass balance'!$C$20+BG3454*'mass balance'!$D$20+BH3454*'mass balance'!$E$20</f>
        <v>5.1779437036602559E-5</v>
      </c>
      <c r="BE3454" s="2">
        <f>N3454*'mass balance'!$H$11+R3454*'mass balance'!$I$11+S3454*'mass balance'!$J$11</f>
        <v>-2.4043083150392325E-3</v>
      </c>
      <c r="BF3454" s="2">
        <f>N3454*'mass balance'!$H$12+R3454*'mass balance'!$I$12+S3454*'mass balance'!$J$12</f>
        <v>5.6511949166897408E-12</v>
      </c>
      <c r="BG3454" s="2">
        <f>N3454*'mass balance'!$H$13+R3454*'mass balance'!$I$13+S3454*'mass balance'!$J$13</f>
        <v>7.6055209978788656E-4</v>
      </c>
      <c r="BH3454" s="2">
        <f>N3454*'mass balance'!$H$14+R3454*'mass balance'!$I$14+S3454*'mass balance'!$J$14</f>
        <v>2.6297122195741602E-4</v>
      </c>
      <c r="BI3454" s="36">
        <f t="shared" si="3592"/>
        <v>6.038243608117373E-16</v>
      </c>
      <c r="BJ3454" s="36">
        <f t="shared" si="3593"/>
        <v>4.8211102086302985E-17</v>
      </c>
      <c r="BK3454" s="36">
        <f t="shared" si="3594"/>
        <v>1.5325188048157039E-13</v>
      </c>
      <c r="BL3454" s="36">
        <f t="shared" si="3595"/>
        <v>1.5325184787083772E-13</v>
      </c>
      <c r="BM3454" s="36">
        <f t="shared" si="3627"/>
        <v>2.4652466170188556E-10</v>
      </c>
      <c r="BN3454" s="36">
        <f t="shared" ca="1" si="3596"/>
        <v>0.93431528675865727</v>
      </c>
      <c r="BO3454" s="36">
        <f t="shared" ca="1" si="3612"/>
        <v>1</v>
      </c>
      <c r="BP3454" s="36">
        <f t="shared" si="3628"/>
        <v>-2.4652459610398594E-10</v>
      </c>
      <c r="BQ3454" s="36">
        <f t="shared" si="3629"/>
        <v>0.9999997339093819</v>
      </c>
      <c r="BR3454" s="2">
        <f t="shared" si="3618"/>
        <v>-5</v>
      </c>
      <c r="BS3454">
        <v>0</v>
      </c>
      <c r="BT3454" s="37">
        <f t="shared" si="3613"/>
        <v>1.4274943548028369</v>
      </c>
      <c r="BU3454" s="34">
        <f t="shared" si="3597"/>
        <v>-5</v>
      </c>
      <c r="BV3454" s="34">
        <f t="shared" si="3598"/>
        <v>-5</v>
      </c>
      <c r="BW3454" s="34">
        <f t="shared" si="3599"/>
        <v>-5</v>
      </c>
      <c r="BX3454" s="34">
        <f t="shared" si="3600"/>
        <v>-5</v>
      </c>
      <c r="BY3454" s="34">
        <f t="shared" si="3601"/>
        <v>25.26002071919606</v>
      </c>
      <c r="BZ3454" s="36">
        <f t="shared" si="3614"/>
        <v>1.4239345185065705E-3</v>
      </c>
      <c r="CA3454" s="34">
        <f t="shared" si="3615"/>
        <v>0.26953904412426821</v>
      </c>
    </row>
    <row r="3455" spans="1:79" ht="13.2" x14ac:dyDescent="0.25">
      <c r="A3455" s="75">
        <f t="shared" si="3602"/>
        <v>9.3726027397258829</v>
      </c>
      <c r="B3455" s="34">
        <f t="shared" si="3619"/>
        <v>3420.9999999999472</v>
      </c>
      <c r="C3455">
        <v>30</v>
      </c>
      <c r="D3455" s="35">
        <f t="shared" si="3563"/>
        <v>3000</v>
      </c>
      <c r="E3455" s="27">
        <v>0</v>
      </c>
      <c r="F3455" s="64">
        <f t="shared" si="3603"/>
        <v>3.1263897495927093</v>
      </c>
      <c r="G3455" s="34">
        <v>0</v>
      </c>
      <c r="H3455" s="34">
        <f t="shared" si="3564"/>
        <v>1</v>
      </c>
      <c r="I3455" s="34">
        <f t="shared" si="3604"/>
        <v>41549.719772087105</v>
      </c>
      <c r="J3455" s="34">
        <f t="shared" si="3565"/>
        <v>94011.127325285619</v>
      </c>
      <c r="K3455" s="34">
        <f t="shared" si="3566"/>
        <v>82551.521782593205</v>
      </c>
      <c r="L3455" s="36">
        <f t="shared" si="3616"/>
        <v>1191.2002791271618</v>
      </c>
      <c r="M3455" s="34">
        <f t="shared" si="3567"/>
        <v>474.19527922407121</v>
      </c>
      <c r="N3455" s="34">
        <f t="shared" si="3605"/>
        <v>1072.9225856808764</v>
      </c>
      <c r="O3455" s="34">
        <f t="shared" si="3568"/>
        <v>146.59954174815172</v>
      </c>
      <c r="P3455">
        <f t="shared" si="3620"/>
        <v>498.94118585803528</v>
      </c>
      <c r="Q3455" s="36">
        <f t="shared" si="3569"/>
        <v>1072.922583867756</v>
      </c>
      <c r="R3455" s="34">
        <f t="shared" si="3570"/>
        <v>631.80236444254172</v>
      </c>
      <c r="S3455" s="34">
        <f t="shared" si="3571"/>
        <v>3.3179873071276234E-6</v>
      </c>
      <c r="T3455" s="36">
        <f t="shared" si="3606"/>
        <v>-1.8894900722935466E-13</v>
      </c>
      <c r="U3455" s="36">
        <f t="shared" si="3572"/>
        <v>4048.5542507276705</v>
      </c>
      <c r="V3455" s="36">
        <f t="shared" si="3573"/>
        <v>4.4784407792137205E-10</v>
      </c>
      <c r="W3455" s="68">
        <f t="shared" si="3574"/>
        <v>3.4034293689347481</v>
      </c>
      <c r="X3455">
        <f t="shared" si="3575"/>
        <v>6.8400708810652242</v>
      </c>
      <c r="Y3455">
        <f t="shared" si="3576"/>
        <v>0.11712706557874125</v>
      </c>
      <c r="Z3455" s="34">
        <f t="shared" si="3577"/>
        <v>1.9787218138990353E-2</v>
      </c>
      <c r="AA3455" s="36">
        <f t="shared" si="3578"/>
        <v>1.3158612369309854E-10</v>
      </c>
      <c r="AB3455" s="34">
        <f t="shared" si="3579"/>
        <v>1.9787218138990353E-2</v>
      </c>
      <c r="AC3455" s="36">
        <f t="shared" si="3580"/>
        <v>109.64432510517868</v>
      </c>
      <c r="AD3455" s="34">
        <f t="shared" si="3581"/>
        <v>0</v>
      </c>
      <c r="AE3455">
        <f t="shared" si="3607"/>
        <v>5541.1692707387974</v>
      </c>
      <c r="AF3455" s="36">
        <f t="shared" si="3621"/>
        <v>0</v>
      </c>
      <c r="AG3455" s="34">
        <f t="shared" si="3582"/>
        <v>464.33706958655472</v>
      </c>
      <c r="AH3455">
        <f t="shared" si="3617"/>
        <v>1.2394366990520211E-6</v>
      </c>
      <c r="AI3455" s="29">
        <f t="shared" si="3608"/>
        <v>464.33706958655472</v>
      </c>
      <c r="AJ3455">
        <f t="shared" si="3609"/>
        <v>7429.3931065273709</v>
      </c>
      <c r="AK3455" s="36">
        <f t="shared" si="3622"/>
        <v>1.0118858114538738E-2</v>
      </c>
      <c r="AL3455" s="36">
        <f t="shared" si="3610"/>
        <v>-7.486285898882541E-3</v>
      </c>
      <c r="AM3455" s="36">
        <f t="shared" si="3611"/>
        <v>-5.519938984314807E-3</v>
      </c>
      <c r="AN3455" s="37">
        <f t="shared" si="3623"/>
        <v>-1.0018941833066836E-2</v>
      </c>
      <c r="AO3455" s="36">
        <f t="shared" si="3624"/>
        <v>0.12271417147143454</v>
      </c>
      <c r="AP3455" s="36">
        <f t="shared" si="3625"/>
        <v>5.9961408940340851E-3</v>
      </c>
      <c r="AQ3455" s="74">
        <f t="shared" si="3583"/>
        <v>-0.63503104836206448</v>
      </c>
      <c r="AR3455" s="73">
        <f t="shared" si="3584"/>
        <v>-1.1639286374928226E-2</v>
      </c>
      <c r="AS3455" s="72">
        <f t="shared" si="3626"/>
        <v>1.847924223765112E-3</v>
      </c>
      <c r="AT3455" s="37">
        <f t="shared" si="3585"/>
        <v>-2570.9576501902834</v>
      </c>
      <c r="AU3455" s="37">
        <f t="shared" si="3586"/>
        <v>2.8433417055133652</v>
      </c>
      <c r="AV3455" s="34">
        <f t="shared" si="3587"/>
        <v>1.0204741107794637</v>
      </c>
      <c r="AW3455" s="34">
        <f t="shared" si="3588"/>
        <v>0.32006576870421949</v>
      </c>
      <c r="AX3455" s="37">
        <f t="shared" si="3589"/>
        <v>1.8926284234700395</v>
      </c>
      <c r="AY3455" s="7">
        <f t="shared" si="3590"/>
        <v>6.6365976718884712</v>
      </c>
      <c r="AZ3455" s="37">
        <f t="shared" si="3591"/>
        <v>5.2960577924047874</v>
      </c>
      <c r="BA3455" s="2">
        <f>BE3455*'mass balance'!$B$17+BF3455*'mass balance'!$C$17+BG3455*'mass balance'!$D$17+BH3455*'mass balance'!$E$17</f>
        <v>1.1218878025765434E-3</v>
      </c>
      <c r="BB3455" s="2">
        <f>BE3455*'mass balance'!$B$18+BF3455*'mass balance'!$C$18+BG3455*'mass balance'!$D$18+BH3455*'mass balance'!$E$18</f>
        <v>1.1391476149238749E-3</v>
      </c>
      <c r="BC3455" s="2">
        <f>BE3455*'mass balance'!$B$19+BF3455*'mass balance'!$C$19+BG3455*'mass balance'!$D$19+BH3455*'mass balance'!$E$19</f>
        <v>-1.4239345186548436E-3</v>
      </c>
      <c r="BD3455" s="2">
        <f>BE3455*'mass balance'!$B$20+BF3455*'mass balance'!$C$20+BG3455*'mass balance'!$D$20+BH3455*'mass balance'!$E$20</f>
        <v>5.1779437041994303E-5</v>
      </c>
      <c r="BE3455" s="2">
        <f>N3455*'mass balance'!$H$11+R3455*'mass balance'!$I$11+S3455*'mass balance'!$J$11</f>
        <v>-2.4043083152512639E-3</v>
      </c>
      <c r="BF3455" s="2">
        <f>N3455*'mass balance'!$H$12+R3455*'mass balance'!$I$12+S3455*'mass balance'!$J$12</f>
        <v>5.6214739553093195E-12</v>
      </c>
      <c r="BG3455" s="2">
        <f>N3455*'mass balance'!$H$13+R3455*'mass balance'!$I$13+S3455*'mass balance'!$J$13</f>
        <v>7.60552099862668E-4</v>
      </c>
      <c r="BH3455" s="2">
        <f>N3455*'mass balance'!$H$14+R3455*'mass balance'!$I$14+S3455*'mass balance'!$J$14</f>
        <v>2.6297122198060694E-4</v>
      </c>
      <c r="BI3455" s="36">
        <f t="shared" si="3592"/>
        <v>6.038243608117373E-16</v>
      </c>
      <c r="BJ3455" s="36">
        <f t="shared" si="3593"/>
        <v>4.8211477588896369E-17</v>
      </c>
      <c r="BK3455" s="36">
        <f t="shared" si="3594"/>
        <v>1.533000915836567E-13</v>
      </c>
      <c r="BL3455" s="36">
        <f t="shared" si="3595"/>
        <v>1.5330005912426625E-13</v>
      </c>
      <c r="BM3455" s="36">
        <f t="shared" si="3627"/>
        <v>2.4667791354975638E-10</v>
      </c>
      <c r="BN3455" s="36">
        <f t="shared" ca="1" si="3596"/>
        <v>0.3345162193158443</v>
      </c>
      <c r="BO3455" s="36">
        <f t="shared" ca="1" si="3612"/>
        <v>1</v>
      </c>
      <c r="BP3455" s="36">
        <f t="shared" si="3628"/>
        <v>-2.4667784785026575E-10</v>
      </c>
      <c r="BQ3455" s="36">
        <f t="shared" si="3629"/>
        <v>0.99999973366285733</v>
      </c>
      <c r="BR3455" s="2">
        <f t="shared" si="3618"/>
        <v>-5</v>
      </c>
      <c r="BS3455">
        <v>0</v>
      </c>
      <c r="BT3455" s="37">
        <f t="shared" si="3613"/>
        <v>1.4274943549514807</v>
      </c>
      <c r="BU3455" s="34">
        <f t="shared" si="3597"/>
        <v>-5</v>
      </c>
      <c r="BV3455" s="34">
        <f t="shared" si="3598"/>
        <v>-5</v>
      </c>
      <c r="BW3455" s="34">
        <f t="shared" si="3599"/>
        <v>-5</v>
      </c>
      <c r="BX3455" s="34">
        <f t="shared" si="3600"/>
        <v>-5</v>
      </c>
      <c r="BY3455" s="34">
        <f t="shared" si="3601"/>
        <v>25.260020721423693</v>
      </c>
      <c r="BZ3455" s="36">
        <f t="shared" si="3614"/>
        <v>1.4239345186548436E-3</v>
      </c>
      <c r="CA3455" s="34">
        <f t="shared" si="3615"/>
        <v>0.26953904411667995</v>
      </c>
    </row>
    <row r="3456" spans="1:79" ht="13.2" x14ac:dyDescent="0.25">
      <c r="A3456" s="75">
        <f t="shared" si="3602"/>
        <v>9.3753424657532793</v>
      </c>
      <c r="B3456" s="34">
        <f t="shared" si="3619"/>
        <v>3421.9999999999468</v>
      </c>
      <c r="C3456">
        <v>30</v>
      </c>
      <c r="D3456" s="35">
        <f t="shared" si="3563"/>
        <v>3000</v>
      </c>
      <c r="E3456" s="27">
        <v>0</v>
      </c>
      <c r="F3456" s="64">
        <f t="shared" si="3603"/>
        <v>3.1263897495927093</v>
      </c>
      <c r="G3456" s="34">
        <v>0</v>
      </c>
      <c r="H3456" s="34">
        <f t="shared" si="3564"/>
        <v>1</v>
      </c>
      <c r="I3456" s="34">
        <f t="shared" si="3604"/>
        <v>41549.719772087105</v>
      </c>
      <c r="J3456" s="34">
        <f t="shared" si="3565"/>
        <v>94011.12733353264</v>
      </c>
      <c r="K3456" s="34">
        <f t="shared" si="3566"/>
        <v>82551.521789834951</v>
      </c>
      <c r="L3456" s="36">
        <f t="shared" si="3616"/>
        <v>1191.2002792839073</v>
      </c>
      <c r="M3456" s="34">
        <f t="shared" si="3567"/>
        <v>474.19527922407121</v>
      </c>
      <c r="N3456" s="34">
        <f t="shared" si="3605"/>
        <v>1072.9225857749973</v>
      </c>
      <c r="O3456" s="34">
        <f t="shared" si="3568"/>
        <v>146.59954174815172</v>
      </c>
      <c r="P3456">
        <f t="shared" si="3620"/>
        <v>498.94118592368898</v>
      </c>
      <c r="Q3456" s="36">
        <f t="shared" si="3569"/>
        <v>1072.9225839714127</v>
      </c>
      <c r="R3456" s="34">
        <f t="shared" si="3570"/>
        <v>631.80236451096812</v>
      </c>
      <c r="S3456" s="34">
        <f t="shared" si="3571"/>
        <v>3.3005371733452193E-6</v>
      </c>
      <c r="T3456" s="36">
        <f t="shared" si="3606"/>
        <v>-1.8894900722106697E-13</v>
      </c>
      <c r="U3456" s="36">
        <f t="shared" si="3572"/>
        <v>4048.5542507276705</v>
      </c>
      <c r="V3456" s="36">
        <f t="shared" si="3573"/>
        <v>4.4548873870406177E-10</v>
      </c>
      <c r="W3456" s="68">
        <f t="shared" si="3574"/>
        <v>3.4034293693825921</v>
      </c>
      <c r="X3456">
        <f t="shared" si="3575"/>
        <v>6.8400708813652429</v>
      </c>
      <c r="Y3456">
        <f t="shared" si="3576"/>
        <v>0.11712706557874125</v>
      </c>
      <c r="Z3456" s="34">
        <f t="shared" si="3577"/>
        <v>1.9787218138990353E-2</v>
      </c>
      <c r="AA3456" s="36">
        <f t="shared" si="3578"/>
        <v>1.3089407487391953E-10</v>
      </c>
      <c r="AB3456" s="34">
        <f t="shared" si="3579"/>
        <v>1.9787218138990353E-2</v>
      </c>
      <c r="AC3456" s="36">
        <f t="shared" si="3580"/>
        <v>109.64432510517868</v>
      </c>
      <c r="AD3456" s="34">
        <f t="shared" si="3581"/>
        <v>0</v>
      </c>
      <c r="AE3456">
        <f t="shared" si="3607"/>
        <v>5541.1692707387974</v>
      </c>
      <c r="AF3456" s="36">
        <f t="shared" si="3621"/>
        <v>0</v>
      </c>
      <c r="AG3456" s="34">
        <f t="shared" si="3582"/>
        <v>464.33706964200786</v>
      </c>
      <c r="AH3456">
        <f t="shared" si="3617"/>
        <v>1.2329180094639014E-6</v>
      </c>
      <c r="AI3456" s="29">
        <f t="shared" si="3608"/>
        <v>464.33706964200786</v>
      </c>
      <c r="AJ3456">
        <f t="shared" si="3609"/>
        <v>7893.7301761693789</v>
      </c>
      <c r="AK3456" s="36">
        <f t="shared" si="3622"/>
        <v>1.1639286374928226E-2</v>
      </c>
      <c r="AL3456" s="36">
        <f t="shared" si="3610"/>
        <v>-8.4778123662340391E-3</v>
      </c>
      <c r="AM3456" s="36">
        <f t="shared" si="3611"/>
        <v>-6.3453159798577251E-3</v>
      </c>
      <c r="AN3456" s="37">
        <f t="shared" si="3623"/>
        <v>9.9916281471901583E-5</v>
      </c>
      <c r="AO3456" s="36">
        <f t="shared" si="3624"/>
        <v>0.11522788557255199</v>
      </c>
      <c r="AP3456" s="36">
        <f t="shared" si="3625"/>
        <v>4.7620190971927809E-4</v>
      </c>
      <c r="AQ3456" s="74">
        <f t="shared" si="3583"/>
        <v>7.6492833326316876E-3</v>
      </c>
      <c r="AR3456" s="73">
        <f t="shared" si="3584"/>
        <v>1.0333928973008282E-4</v>
      </c>
      <c r="AS3456" s="72">
        <f t="shared" si="3626"/>
        <v>1.5299342884083072E-3</v>
      </c>
      <c r="AT3456" s="37">
        <f t="shared" si="3585"/>
        <v>30.968538551346324</v>
      </c>
      <c r="AU3456" s="37">
        <f t="shared" si="3586"/>
        <v>0.22581269754636901</v>
      </c>
      <c r="AV3456" s="34">
        <f t="shared" si="3587"/>
        <v>1.0842537427581316</v>
      </c>
      <c r="AW3456" s="34">
        <f t="shared" si="3588"/>
        <v>0.32006576874633574</v>
      </c>
      <c r="AX3456" s="37">
        <f t="shared" si="3589"/>
        <v>1.8926284237190831</v>
      </c>
      <c r="AY3456" s="7">
        <f t="shared" si="3590"/>
        <v>6.7003773046061426</v>
      </c>
      <c r="AZ3456" s="37">
        <f t="shared" si="3591"/>
        <v>5.2960577931016752</v>
      </c>
      <c r="BA3456" s="2">
        <f>BE3456*'mass balance'!$B$17+BF3456*'mass balance'!$C$17+BG3456*'mass balance'!$D$17+BH3456*'mass balance'!$E$17</f>
        <v>1.1218878026927502E-3</v>
      </c>
      <c r="BB3456" s="2">
        <f>BE3456*'mass balance'!$B$18+BF3456*'mass balance'!$C$18+BG3456*'mass balance'!$D$18+BH3456*'mass balance'!$E$18</f>
        <v>1.1391476150418697E-3</v>
      </c>
      <c r="BC3456" s="2">
        <f>BE3456*'mass balance'!$B$19+BF3456*'mass balance'!$C$19+BG3456*'mass balance'!$D$19+BH3456*'mass balance'!$E$19</f>
        <v>-1.423934518802337E-3</v>
      </c>
      <c r="BD3456" s="2">
        <f>BE3456*'mass balance'!$B$20+BF3456*'mass balance'!$C$20+BG3456*'mass balance'!$D$20+BH3456*'mass balance'!$E$20</f>
        <v>5.1779437047357689E-5</v>
      </c>
      <c r="BE3456" s="2">
        <f>N3456*'mass balance'!$H$11+R3456*'mass balance'!$I$11+S3456*'mass balance'!$J$11</f>
        <v>-2.4043083154621789E-3</v>
      </c>
      <c r="BF3456" s="2">
        <f>N3456*'mass balance'!$H$12+R3456*'mass balance'!$I$12+S3456*'mass balance'!$J$12</f>
        <v>5.5919092030983267E-12</v>
      </c>
      <c r="BG3456" s="2">
        <f>N3456*'mass balance'!$H$13+R3456*'mass balance'!$I$13+S3456*'mass balance'!$J$13</f>
        <v>7.6055209993705511E-4</v>
      </c>
      <c r="BH3456" s="2">
        <f>N3456*'mass balance'!$H$14+R3456*'mass balance'!$I$14+S3456*'mass balance'!$J$14</f>
        <v>2.6297122200367578E-4</v>
      </c>
      <c r="BI3456" s="36">
        <f t="shared" si="3592"/>
        <v>6.038243608117373E-16</v>
      </c>
      <c r="BJ3456" s="36">
        <f t="shared" si="3593"/>
        <v>4.8211853093928437E-17</v>
      </c>
      <c r="BK3456" s="36">
        <f t="shared" si="3594"/>
        <v>1.533483030612456E-13</v>
      </c>
      <c r="BL3456" s="36">
        <f t="shared" si="3595"/>
        <v>1.5334827075250224E-13</v>
      </c>
      <c r="BM3456" s="36">
        <f t="shared" si="3627"/>
        <v>2.4683121360888063E-10</v>
      </c>
      <c r="BN3456" s="36">
        <f t="shared" ca="1" si="3596"/>
        <v>0.18218138108764581</v>
      </c>
      <c r="BO3456" s="36">
        <f t="shared" ca="1" si="3612"/>
        <v>1</v>
      </c>
      <c r="BP3456" s="36">
        <f t="shared" si="3628"/>
        <v>-2.4683114780767268E-10</v>
      </c>
      <c r="BQ3456" s="36">
        <f t="shared" si="3629"/>
        <v>0.99999973341617943</v>
      </c>
      <c r="BR3456" s="2">
        <f t="shared" si="3618"/>
        <v>-5</v>
      </c>
      <c r="BS3456">
        <v>0</v>
      </c>
      <c r="BT3456" s="37">
        <f t="shared" si="3613"/>
        <v>1.4274943550993424</v>
      </c>
      <c r="BU3456" s="34">
        <f t="shared" si="3597"/>
        <v>-5</v>
      </c>
      <c r="BV3456" s="34">
        <f t="shared" si="3598"/>
        <v>-5</v>
      </c>
      <c r="BW3456" s="34">
        <f t="shared" si="3599"/>
        <v>-5</v>
      </c>
      <c r="BX3456" s="34">
        <f t="shared" si="3600"/>
        <v>-5</v>
      </c>
      <c r="BY3456" s="34">
        <f t="shared" si="3601"/>
        <v>25.260020723639602</v>
      </c>
      <c r="BZ3456" s="36">
        <f t="shared" si="3614"/>
        <v>1.423934518802337E-3</v>
      </c>
      <c r="CA3456" s="34">
        <f t="shared" si="3615"/>
        <v>0.26953904410913154</v>
      </c>
    </row>
    <row r="3457" spans="1:79" ht="13.2" x14ac:dyDescent="0.25">
      <c r="A3457" s="75">
        <f t="shared" si="3602"/>
        <v>9.3780821917806758</v>
      </c>
      <c r="B3457" s="34">
        <f t="shared" si="3619"/>
        <v>3422.9999999999468</v>
      </c>
      <c r="C3457">
        <v>30</v>
      </c>
      <c r="D3457" s="35">
        <f t="shared" si="3563"/>
        <v>3000</v>
      </c>
      <c r="E3457" s="27">
        <v>0</v>
      </c>
      <c r="F3457" s="64">
        <f t="shared" si="3603"/>
        <v>3.1263897495927093</v>
      </c>
      <c r="G3457" s="34">
        <v>0</v>
      </c>
      <c r="H3457" s="34">
        <f t="shared" si="3564"/>
        <v>1</v>
      </c>
      <c r="I3457" s="34">
        <f t="shared" si="3604"/>
        <v>41549.719772087105</v>
      </c>
      <c r="J3457" s="34">
        <f t="shared" si="3565"/>
        <v>94011.127341736312</v>
      </c>
      <c r="K3457" s="34">
        <f t="shared" si="3566"/>
        <v>82551.521797038615</v>
      </c>
      <c r="L3457" s="36">
        <f t="shared" si="3616"/>
        <v>1191.2002794398281</v>
      </c>
      <c r="M3457" s="34">
        <f t="shared" si="3567"/>
        <v>474.19527922407121</v>
      </c>
      <c r="N3457" s="34">
        <f t="shared" si="3605"/>
        <v>1072.9225858686234</v>
      </c>
      <c r="O3457" s="34">
        <f t="shared" si="3568"/>
        <v>146.59954174815172</v>
      </c>
      <c r="P3457">
        <f t="shared" si="3620"/>
        <v>498.9411859889974</v>
      </c>
      <c r="Q3457" s="36">
        <f t="shared" si="3569"/>
        <v>1072.9225840745244</v>
      </c>
      <c r="R3457" s="34">
        <f t="shared" si="3570"/>
        <v>631.80236457903459</v>
      </c>
      <c r="S3457" s="34">
        <f t="shared" si="3571"/>
        <v>3.283178671154019E-6</v>
      </c>
      <c r="T3457" s="36">
        <f t="shared" si="3606"/>
        <v>-1.8894900721282286E-13</v>
      </c>
      <c r="U3457" s="36">
        <f t="shared" si="3572"/>
        <v>4048.5542507276705</v>
      </c>
      <c r="V3457" s="36">
        <f t="shared" si="3573"/>
        <v>4.43145792798853E-10</v>
      </c>
      <c r="W3457" s="68">
        <f t="shared" si="3574"/>
        <v>3.4034293698280806</v>
      </c>
      <c r="X3457">
        <f t="shared" si="3575"/>
        <v>6.840070881663685</v>
      </c>
      <c r="Y3457">
        <f t="shared" si="3576"/>
        <v>0.11712706557874125</v>
      </c>
      <c r="Z3457" s="34">
        <f t="shared" si="3577"/>
        <v>1.9787218138990353E-2</v>
      </c>
      <c r="AA3457" s="36">
        <f t="shared" si="3578"/>
        <v>1.3020566747393318E-10</v>
      </c>
      <c r="AB3457" s="34">
        <f t="shared" si="3579"/>
        <v>1.9787218138990353E-2</v>
      </c>
      <c r="AC3457" s="36">
        <f t="shared" si="3580"/>
        <v>109.64432510517868</v>
      </c>
      <c r="AD3457" s="34">
        <f t="shared" si="3581"/>
        <v>0</v>
      </c>
      <c r="AE3457">
        <f t="shared" si="3607"/>
        <v>5541.1692707387974</v>
      </c>
      <c r="AF3457" s="36">
        <f t="shared" si="3621"/>
        <v>0</v>
      </c>
      <c r="AG3457" s="34">
        <f t="shared" si="3582"/>
        <v>464.33706969716962</v>
      </c>
      <c r="AH3457">
        <f t="shared" si="3617"/>
        <v>1.226433880674449E-6</v>
      </c>
      <c r="AI3457" s="29">
        <f t="shared" si="3608"/>
        <v>464.33706969716962</v>
      </c>
      <c r="AJ3457">
        <f t="shared" si="3609"/>
        <v>8358.0672458665485</v>
      </c>
      <c r="AK3457" s="36">
        <f t="shared" si="3622"/>
        <v>-1.0333928973008282E-4</v>
      </c>
      <c r="AL3457" s="36">
        <f t="shared" si="3610"/>
        <v>-6.8279495863394644E-4</v>
      </c>
      <c r="AM3457" s="36">
        <f t="shared" si="3611"/>
        <v>4.5860708761083248E-5</v>
      </c>
      <c r="AN3457" s="37">
        <f t="shared" si="3623"/>
        <v>1.1739202656400128E-2</v>
      </c>
      <c r="AO3457" s="36">
        <f t="shared" si="3624"/>
        <v>0.10675007320631795</v>
      </c>
      <c r="AP3457" s="36">
        <f t="shared" si="3625"/>
        <v>-5.8691140701384471E-3</v>
      </c>
      <c r="AQ3457" s="74">
        <f t="shared" si="3583"/>
        <v>1.1302937296380668</v>
      </c>
      <c r="AR3457" s="73">
        <f t="shared" si="3584"/>
        <v>1.0186736763202421E-2</v>
      </c>
      <c r="AS3457" s="72">
        <f t="shared" si="3626"/>
        <v>1.216478799558231E-3</v>
      </c>
      <c r="AT3457" s="37">
        <f t="shared" si="3585"/>
        <v>4576.055483697025</v>
      </c>
      <c r="AU3457" s="37">
        <f t="shared" si="3586"/>
        <v>-2.7831061852872261</v>
      </c>
      <c r="AV3457" s="34">
        <f t="shared" si="3587"/>
        <v>1.1480333747443807</v>
      </c>
      <c r="AW3457" s="34">
        <f t="shared" si="3588"/>
        <v>0.32006576878823034</v>
      </c>
      <c r="AX3457" s="37">
        <f t="shared" si="3589"/>
        <v>1.8926284239668167</v>
      </c>
      <c r="AY3457" s="7">
        <f t="shared" si="3590"/>
        <v>6.7641569373275088</v>
      </c>
      <c r="AZ3457" s="37">
        <f t="shared" si="3591"/>
        <v>5.2960577937948976</v>
      </c>
      <c r="BA3457" s="2">
        <f>BE3457*'mass balance'!$B$17+BF3457*'mass balance'!$C$17+BG3457*'mass balance'!$D$17+BH3457*'mass balance'!$E$17</f>
        <v>1.1218878028083459E-3</v>
      </c>
      <c r="BB3457" s="2">
        <f>BE3457*'mass balance'!$B$18+BF3457*'mass balance'!$C$18+BG3457*'mass balance'!$D$18+BH3457*'mass balance'!$E$18</f>
        <v>1.1391476151592439E-3</v>
      </c>
      <c r="BC3457" s="2">
        <f>BE3457*'mass balance'!$B$19+BF3457*'mass balance'!$C$19+BG3457*'mass balance'!$D$19+BH3457*'mass balance'!$E$19</f>
        <v>-1.4239345189490543E-3</v>
      </c>
      <c r="BD3457" s="2">
        <f>BE3457*'mass balance'!$B$20+BF3457*'mass balance'!$C$20+BG3457*'mass balance'!$D$20+BH3457*'mass balance'!$E$20</f>
        <v>5.1779437052692899E-5</v>
      </c>
      <c r="BE3457" s="2">
        <f>N3457*'mass balance'!$H$11+R3457*'mass balance'!$I$11+S3457*'mass balance'!$J$11</f>
        <v>-2.4043083156719855E-3</v>
      </c>
      <c r="BF3457" s="2">
        <f>N3457*'mass balance'!$H$12+R3457*'mass balance'!$I$12+S3457*'mass balance'!$J$12</f>
        <v>5.5624996969915999E-12</v>
      </c>
      <c r="BG3457" s="2">
        <f>N3457*'mass balance'!$H$13+R3457*'mass balance'!$I$13+S3457*'mass balance'!$J$13</f>
        <v>7.6055210001105213E-4</v>
      </c>
      <c r="BH3457" s="2">
        <f>N3457*'mass balance'!$H$14+R3457*'mass balance'!$I$14+S3457*'mass balance'!$J$14</f>
        <v>2.6297122202662341E-4</v>
      </c>
      <c r="BI3457" s="36">
        <f t="shared" si="3592"/>
        <v>6.038243608117373E-16</v>
      </c>
      <c r="BJ3457" s="36">
        <f t="shared" si="3593"/>
        <v>4.8212228601400648E-17</v>
      </c>
      <c r="BK3457" s="36">
        <f t="shared" si="3594"/>
        <v>1.5339651491433954E-13</v>
      </c>
      <c r="BL3457" s="36">
        <f t="shared" si="3595"/>
        <v>1.5339648275554979E-13</v>
      </c>
      <c r="BM3457" s="36">
        <f t="shared" si="3627"/>
        <v>2.4698456187963312E-10</v>
      </c>
      <c r="BN3457" s="36">
        <f t="shared" ca="1" si="3596"/>
        <v>0.99335393503377767</v>
      </c>
      <c r="BO3457" s="36">
        <f t="shared" ca="1" si="3612"/>
        <v>1</v>
      </c>
      <c r="BP3457" s="36">
        <f t="shared" si="3628"/>
        <v>-2.469844959765815E-10</v>
      </c>
      <c r="BQ3457" s="36">
        <f t="shared" si="3629"/>
        <v>0.99999973316934831</v>
      </c>
      <c r="BR3457" s="2">
        <f t="shared" si="3618"/>
        <v>-5</v>
      </c>
      <c r="BS3457">
        <v>0</v>
      </c>
      <c r="BT3457" s="37">
        <f t="shared" si="3613"/>
        <v>1.427494355246427</v>
      </c>
      <c r="BU3457" s="34">
        <f t="shared" si="3597"/>
        <v>-5</v>
      </c>
      <c r="BV3457" s="34">
        <f t="shared" si="3598"/>
        <v>-5</v>
      </c>
      <c r="BW3457" s="34">
        <f t="shared" si="3599"/>
        <v>-5</v>
      </c>
      <c r="BX3457" s="34">
        <f t="shared" si="3600"/>
        <v>-5</v>
      </c>
      <c r="BY3457" s="34">
        <f t="shared" si="3601"/>
        <v>25.260020725843855</v>
      </c>
      <c r="BZ3457" s="36">
        <f t="shared" si="3614"/>
        <v>1.4239345189490543E-3</v>
      </c>
      <c r="CA3457" s="34">
        <f t="shared" si="3615"/>
        <v>0.26953904410162299</v>
      </c>
    </row>
    <row r="3458" spans="1:79" ht="13.2" x14ac:dyDescent="0.25">
      <c r="A3458" s="75">
        <f t="shared" si="3602"/>
        <v>9.3808219178080723</v>
      </c>
      <c r="B3458" s="34">
        <f t="shared" si="3619"/>
        <v>3423.9999999999463</v>
      </c>
      <c r="C3458">
        <v>30</v>
      </c>
      <c r="D3458" s="35">
        <f t="shared" si="3563"/>
        <v>3000</v>
      </c>
      <c r="E3458" s="27">
        <v>0</v>
      </c>
      <c r="F3458" s="64">
        <f t="shared" si="3603"/>
        <v>3.1263897495927093</v>
      </c>
      <c r="G3458" s="34">
        <v>0</v>
      </c>
      <c r="H3458" s="34">
        <f t="shared" si="3564"/>
        <v>1</v>
      </c>
      <c r="I3458" s="34">
        <f t="shared" si="3604"/>
        <v>41549.719772087105</v>
      </c>
      <c r="J3458" s="34">
        <f t="shared" si="3565"/>
        <v>94011.127349896837</v>
      </c>
      <c r="K3458" s="34">
        <f t="shared" si="3566"/>
        <v>82551.5218042044</v>
      </c>
      <c r="L3458" s="36">
        <f t="shared" si="3616"/>
        <v>1191.2002795949293</v>
      </c>
      <c r="M3458" s="34">
        <f t="shared" si="3567"/>
        <v>474.19527922407121</v>
      </c>
      <c r="N3458" s="34">
        <f t="shared" si="3605"/>
        <v>1072.922585961757</v>
      </c>
      <c r="O3458" s="34">
        <f t="shared" si="3568"/>
        <v>146.59954174815172</v>
      </c>
      <c r="P3458">
        <f t="shared" si="3620"/>
        <v>498.94118605396238</v>
      </c>
      <c r="Q3458" s="36">
        <f t="shared" si="3569"/>
        <v>1072.9225841770938</v>
      </c>
      <c r="R3458" s="34">
        <f t="shared" si="3570"/>
        <v>631.80236464674317</v>
      </c>
      <c r="S3458" s="34">
        <f t="shared" si="3571"/>
        <v>3.2659115731803467E-6</v>
      </c>
      <c r="T3458" s="36">
        <f t="shared" si="3606"/>
        <v>-1.8894900720462216E-13</v>
      </c>
      <c r="U3458" s="36">
        <f t="shared" si="3572"/>
        <v>4048.5542507276705</v>
      </c>
      <c r="V3458" s="36">
        <f t="shared" si="3573"/>
        <v>4.4081517743210218E-10</v>
      </c>
      <c r="W3458" s="68">
        <f t="shared" si="3574"/>
        <v>3.4034293702712266</v>
      </c>
      <c r="X3458">
        <f t="shared" si="3575"/>
        <v>6.840070881960556</v>
      </c>
      <c r="Y3458">
        <f t="shared" si="3576"/>
        <v>0.11712706557874125</v>
      </c>
      <c r="Z3458" s="34">
        <f t="shared" si="3577"/>
        <v>1.9787218138990353E-2</v>
      </c>
      <c r="AA3458" s="36">
        <f t="shared" si="3578"/>
        <v>1.2952088304890331E-10</v>
      </c>
      <c r="AB3458" s="34">
        <f t="shared" si="3579"/>
        <v>1.9787218138990353E-2</v>
      </c>
      <c r="AC3458" s="36">
        <f t="shared" si="3580"/>
        <v>109.64432510517868</v>
      </c>
      <c r="AD3458" s="34">
        <f t="shared" si="3581"/>
        <v>0</v>
      </c>
      <c r="AE3458">
        <f t="shared" si="3607"/>
        <v>5541.1692707387974</v>
      </c>
      <c r="AF3458" s="36">
        <f t="shared" si="3621"/>
        <v>0</v>
      </c>
      <c r="AG3458" s="34">
        <f t="shared" si="3582"/>
        <v>464.33706975204115</v>
      </c>
      <c r="AH3458">
        <f t="shared" si="3617"/>
        <v>1.2199836874060566E-6</v>
      </c>
      <c r="AI3458" s="29">
        <f t="shared" si="3608"/>
        <v>464.33706975204115</v>
      </c>
      <c r="AJ3458">
        <f t="shared" si="3609"/>
        <v>8822.404315618589</v>
      </c>
      <c r="AK3458" s="36">
        <f t="shared" si="3622"/>
        <v>-1.0186736763202421E-2</v>
      </c>
      <c r="AL3458" s="36">
        <f t="shared" si="3610"/>
        <v>8.1647641834287615E-3</v>
      </c>
      <c r="AM3458" s="36">
        <f t="shared" si="3611"/>
        <v>5.5657320065988459E-3</v>
      </c>
      <c r="AN3458" s="37">
        <f t="shared" si="3623"/>
        <v>1.1635863366670045E-2</v>
      </c>
      <c r="AO3458" s="36">
        <f t="shared" si="3624"/>
        <v>0.106067278247684</v>
      </c>
      <c r="AP3458" s="36">
        <f t="shared" si="3625"/>
        <v>-5.8232533613773634E-3</v>
      </c>
      <c r="AQ3458" s="74">
        <f t="shared" si="3583"/>
        <v>1.1421196449563558</v>
      </c>
      <c r="AR3458" s="73">
        <f t="shared" si="3584"/>
        <v>1.0137244444354718E-2</v>
      </c>
      <c r="AS3458" s="72">
        <f t="shared" si="3626"/>
        <v>1.1932852548607684E-3</v>
      </c>
      <c r="AT3458" s="37">
        <f t="shared" si="3585"/>
        <v>4623.9333434276286</v>
      </c>
      <c r="AU3458" s="37">
        <f t="shared" si="3586"/>
        <v>-2.7613592536908502</v>
      </c>
      <c r="AV3458" s="34">
        <f t="shared" si="3587"/>
        <v>1.2118130067381716</v>
      </c>
      <c r="AW3458" s="34">
        <f t="shared" si="3588"/>
        <v>0.32006576882990478</v>
      </c>
      <c r="AX3458" s="37">
        <f t="shared" si="3589"/>
        <v>1.8926284242132478</v>
      </c>
      <c r="AY3458" s="7">
        <f t="shared" si="3590"/>
        <v>6.8279365700525512</v>
      </c>
      <c r="AZ3458" s="37">
        <f t="shared" si="3591"/>
        <v>5.296057794484474</v>
      </c>
      <c r="BA3458" s="2">
        <f>BE3458*'mass balance'!$B$17+BF3458*'mass balance'!$C$17+BG3458*'mass balance'!$D$17+BH3458*'mass balance'!$E$17</f>
        <v>1.121887802923334E-3</v>
      </c>
      <c r="BB3458" s="2">
        <f>BE3458*'mass balance'!$B$18+BF3458*'mass balance'!$C$18+BG3458*'mass balance'!$D$18+BH3458*'mass balance'!$E$18</f>
        <v>1.1391476152760008E-3</v>
      </c>
      <c r="BC3458" s="2">
        <f>BE3458*'mass balance'!$B$19+BF3458*'mass balance'!$C$19+BG3458*'mass balance'!$D$19+BH3458*'mass balance'!$E$19</f>
        <v>-1.4239345190950005E-3</v>
      </c>
      <c r="BD3458" s="2">
        <f>BE3458*'mass balance'!$B$20+BF3458*'mass balance'!$C$20+BG3458*'mass balance'!$D$20+BH3458*'mass balance'!$E$20</f>
        <v>5.1779437058000028E-5</v>
      </c>
      <c r="BE3458" s="2">
        <f>N3458*'mass balance'!$H$11+R3458*'mass balance'!$I$11+S3458*'mass balance'!$J$11</f>
        <v>-2.4043083158806883E-3</v>
      </c>
      <c r="BF3458" s="2">
        <f>N3458*'mass balance'!$H$12+R3458*'mass balance'!$I$12+S3458*'mass balance'!$J$12</f>
        <v>5.5332450517630733E-12</v>
      </c>
      <c r="BG3458" s="2">
        <f>N3458*'mass balance'!$H$13+R3458*'mass balance'!$I$13+S3458*'mass balance'!$J$13</f>
        <v>7.6055210008465915E-4</v>
      </c>
      <c r="BH3458" s="2">
        <f>N3458*'mass balance'!$H$14+R3458*'mass balance'!$I$14+S3458*'mass balance'!$J$14</f>
        <v>2.6297122204945025E-4</v>
      </c>
      <c r="BI3458" s="36">
        <f t="shared" si="3592"/>
        <v>6.038243608117373E-16</v>
      </c>
      <c r="BJ3458" s="36">
        <f t="shared" si="3593"/>
        <v>4.8212604111315296E-17</v>
      </c>
      <c r="BK3458" s="36">
        <f t="shared" si="3594"/>
        <v>1.5344472714294093E-13</v>
      </c>
      <c r="BL3458" s="36">
        <f t="shared" si="3595"/>
        <v>1.5344469513341432E-13</v>
      </c>
      <c r="BM3458" s="36">
        <f t="shared" si="3627"/>
        <v>2.4713795836238866E-10</v>
      </c>
      <c r="BN3458" s="36">
        <f t="shared" ca="1" si="3596"/>
        <v>0.76910913112983403</v>
      </c>
      <c r="BO3458" s="36">
        <f t="shared" ca="1" si="3612"/>
        <v>1</v>
      </c>
      <c r="BP3458" s="36">
        <f t="shared" si="3628"/>
        <v>-2.4713789235736693E-10</v>
      </c>
      <c r="BQ3458" s="36">
        <f t="shared" si="3629"/>
        <v>0.99999973292236377</v>
      </c>
      <c r="BR3458" s="2">
        <f t="shared" si="3618"/>
        <v>-5</v>
      </c>
      <c r="BS3458">
        <v>0</v>
      </c>
      <c r="BT3458" s="37">
        <f t="shared" si="3613"/>
        <v>1.4274943553927379</v>
      </c>
      <c r="BU3458" s="34">
        <f t="shared" si="3597"/>
        <v>-5</v>
      </c>
      <c r="BV3458" s="34">
        <f t="shared" si="3598"/>
        <v>-5</v>
      </c>
      <c r="BW3458" s="34">
        <f t="shared" si="3599"/>
        <v>-5</v>
      </c>
      <c r="BX3458" s="34">
        <f t="shared" si="3600"/>
        <v>-5</v>
      </c>
      <c r="BY3458" s="34">
        <f t="shared" si="3601"/>
        <v>25.260020728036526</v>
      </c>
      <c r="BZ3458" s="36">
        <f t="shared" si="3614"/>
        <v>1.4239345190950005E-3</v>
      </c>
      <c r="CA3458" s="34">
        <f t="shared" si="3615"/>
        <v>0.26953904409415386</v>
      </c>
    </row>
    <row r="3459" spans="1:79" ht="13.2" x14ac:dyDescent="0.25">
      <c r="A3459" s="75">
        <f t="shared" si="3602"/>
        <v>9.3835616438354688</v>
      </c>
      <c r="B3459" s="34">
        <f t="shared" si="3619"/>
        <v>3424.9999999999459</v>
      </c>
      <c r="C3459">
        <v>30</v>
      </c>
      <c r="D3459" s="35">
        <f t="shared" si="3563"/>
        <v>3000</v>
      </c>
      <c r="E3459" s="27">
        <v>0</v>
      </c>
      <c r="F3459" s="64">
        <f t="shared" si="3603"/>
        <v>3.1263897495927093</v>
      </c>
      <c r="G3459" s="34">
        <v>0</v>
      </c>
      <c r="H3459" s="34">
        <f t="shared" si="3564"/>
        <v>1</v>
      </c>
      <c r="I3459" s="34">
        <f t="shared" si="3604"/>
        <v>41549.719772087105</v>
      </c>
      <c r="J3459" s="34">
        <f t="shared" si="3565"/>
        <v>94011.127358014433</v>
      </c>
      <c r="K3459" s="34">
        <f t="shared" si="3566"/>
        <v>82551.52181133251</v>
      </c>
      <c r="L3459" s="36">
        <f t="shared" si="3616"/>
        <v>1191.2002797492146</v>
      </c>
      <c r="M3459" s="34">
        <f t="shared" si="3567"/>
        <v>474.19527922407121</v>
      </c>
      <c r="N3459" s="34">
        <f t="shared" si="3605"/>
        <v>1072.9225860544011</v>
      </c>
      <c r="O3459" s="34">
        <f t="shared" si="3568"/>
        <v>146.59954174815172</v>
      </c>
      <c r="P3459">
        <f t="shared" si="3620"/>
        <v>498.94118611858573</v>
      </c>
      <c r="Q3459" s="36">
        <f t="shared" si="3569"/>
        <v>1072.9225842791238</v>
      </c>
      <c r="R3459" s="34">
        <f t="shared" si="3570"/>
        <v>631.80236471409569</v>
      </c>
      <c r="S3459" s="34">
        <f t="shared" si="3571"/>
        <v>3.2487353109900141E-6</v>
      </c>
      <c r="T3459" s="36">
        <f t="shared" si="3606"/>
        <v>-1.8894900719646451E-13</v>
      </c>
      <c r="U3459" s="36">
        <f t="shared" si="3572"/>
        <v>4048.5542507276705</v>
      </c>
      <c r="V3459" s="36">
        <f t="shared" si="3573"/>
        <v>4.384968029271705E-10</v>
      </c>
      <c r="W3459" s="68">
        <f t="shared" si="3574"/>
        <v>3.403429370712042</v>
      </c>
      <c r="X3459">
        <f t="shared" si="3575"/>
        <v>6.8400708822558682</v>
      </c>
      <c r="Y3459">
        <f t="shared" si="3576"/>
        <v>0.11712706557874125</v>
      </c>
      <c r="Z3459" s="34">
        <f t="shared" si="3577"/>
        <v>1.9787218138990353E-2</v>
      </c>
      <c r="AA3459" s="36">
        <f t="shared" si="3578"/>
        <v>1.2883969524992117E-10</v>
      </c>
      <c r="AB3459" s="34">
        <f t="shared" si="3579"/>
        <v>1.9787218138990353E-2</v>
      </c>
      <c r="AC3459" s="36">
        <f t="shared" si="3580"/>
        <v>109.64432510517868</v>
      </c>
      <c r="AD3459" s="34">
        <f t="shared" si="3581"/>
        <v>0</v>
      </c>
      <c r="AE3459">
        <f t="shared" si="3607"/>
        <v>5541.1692707387974</v>
      </c>
      <c r="AF3459" s="36">
        <f t="shared" si="3621"/>
        <v>0</v>
      </c>
      <c r="AG3459" s="34">
        <f t="shared" si="3582"/>
        <v>464.33706980662413</v>
      </c>
      <c r="AH3459">
        <f t="shared" si="3617"/>
        <v>1.2135674865021429E-6</v>
      </c>
      <c r="AI3459" s="29">
        <f t="shared" si="3608"/>
        <v>464.33706980662413</v>
      </c>
      <c r="AJ3459">
        <f t="shared" si="3609"/>
        <v>9286.7413854252136</v>
      </c>
      <c r="AK3459" s="36">
        <f t="shared" si="3622"/>
        <v>-1.0137244444354718E-2</v>
      </c>
      <c r="AL3459" s="36">
        <f t="shared" si="3610"/>
        <v>8.2401736597964466E-3</v>
      </c>
      <c r="AM3459" s="36">
        <f t="shared" si="3611"/>
        <v>5.5383476449366257E-3</v>
      </c>
      <c r="AN3459" s="37">
        <f t="shared" si="3623"/>
        <v>1.4491266034676233E-3</v>
      </c>
      <c r="AO3459" s="36">
        <f t="shared" si="3624"/>
        <v>0.11423204243111276</v>
      </c>
      <c r="AP3459" s="36">
        <f t="shared" si="3625"/>
        <v>-2.5752135477851747E-4</v>
      </c>
      <c r="AQ3459" s="74">
        <f t="shared" si="3583"/>
        <v>0.11386749500296231</v>
      </c>
      <c r="AR3459" s="73">
        <f t="shared" si="3584"/>
        <v>1.4719351569050245E-3</v>
      </c>
      <c r="AS3459" s="72">
        <f t="shared" si="3626"/>
        <v>1.4906092973401694E-3</v>
      </c>
      <c r="AT3459" s="37">
        <f t="shared" si="3585"/>
        <v>460.99873091395455</v>
      </c>
      <c r="AU3459" s="37">
        <f t="shared" si="3586"/>
        <v>-0.1221154107353602</v>
      </c>
      <c r="AV3459" s="34">
        <f t="shared" si="3587"/>
        <v>1.2755926387394649</v>
      </c>
      <c r="AW3459" s="34">
        <f t="shared" si="3588"/>
        <v>0.32006576887135996</v>
      </c>
      <c r="AX3459" s="37">
        <f t="shared" si="3589"/>
        <v>1.8926284244583829</v>
      </c>
      <c r="AY3459" s="7">
        <f t="shared" si="3590"/>
        <v>6.8917162027812493</v>
      </c>
      <c r="AZ3459" s="37">
        <f t="shared" si="3591"/>
        <v>5.2960577951704249</v>
      </c>
      <c r="BA3459" s="2">
        <f>BE3459*'mass balance'!$B$17+BF3459*'mass balance'!$C$17+BG3459*'mass balance'!$D$17+BH3459*'mass balance'!$E$17</f>
        <v>1.1218878030377173E-3</v>
      </c>
      <c r="BB3459" s="2">
        <f>BE3459*'mass balance'!$B$18+BF3459*'mass balance'!$C$18+BG3459*'mass balance'!$D$18+BH3459*'mass balance'!$E$18</f>
        <v>1.1391476153921438E-3</v>
      </c>
      <c r="BC3459" s="2">
        <f>BE3459*'mass balance'!$B$19+BF3459*'mass balance'!$C$19+BG3459*'mass balance'!$D$19+BH3459*'mass balance'!$E$19</f>
        <v>-1.4239345192401792E-3</v>
      </c>
      <c r="BD3459" s="2">
        <f>BE3459*'mass balance'!$B$20+BF3459*'mass balance'!$C$20+BG3459*'mass balance'!$D$20+BH3459*'mass balance'!$E$20</f>
        <v>5.1779437063279245E-5</v>
      </c>
      <c r="BE3459" s="2">
        <f>N3459*'mass balance'!$H$11+R3459*'mass balance'!$I$11+S3459*'mass balance'!$J$11</f>
        <v>-2.404308316088294E-3</v>
      </c>
      <c r="BF3459" s="2">
        <f>N3459*'mass balance'!$H$12+R3459*'mass balance'!$I$12+S3459*'mass balance'!$J$12</f>
        <v>5.5041443043475846E-12</v>
      </c>
      <c r="BG3459" s="2">
        <f>N3459*'mass balance'!$H$13+R3459*'mass balance'!$I$13+S3459*'mass balance'!$J$13</f>
        <v>7.6055210015787934E-4</v>
      </c>
      <c r="BH3459" s="2">
        <f>N3459*'mass balance'!$H$14+R3459*'mass balance'!$I$14+S3459*'mass balance'!$J$14</f>
        <v>2.6297122207215713E-4</v>
      </c>
      <c r="BI3459" s="36">
        <f t="shared" si="3592"/>
        <v>6.038243608117373E-16</v>
      </c>
      <c r="BJ3459" s="36">
        <f t="shared" si="3593"/>
        <v>4.8212979623675869E-17</v>
      </c>
      <c r="BK3459" s="36">
        <f t="shared" si="3594"/>
        <v>1.5349293974705225E-13</v>
      </c>
      <c r="BL3459" s="36">
        <f t="shared" si="3595"/>
        <v>1.5349290788610324E-13</v>
      </c>
      <c r="BM3459" s="36">
        <f t="shared" si="3627"/>
        <v>2.4729140305752208E-10</v>
      </c>
      <c r="BN3459" s="36">
        <f t="shared" ca="1" si="3596"/>
        <v>4.7316524495920165E-2</v>
      </c>
      <c r="BO3459" s="36">
        <f t="shared" ca="1" si="3612"/>
        <v>1</v>
      </c>
      <c r="BP3459" s="36">
        <f t="shared" si="3628"/>
        <v>-2.4729133695040362E-10</v>
      </c>
      <c r="BQ3459" s="36">
        <f t="shared" si="3629"/>
        <v>0.99999973267522591</v>
      </c>
      <c r="BR3459" s="2">
        <f t="shared" si="3618"/>
        <v>-5</v>
      </c>
      <c r="BS3459">
        <v>0</v>
      </c>
      <c r="BT3459" s="37">
        <f t="shared" si="3613"/>
        <v>1.4274943555382797</v>
      </c>
      <c r="BU3459" s="34">
        <f t="shared" si="3597"/>
        <v>-5</v>
      </c>
      <c r="BV3459" s="34">
        <f t="shared" si="3598"/>
        <v>-5</v>
      </c>
      <c r="BW3459" s="34">
        <f t="shared" si="3599"/>
        <v>-5</v>
      </c>
      <c r="BX3459" s="34">
        <f t="shared" si="3600"/>
        <v>-5</v>
      </c>
      <c r="BY3459" s="34">
        <f t="shared" si="3601"/>
        <v>25.260020730217654</v>
      </c>
      <c r="BZ3459" s="36">
        <f t="shared" si="3614"/>
        <v>1.4239345192401792E-3</v>
      </c>
      <c r="CA3459" s="34">
        <f t="shared" si="3615"/>
        <v>0.26953904408672408</v>
      </c>
    </row>
    <row r="3460" spans="1:79" ht="13.2" x14ac:dyDescent="0.25">
      <c r="A3460" s="75">
        <f t="shared" si="3602"/>
        <v>9.3863013698628652</v>
      </c>
      <c r="B3460" s="34">
        <f t="shared" si="3619"/>
        <v>3425.9999999999459</v>
      </c>
      <c r="C3460">
        <v>30</v>
      </c>
      <c r="D3460" s="35">
        <f t="shared" si="3563"/>
        <v>3000</v>
      </c>
      <c r="E3460" s="27">
        <v>0</v>
      </c>
      <c r="F3460" s="64">
        <f t="shared" si="3603"/>
        <v>3.1263897495927093</v>
      </c>
      <c r="G3460" s="34">
        <v>0</v>
      </c>
      <c r="H3460" s="34">
        <f t="shared" si="3564"/>
        <v>1</v>
      </c>
      <c r="I3460" s="34">
        <f t="shared" si="3604"/>
        <v>41549.719772087105</v>
      </c>
      <c r="J3460" s="34">
        <f t="shared" si="3565"/>
        <v>94011.127366089335</v>
      </c>
      <c r="K3460" s="34">
        <f t="shared" si="3566"/>
        <v>82551.521818423105</v>
      </c>
      <c r="L3460" s="36">
        <f t="shared" si="3616"/>
        <v>1191.2002799026886</v>
      </c>
      <c r="M3460" s="34">
        <f t="shared" si="3567"/>
        <v>474.19527922407121</v>
      </c>
      <c r="N3460" s="34">
        <f t="shared" si="3605"/>
        <v>1072.9225861465577</v>
      </c>
      <c r="O3460" s="34">
        <f t="shared" si="3568"/>
        <v>146.59954174815172</v>
      </c>
      <c r="P3460">
        <f t="shared" si="3620"/>
        <v>498.94118618286916</v>
      </c>
      <c r="Q3460" s="36">
        <f t="shared" si="3569"/>
        <v>1072.9225843806171</v>
      </c>
      <c r="R3460" s="34">
        <f t="shared" si="3570"/>
        <v>631.80236478109396</v>
      </c>
      <c r="S3460" s="34">
        <f t="shared" si="3571"/>
        <v>3.2316493161488324E-6</v>
      </c>
      <c r="T3460" s="36">
        <f t="shared" si="3606"/>
        <v>-1.8894900718834982E-13</v>
      </c>
      <c r="U3460" s="36">
        <f t="shared" si="3572"/>
        <v>4048.5542507276705</v>
      </c>
      <c r="V3460" s="36">
        <f t="shared" si="3573"/>
        <v>4.3619063341340881E-10</v>
      </c>
      <c r="W3460" s="68">
        <f t="shared" si="3574"/>
        <v>3.4034293711505388</v>
      </c>
      <c r="X3460">
        <f t="shared" si="3575"/>
        <v>6.8400708825496253</v>
      </c>
      <c r="Y3460">
        <f t="shared" si="3576"/>
        <v>0.11712706557874125</v>
      </c>
      <c r="Z3460" s="34">
        <f t="shared" si="3577"/>
        <v>1.9787218138990353E-2</v>
      </c>
      <c r="AA3460" s="36">
        <f t="shared" si="3578"/>
        <v>1.2816209353742321E-10</v>
      </c>
      <c r="AB3460" s="34">
        <f t="shared" si="3579"/>
        <v>1.9787218138990353E-2</v>
      </c>
      <c r="AC3460" s="36">
        <f t="shared" si="3580"/>
        <v>109.64432510517868</v>
      </c>
      <c r="AD3460" s="34">
        <f t="shared" si="3581"/>
        <v>0</v>
      </c>
      <c r="AE3460">
        <f t="shared" si="3607"/>
        <v>5541.1692707387974</v>
      </c>
      <c r="AF3460" s="36">
        <f t="shared" si="3621"/>
        <v>0</v>
      </c>
      <c r="AG3460" s="34">
        <f t="shared" si="3582"/>
        <v>464.33706986091994</v>
      </c>
      <c r="AH3460">
        <f t="shared" si="3617"/>
        <v>1.2071849369021947E-6</v>
      </c>
      <c r="AI3460" s="29">
        <f t="shared" si="3608"/>
        <v>464.33706986091994</v>
      </c>
      <c r="AJ3460">
        <f t="shared" si="3609"/>
        <v>9751.0784552861332</v>
      </c>
      <c r="AK3460" s="36">
        <f t="shared" si="3622"/>
        <v>-1.4719351569050245E-3</v>
      </c>
      <c r="AL3460" s="36">
        <f t="shared" si="3610"/>
        <v>3.6568864147210636E-4</v>
      </c>
      <c r="AM3460" s="36">
        <f t="shared" si="3611"/>
        <v>7.9253678211193169E-4</v>
      </c>
      <c r="AN3460" s="37">
        <f t="shared" si="3623"/>
        <v>-8.6881178408870947E-3</v>
      </c>
      <c r="AO3460" s="36">
        <f t="shared" si="3624"/>
        <v>0.12247221609090921</v>
      </c>
      <c r="AP3460" s="36">
        <f t="shared" si="3625"/>
        <v>5.2808262901581082E-3</v>
      </c>
      <c r="AQ3460" s="74">
        <f t="shared" si="3583"/>
        <v>-0.55394957916383802</v>
      </c>
      <c r="AR3460" s="73">
        <f t="shared" si="3584"/>
        <v>-9.8702645698944737E-3</v>
      </c>
      <c r="AS3460" s="72">
        <f t="shared" si="3626"/>
        <v>1.8370151118111808E-3</v>
      </c>
      <c r="AT3460" s="37">
        <f t="shared" si="3585"/>
        <v>-2242.6949234125595</v>
      </c>
      <c r="AU3460" s="37">
        <f t="shared" si="3586"/>
        <v>2.5041428971953401</v>
      </c>
      <c r="AV3460" s="34">
        <f t="shared" si="3587"/>
        <v>1.3393722707482203</v>
      </c>
      <c r="AW3460" s="34">
        <f t="shared" si="3588"/>
        <v>0.32006576891259719</v>
      </c>
      <c r="AX3460" s="37">
        <f t="shared" si="3589"/>
        <v>1.8926284247022285</v>
      </c>
      <c r="AY3460" s="7">
        <f t="shared" si="3590"/>
        <v>6.9554958355135845</v>
      </c>
      <c r="AZ3460" s="37">
        <f t="shared" si="3591"/>
        <v>5.296057795852767</v>
      </c>
      <c r="BA3460" s="2">
        <f>BE3460*'mass balance'!$B$17+BF3460*'mass balance'!$C$17+BG3460*'mass balance'!$D$17+BH3460*'mass balance'!$E$17</f>
        <v>1.1218878031514978E-3</v>
      </c>
      <c r="BB3460" s="2">
        <f>BE3460*'mass balance'!$B$18+BF3460*'mass balance'!$C$18+BG3460*'mass balance'!$D$18+BH3460*'mass balance'!$E$18</f>
        <v>1.1391476155076755E-3</v>
      </c>
      <c r="BC3460" s="2">
        <f>BE3460*'mass balance'!$B$19+BF3460*'mass balance'!$C$19+BG3460*'mass balance'!$D$19+BH3460*'mass balance'!$E$19</f>
        <v>-1.4239345193845939E-3</v>
      </c>
      <c r="BD3460" s="2">
        <f>BE3460*'mass balance'!$B$20+BF3460*'mass balance'!$C$20+BG3460*'mass balance'!$D$20+BH3460*'mass balance'!$E$20</f>
        <v>5.177943706853068E-5</v>
      </c>
      <c r="BE3460" s="2">
        <f>N3460*'mass balance'!$H$11+R3460*'mass balance'!$I$11+S3460*'mass balance'!$J$11</f>
        <v>-2.4043083162948072E-3</v>
      </c>
      <c r="BF3460" s="2">
        <f>N3460*'mass balance'!$H$12+R3460*'mass balance'!$I$12+S3460*'mass balance'!$J$12</f>
        <v>5.4751964916799697E-12</v>
      </c>
      <c r="BG3460" s="2">
        <f>N3460*'mass balance'!$H$13+R3460*'mass balance'!$I$13+S3460*'mass balance'!$J$13</f>
        <v>7.6055210023071452E-4</v>
      </c>
      <c r="BH3460" s="2">
        <f>N3460*'mass balance'!$H$14+R3460*'mass balance'!$I$14+S3460*'mass balance'!$J$14</f>
        <v>2.6297122209474453E-4</v>
      </c>
      <c r="BI3460" s="36">
        <f t="shared" si="3592"/>
        <v>6.038243608117373E-16</v>
      </c>
      <c r="BJ3460" s="36">
        <f t="shared" si="3593"/>
        <v>4.8213355138483433E-17</v>
      </c>
      <c r="BK3460" s="36">
        <f t="shared" si="3594"/>
        <v>1.5354115272667594E-13</v>
      </c>
      <c r="BL3460" s="36">
        <f t="shared" si="3595"/>
        <v>1.5354112101362004E-13</v>
      </c>
      <c r="BM3460" s="36">
        <f t="shared" si="3627"/>
        <v>2.4744489596540819E-10</v>
      </c>
      <c r="BN3460" s="36">
        <f t="shared" ca="1" si="3596"/>
        <v>0.92152973877398769</v>
      </c>
      <c r="BO3460" s="36">
        <f t="shared" ca="1" si="3612"/>
        <v>1</v>
      </c>
      <c r="BP3460" s="36">
        <f t="shared" si="3628"/>
        <v>-2.4744482975606633E-10</v>
      </c>
      <c r="BQ3460" s="36">
        <f t="shared" si="3629"/>
        <v>0.99999973242793461</v>
      </c>
      <c r="BR3460" s="2">
        <f t="shared" si="3618"/>
        <v>-5</v>
      </c>
      <c r="BS3460">
        <v>0</v>
      </c>
      <c r="BT3460" s="37">
        <f t="shared" si="3613"/>
        <v>1.4274943556830555</v>
      </c>
      <c r="BU3460" s="34">
        <f t="shared" si="3597"/>
        <v>-5</v>
      </c>
      <c r="BV3460" s="34">
        <f t="shared" si="3598"/>
        <v>-5</v>
      </c>
      <c r="BW3460" s="34">
        <f t="shared" si="3599"/>
        <v>-5</v>
      </c>
      <c r="BX3460" s="34">
        <f t="shared" si="3600"/>
        <v>-5</v>
      </c>
      <c r="BY3460" s="34">
        <f t="shared" si="3601"/>
        <v>25.260020732387318</v>
      </c>
      <c r="BZ3460" s="36">
        <f t="shared" si="3614"/>
        <v>1.4239345193845939E-3</v>
      </c>
      <c r="CA3460" s="34">
        <f t="shared" si="3615"/>
        <v>0.26953904407933327</v>
      </c>
    </row>
    <row r="3461" spans="1:79" ht="13.2" x14ac:dyDescent="0.25">
      <c r="A3461" s="75">
        <f t="shared" si="3602"/>
        <v>9.3890410958902617</v>
      </c>
      <c r="B3461" s="34">
        <f t="shared" si="3619"/>
        <v>3426.9999999999454</v>
      </c>
      <c r="C3461">
        <v>30</v>
      </c>
      <c r="D3461" s="35">
        <f t="shared" si="3563"/>
        <v>3000</v>
      </c>
      <c r="E3461" s="27">
        <v>0</v>
      </c>
      <c r="F3461" s="64">
        <f t="shared" si="3603"/>
        <v>3.1263897495927093</v>
      </c>
      <c r="G3461" s="34">
        <v>0</v>
      </c>
      <c r="H3461" s="34">
        <f t="shared" si="3564"/>
        <v>1</v>
      </c>
      <c r="I3461" s="34">
        <f t="shared" si="3604"/>
        <v>41549.719772087105</v>
      </c>
      <c r="J3461" s="34">
        <f t="shared" si="3565"/>
        <v>94011.127374121788</v>
      </c>
      <c r="K3461" s="34">
        <f t="shared" si="3566"/>
        <v>82551.521825476433</v>
      </c>
      <c r="L3461" s="36">
        <f t="shared" si="3616"/>
        <v>1191.2002800553553</v>
      </c>
      <c r="M3461" s="34">
        <f t="shared" si="3567"/>
        <v>474.19527922407121</v>
      </c>
      <c r="N3461" s="34">
        <f t="shared" si="3605"/>
        <v>1072.9225862382298</v>
      </c>
      <c r="O3461" s="34">
        <f t="shared" si="3568"/>
        <v>146.59954174815172</v>
      </c>
      <c r="P3461">
        <f t="shared" si="3620"/>
        <v>498.94118624681454</v>
      </c>
      <c r="Q3461" s="36">
        <f t="shared" si="3569"/>
        <v>1072.9225844815767</v>
      </c>
      <c r="R3461" s="34">
        <f t="shared" si="3570"/>
        <v>631.8023648477398</v>
      </c>
      <c r="S3461" s="34">
        <f t="shared" si="3571"/>
        <v>3.2146530202226131E-6</v>
      </c>
      <c r="T3461" s="36">
        <f t="shared" si="3606"/>
        <v>-1.8894900718027779E-13</v>
      </c>
      <c r="U3461" s="36">
        <f t="shared" si="3572"/>
        <v>4048.5542507276705</v>
      </c>
      <c r="V3461" s="36">
        <f t="shared" si="3573"/>
        <v>4.3389658818184324E-10</v>
      </c>
      <c r="W3461" s="68">
        <f t="shared" si="3574"/>
        <v>3.4034293715867294</v>
      </c>
      <c r="X3461">
        <f t="shared" si="3575"/>
        <v>6.8400708828418368</v>
      </c>
      <c r="Y3461">
        <f t="shared" si="3576"/>
        <v>0.11712706557874125</v>
      </c>
      <c r="Z3461" s="34">
        <f t="shared" si="3577"/>
        <v>1.9787218138990353E-2</v>
      </c>
      <c r="AA3461" s="36">
        <f t="shared" si="3578"/>
        <v>1.2748805419739155E-10</v>
      </c>
      <c r="AB3461" s="34">
        <f t="shared" si="3579"/>
        <v>1.9787218138990353E-2</v>
      </c>
      <c r="AC3461" s="36">
        <f t="shared" si="3580"/>
        <v>109.64432510517868</v>
      </c>
      <c r="AD3461" s="34">
        <f t="shared" si="3581"/>
        <v>0</v>
      </c>
      <c r="AE3461">
        <f t="shared" si="3607"/>
        <v>5541.1692707387974</v>
      </c>
      <c r="AF3461" s="36">
        <f t="shared" si="3621"/>
        <v>0</v>
      </c>
      <c r="AG3461" s="34">
        <f t="shared" si="3582"/>
        <v>464.3370699149304</v>
      </c>
      <c r="AH3461">
        <f t="shared" si="3617"/>
        <v>1.20083615229305E-6</v>
      </c>
      <c r="AI3461" s="29">
        <f t="shared" si="3608"/>
        <v>464.3370699149304</v>
      </c>
      <c r="AJ3461">
        <f t="shared" si="3609"/>
        <v>10215.415525201064</v>
      </c>
      <c r="AK3461" s="36">
        <f t="shared" si="3622"/>
        <v>9.8702645698944737E-3</v>
      </c>
      <c r="AL3461" s="36">
        <f t="shared" si="3610"/>
        <v>-7.3364346829816324E-3</v>
      </c>
      <c r="AM3461" s="36">
        <f t="shared" si="3611"/>
        <v>-5.3847882987139196E-3</v>
      </c>
      <c r="AN3461" s="37">
        <f t="shared" si="3623"/>
        <v>-1.0160052997792119E-2</v>
      </c>
      <c r="AO3461" s="36">
        <f t="shared" si="3624"/>
        <v>0.12283790473238131</v>
      </c>
      <c r="AP3461" s="36">
        <f t="shared" si="3625"/>
        <v>6.0733630722700398E-3</v>
      </c>
      <c r="AQ3461" s="74">
        <f t="shared" si="3583"/>
        <v>-0.6420310563327789</v>
      </c>
      <c r="AR3461" s="73">
        <f t="shared" si="3584"/>
        <v>-1.1816635728584515E-2</v>
      </c>
      <c r="AS3461" s="72">
        <f t="shared" si="3626"/>
        <v>1.8535196732587216E-3</v>
      </c>
      <c r="AT3461" s="37">
        <f t="shared" si="3585"/>
        <v>-2599.2975622152467</v>
      </c>
      <c r="AU3461" s="37">
        <f t="shared" si="3586"/>
        <v>2.8799600978842546</v>
      </c>
      <c r="AV3461" s="34">
        <f t="shared" si="3587"/>
        <v>1.4031519027643988</v>
      </c>
      <c r="AW3461" s="34">
        <f t="shared" si="3588"/>
        <v>0.32006576895361744</v>
      </c>
      <c r="AX3461" s="37">
        <f t="shared" si="3589"/>
        <v>1.8926284249447916</v>
      </c>
      <c r="AY3461" s="7">
        <f t="shared" si="3590"/>
        <v>7.0192754682495373</v>
      </c>
      <c r="AZ3461" s="37">
        <f t="shared" si="3591"/>
        <v>5.296057796531521</v>
      </c>
      <c r="BA3461" s="2">
        <f>BE3461*'mass balance'!$B$17+BF3461*'mass balance'!$C$17+BG3461*'mass balance'!$D$17+BH3461*'mass balance'!$E$17</f>
        <v>1.1218878032646813E-3</v>
      </c>
      <c r="BB3461" s="2">
        <f>BE3461*'mass balance'!$B$18+BF3461*'mass balance'!$C$18+BG3461*'mass balance'!$D$18+BH3461*'mass balance'!$E$18</f>
        <v>1.1391476156225994E-3</v>
      </c>
      <c r="BC3461" s="2">
        <f>BE3461*'mass balance'!$B$19+BF3461*'mass balance'!$C$19+BG3461*'mass balance'!$D$19+BH3461*'mass balance'!$E$19</f>
        <v>-1.4239345195282496E-3</v>
      </c>
      <c r="BD3461" s="2">
        <f>BE3461*'mass balance'!$B$20+BF3461*'mass balance'!$C$20+BG3461*'mass balance'!$D$20+BH3461*'mass balance'!$E$20</f>
        <v>5.1779437073754515E-5</v>
      </c>
      <c r="BE3461" s="2">
        <f>N3461*'mass balance'!$H$11+R3461*'mass balance'!$I$11+S3461*'mass balance'!$J$11</f>
        <v>-2.4043083165002348E-3</v>
      </c>
      <c r="BF3461" s="2">
        <f>N3461*'mass balance'!$H$12+R3461*'mass balance'!$I$12+S3461*'mass balance'!$J$12</f>
        <v>5.4464006506950679E-12</v>
      </c>
      <c r="BG3461" s="2">
        <f>N3461*'mass balance'!$H$13+R3461*'mass balance'!$I$13+S3461*'mass balance'!$J$13</f>
        <v>7.6055210030316709E-4</v>
      </c>
      <c r="BH3461" s="2">
        <f>N3461*'mass balance'!$H$14+R3461*'mass balance'!$I$14+S3461*'mass balance'!$J$14</f>
        <v>2.6297122211721316E-4</v>
      </c>
      <c r="BI3461" s="36">
        <f t="shared" si="3592"/>
        <v>6.038243608117373E-16</v>
      </c>
      <c r="BJ3461" s="36">
        <f t="shared" si="3593"/>
        <v>4.8213730655741101E-17</v>
      </c>
      <c r="BK3461" s="36">
        <f t="shared" si="3594"/>
        <v>1.5358936608181442E-13</v>
      </c>
      <c r="BL3461" s="36">
        <f t="shared" si="3595"/>
        <v>1.5358933451597146E-13</v>
      </c>
      <c r="BM3461" s="36">
        <f t="shared" si="3627"/>
        <v>2.4759843708642181E-10</v>
      </c>
      <c r="BN3461" s="36">
        <f t="shared" ca="1" si="3596"/>
        <v>0.26936777675288748</v>
      </c>
      <c r="BO3461" s="36">
        <f t="shared" ca="1" si="3612"/>
        <v>1</v>
      </c>
      <c r="BP3461" s="36">
        <f t="shared" si="3628"/>
        <v>-2.4759837077472964E-10</v>
      </c>
      <c r="BQ3461" s="36">
        <f t="shared" si="3629"/>
        <v>0.99999973218048976</v>
      </c>
      <c r="BR3461" s="2">
        <f t="shared" si="3618"/>
        <v>-5</v>
      </c>
      <c r="BS3461">
        <v>0</v>
      </c>
      <c r="BT3461" s="37">
        <f t="shared" si="3613"/>
        <v>1.4274943558270703</v>
      </c>
      <c r="BU3461" s="34">
        <f t="shared" si="3597"/>
        <v>-5</v>
      </c>
      <c r="BV3461" s="34">
        <f t="shared" si="3598"/>
        <v>-5</v>
      </c>
      <c r="BW3461" s="34">
        <f t="shared" si="3599"/>
        <v>-5</v>
      </c>
      <c r="BX3461" s="34">
        <f t="shared" si="3600"/>
        <v>-5</v>
      </c>
      <c r="BY3461" s="34">
        <f t="shared" si="3601"/>
        <v>25.26002073454557</v>
      </c>
      <c r="BZ3461" s="36">
        <f t="shared" si="3614"/>
        <v>1.4239345195282496E-3</v>
      </c>
      <c r="CA3461" s="34">
        <f t="shared" si="3615"/>
        <v>0.26953904407198137</v>
      </c>
    </row>
    <row r="3462" spans="1:79" ht="13.2" x14ac:dyDescent="0.25">
      <c r="A3462" s="75">
        <f t="shared" si="3602"/>
        <v>9.3917808219176582</v>
      </c>
      <c r="B3462" s="34">
        <f t="shared" si="3619"/>
        <v>3427.9999999999454</v>
      </c>
      <c r="C3462">
        <v>30</v>
      </c>
      <c r="D3462" s="35">
        <f t="shared" si="3563"/>
        <v>3000</v>
      </c>
      <c r="E3462" s="27">
        <v>0</v>
      </c>
      <c r="F3462" s="64">
        <f t="shared" si="3603"/>
        <v>3.1263897495927093</v>
      </c>
      <c r="G3462" s="34">
        <v>0</v>
      </c>
      <c r="H3462" s="34">
        <f t="shared" si="3564"/>
        <v>1</v>
      </c>
      <c r="I3462" s="34">
        <f t="shared" si="3604"/>
        <v>41549.719772087105</v>
      </c>
      <c r="J3462" s="34">
        <f t="shared" si="3565"/>
        <v>94011.127382111983</v>
      </c>
      <c r="K3462" s="34">
        <f t="shared" si="3566"/>
        <v>82551.521832492639</v>
      </c>
      <c r="L3462" s="36">
        <f t="shared" si="3616"/>
        <v>1191.2002802072191</v>
      </c>
      <c r="M3462" s="34">
        <f t="shared" si="3567"/>
        <v>474.19527922407121</v>
      </c>
      <c r="N3462" s="34">
        <f t="shared" si="3605"/>
        <v>1072.9225863294196</v>
      </c>
      <c r="O3462" s="34">
        <f t="shared" si="3568"/>
        <v>146.59954174815172</v>
      </c>
      <c r="P3462">
        <f t="shared" si="3620"/>
        <v>498.94118631042352</v>
      </c>
      <c r="Q3462" s="36">
        <f t="shared" si="3569"/>
        <v>1072.9225845820054</v>
      </c>
      <c r="R3462" s="34">
        <f t="shared" si="3570"/>
        <v>631.80236491403514</v>
      </c>
      <c r="S3462" s="34">
        <f t="shared" si="3571"/>
        <v>3.1977465368981939E-6</v>
      </c>
      <c r="T3462" s="36">
        <f t="shared" si="3606"/>
        <v>-1.889490071722482E-13</v>
      </c>
      <c r="U3462" s="36">
        <f t="shared" si="3572"/>
        <v>4048.5542507276705</v>
      </c>
      <c r="V3462" s="36">
        <f t="shared" si="3573"/>
        <v>4.3161460445882956E-10</v>
      </c>
      <c r="W3462" s="68">
        <f t="shared" si="3574"/>
        <v>3.4034293720206259</v>
      </c>
      <c r="X3462">
        <f t="shared" si="3575"/>
        <v>6.8400708831325137</v>
      </c>
      <c r="Y3462">
        <f t="shared" si="3576"/>
        <v>0.11712706557874125</v>
      </c>
      <c r="Z3462" s="34">
        <f t="shared" si="3577"/>
        <v>1.9787218138990353E-2</v>
      </c>
      <c r="AA3462" s="36">
        <f t="shared" si="3578"/>
        <v>1.2681755878559006E-10</v>
      </c>
      <c r="AB3462" s="34">
        <f t="shared" si="3579"/>
        <v>1.9787218138990353E-2</v>
      </c>
      <c r="AC3462" s="36">
        <f t="shared" si="3580"/>
        <v>109.64432510517868</v>
      </c>
      <c r="AD3462" s="34">
        <f t="shared" si="3581"/>
        <v>0</v>
      </c>
      <c r="AE3462">
        <f t="shared" si="3607"/>
        <v>5541.1692707387974</v>
      </c>
      <c r="AF3462" s="36">
        <f t="shared" si="3621"/>
        <v>0</v>
      </c>
      <c r="AG3462" s="34">
        <f t="shared" si="3582"/>
        <v>464.33706996865664</v>
      </c>
      <c r="AH3462">
        <f t="shared" si="3617"/>
        <v>1.1945205642405199E-6</v>
      </c>
      <c r="AI3462" s="29">
        <f t="shared" si="3608"/>
        <v>464.33706996865664</v>
      </c>
      <c r="AJ3462">
        <f t="shared" si="3609"/>
        <v>10679.752595169721</v>
      </c>
      <c r="AK3462" s="36">
        <f t="shared" si="3622"/>
        <v>1.1816635728584515E-2</v>
      </c>
      <c r="AL3462" s="36">
        <f t="shared" si="3610"/>
        <v>-8.5797971128058308E-3</v>
      </c>
      <c r="AM3462" s="36">
        <f t="shared" si="3611"/>
        <v>-6.4417205756691527E-3</v>
      </c>
      <c r="AN3462" s="37">
        <f t="shared" si="3623"/>
        <v>-2.8978842789764529E-4</v>
      </c>
      <c r="AO3462" s="36">
        <f t="shared" si="3624"/>
        <v>0.11550147004939967</v>
      </c>
      <c r="AP3462" s="36">
        <f t="shared" si="3625"/>
        <v>6.8857477355612016E-4</v>
      </c>
      <c r="AQ3462" s="74">
        <f t="shared" si="3583"/>
        <v>-2.2028035435766827E-2</v>
      </c>
      <c r="AR3462" s="73">
        <f t="shared" si="3584"/>
        <v>-3.012876014568507E-4</v>
      </c>
      <c r="AS3462" s="72">
        <f t="shared" si="3626"/>
        <v>1.5408577082283172E-3</v>
      </c>
      <c r="AT3462" s="37">
        <f t="shared" si="3585"/>
        <v>-89.18169649865348</v>
      </c>
      <c r="AU3462" s="37">
        <f t="shared" si="3586"/>
        <v>0.32651890701309599</v>
      </c>
      <c r="AV3462" s="34">
        <f t="shared" si="3587"/>
        <v>1.4669315347879621</v>
      </c>
      <c r="AW3462" s="34">
        <f t="shared" si="3588"/>
        <v>0.32006576899442202</v>
      </c>
      <c r="AX3462" s="37">
        <f t="shared" si="3589"/>
        <v>1.892628425186079</v>
      </c>
      <c r="AY3462" s="7">
        <f t="shared" si="3590"/>
        <v>7.0830551009890899</v>
      </c>
      <c r="AZ3462" s="37">
        <f t="shared" si="3591"/>
        <v>5.2960577972067053</v>
      </c>
      <c r="BA3462" s="2">
        <f>BE3462*'mass balance'!$B$17+BF3462*'mass balance'!$C$17+BG3462*'mass balance'!$D$17+BH3462*'mass balance'!$E$17</f>
        <v>1.1218878033772688E-3</v>
      </c>
      <c r="BB3462" s="2">
        <f>BE3462*'mass balance'!$B$18+BF3462*'mass balance'!$C$18+BG3462*'mass balance'!$D$18+BH3462*'mass balance'!$E$18</f>
        <v>1.1391476157369196E-3</v>
      </c>
      <c r="BC3462" s="2">
        <f>BE3462*'mass balance'!$B$19+BF3462*'mass balance'!$C$19+BG3462*'mass balance'!$D$19+BH3462*'mass balance'!$E$19</f>
        <v>-1.4239345196711492E-3</v>
      </c>
      <c r="BD3462" s="2">
        <f>BE3462*'mass balance'!$B$20+BF3462*'mass balance'!$C$20+BG3462*'mass balance'!$D$20+BH3462*'mass balance'!$E$20</f>
        <v>5.1779437078950893E-5</v>
      </c>
      <c r="BE3462" s="2">
        <f>N3462*'mass balance'!$H$11+R3462*'mass balance'!$I$11+S3462*'mass balance'!$J$11</f>
        <v>-2.4043083167045818E-3</v>
      </c>
      <c r="BF3462" s="2">
        <f>N3462*'mass balance'!$H$12+R3462*'mass balance'!$I$12+S3462*'mass balance'!$J$12</f>
        <v>5.4177569740059098E-12</v>
      </c>
      <c r="BG3462" s="2">
        <f>N3462*'mass balance'!$H$13+R3462*'mass balance'!$I$13+S3462*'mass balance'!$J$13</f>
        <v>7.605521003752377E-4</v>
      </c>
      <c r="BH3462" s="2">
        <f>N3462*'mass balance'!$H$14+R3462*'mass balance'!$I$14+S3462*'mass balance'!$J$14</f>
        <v>2.6297122213956361E-4</v>
      </c>
      <c r="BI3462" s="36">
        <f t="shared" si="3592"/>
        <v>6.038243608117373E-16</v>
      </c>
      <c r="BJ3462" s="36">
        <f t="shared" si="3593"/>
        <v>4.821410617545117E-17</v>
      </c>
      <c r="BK3462" s="36">
        <f t="shared" si="3594"/>
        <v>1.5363757981247016E-13</v>
      </c>
      <c r="BL3462" s="36">
        <f t="shared" si="3595"/>
        <v>1.53637548393163E-13</v>
      </c>
      <c r="BM3462" s="36">
        <f t="shared" si="3627"/>
        <v>2.4775202642093781E-10</v>
      </c>
      <c r="BN3462" s="36">
        <f t="shared" ca="1" si="3596"/>
        <v>0.26342395971757326</v>
      </c>
      <c r="BO3462" s="36">
        <f t="shared" ca="1" si="3612"/>
        <v>1</v>
      </c>
      <c r="BP3462" s="36">
        <f t="shared" si="3628"/>
        <v>-2.4775196000676845E-10</v>
      </c>
      <c r="BQ3462" s="36">
        <f t="shared" si="3629"/>
        <v>0.99999973193289138</v>
      </c>
      <c r="BR3462" s="2">
        <f t="shared" si="3618"/>
        <v>-5</v>
      </c>
      <c r="BS3462">
        <v>0</v>
      </c>
      <c r="BT3462" s="37">
        <f t="shared" si="3613"/>
        <v>1.4274943559703273</v>
      </c>
      <c r="BU3462" s="34">
        <f t="shared" si="3597"/>
        <v>-5</v>
      </c>
      <c r="BV3462" s="34">
        <f t="shared" si="3598"/>
        <v>-5</v>
      </c>
      <c r="BW3462" s="34">
        <f t="shared" si="3599"/>
        <v>-5</v>
      </c>
      <c r="BX3462" s="34">
        <f t="shared" si="3600"/>
        <v>-5</v>
      </c>
      <c r="BY3462" s="34">
        <f t="shared" si="3601"/>
        <v>25.260020736692471</v>
      </c>
      <c r="BZ3462" s="36">
        <f t="shared" si="3614"/>
        <v>1.4239345196711492E-3</v>
      </c>
      <c r="CA3462" s="34">
        <f t="shared" si="3615"/>
        <v>0.26953904406466811</v>
      </c>
    </row>
    <row r="3463" spans="1:79" ht="13.2" x14ac:dyDescent="0.25">
      <c r="A3463" s="75">
        <f t="shared" si="3602"/>
        <v>9.3945205479450546</v>
      </c>
      <c r="B3463" s="34">
        <f t="shared" si="3619"/>
        <v>3428.999999999945</v>
      </c>
      <c r="C3463">
        <v>30</v>
      </c>
      <c r="D3463" s="35">
        <f t="shared" si="3563"/>
        <v>3000</v>
      </c>
      <c r="E3463" s="27">
        <v>0</v>
      </c>
      <c r="F3463" s="64">
        <f t="shared" si="3603"/>
        <v>3.1263897495927093</v>
      </c>
      <c r="G3463" s="34">
        <v>0</v>
      </c>
      <c r="H3463" s="34">
        <f t="shared" si="3564"/>
        <v>1</v>
      </c>
      <c r="I3463" s="34">
        <f t="shared" si="3604"/>
        <v>41549.719772087105</v>
      </c>
      <c r="J3463" s="34">
        <f t="shared" si="3565"/>
        <v>94011.127390060166</v>
      </c>
      <c r="K3463" s="34">
        <f t="shared" si="3566"/>
        <v>82551.52183947197</v>
      </c>
      <c r="L3463" s="36">
        <f t="shared" si="3616"/>
        <v>1191.2002803582843</v>
      </c>
      <c r="M3463" s="34">
        <f t="shared" si="3567"/>
        <v>474.19527922407121</v>
      </c>
      <c r="N3463" s="34">
        <f t="shared" si="3605"/>
        <v>1072.9225864201298</v>
      </c>
      <c r="O3463" s="34">
        <f t="shared" si="3568"/>
        <v>146.59954174815172</v>
      </c>
      <c r="P3463">
        <f t="shared" si="3620"/>
        <v>498.94118637369809</v>
      </c>
      <c r="Q3463" s="36">
        <f t="shared" si="3569"/>
        <v>1072.9225846819056</v>
      </c>
      <c r="R3463" s="34">
        <f t="shared" si="3570"/>
        <v>631.8023649799818</v>
      </c>
      <c r="S3463" s="34">
        <f t="shared" si="3571"/>
        <v>3.1809285019335221E-6</v>
      </c>
      <c r="T3463" s="36">
        <f t="shared" si="3606"/>
        <v>-1.8894900716426083E-13</v>
      </c>
      <c r="U3463" s="36">
        <f t="shared" si="3572"/>
        <v>4048.5542507276705</v>
      </c>
      <c r="V3463" s="36">
        <f t="shared" si="3573"/>
        <v>4.2934461947072357E-10</v>
      </c>
      <c r="W3463" s="68">
        <f t="shared" si="3574"/>
        <v>3.4034293724522406</v>
      </c>
      <c r="X3463">
        <f t="shared" si="3575"/>
        <v>6.840070883421661</v>
      </c>
      <c r="Y3463">
        <f t="shared" si="3576"/>
        <v>0.11712706557874125</v>
      </c>
      <c r="Z3463" s="34">
        <f t="shared" si="3577"/>
        <v>1.9787218138990353E-2</v>
      </c>
      <c r="AA3463" s="36">
        <f t="shared" si="3578"/>
        <v>1.2615058885778257E-10</v>
      </c>
      <c r="AB3463" s="34">
        <f t="shared" si="3579"/>
        <v>1.9787218138990353E-2</v>
      </c>
      <c r="AC3463" s="36">
        <f t="shared" si="3580"/>
        <v>109.64432510517868</v>
      </c>
      <c r="AD3463" s="34">
        <f t="shared" si="3581"/>
        <v>0</v>
      </c>
      <c r="AE3463">
        <f t="shared" si="3607"/>
        <v>5541.1692707387974</v>
      </c>
      <c r="AF3463" s="36">
        <f t="shared" si="3621"/>
        <v>0</v>
      </c>
      <c r="AG3463" s="34">
        <f t="shared" si="3582"/>
        <v>464.33707002210036</v>
      </c>
      <c r="AH3463">
        <f t="shared" si="3617"/>
        <v>1.1882382864314422E-6</v>
      </c>
      <c r="AI3463" s="29">
        <f t="shared" si="3608"/>
        <v>464.33707002210036</v>
      </c>
      <c r="AJ3463">
        <f t="shared" si="3609"/>
        <v>11144.089665191821</v>
      </c>
      <c r="AK3463" s="36">
        <f t="shared" si="3622"/>
        <v>3.012876014568507E-4</v>
      </c>
      <c r="AL3463" s="36">
        <f t="shared" si="3610"/>
        <v>-9.8588325721411904E-4</v>
      </c>
      <c r="AM3463" s="36">
        <f t="shared" si="3611"/>
        <v>-1.7480480740073224E-4</v>
      </c>
      <c r="AN3463" s="37">
        <f t="shared" si="3623"/>
        <v>1.1526847300686869E-2</v>
      </c>
      <c r="AO3463" s="36">
        <f t="shared" si="3624"/>
        <v>0.10692167293659384</v>
      </c>
      <c r="AP3463" s="36">
        <f t="shared" si="3625"/>
        <v>-5.7531458021130326E-3</v>
      </c>
      <c r="AQ3463" s="74">
        <f t="shared" si="3583"/>
        <v>1.1045123266336185</v>
      </c>
      <c r="AR3463" s="73">
        <f t="shared" si="3584"/>
        <v>1.0037784353144346E-2</v>
      </c>
      <c r="AS3463" s="72">
        <f t="shared" si="3626"/>
        <v>1.2223546692490066E-3</v>
      </c>
      <c r="AT3463" s="37">
        <f t="shared" si="3585"/>
        <v>4471.6780749736427</v>
      </c>
      <c r="AU3463" s="37">
        <f t="shared" si="3586"/>
        <v>-2.7281145800497826</v>
      </c>
      <c r="AV3463" s="34">
        <f t="shared" si="3587"/>
        <v>1.5307111668188702</v>
      </c>
      <c r="AW3463" s="34">
        <f t="shared" si="3588"/>
        <v>0.32006576903501199</v>
      </c>
      <c r="AX3463" s="37">
        <f t="shared" si="3589"/>
        <v>1.8926284254260977</v>
      </c>
      <c r="AY3463" s="7">
        <f t="shared" si="3590"/>
        <v>7.1468347337322209</v>
      </c>
      <c r="AZ3463" s="37">
        <f t="shared" si="3591"/>
        <v>5.2960577978783387</v>
      </c>
      <c r="BA3463" s="2">
        <f>BE3463*'mass balance'!$B$17+BF3463*'mass balance'!$C$17+BG3463*'mass balance'!$D$17+BH3463*'mass balance'!$E$17</f>
        <v>1.1218878034892645E-3</v>
      </c>
      <c r="BB3463" s="2">
        <f>BE3463*'mass balance'!$B$18+BF3463*'mass balance'!$C$18+BG3463*'mass balance'!$D$18+BH3463*'mass balance'!$E$18</f>
        <v>1.1391476158506379E-3</v>
      </c>
      <c r="BC3463" s="2">
        <f>BE3463*'mass balance'!$B$19+BF3463*'mass balance'!$C$19+BG3463*'mass balance'!$D$19+BH3463*'mass balance'!$E$19</f>
        <v>-1.4239345198132978E-3</v>
      </c>
      <c r="BD3463" s="2">
        <f>BE3463*'mass balance'!$B$20+BF3463*'mass balance'!$C$20+BG3463*'mass balance'!$D$20+BH3463*'mass balance'!$E$20</f>
        <v>5.1779437084119901E-5</v>
      </c>
      <c r="BE3463" s="2">
        <f>N3463*'mass balance'!$H$11+R3463*'mass balance'!$I$11+S3463*'mass balance'!$J$11</f>
        <v>-2.4043083169078541E-3</v>
      </c>
      <c r="BF3463" s="2">
        <f>N3463*'mass balance'!$H$12+R3463*'mass balance'!$I$12+S3463*'mass balance'!$J$12</f>
        <v>5.3892631502561043E-12</v>
      </c>
      <c r="BG3463" s="2">
        <f>N3463*'mass balance'!$H$13+R3463*'mass balance'!$I$13+S3463*'mass balance'!$J$13</f>
        <v>7.6055210044693013E-4</v>
      </c>
      <c r="BH3463" s="2">
        <f>N3463*'mass balance'!$H$14+R3463*'mass balance'!$I$14+S3463*'mass balance'!$J$14</f>
        <v>2.6297122216179653E-4</v>
      </c>
      <c r="BI3463" s="36">
        <f t="shared" si="3592"/>
        <v>6.038243608117373E-16</v>
      </c>
      <c r="BJ3463" s="36">
        <f t="shared" si="3593"/>
        <v>4.8214481697615928E-17</v>
      </c>
      <c r="BK3463" s="36">
        <f t="shared" si="3594"/>
        <v>1.5368579391864561E-13</v>
      </c>
      <c r="BL3463" s="36">
        <f t="shared" si="3595"/>
        <v>1.5368576264520011E-13</v>
      </c>
      <c r="BM3463" s="36">
        <f t="shared" si="3627"/>
        <v>2.4790566396933099E-10</v>
      </c>
      <c r="BN3463" s="36">
        <f t="shared" ca="1" si="3596"/>
        <v>0.6562895260205529</v>
      </c>
      <c r="BO3463" s="36">
        <f t="shared" ca="1" si="3612"/>
        <v>1</v>
      </c>
      <c r="BP3463" s="36">
        <f t="shared" si="3628"/>
        <v>-2.4790559745255732E-10</v>
      </c>
      <c r="BQ3463" s="36">
        <f t="shared" si="3629"/>
        <v>0.99999973168513945</v>
      </c>
      <c r="BR3463" s="2">
        <f t="shared" si="3618"/>
        <v>-5</v>
      </c>
      <c r="BS3463">
        <v>0</v>
      </c>
      <c r="BT3463" s="37">
        <f t="shared" si="3613"/>
        <v>1.427494356112831</v>
      </c>
      <c r="BU3463" s="34">
        <f t="shared" si="3597"/>
        <v>-5</v>
      </c>
      <c r="BV3463" s="34">
        <f t="shared" si="3598"/>
        <v>-5</v>
      </c>
      <c r="BW3463" s="34">
        <f t="shared" si="3599"/>
        <v>-5</v>
      </c>
      <c r="BX3463" s="34">
        <f t="shared" si="3600"/>
        <v>-5</v>
      </c>
      <c r="BY3463" s="34">
        <f t="shared" si="3601"/>
        <v>25.260020738828086</v>
      </c>
      <c r="BZ3463" s="36">
        <f t="shared" si="3614"/>
        <v>1.4239345198132978E-3</v>
      </c>
      <c r="CA3463" s="34">
        <f t="shared" si="3615"/>
        <v>0.26953904405739332</v>
      </c>
    </row>
    <row r="3464" spans="1:79" ht="13.2" x14ac:dyDescent="0.25">
      <c r="A3464" s="75">
        <f t="shared" si="3602"/>
        <v>9.3972602739724511</v>
      </c>
      <c r="B3464" s="34">
        <f t="shared" si="3619"/>
        <v>3429.9999999999445</v>
      </c>
      <c r="C3464">
        <v>30</v>
      </c>
      <c r="D3464" s="35">
        <f t="shared" si="3563"/>
        <v>3000</v>
      </c>
      <c r="E3464" s="27">
        <v>0</v>
      </c>
      <c r="F3464" s="64">
        <f t="shared" si="3603"/>
        <v>3.1263897495927093</v>
      </c>
      <c r="G3464" s="34">
        <v>0</v>
      </c>
      <c r="H3464" s="34">
        <f t="shared" si="3564"/>
        <v>1</v>
      </c>
      <c r="I3464" s="34">
        <f t="shared" si="3604"/>
        <v>41549.719772087105</v>
      </c>
      <c r="J3464" s="34">
        <f t="shared" si="3565"/>
        <v>94011.127397966527</v>
      </c>
      <c r="K3464" s="34">
        <f t="shared" si="3566"/>
        <v>82551.521846414587</v>
      </c>
      <c r="L3464" s="36">
        <f t="shared" si="3616"/>
        <v>1191.2002805085549</v>
      </c>
      <c r="M3464" s="34">
        <f t="shared" si="3567"/>
        <v>474.19527922407121</v>
      </c>
      <c r="N3464" s="34">
        <f t="shared" si="3605"/>
        <v>1072.9225865103631</v>
      </c>
      <c r="O3464" s="34">
        <f t="shared" si="3568"/>
        <v>146.59954174815172</v>
      </c>
      <c r="P3464">
        <f t="shared" si="3620"/>
        <v>498.94118643663978</v>
      </c>
      <c r="Q3464" s="36">
        <f t="shared" si="3569"/>
        <v>1072.9225847812806</v>
      </c>
      <c r="R3464" s="34">
        <f t="shared" si="3570"/>
        <v>631.80236504558172</v>
      </c>
      <c r="S3464" s="34">
        <f t="shared" si="3571"/>
        <v>3.1641992563891108E-6</v>
      </c>
      <c r="T3464" s="36">
        <f t="shared" si="3606"/>
        <v>-1.8894900715631553E-13</v>
      </c>
      <c r="U3464" s="36">
        <f t="shared" si="3572"/>
        <v>4048.5542507276705</v>
      </c>
      <c r="V3464" s="36">
        <f t="shared" si="3573"/>
        <v>4.2708658837921086E-10</v>
      </c>
      <c r="W3464" s="68">
        <f t="shared" si="3574"/>
        <v>3.4034293728815852</v>
      </c>
      <c r="X3464">
        <f t="shared" si="3575"/>
        <v>6.8400708837092861</v>
      </c>
      <c r="Y3464">
        <f t="shared" si="3576"/>
        <v>0.11712706557874125</v>
      </c>
      <c r="Z3464" s="34">
        <f t="shared" si="3577"/>
        <v>1.9787218138990353E-2</v>
      </c>
      <c r="AA3464" s="36">
        <f t="shared" si="3578"/>
        <v>1.2548713123951475E-10</v>
      </c>
      <c r="AB3464" s="34">
        <f t="shared" si="3579"/>
        <v>1.9787218138990353E-2</v>
      </c>
      <c r="AC3464" s="36">
        <f t="shared" si="3580"/>
        <v>109.64432510517868</v>
      </c>
      <c r="AD3464" s="34">
        <f t="shared" si="3581"/>
        <v>0</v>
      </c>
      <c r="AE3464">
        <f t="shared" si="3607"/>
        <v>5541.1692707387974</v>
      </c>
      <c r="AF3464" s="36">
        <f t="shared" si="3621"/>
        <v>0</v>
      </c>
      <c r="AG3464" s="34">
        <f t="shared" si="3582"/>
        <v>464.33707007526294</v>
      </c>
      <c r="AH3464">
        <f t="shared" si="3617"/>
        <v>1.1819889778053039E-6</v>
      </c>
      <c r="AI3464" s="29">
        <f t="shared" si="3608"/>
        <v>464.33707007526294</v>
      </c>
      <c r="AJ3464">
        <f t="shared" si="3609"/>
        <v>11608.426735267083</v>
      </c>
      <c r="AK3464" s="36">
        <f t="shared" si="3622"/>
        <v>-1.0037784353144346E-2</v>
      </c>
      <c r="AL3464" s="36">
        <f t="shared" si="3610"/>
        <v>8.005921505591887E-3</v>
      </c>
      <c r="AM3464" s="36">
        <f t="shared" si="3611"/>
        <v>5.4837522463734578E-3</v>
      </c>
      <c r="AN3464" s="37">
        <f t="shared" si="3623"/>
        <v>1.182813490214372E-2</v>
      </c>
      <c r="AO3464" s="36">
        <f t="shared" si="3624"/>
        <v>0.10593578967937972</v>
      </c>
      <c r="AP3464" s="36">
        <f t="shared" si="3625"/>
        <v>-5.9279506095137645E-3</v>
      </c>
      <c r="AQ3464" s="74">
        <f t="shared" si="3583"/>
        <v>1.1653205551847183</v>
      </c>
      <c r="AR3464" s="73">
        <f t="shared" si="3584"/>
        <v>1.0270387219750999E-2</v>
      </c>
      <c r="AS3464" s="72">
        <f t="shared" si="3626"/>
        <v>1.1888529093507518E-3</v>
      </c>
      <c r="AT3464" s="37">
        <f t="shared" si="3585"/>
        <v>4717.8634871534168</v>
      </c>
      <c r="AU3464" s="37">
        <f t="shared" si="3586"/>
        <v>-2.8110061945048828</v>
      </c>
      <c r="AV3464" s="34">
        <f t="shared" si="3587"/>
        <v>1.5944907988570849</v>
      </c>
      <c r="AW3464" s="34">
        <f t="shared" si="3588"/>
        <v>0.32006576907538853</v>
      </c>
      <c r="AX3464" s="37">
        <f t="shared" si="3589"/>
        <v>1.8926284256648538</v>
      </c>
      <c r="AY3464" s="7">
        <f t="shared" si="3590"/>
        <v>7.2106143664789126</v>
      </c>
      <c r="AZ3464" s="37">
        <f t="shared" si="3591"/>
        <v>5.296057798546439</v>
      </c>
      <c r="BA3464" s="2">
        <f>BE3464*'mass balance'!$B$17+BF3464*'mass balance'!$C$17+BG3464*'mass balance'!$D$17+BH3464*'mass balance'!$E$17</f>
        <v>1.1218878036006717E-3</v>
      </c>
      <c r="BB3464" s="2">
        <f>BE3464*'mass balance'!$B$18+BF3464*'mass balance'!$C$18+BG3464*'mass balance'!$D$18+BH3464*'mass balance'!$E$18</f>
        <v>1.139147615963759E-3</v>
      </c>
      <c r="BC3464" s="2">
        <f>BE3464*'mass balance'!$B$19+BF3464*'mass balance'!$C$19+BG3464*'mass balance'!$D$19+BH3464*'mass balance'!$E$19</f>
        <v>-1.4239345199546982E-3</v>
      </c>
      <c r="BD3464" s="2">
        <f>BE3464*'mass balance'!$B$20+BF3464*'mass balance'!$C$20+BG3464*'mass balance'!$D$20+BH3464*'mass balance'!$E$20</f>
        <v>5.177943708926175E-5</v>
      </c>
      <c r="BE3464" s="2">
        <f>N3464*'mass balance'!$H$11+R3464*'mass balance'!$I$11+S3464*'mass balance'!$J$11</f>
        <v>-2.4043083171100574E-3</v>
      </c>
      <c r="BF3464" s="2">
        <f>N3464*'mass balance'!$H$12+R3464*'mass balance'!$I$12+S3464*'mass balance'!$J$12</f>
        <v>5.360919757284751E-12</v>
      </c>
      <c r="BG3464" s="2">
        <f>N3464*'mass balance'!$H$13+R3464*'mass balance'!$I$13+S3464*'mass balance'!$J$13</f>
        <v>7.6055210051824494E-4</v>
      </c>
      <c r="BH3464" s="2">
        <f>N3464*'mass balance'!$H$14+R3464*'mass balance'!$I$14+S3464*'mass balance'!$J$14</f>
        <v>2.6297122218391252E-4</v>
      </c>
      <c r="BI3464" s="36">
        <f t="shared" si="3592"/>
        <v>6.038243608117373E-16</v>
      </c>
      <c r="BJ3464" s="36">
        <f t="shared" si="3593"/>
        <v>4.8214857222236885E-17</v>
      </c>
      <c r="BK3464" s="36">
        <f t="shared" si="3594"/>
        <v>1.5373400840034323E-13</v>
      </c>
      <c r="BL3464" s="36">
        <f t="shared" si="3595"/>
        <v>1.5373397727208704E-13</v>
      </c>
      <c r="BM3464" s="36">
        <f t="shared" si="3627"/>
        <v>2.4805934973197618E-10</v>
      </c>
      <c r="BN3464" s="36">
        <f t="shared" ca="1" si="3596"/>
        <v>0.59251610528852117</v>
      </c>
      <c r="BO3464" s="36">
        <f t="shared" ca="1" si="3612"/>
        <v>1</v>
      </c>
      <c r="BP3464" s="36">
        <f t="shared" si="3628"/>
        <v>-2.4805928311247108E-10</v>
      </c>
      <c r="BQ3464" s="36">
        <f t="shared" si="3629"/>
        <v>0.99999973143723386</v>
      </c>
      <c r="BR3464" s="2">
        <f t="shared" si="3618"/>
        <v>-5</v>
      </c>
      <c r="BS3464">
        <v>0</v>
      </c>
      <c r="BT3464" s="37">
        <f t="shared" si="3613"/>
        <v>1.427494356254585</v>
      </c>
      <c r="BU3464" s="34">
        <f t="shared" si="3597"/>
        <v>-5</v>
      </c>
      <c r="BV3464" s="34">
        <f t="shared" si="3598"/>
        <v>-5</v>
      </c>
      <c r="BW3464" s="34">
        <f t="shared" si="3599"/>
        <v>-5</v>
      </c>
      <c r="BX3464" s="34">
        <f t="shared" si="3600"/>
        <v>-5</v>
      </c>
      <c r="BY3464" s="34">
        <f t="shared" si="3601"/>
        <v>25.260020740952459</v>
      </c>
      <c r="BZ3464" s="36">
        <f t="shared" si="3614"/>
        <v>1.4239345199546982E-3</v>
      </c>
      <c r="CA3464" s="34">
        <f t="shared" si="3615"/>
        <v>0.26953904405015677</v>
      </c>
    </row>
    <row r="3465" spans="1:79" ht="13.2" x14ac:dyDescent="0.25">
      <c r="A3465" s="75">
        <f t="shared" si="3602"/>
        <v>9.3999999999998476</v>
      </c>
      <c r="B3465" s="34">
        <f t="shared" si="3619"/>
        <v>3430.9999999999445</v>
      </c>
      <c r="C3465">
        <v>30</v>
      </c>
      <c r="D3465" s="35">
        <f t="shared" si="3563"/>
        <v>3000</v>
      </c>
      <c r="E3465" s="27">
        <v>0</v>
      </c>
      <c r="F3465" s="64">
        <f t="shared" si="3603"/>
        <v>3.1263897495927093</v>
      </c>
      <c r="G3465" s="34">
        <v>0</v>
      </c>
      <c r="H3465" s="34">
        <f t="shared" si="3564"/>
        <v>1</v>
      </c>
      <c r="I3465" s="34">
        <f t="shared" si="3604"/>
        <v>41549.719772087105</v>
      </c>
      <c r="J3465" s="34">
        <f t="shared" si="3565"/>
        <v>94011.127405831328</v>
      </c>
      <c r="K3465" s="34">
        <f t="shared" si="3566"/>
        <v>82551.521853320693</v>
      </c>
      <c r="L3465" s="36">
        <f t="shared" si="3616"/>
        <v>1191.2002806580351</v>
      </c>
      <c r="M3465" s="34">
        <f t="shared" si="3567"/>
        <v>474.19527922407121</v>
      </c>
      <c r="N3465" s="34">
        <f t="shared" si="3605"/>
        <v>1072.9225866001218</v>
      </c>
      <c r="O3465" s="34">
        <f t="shared" si="3568"/>
        <v>146.59954174815172</v>
      </c>
      <c r="P3465">
        <f t="shared" si="3620"/>
        <v>498.94118649925053</v>
      </c>
      <c r="Q3465" s="36">
        <f t="shared" si="3569"/>
        <v>1072.9225848801332</v>
      </c>
      <c r="R3465" s="34">
        <f t="shared" si="3570"/>
        <v>631.8023651108366</v>
      </c>
      <c r="S3465" s="34">
        <f t="shared" si="3571"/>
        <v>3.1475578907702584E-6</v>
      </c>
      <c r="T3465" s="36">
        <f t="shared" si="3606"/>
        <v>-1.8894900714841195E-13</v>
      </c>
      <c r="U3465" s="36">
        <f t="shared" si="3572"/>
        <v>4048.5542507276705</v>
      </c>
      <c r="V3465" s="36">
        <f t="shared" si="3573"/>
        <v>4.248404304753168E-10</v>
      </c>
      <c r="W3465" s="68">
        <f t="shared" si="3574"/>
        <v>3.403429373308672</v>
      </c>
      <c r="X3465">
        <f t="shared" si="3575"/>
        <v>6.8400708839953994</v>
      </c>
      <c r="Y3465">
        <f t="shared" si="3576"/>
        <v>0.11712706557874125</v>
      </c>
      <c r="Z3465" s="34">
        <f t="shared" si="3577"/>
        <v>1.9787218138990353E-2</v>
      </c>
      <c r="AA3465" s="36">
        <f t="shared" si="3578"/>
        <v>1.2482716221676863E-10</v>
      </c>
      <c r="AB3465" s="34">
        <f t="shared" si="3579"/>
        <v>1.9787218138990353E-2</v>
      </c>
      <c r="AC3465" s="36">
        <f t="shared" si="3580"/>
        <v>109.64432510517868</v>
      </c>
      <c r="AD3465" s="34">
        <f t="shared" si="3581"/>
        <v>0</v>
      </c>
      <c r="AE3465">
        <f t="shared" si="3607"/>
        <v>5541.1692707387974</v>
      </c>
      <c r="AF3465" s="36">
        <f t="shared" si="3621"/>
        <v>0</v>
      </c>
      <c r="AG3465" s="34">
        <f t="shared" si="3582"/>
        <v>464.33707012814608</v>
      </c>
      <c r="AH3465">
        <f t="shared" si="3617"/>
        <v>1.1757726383621048E-6</v>
      </c>
      <c r="AI3465" s="29">
        <f t="shared" si="3608"/>
        <v>464.33707012814608</v>
      </c>
      <c r="AJ3465">
        <f t="shared" si="3609"/>
        <v>12072.763805395229</v>
      </c>
      <c r="AK3465" s="36">
        <f t="shared" si="3622"/>
        <v>-1.0270387219750999E-2</v>
      </c>
      <c r="AL3465" s="36">
        <f t="shared" si="3610"/>
        <v>8.3809536719198548E-3</v>
      </c>
      <c r="AM3465" s="36">
        <f t="shared" si="3611"/>
        <v>5.6116467027778017E-3</v>
      </c>
      <c r="AN3465" s="37">
        <f t="shared" si="3623"/>
        <v>1.7903505489993733E-3</v>
      </c>
      <c r="AO3465" s="36">
        <f t="shared" si="3624"/>
        <v>0.11394171118497161</v>
      </c>
      <c r="AP3465" s="36">
        <f t="shared" si="3625"/>
        <v>-4.441983631403067E-4</v>
      </c>
      <c r="AQ3465" s="74">
        <f t="shared" si="3583"/>
        <v>0.14175785215126194</v>
      </c>
      <c r="AR3465" s="73">
        <f t="shared" si="3584"/>
        <v>1.810604202837145E-3</v>
      </c>
      <c r="AS3465" s="72">
        <f t="shared" si="3626"/>
        <v>1.4792725974560291E-3</v>
      </c>
      <c r="AT3465" s="37">
        <f t="shared" si="3585"/>
        <v>573.91435490101583</v>
      </c>
      <c r="AU3465" s="37">
        <f t="shared" si="3586"/>
        <v>-0.21063676684019311</v>
      </c>
      <c r="AV3465" s="34">
        <f t="shared" si="3587"/>
        <v>1.6582704309025686</v>
      </c>
      <c r="AW3465" s="34">
        <f t="shared" si="3588"/>
        <v>0.32006576911555262</v>
      </c>
      <c r="AX3465" s="37">
        <f t="shared" si="3589"/>
        <v>1.8926284259023545</v>
      </c>
      <c r="AY3465" s="7">
        <f t="shared" si="3590"/>
        <v>7.2743939992291473</v>
      </c>
      <c r="AZ3465" s="37">
        <f t="shared" si="3591"/>
        <v>5.2960577992110265</v>
      </c>
      <c r="BA3465" s="2">
        <f>BE3465*'mass balance'!$B$17+BF3465*'mass balance'!$C$17+BG3465*'mass balance'!$D$17+BH3465*'mass balance'!$E$17</f>
        <v>1.1218878037114926E-3</v>
      </c>
      <c r="BB3465" s="2">
        <f>BE3465*'mass balance'!$B$18+BF3465*'mass balance'!$C$18+BG3465*'mass balance'!$D$18+BH3465*'mass balance'!$E$18</f>
        <v>1.1391476160762847E-3</v>
      </c>
      <c r="BC3465" s="2">
        <f>BE3465*'mass balance'!$B$19+BF3465*'mass balance'!$C$19+BG3465*'mass balance'!$D$19+BH3465*'mass balance'!$E$19</f>
        <v>-1.4239345200953556E-3</v>
      </c>
      <c r="BD3465" s="2">
        <f>BE3465*'mass balance'!$B$20+BF3465*'mass balance'!$C$20+BG3465*'mass balance'!$D$20+BH3465*'mass balance'!$E$20</f>
        <v>5.1779437094376562E-5</v>
      </c>
      <c r="BE3465" s="2">
        <f>N3465*'mass balance'!$H$11+R3465*'mass balance'!$I$11+S3465*'mass balance'!$J$11</f>
        <v>-2.4043083173111977E-3</v>
      </c>
      <c r="BF3465" s="2">
        <f>N3465*'mass balance'!$H$12+R3465*'mass balance'!$I$12+S3465*'mass balance'!$J$12</f>
        <v>5.332725254187587E-12</v>
      </c>
      <c r="BG3465" s="2">
        <f>N3465*'mass balance'!$H$13+R3465*'mass balance'!$I$13+S3465*'mass balance'!$J$13</f>
        <v>7.6055210058918504E-4</v>
      </c>
      <c r="BH3465" s="2">
        <f>N3465*'mass balance'!$H$14+R3465*'mass balance'!$I$14+S3465*'mass balance'!$J$14</f>
        <v>2.6297122220591223E-4</v>
      </c>
      <c r="BI3465" s="36">
        <f t="shared" si="3592"/>
        <v>6.038243608117373E-16</v>
      </c>
      <c r="BJ3465" s="36">
        <f t="shared" si="3593"/>
        <v>4.8215232749317159E-17</v>
      </c>
      <c r="BK3465" s="36">
        <f t="shared" si="3594"/>
        <v>1.5378222325756547E-13</v>
      </c>
      <c r="BL3465" s="36">
        <f t="shared" si="3595"/>
        <v>1.537821922738306E-13</v>
      </c>
      <c r="BM3465" s="36">
        <f t="shared" si="3627"/>
        <v>2.4821308370924825E-10</v>
      </c>
      <c r="BN3465" s="36">
        <f t="shared" ca="1" si="3596"/>
        <v>0.48049879434119225</v>
      </c>
      <c r="BO3465" s="36">
        <f t="shared" ca="1" si="3612"/>
        <v>1</v>
      </c>
      <c r="BP3465" s="36">
        <f t="shared" si="3628"/>
        <v>-2.4821301698688437E-10</v>
      </c>
      <c r="BQ3465" s="36">
        <f t="shared" si="3629"/>
        <v>0.99999973118917462</v>
      </c>
      <c r="BR3465" s="2">
        <f t="shared" si="3618"/>
        <v>-5</v>
      </c>
      <c r="BS3465">
        <v>0</v>
      </c>
      <c r="BT3465" s="37">
        <f t="shared" si="3613"/>
        <v>1.427494356395594</v>
      </c>
      <c r="BU3465" s="34">
        <f t="shared" si="3597"/>
        <v>-5</v>
      </c>
      <c r="BV3465" s="34">
        <f t="shared" si="3598"/>
        <v>-5</v>
      </c>
      <c r="BW3465" s="34">
        <f t="shared" si="3599"/>
        <v>-5</v>
      </c>
      <c r="BX3465" s="34">
        <f t="shared" si="3600"/>
        <v>-5</v>
      </c>
      <c r="BY3465" s="34">
        <f t="shared" si="3601"/>
        <v>25.260020743065667</v>
      </c>
      <c r="BZ3465" s="36">
        <f t="shared" si="3614"/>
        <v>1.4239345200953556E-3</v>
      </c>
      <c r="CA3465" s="34">
        <f t="shared" si="3615"/>
        <v>0.26953904404295836</v>
      </c>
    </row>
    <row r="3466" spans="1:79" ht="13.2" x14ac:dyDescent="0.25">
      <c r="A3466" s="75">
        <f t="shared" si="3602"/>
        <v>9.4027397260272441</v>
      </c>
      <c r="B3466" s="34">
        <f t="shared" si="3619"/>
        <v>3431.9999999999441</v>
      </c>
      <c r="C3466">
        <v>30</v>
      </c>
      <c r="D3466" s="35">
        <f t="shared" si="3563"/>
        <v>3000</v>
      </c>
      <c r="E3466" s="27">
        <v>0</v>
      </c>
      <c r="F3466" s="64">
        <f t="shared" si="3603"/>
        <v>3.1263897495927093</v>
      </c>
      <c r="G3466" s="34">
        <v>0</v>
      </c>
      <c r="H3466" s="34">
        <f t="shared" si="3564"/>
        <v>1</v>
      </c>
      <c r="I3466" s="34">
        <f t="shared" si="3604"/>
        <v>41549.719772087105</v>
      </c>
      <c r="J3466" s="34">
        <f t="shared" si="3565"/>
        <v>94011.127413654758</v>
      </c>
      <c r="K3466" s="34">
        <f t="shared" si="3566"/>
        <v>82551.521860190463</v>
      </c>
      <c r="L3466" s="36">
        <f t="shared" si="3616"/>
        <v>1191.2002808067293</v>
      </c>
      <c r="M3466" s="34">
        <f t="shared" si="3567"/>
        <v>474.19527922407121</v>
      </c>
      <c r="N3466" s="34">
        <f t="shared" si="3605"/>
        <v>1072.9225866894083</v>
      </c>
      <c r="O3466" s="34">
        <f t="shared" si="3568"/>
        <v>146.59954174815172</v>
      </c>
      <c r="P3466">
        <f t="shared" si="3620"/>
        <v>498.94118656153194</v>
      </c>
      <c r="Q3466" s="36">
        <f t="shared" si="3569"/>
        <v>1072.9225849784655</v>
      </c>
      <c r="R3466" s="34">
        <f t="shared" si="3570"/>
        <v>631.80236517574826</v>
      </c>
      <c r="S3466" s="34">
        <f t="shared" si="3571"/>
        <v>3.1310039503296139E-6</v>
      </c>
      <c r="T3466" s="36">
        <f t="shared" si="3606"/>
        <v>-1.8894900714054995E-13</v>
      </c>
      <c r="U3466" s="36">
        <f t="shared" si="3572"/>
        <v>4048.5542507276705</v>
      </c>
      <c r="V3466" s="36">
        <f t="shared" si="3573"/>
        <v>4.2260606505006686E-10</v>
      </c>
      <c r="W3466" s="68">
        <f t="shared" si="3574"/>
        <v>3.4034293737335126</v>
      </c>
      <c r="X3466">
        <f t="shared" si="3575"/>
        <v>6.84007088428001</v>
      </c>
      <c r="Y3466">
        <f t="shared" si="3576"/>
        <v>0.11712706557874125</v>
      </c>
      <c r="Z3466" s="34">
        <f t="shared" si="3577"/>
        <v>1.9787218138990353E-2</v>
      </c>
      <c r="AA3466" s="36">
        <f t="shared" si="3578"/>
        <v>1.2417065807552637E-10</v>
      </c>
      <c r="AB3466" s="34">
        <f t="shared" si="3579"/>
        <v>1.9787218138990353E-2</v>
      </c>
      <c r="AC3466" s="36">
        <f t="shared" si="3580"/>
        <v>109.64432510517868</v>
      </c>
      <c r="AD3466" s="34">
        <f t="shared" si="3581"/>
        <v>0</v>
      </c>
      <c r="AE3466">
        <f t="shared" si="3607"/>
        <v>5541.1692707387974</v>
      </c>
      <c r="AF3466" s="36">
        <f t="shared" si="3621"/>
        <v>0</v>
      </c>
      <c r="AG3466" s="34">
        <f t="shared" si="3582"/>
        <v>464.33707018075091</v>
      </c>
      <c r="AH3466">
        <f t="shared" si="3617"/>
        <v>1.1695888133544941E-6</v>
      </c>
      <c r="AI3466" s="29">
        <f t="shared" si="3608"/>
        <v>464.33707018075091</v>
      </c>
      <c r="AJ3466">
        <f t="shared" si="3609"/>
        <v>12537.100875575979</v>
      </c>
      <c r="AK3466" s="36">
        <f t="shared" si="3622"/>
        <v>-1.810604202837145E-3</v>
      </c>
      <c r="AL3466" s="36">
        <f t="shared" si="3610"/>
        <v>6.3212294998444651E-4</v>
      </c>
      <c r="AM3466" s="36">
        <f t="shared" si="3611"/>
        <v>9.77408380300227E-4</v>
      </c>
      <c r="AN3466" s="37">
        <f t="shared" si="3623"/>
        <v>-8.4800366707516259E-3</v>
      </c>
      <c r="AO3466" s="36">
        <f t="shared" si="3624"/>
        <v>0.12232266485689146</v>
      </c>
      <c r="AP3466" s="36">
        <f t="shared" si="3625"/>
        <v>5.167448339637495E-3</v>
      </c>
      <c r="AQ3466" s="74">
        <f t="shared" si="3583"/>
        <v>-0.54266797359311891</v>
      </c>
      <c r="AR3466" s="73">
        <f t="shared" si="3584"/>
        <v>-9.6133353988265332E-3</v>
      </c>
      <c r="AS3466" s="72">
        <f t="shared" si="3626"/>
        <v>1.8302937699986111E-3</v>
      </c>
      <c r="AT3466" s="37">
        <f t="shared" si="3585"/>
        <v>-2197.020731224191</v>
      </c>
      <c r="AU3466" s="37">
        <f t="shared" si="3586"/>
        <v>2.4503796082903651</v>
      </c>
      <c r="AV3466" s="34">
        <f t="shared" si="3587"/>
        <v>1.722050062955282</v>
      </c>
      <c r="AW3466" s="34">
        <f t="shared" si="3588"/>
        <v>0.3200657691555055</v>
      </c>
      <c r="AX3466" s="37">
        <f t="shared" si="3589"/>
        <v>1.8926284261386062</v>
      </c>
      <c r="AY3466" s="7">
        <f t="shared" si="3590"/>
        <v>7.3381736319829063</v>
      </c>
      <c r="AZ3466" s="37">
        <f t="shared" si="3591"/>
        <v>5.296057799872119</v>
      </c>
      <c r="BA3466" s="2">
        <f>BE3466*'mass balance'!$B$17+BF3466*'mass balance'!$C$17+BG3466*'mass balance'!$D$17+BH3466*'mass balance'!$E$17</f>
        <v>1.1218878038217303E-3</v>
      </c>
      <c r="BB3466" s="2">
        <f>BE3466*'mass balance'!$B$18+BF3466*'mass balance'!$C$18+BG3466*'mass balance'!$D$18+BH3466*'mass balance'!$E$18</f>
        <v>1.1391476161882186E-3</v>
      </c>
      <c r="BC3466" s="2">
        <f>BE3466*'mass balance'!$B$19+BF3466*'mass balance'!$C$19+BG3466*'mass balance'!$D$19+BH3466*'mass balance'!$E$19</f>
        <v>-1.4239345202352728E-3</v>
      </c>
      <c r="BD3466" s="2">
        <f>BE3466*'mass balance'!$B$20+BF3466*'mass balance'!$C$20+BG3466*'mass balance'!$D$20+BH3466*'mass balance'!$E$20</f>
        <v>5.1779437099464466E-5</v>
      </c>
      <c r="BE3466" s="2">
        <f>N3466*'mass balance'!$H$11+R3466*'mass balance'!$I$11+S3466*'mass balance'!$J$11</f>
        <v>-2.4043083175112794E-3</v>
      </c>
      <c r="BF3466" s="2">
        <f>N3466*'mass balance'!$H$12+R3466*'mass balance'!$I$12+S3466*'mass balance'!$J$12</f>
        <v>5.3046788705124839E-12</v>
      </c>
      <c r="BG3466" s="2">
        <f>N3466*'mass balance'!$H$13+R3466*'mass balance'!$I$13+S3466*'mass balance'!$J$13</f>
        <v>7.6055210065975175E-4</v>
      </c>
      <c r="BH3466" s="2">
        <f>N3466*'mass balance'!$H$14+R3466*'mass balance'!$I$14+S3466*'mass balance'!$J$14</f>
        <v>2.6297122222779614E-4</v>
      </c>
      <c r="BI3466" s="36">
        <f t="shared" si="3592"/>
        <v>6.038243608117373E-16</v>
      </c>
      <c r="BJ3466" s="36">
        <f t="shared" si="3593"/>
        <v>4.8215608278859837E-17</v>
      </c>
      <c r="BK3466" s="36">
        <f t="shared" si="3594"/>
        <v>1.5383043849031479E-13</v>
      </c>
      <c r="BL3466" s="36">
        <f t="shared" si="3595"/>
        <v>1.538304076504376E-13</v>
      </c>
      <c r="BM3466" s="36">
        <f t="shared" si="3627"/>
        <v>2.4836686590152206E-10</v>
      </c>
      <c r="BN3466" s="36">
        <f t="shared" ca="1" si="3596"/>
        <v>0.16321033730809897</v>
      </c>
      <c r="BO3466" s="36">
        <f t="shared" ca="1" si="3612"/>
        <v>1</v>
      </c>
      <c r="BP3466" s="36">
        <f t="shared" si="3628"/>
        <v>-2.4836679907617197E-10</v>
      </c>
      <c r="BQ3466" s="36">
        <f t="shared" si="3629"/>
        <v>0.99999973094096162</v>
      </c>
      <c r="BR3466" s="2">
        <f t="shared" si="3618"/>
        <v>-5</v>
      </c>
      <c r="BS3466">
        <v>0</v>
      </c>
      <c r="BT3466" s="37">
        <f t="shared" si="3613"/>
        <v>1.4274943565358607</v>
      </c>
      <c r="BU3466" s="34">
        <f t="shared" si="3597"/>
        <v>-5</v>
      </c>
      <c r="BV3466" s="34">
        <f t="shared" si="3598"/>
        <v>-5</v>
      </c>
      <c r="BW3466" s="34">
        <f t="shared" si="3599"/>
        <v>-5</v>
      </c>
      <c r="BX3466" s="34">
        <f t="shared" si="3600"/>
        <v>-5</v>
      </c>
      <c r="BY3466" s="34">
        <f t="shared" si="3601"/>
        <v>25.260020745167758</v>
      </c>
      <c r="BZ3466" s="36">
        <f t="shared" si="3614"/>
        <v>1.4239345202352728E-3</v>
      </c>
      <c r="CA3466" s="34">
        <f t="shared" si="3615"/>
        <v>0.26953904403579765</v>
      </c>
    </row>
    <row r="3467" spans="1:79" ht="13.2" x14ac:dyDescent="0.25">
      <c r="A3467" s="75">
        <f t="shared" si="3602"/>
        <v>9.4054794520546405</v>
      </c>
      <c r="B3467" s="34">
        <f t="shared" si="3619"/>
        <v>3432.9999999999436</v>
      </c>
      <c r="C3467">
        <v>30</v>
      </c>
      <c r="D3467" s="35">
        <f t="shared" si="3563"/>
        <v>3000</v>
      </c>
      <c r="E3467" s="27">
        <v>0</v>
      </c>
      <c r="F3467" s="64">
        <f t="shared" si="3603"/>
        <v>3.1263897495927093</v>
      </c>
      <c r="G3467" s="34">
        <v>0</v>
      </c>
      <c r="H3467" s="34">
        <f t="shared" si="3564"/>
        <v>1</v>
      </c>
      <c r="I3467" s="34">
        <f t="shared" si="3604"/>
        <v>41549.719772087105</v>
      </c>
      <c r="J3467" s="34">
        <f t="shared" si="3565"/>
        <v>94011.12742143705</v>
      </c>
      <c r="K3467" s="34">
        <f t="shared" si="3566"/>
        <v>82551.52186702413</v>
      </c>
      <c r="L3467" s="36">
        <f t="shared" si="3616"/>
        <v>1191.2002809546416</v>
      </c>
      <c r="M3467" s="34">
        <f t="shared" si="3567"/>
        <v>474.19527922407121</v>
      </c>
      <c r="N3467" s="34">
        <f t="shared" si="3605"/>
        <v>1072.9225867782254</v>
      </c>
      <c r="O3467" s="34">
        <f t="shared" si="3568"/>
        <v>146.59954174815172</v>
      </c>
      <c r="P3467">
        <f t="shared" si="3620"/>
        <v>498.94118662348581</v>
      </c>
      <c r="Q3467" s="36">
        <f t="shared" si="3569"/>
        <v>1072.9225850762812</v>
      </c>
      <c r="R3467" s="34">
        <f t="shared" si="3570"/>
        <v>631.80236524031852</v>
      </c>
      <c r="S3467" s="34">
        <f t="shared" si="3571"/>
        <v>3.1145373213803396E-6</v>
      </c>
      <c r="T3467" s="36">
        <f t="shared" si="3606"/>
        <v>-1.8894900713272932E-13</v>
      </c>
      <c r="U3467" s="36">
        <f t="shared" si="3572"/>
        <v>4048.5542507276705</v>
      </c>
      <c r="V3467" s="36">
        <f t="shared" si="3573"/>
        <v>4.2038347416814129E-10</v>
      </c>
      <c r="W3467" s="68">
        <f t="shared" si="3574"/>
        <v>3.4034293741561186</v>
      </c>
      <c r="X3467">
        <f t="shared" si="3575"/>
        <v>6.8400708845631213</v>
      </c>
      <c r="Y3467">
        <f t="shared" si="3576"/>
        <v>0.11712706557874125</v>
      </c>
      <c r="Z3467" s="34">
        <f t="shared" si="3577"/>
        <v>1.9787218138990353E-2</v>
      </c>
      <c r="AA3467" s="36">
        <f t="shared" si="3578"/>
        <v>1.2351761354600622E-10</v>
      </c>
      <c r="AB3467" s="34">
        <f t="shared" si="3579"/>
        <v>1.9787218138990353E-2</v>
      </c>
      <c r="AC3467" s="36">
        <f t="shared" si="3580"/>
        <v>109.64432510517868</v>
      </c>
      <c r="AD3467" s="34">
        <f t="shared" si="3581"/>
        <v>0</v>
      </c>
      <c r="AE3467">
        <f t="shared" si="3607"/>
        <v>5541.1692707387974</v>
      </c>
      <c r="AF3467" s="36">
        <f t="shared" si="3621"/>
        <v>0</v>
      </c>
      <c r="AG3467" s="34">
        <f t="shared" si="3582"/>
        <v>464.33707023307937</v>
      </c>
      <c r="AH3467">
        <f t="shared" si="3617"/>
        <v>1.1634378438429849E-6</v>
      </c>
      <c r="AI3467" s="29">
        <f t="shared" si="3608"/>
        <v>464.33707023307937</v>
      </c>
      <c r="AJ3467">
        <f t="shared" si="3609"/>
        <v>13001.437945809059</v>
      </c>
      <c r="AK3467" s="36">
        <f t="shared" si="3622"/>
        <v>9.6133353988265332E-3</v>
      </c>
      <c r="AL3467" s="36">
        <f t="shared" si="3610"/>
        <v>-7.1810614346514128E-3</v>
      </c>
      <c r="AM3467" s="36">
        <f t="shared" si="3611"/>
        <v>-5.2450954658286005E-3</v>
      </c>
      <c r="AN3467" s="37">
        <f t="shared" si="3623"/>
        <v>-1.0290640873588771E-2</v>
      </c>
      <c r="AO3467" s="36">
        <f t="shared" si="3624"/>
        <v>0.12295478780687591</v>
      </c>
      <c r="AP3467" s="36">
        <f t="shared" si="3625"/>
        <v>6.144856719937722E-3</v>
      </c>
      <c r="AQ3467" s="74">
        <f t="shared" si="3583"/>
        <v>-0.64843037586235586</v>
      </c>
      <c r="AR3467" s="73">
        <f t="shared" si="3584"/>
        <v>-1.1980650508174744E-2</v>
      </c>
      <c r="AS3467" s="72">
        <f t="shared" si="3626"/>
        <v>1.8588157083868049E-3</v>
      </c>
      <c r="AT3467" s="37">
        <f t="shared" si="3585"/>
        <v>-2625.2055544984801</v>
      </c>
      <c r="AU3467" s="37">
        <f t="shared" si="3586"/>
        <v>2.9138620481027786</v>
      </c>
      <c r="AV3467" s="34">
        <f t="shared" si="3587"/>
        <v>1.7858296950151875</v>
      </c>
      <c r="AW3467" s="34">
        <f t="shared" si="3588"/>
        <v>0.32006576919524832</v>
      </c>
      <c r="AX3467" s="37">
        <f t="shared" si="3589"/>
        <v>1.8926284263736148</v>
      </c>
      <c r="AY3467" s="7">
        <f t="shared" si="3590"/>
        <v>7.4019532647401691</v>
      </c>
      <c r="AZ3467" s="37">
        <f t="shared" si="3591"/>
        <v>5.2960578005297334</v>
      </c>
      <c r="BA3467" s="2">
        <f>BE3467*'mass balance'!$B$17+BF3467*'mass balance'!$C$17+BG3467*'mass balance'!$D$17+BH3467*'mass balance'!$E$17</f>
        <v>1.1218878039313878E-3</v>
      </c>
      <c r="BB3467" s="2">
        <f>BE3467*'mass balance'!$B$18+BF3467*'mass balance'!$C$18+BG3467*'mass balance'!$D$18+BH3467*'mass balance'!$E$18</f>
        <v>1.139147616299564E-3</v>
      </c>
      <c r="BC3467" s="2">
        <f>BE3467*'mass balance'!$B$19+BF3467*'mass balance'!$C$19+BG3467*'mass balance'!$D$19+BH3467*'mass balance'!$E$19</f>
        <v>-1.4239345203744546E-3</v>
      </c>
      <c r="BD3467" s="2">
        <f>BE3467*'mass balance'!$B$20+BF3467*'mass balance'!$C$20+BG3467*'mass balance'!$D$20+BH3467*'mass balance'!$E$20</f>
        <v>5.1779437104525623E-5</v>
      </c>
      <c r="BE3467" s="2">
        <f>N3467*'mass balance'!$H$11+R3467*'mass balance'!$I$11+S3467*'mass balance'!$J$11</f>
        <v>-2.4043083177103094E-3</v>
      </c>
      <c r="BF3467" s="2">
        <f>N3467*'mass balance'!$H$12+R3467*'mass balance'!$I$12+S3467*'mass balance'!$J$12</f>
        <v>5.2767804136464076E-12</v>
      </c>
      <c r="BG3467" s="2">
        <f>N3467*'mass balance'!$H$13+R3467*'mass balance'!$I$13+S3467*'mass balance'!$J$13</f>
        <v>7.6055210072994755E-4</v>
      </c>
      <c r="BH3467" s="2">
        <f>N3467*'mass balance'!$H$14+R3467*'mass balance'!$I$14+S3467*'mass balance'!$J$14</f>
        <v>2.6297122224956502E-4</v>
      </c>
      <c r="BI3467" s="36">
        <f t="shared" si="3592"/>
        <v>6.038243608117373E-16</v>
      </c>
      <c r="BJ3467" s="36">
        <f t="shared" si="3593"/>
        <v>4.8215983810865265E-17</v>
      </c>
      <c r="BK3467" s="36">
        <f t="shared" si="3594"/>
        <v>1.5387865409859365E-13</v>
      </c>
      <c r="BL3467" s="36">
        <f t="shared" si="3595"/>
        <v>1.5387862340191032E-13</v>
      </c>
      <c r="BM3467" s="36">
        <f t="shared" si="3627"/>
        <v>2.4852069630917248E-10</v>
      </c>
      <c r="BN3467" s="36">
        <f t="shared" ca="1" si="3596"/>
        <v>0.15449305814077674</v>
      </c>
      <c r="BO3467" s="36">
        <f t="shared" ca="1" si="3612"/>
        <v>1</v>
      </c>
      <c r="BP3467" s="36">
        <f t="shared" si="3628"/>
        <v>-2.4852062938070864E-10</v>
      </c>
      <c r="BQ3467" s="36">
        <f t="shared" si="3629"/>
        <v>0.99999973069259485</v>
      </c>
      <c r="BR3467" s="2">
        <f t="shared" si="3618"/>
        <v>-5</v>
      </c>
      <c r="BS3467">
        <v>0</v>
      </c>
      <c r="BT3467" s="37">
        <f t="shared" si="3613"/>
        <v>1.4274943566753908</v>
      </c>
      <c r="BU3467" s="34">
        <f t="shared" si="3597"/>
        <v>-5</v>
      </c>
      <c r="BV3467" s="34">
        <f t="shared" si="3598"/>
        <v>-5</v>
      </c>
      <c r="BW3467" s="34">
        <f t="shared" si="3599"/>
        <v>-5</v>
      </c>
      <c r="BX3467" s="34">
        <f t="shared" si="3600"/>
        <v>-5</v>
      </c>
      <c r="BY3467" s="34">
        <f t="shared" si="3601"/>
        <v>25.260020747258793</v>
      </c>
      <c r="BZ3467" s="36">
        <f t="shared" si="3614"/>
        <v>1.4239345203744546E-3</v>
      </c>
      <c r="CA3467" s="34">
        <f t="shared" si="3615"/>
        <v>0.26953904402867485</v>
      </c>
    </row>
    <row r="3468" spans="1:79" ht="13.2" x14ac:dyDescent="0.25">
      <c r="A3468" s="75">
        <f t="shared" si="3602"/>
        <v>9.408219178082037</v>
      </c>
      <c r="B3468" s="34">
        <f t="shared" si="3619"/>
        <v>3433.9999999999436</v>
      </c>
      <c r="C3468">
        <v>30</v>
      </c>
      <c r="D3468" s="35">
        <f t="shared" si="3563"/>
        <v>3000</v>
      </c>
      <c r="E3468" s="27">
        <v>0</v>
      </c>
      <c r="F3468" s="64">
        <f t="shared" si="3603"/>
        <v>3.1263897495927093</v>
      </c>
      <c r="G3468" s="34">
        <v>0</v>
      </c>
      <c r="H3468" s="34">
        <f t="shared" si="3564"/>
        <v>1</v>
      </c>
      <c r="I3468" s="34">
        <f t="shared" si="3604"/>
        <v>41549.719772087105</v>
      </c>
      <c r="J3468" s="34">
        <f t="shared" si="3565"/>
        <v>94011.127429178407</v>
      </c>
      <c r="K3468" s="34">
        <f t="shared" si="3566"/>
        <v>82551.521873821839</v>
      </c>
      <c r="L3468" s="36">
        <f t="shared" si="3616"/>
        <v>1191.2002811017755</v>
      </c>
      <c r="M3468" s="34">
        <f t="shared" si="3567"/>
        <v>474.19527922407121</v>
      </c>
      <c r="N3468" s="34">
        <f t="shared" si="3605"/>
        <v>1072.9225868665753</v>
      </c>
      <c r="O3468" s="34">
        <f t="shared" si="3568"/>
        <v>146.59954174815172</v>
      </c>
      <c r="P3468">
        <f t="shared" si="3620"/>
        <v>498.94118668511379</v>
      </c>
      <c r="Q3468" s="36">
        <f t="shared" si="3569"/>
        <v>1072.9225851735816</v>
      </c>
      <c r="R3468" s="34">
        <f t="shared" si="3570"/>
        <v>631.80236530454908</v>
      </c>
      <c r="S3468" s="34">
        <f t="shared" si="3571"/>
        <v>3.098156980740896E-6</v>
      </c>
      <c r="T3468" s="36">
        <f t="shared" si="3606"/>
        <v>-1.8894900712494979E-13</v>
      </c>
      <c r="U3468" s="36">
        <f t="shared" si="3572"/>
        <v>4048.5542507276705</v>
      </c>
      <c r="V3468" s="36">
        <f t="shared" si="3573"/>
        <v>4.1817255918523495E-10</v>
      </c>
      <c r="W3468" s="68">
        <f t="shared" si="3574"/>
        <v>3.4034293745765019</v>
      </c>
      <c r="X3468">
        <f t="shared" si="3575"/>
        <v>6.8400708848447449</v>
      </c>
      <c r="Y3468">
        <f t="shared" si="3576"/>
        <v>0.11712706557874125</v>
      </c>
      <c r="Z3468" s="34">
        <f t="shared" si="3577"/>
        <v>1.9787218138990353E-2</v>
      </c>
      <c r="AA3468" s="36">
        <f t="shared" si="3578"/>
        <v>1.2286799964440846E-10</v>
      </c>
      <c r="AB3468" s="34">
        <f t="shared" si="3579"/>
        <v>1.9787218138990353E-2</v>
      </c>
      <c r="AC3468" s="36">
        <f t="shared" si="3580"/>
        <v>109.64432510517868</v>
      </c>
      <c r="AD3468" s="34">
        <f t="shared" si="3581"/>
        <v>0</v>
      </c>
      <c r="AE3468">
        <f t="shared" si="3607"/>
        <v>5541.1692707387974</v>
      </c>
      <c r="AF3468" s="36">
        <f t="shared" si="3621"/>
        <v>0</v>
      </c>
      <c r="AG3468" s="34">
        <f t="shared" si="3582"/>
        <v>464.33707028513226</v>
      </c>
      <c r="AH3468">
        <f t="shared" si="3617"/>
        <v>1.1573188203328755E-6</v>
      </c>
      <c r="AI3468" s="29">
        <f t="shared" si="3608"/>
        <v>464.33707028513226</v>
      </c>
      <c r="AJ3468">
        <f t="shared" si="3609"/>
        <v>13465.775016094191</v>
      </c>
      <c r="AK3468" s="36">
        <f t="shared" si="3622"/>
        <v>1.1980650508174744E-2</v>
      </c>
      <c r="AL3468" s="36">
        <f t="shared" si="3610"/>
        <v>-8.6734401307660466E-3</v>
      </c>
      <c r="AM3468" s="36">
        <f t="shared" si="3611"/>
        <v>-6.5308782227084909E-3</v>
      </c>
      <c r="AN3468" s="37">
        <f t="shared" si="3623"/>
        <v>-6.7730547476223778E-4</v>
      </c>
      <c r="AO3468" s="36">
        <f t="shared" si="3624"/>
        <v>0.11577372637222449</v>
      </c>
      <c r="AP3468" s="36">
        <f t="shared" si="3625"/>
        <v>8.9976125410912156E-4</v>
      </c>
      <c r="AQ3468" s="74">
        <f t="shared" si="3583"/>
        <v>-5.1122468140441857E-2</v>
      </c>
      <c r="AR3468" s="73">
        <f t="shared" si="3584"/>
        <v>-7.0782018187984263E-4</v>
      </c>
      <c r="AS3468" s="72">
        <f t="shared" si="3626"/>
        <v>1.5517795921234142E-3</v>
      </c>
      <c r="AT3468" s="37">
        <f t="shared" si="3585"/>
        <v>-206.97208569767565</v>
      </c>
      <c r="AU3468" s="37">
        <f t="shared" si="3586"/>
        <v>0.42666253912727536</v>
      </c>
      <c r="AV3468" s="34">
        <f t="shared" si="3587"/>
        <v>1.8496093270822476</v>
      </c>
      <c r="AW3468" s="34">
        <f t="shared" si="3588"/>
        <v>0.32006576923478203</v>
      </c>
      <c r="AX3468" s="37">
        <f t="shared" si="3589"/>
        <v>1.8926284266073878</v>
      </c>
      <c r="AY3468" s="7">
        <f t="shared" si="3590"/>
        <v>7.4657328975009198</v>
      </c>
      <c r="AZ3468" s="37">
        <f t="shared" si="3591"/>
        <v>5.2960578011838901</v>
      </c>
      <c r="BA3468" s="2">
        <f>BE3468*'mass balance'!$B$17+BF3468*'mass balance'!$C$17+BG3468*'mass balance'!$D$17+BH3468*'mass balance'!$E$17</f>
        <v>1.1218878040404692E-3</v>
      </c>
      <c r="BB3468" s="2">
        <f>BE3468*'mass balance'!$B$18+BF3468*'mass balance'!$C$18+BG3468*'mass balance'!$D$18+BH3468*'mass balance'!$E$18</f>
        <v>1.1391476164103226E-3</v>
      </c>
      <c r="BC3468" s="2">
        <f>BE3468*'mass balance'!$B$19+BF3468*'mass balance'!$C$19+BG3468*'mass balance'!$D$19+BH3468*'mass balance'!$E$19</f>
        <v>-1.4239345205129036E-3</v>
      </c>
      <c r="BD3468" s="2">
        <f>BE3468*'mass balance'!$B$20+BF3468*'mass balance'!$C$20+BG3468*'mass balance'!$D$20+BH3468*'mass balance'!$E$20</f>
        <v>5.1779437109560116E-5</v>
      </c>
      <c r="BE3468" s="2">
        <f>N3468*'mass balance'!$H$11+R3468*'mass balance'!$I$11+S3468*'mass balance'!$J$11</f>
        <v>-2.4043083179082921E-3</v>
      </c>
      <c r="BF3468" s="2">
        <f>N3468*'mass balance'!$H$12+R3468*'mass balance'!$I$12+S3468*'mass balance'!$J$12</f>
        <v>5.2490281500720657E-12</v>
      </c>
      <c r="BG3468" s="2">
        <f>N3468*'mass balance'!$H$13+R3468*'mass balance'!$I$13+S3468*'mass balance'!$J$13</f>
        <v>7.6055210079977451E-4</v>
      </c>
      <c r="BH3468" s="2">
        <f>N3468*'mass balance'!$H$14+R3468*'mass balance'!$I$14+S3468*'mass balance'!$J$14</f>
        <v>2.6297122227121942E-4</v>
      </c>
      <c r="BI3468" s="36">
        <f t="shared" si="3592"/>
        <v>6.038243608117373E-16</v>
      </c>
      <c r="BJ3468" s="36">
        <f t="shared" si="3593"/>
        <v>4.8216359345337326E-17</v>
      </c>
      <c r="BK3468" s="36">
        <f t="shared" si="3594"/>
        <v>1.5392687008240451E-13</v>
      </c>
      <c r="BL3468" s="36">
        <f t="shared" si="3595"/>
        <v>1.5392683952825693E-13</v>
      </c>
      <c r="BM3468" s="36">
        <f t="shared" si="3627"/>
        <v>2.4867457493257438E-10</v>
      </c>
      <c r="BN3468" s="36">
        <f t="shared" ca="1" si="3596"/>
        <v>0.45919915891179652</v>
      </c>
      <c r="BO3468" s="36">
        <f t="shared" ca="1" si="3612"/>
        <v>1</v>
      </c>
      <c r="BP3468" s="36">
        <f t="shared" si="3628"/>
        <v>-2.486745079008691E-10</v>
      </c>
      <c r="BQ3468" s="36">
        <f t="shared" si="3629"/>
        <v>0.9999997304440742</v>
      </c>
      <c r="BR3468" s="2">
        <f t="shared" si="3618"/>
        <v>-5</v>
      </c>
      <c r="BS3468">
        <v>0</v>
      </c>
      <c r="BT3468" s="37">
        <f t="shared" si="3613"/>
        <v>1.4274943568141862</v>
      </c>
      <c r="BU3468" s="34">
        <f t="shared" si="3597"/>
        <v>-5</v>
      </c>
      <c r="BV3468" s="34">
        <f t="shared" si="3598"/>
        <v>-5</v>
      </c>
      <c r="BW3468" s="34">
        <f t="shared" si="3599"/>
        <v>-5</v>
      </c>
      <c r="BX3468" s="34">
        <f t="shared" si="3600"/>
        <v>-5</v>
      </c>
      <c r="BY3468" s="34">
        <f t="shared" si="3601"/>
        <v>25.260020749338835</v>
      </c>
      <c r="BZ3468" s="36">
        <f t="shared" si="3614"/>
        <v>1.4239345205129036E-3</v>
      </c>
      <c r="CA3468" s="34">
        <f t="shared" si="3615"/>
        <v>0.26953904402158935</v>
      </c>
    </row>
    <row r="3469" spans="1:79" ht="13.2" x14ac:dyDescent="0.25">
      <c r="A3469" s="75">
        <f t="shared" si="3602"/>
        <v>9.4109589041094335</v>
      </c>
      <c r="B3469" s="34">
        <f t="shared" si="3619"/>
        <v>3434.9999999999432</v>
      </c>
      <c r="C3469">
        <v>30</v>
      </c>
      <c r="D3469" s="35">
        <f t="shared" si="3563"/>
        <v>3000</v>
      </c>
      <c r="E3469" s="27">
        <v>0</v>
      </c>
      <c r="F3469" s="64">
        <f t="shared" si="3603"/>
        <v>3.1263897495927093</v>
      </c>
      <c r="G3469" s="34">
        <v>0</v>
      </c>
      <c r="H3469" s="34">
        <f t="shared" si="3564"/>
        <v>1</v>
      </c>
      <c r="I3469" s="34">
        <f t="shared" si="3604"/>
        <v>41549.719772087105</v>
      </c>
      <c r="J3469" s="34">
        <f t="shared" si="3565"/>
        <v>94011.127436879033</v>
      </c>
      <c r="K3469" s="34">
        <f t="shared" si="3566"/>
        <v>82551.521880583794</v>
      </c>
      <c r="L3469" s="36">
        <f t="shared" si="3616"/>
        <v>1191.200281248136</v>
      </c>
      <c r="M3469" s="34">
        <f t="shared" si="3567"/>
        <v>474.19527922407121</v>
      </c>
      <c r="N3469" s="34">
        <f t="shared" si="3605"/>
        <v>1072.9225869544605</v>
      </c>
      <c r="O3469" s="34">
        <f t="shared" si="3568"/>
        <v>146.59954174815172</v>
      </c>
      <c r="P3469">
        <f t="shared" si="3620"/>
        <v>498.94118674641771</v>
      </c>
      <c r="Q3469" s="36">
        <f t="shared" si="3569"/>
        <v>1072.9225852703712</v>
      </c>
      <c r="R3469" s="34">
        <f t="shared" si="3570"/>
        <v>631.802365368442</v>
      </c>
      <c r="S3469" s="34">
        <f t="shared" si="3571"/>
        <v>3.0818630420981208E-6</v>
      </c>
      <c r="T3469" s="36">
        <f t="shared" si="3606"/>
        <v>-1.8894900711721123E-13</v>
      </c>
      <c r="U3469" s="36">
        <f t="shared" si="3572"/>
        <v>4048.5542507276705</v>
      </c>
      <c r="V3469" s="36">
        <f t="shared" si="3573"/>
        <v>4.1597328423069811E-10</v>
      </c>
      <c r="W3469" s="68">
        <f t="shared" si="3574"/>
        <v>3.4034293749946745</v>
      </c>
      <c r="X3469">
        <f t="shared" si="3575"/>
        <v>6.8400708851248861</v>
      </c>
      <c r="Y3469">
        <f t="shared" si="3576"/>
        <v>0.11712706557874125</v>
      </c>
      <c r="Z3469" s="34">
        <f t="shared" si="3577"/>
        <v>1.9787218138990353E-2</v>
      </c>
      <c r="AA3469" s="36">
        <f t="shared" si="3578"/>
        <v>1.2222180583116963E-10</v>
      </c>
      <c r="AB3469" s="34">
        <f t="shared" si="3579"/>
        <v>1.9787218138990353E-2</v>
      </c>
      <c r="AC3469" s="36">
        <f t="shared" si="3580"/>
        <v>109.64432510517868</v>
      </c>
      <c r="AD3469" s="34">
        <f t="shared" si="3581"/>
        <v>0</v>
      </c>
      <c r="AE3469">
        <f t="shared" si="3607"/>
        <v>5541.1692707387974</v>
      </c>
      <c r="AF3469" s="36">
        <f t="shared" si="3621"/>
        <v>0</v>
      </c>
      <c r="AG3469" s="34">
        <f t="shared" si="3582"/>
        <v>464.33707033691172</v>
      </c>
      <c r="AH3469">
        <f t="shared" si="3617"/>
        <v>1.1512323681017733E-6</v>
      </c>
      <c r="AI3469" s="29">
        <f t="shared" si="3608"/>
        <v>464.33707033691172</v>
      </c>
      <c r="AJ3469">
        <f t="shared" si="3609"/>
        <v>13930.112086431101</v>
      </c>
      <c r="AK3469" s="36">
        <f t="shared" si="3622"/>
        <v>7.0782018187984263E-4</v>
      </c>
      <c r="AL3469" s="36">
        <f t="shared" si="3610"/>
        <v>-1.2875417842524567E-3</v>
      </c>
      <c r="AM3469" s="36">
        <f t="shared" si="3611"/>
        <v>-3.9646633490832806E-4</v>
      </c>
      <c r="AN3469" s="37">
        <f t="shared" si="3623"/>
        <v>1.1303345033412507E-2</v>
      </c>
      <c r="AO3469" s="36">
        <f t="shared" si="3624"/>
        <v>0.10710028624145845</v>
      </c>
      <c r="AP3469" s="36">
        <f t="shared" si="3625"/>
        <v>-5.6311169685993694E-3</v>
      </c>
      <c r="AQ3469" s="74">
        <f t="shared" si="3583"/>
        <v>1.077686277401948</v>
      </c>
      <c r="AR3469" s="73">
        <f t="shared" si="3584"/>
        <v>9.8796187524884515E-3</v>
      </c>
      <c r="AS3469" s="72">
        <f t="shared" si="3626"/>
        <v>1.228490760946988E-3</v>
      </c>
      <c r="AT3469" s="37">
        <f t="shared" si="3585"/>
        <v>4363.0713593265336</v>
      </c>
      <c r="AU3469" s="37">
        <f t="shared" si="3586"/>
        <v>-2.6702490832683834</v>
      </c>
      <c r="AV3469" s="34">
        <f t="shared" si="3587"/>
        <v>1.9133889591564239</v>
      </c>
      <c r="AW3469" s="34">
        <f t="shared" si="3588"/>
        <v>0.32006576927410785</v>
      </c>
      <c r="AX3469" s="37">
        <f t="shared" si="3589"/>
        <v>1.8926284268399312</v>
      </c>
      <c r="AY3469" s="7">
        <f t="shared" si="3590"/>
        <v>7.5295125302651371</v>
      </c>
      <c r="AZ3469" s="37">
        <f t="shared" si="3591"/>
        <v>5.2960578018346052</v>
      </c>
      <c r="BA3469" s="2">
        <f>BE3469*'mass balance'!$B$17+BF3469*'mass balance'!$C$17+BG3469*'mass balance'!$D$17+BH3469*'mass balance'!$E$17</f>
        <v>1.1218878041489772E-3</v>
      </c>
      <c r="BB3469" s="2">
        <f>BE3469*'mass balance'!$B$18+BF3469*'mass balance'!$C$18+BG3469*'mass balance'!$D$18+BH3469*'mass balance'!$E$18</f>
        <v>1.1391476165204997E-3</v>
      </c>
      <c r="BC3469" s="2">
        <f>BE3469*'mass balance'!$B$19+BF3469*'mass balance'!$C$19+BG3469*'mass balance'!$D$19+BH3469*'mass balance'!$E$19</f>
        <v>-1.4239345206506246E-3</v>
      </c>
      <c r="BD3469" s="2">
        <f>BE3469*'mass balance'!$B$20+BF3469*'mass balance'!$C$20+BG3469*'mass balance'!$D$20+BH3469*'mass balance'!$E$20</f>
        <v>5.1779437114568168E-5</v>
      </c>
      <c r="BE3469" s="2">
        <f>N3469*'mass balance'!$H$11+R3469*'mass balance'!$I$11+S3469*'mass balance'!$J$11</f>
        <v>-2.4043083181052335E-3</v>
      </c>
      <c r="BF3469" s="2">
        <f>N3469*'mass balance'!$H$12+R3469*'mass balance'!$I$12+S3469*'mass balance'!$J$12</f>
        <v>5.2214222724024908E-12</v>
      </c>
      <c r="BG3469" s="2">
        <f>N3469*'mass balance'!$H$13+R3469*'mass balance'!$I$13+S3469*'mass balance'!$J$13</f>
        <v>7.6055210086923349E-4</v>
      </c>
      <c r="BH3469" s="2">
        <f>N3469*'mass balance'!$H$14+R3469*'mass balance'!$I$14+S3469*'mass balance'!$J$14</f>
        <v>2.6297122229275991E-4</v>
      </c>
      <c r="BI3469" s="36">
        <f t="shared" si="3592"/>
        <v>6.038243608117373E-16</v>
      </c>
      <c r="BJ3469" s="36">
        <f t="shared" si="3593"/>
        <v>4.8216734882277184E-17</v>
      </c>
      <c r="BK3469" s="36">
        <f t="shared" si="3594"/>
        <v>1.5397508644174984E-13</v>
      </c>
      <c r="BL3469" s="36">
        <f t="shared" si="3595"/>
        <v>1.53975056029481E-13</v>
      </c>
      <c r="BM3469" s="36">
        <f t="shared" si="3627"/>
        <v>2.4882850177210263E-10</v>
      </c>
      <c r="BN3469" s="36">
        <f t="shared" ca="1" si="3596"/>
        <v>0.62343887962675038</v>
      </c>
      <c r="BO3469" s="36">
        <f t="shared" ca="1" si="3612"/>
        <v>1</v>
      </c>
      <c r="BP3469" s="36">
        <f t="shared" si="3628"/>
        <v>-2.4882843463702815E-10</v>
      </c>
      <c r="BQ3469" s="36">
        <f t="shared" si="3629"/>
        <v>0.99999973019539967</v>
      </c>
      <c r="BR3469" s="2">
        <f t="shared" si="3618"/>
        <v>-5</v>
      </c>
      <c r="BS3469">
        <v>0</v>
      </c>
      <c r="BT3469" s="37">
        <f t="shared" si="3613"/>
        <v>1.4274943569522509</v>
      </c>
      <c r="BU3469" s="34">
        <f t="shared" si="3597"/>
        <v>-5</v>
      </c>
      <c r="BV3469" s="34">
        <f t="shared" si="3598"/>
        <v>-5</v>
      </c>
      <c r="BW3469" s="34">
        <f t="shared" si="3599"/>
        <v>-5</v>
      </c>
      <c r="BX3469" s="34">
        <f t="shared" si="3600"/>
        <v>-5</v>
      </c>
      <c r="BY3469" s="34">
        <f t="shared" si="3601"/>
        <v>25.260020751407929</v>
      </c>
      <c r="BZ3469" s="36">
        <f t="shared" si="3614"/>
        <v>1.4239345206506246E-3</v>
      </c>
      <c r="CA3469" s="34">
        <f t="shared" si="3615"/>
        <v>0.26953904401454098</v>
      </c>
    </row>
    <row r="3470" spans="1:79" ht="13.2" x14ac:dyDescent="0.25">
      <c r="A3470" s="75">
        <f t="shared" si="3602"/>
        <v>9.4136986301368299</v>
      </c>
      <c r="B3470" s="34">
        <f t="shared" si="3619"/>
        <v>3435.9999999999432</v>
      </c>
      <c r="C3470">
        <v>30</v>
      </c>
      <c r="D3470" s="35">
        <f t="shared" si="3563"/>
        <v>3000</v>
      </c>
      <c r="E3470" s="27">
        <v>0</v>
      </c>
      <c r="F3470" s="64">
        <f t="shared" si="3603"/>
        <v>3.1263897495927093</v>
      </c>
      <c r="G3470" s="34">
        <v>0</v>
      </c>
      <c r="H3470" s="34">
        <f t="shared" si="3564"/>
        <v>1</v>
      </c>
      <c r="I3470" s="34">
        <f t="shared" si="3604"/>
        <v>41549.719772087105</v>
      </c>
      <c r="J3470" s="34">
        <f t="shared" si="3565"/>
        <v>94011.127444539161</v>
      </c>
      <c r="K3470" s="34">
        <f t="shared" si="3566"/>
        <v>82551.521887310184</v>
      </c>
      <c r="L3470" s="36">
        <f t="shared" si="3616"/>
        <v>1191.2002813937268</v>
      </c>
      <c r="M3470" s="34">
        <f t="shared" si="3567"/>
        <v>474.19527922407121</v>
      </c>
      <c r="N3470" s="34">
        <f t="shared" si="3605"/>
        <v>1072.9225870418834</v>
      </c>
      <c r="O3470" s="34">
        <f t="shared" si="3568"/>
        <v>146.59954174815172</v>
      </c>
      <c r="P3470">
        <f t="shared" si="3620"/>
        <v>498.94118680739922</v>
      </c>
      <c r="Q3470" s="36">
        <f t="shared" si="3569"/>
        <v>1072.922585366651</v>
      </c>
      <c r="R3470" s="34">
        <f t="shared" si="3570"/>
        <v>631.80236543199885</v>
      </c>
      <c r="S3470" s="34">
        <f t="shared" si="3571"/>
        <v>3.0656545959573123E-6</v>
      </c>
      <c r="T3470" s="36">
        <f t="shared" si="3606"/>
        <v>-1.8894900710951331E-13</v>
      </c>
      <c r="U3470" s="36">
        <f t="shared" si="3572"/>
        <v>4048.5542507276705</v>
      </c>
      <c r="V3470" s="36">
        <f t="shared" si="3573"/>
        <v>4.1378555962789068E-10</v>
      </c>
      <c r="W3470" s="68">
        <f t="shared" si="3574"/>
        <v>3.4034293754106479</v>
      </c>
      <c r="X3470">
        <f t="shared" si="3575"/>
        <v>6.8400708854035548</v>
      </c>
      <c r="Y3470">
        <f t="shared" si="3576"/>
        <v>0.11712706557874125</v>
      </c>
      <c r="Z3470" s="34">
        <f t="shared" si="3577"/>
        <v>1.9787218138990353E-2</v>
      </c>
      <c r="AA3470" s="36">
        <f t="shared" si="3578"/>
        <v>1.2157900575738096E-10</v>
      </c>
      <c r="AB3470" s="34">
        <f t="shared" si="3579"/>
        <v>1.9787218138990353E-2</v>
      </c>
      <c r="AC3470" s="36">
        <f t="shared" si="3580"/>
        <v>109.64432510517868</v>
      </c>
      <c r="AD3470" s="34">
        <f t="shared" si="3581"/>
        <v>0</v>
      </c>
      <c r="AE3470">
        <f t="shared" si="3607"/>
        <v>5541.1692707387974</v>
      </c>
      <c r="AF3470" s="36">
        <f t="shared" si="3621"/>
        <v>0</v>
      </c>
      <c r="AG3470" s="34">
        <f t="shared" si="3582"/>
        <v>464.33707038841857</v>
      </c>
      <c r="AH3470">
        <f t="shared" si="3617"/>
        <v>1.1451775776549766E-6</v>
      </c>
      <c r="AI3470" s="29">
        <f t="shared" si="3608"/>
        <v>464.33707038841857</v>
      </c>
      <c r="AJ3470">
        <f t="shared" si="3609"/>
        <v>14394.449156819521</v>
      </c>
      <c r="AK3470" s="36">
        <f t="shared" si="3622"/>
        <v>-9.8796187524884515E-3</v>
      </c>
      <c r="AL3470" s="36">
        <f t="shared" si="3610"/>
        <v>7.8389077998267821E-3</v>
      </c>
      <c r="AM3470" s="36">
        <f t="shared" si="3611"/>
        <v>5.3967237838425924E-3</v>
      </c>
      <c r="AN3470" s="37">
        <f t="shared" si="3623"/>
        <v>1.2011165215292349E-2</v>
      </c>
      <c r="AO3470" s="36">
        <f t="shared" si="3624"/>
        <v>0.105812744457206</v>
      </c>
      <c r="AP3470" s="36">
        <f t="shared" si="3625"/>
        <v>-6.0275833035076977E-3</v>
      </c>
      <c r="AQ3470" s="74">
        <f t="shared" si="3583"/>
        <v>1.187485915637531</v>
      </c>
      <c r="AR3470" s="73">
        <f t="shared" si="3584"/>
        <v>1.039604913808994E-2</v>
      </c>
      <c r="AS3470" s="72">
        <f t="shared" si="3626"/>
        <v>1.1847151341524333E-3</v>
      </c>
      <c r="AT3470" s="37">
        <f t="shared" si="3585"/>
        <v>4807.6011514335632</v>
      </c>
      <c r="AU3470" s="37">
        <f t="shared" si="3586"/>
        <v>-2.8582515476531825</v>
      </c>
      <c r="AV3470" s="34">
        <f t="shared" si="3587"/>
        <v>1.97716859123768</v>
      </c>
      <c r="AW3470" s="34">
        <f t="shared" si="3588"/>
        <v>0.32006576931322694</v>
      </c>
      <c r="AX3470" s="37">
        <f t="shared" si="3589"/>
        <v>1.8926284270712517</v>
      </c>
      <c r="AY3470" s="7">
        <f t="shared" si="3590"/>
        <v>7.5932921630328067</v>
      </c>
      <c r="AZ3470" s="37">
        <f t="shared" si="3591"/>
        <v>5.2960578024818998</v>
      </c>
      <c r="BA3470" s="2">
        <f>BE3470*'mass balance'!$B$17+BF3470*'mass balance'!$C$17+BG3470*'mass balance'!$D$17+BH3470*'mass balance'!$E$17</f>
        <v>1.1218878042569143E-3</v>
      </c>
      <c r="BB3470" s="2">
        <f>BE3470*'mass balance'!$B$18+BF3470*'mass balance'!$C$18+BG3470*'mass balance'!$D$18+BH3470*'mass balance'!$E$18</f>
        <v>1.1391476166300975E-3</v>
      </c>
      <c r="BC3470" s="2">
        <f>BE3470*'mass balance'!$B$19+BF3470*'mass balance'!$C$19+BG3470*'mass balance'!$D$19+BH3470*'mass balance'!$E$19</f>
        <v>-1.4239345207876218E-3</v>
      </c>
      <c r="BD3470" s="2">
        <f>BE3470*'mass balance'!$B$20+BF3470*'mass balance'!$C$20+BG3470*'mass balance'!$D$20+BH3470*'mass balance'!$E$20</f>
        <v>5.1779437119549887E-5</v>
      </c>
      <c r="BE3470" s="2">
        <f>N3470*'mass balance'!$H$11+R3470*'mass balance'!$I$11+S3470*'mass balance'!$J$11</f>
        <v>-2.4043083183011393E-3</v>
      </c>
      <c r="BF3470" s="2">
        <f>N3470*'mass balance'!$H$12+R3470*'mass balance'!$I$12+S3470*'mass balance'!$J$12</f>
        <v>5.1939612397334213E-12</v>
      </c>
      <c r="BG3470" s="2">
        <f>N3470*'mass balance'!$H$13+R3470*'mass balance'!$I$13+S3470*'mass balance'!$J$13</f>
        <v>7.6055210093832742E-4</v>
      </c>
      <c r="BH3470" s="2">
        <f>N3470*'mass balance'!$H$14+R3470*'mass balance'!$I$14+S3470*'mass balance'!$J$14</f>
        <v>2.6297122231418711E-4</v>
      </c>
      <c r="BI3470" s="36">
        <f t="shared" si="3592"/>
        <v>6.038243608117373E-16</v>
      </c>
      <c r="BJ3470" s="36">
        <f t="shared" si="3593"/>
        <v>4.8217110421688321E-17</v>
      </c>
      <c r="BK3470" s="36">
        <f t="shared" si="3594"/>
        <v>1.5402330317663212E-13</v>
      </c>
      <c r="BL3470" s="36">
        <f t="shared" si="3595"/>
        <v>1.5402327290559013E-13</v>
      </c>
      <c r="BM3470" s="36">
        <f t="shared" si="3627"/>
        <v>2.4898247682813209E-10</v>
      </c>
      <c r="BN3470" s="36">
        <f t="shared" ca="1" si="3596"/>
        <v>0.63064243057054026</v>
      </c>
      <c r="BO3470" s="36">
        <f t="shared" ca="1" si="3612"/>
        <v>1</v>
      </c>
      <c r="BP3470" s="36">
        <f t="shared" si="3628"/>
        <v>-2.4898240958956051E-10</v>
      </c>
      <c r="BQ3470" s="36">
        <f t="shared" si="3629"/>
        <v>0.99999972994657127</v>
      </c>
      <c r="BR3470" s="2">
        <f t="shared" si="3618"/>
        <v>-5</v>
      </c>
      <c r="BS3470">
        <v>0</v>
      </c>
      <c r="BT3470" s="37">
        <f t="shared" si="3613"/>
        <v>1.427494357089591</v>
      </c>
      <c r="BU3470" s="34">
        <f t="shared" si="3597"/>
        <v>-5</v>
      </c>
      <c r="BV3470" s="34">
        <f t="shared" si="3598"/>
        <v>-5</v>
      </c>
      <c r="BW3470" s="34">
        <f t="shared" si="3599"/>
        <v>-5</v>
      </c>
      <c r="BX3470" s="34">
        <f t="shared" si="3600"/>
        <v>-5</v>
      </c>
      <c r="BY3470" s="34">
        <f t="shared" si="3601"/>
        <v>25.260020753466144</v>
      </c>
      <c r="BZ3470" s="36">
        <f t="shared" si="3614"/>
        <v>1.4239345207876218E-3</v>
      </c>
      <c r="CA3470" s="34">
        <f t="shared" si="3615"/>
        <v>0.26953904400752993</v>
      </c>
    </row>
    <row r="3471" spans="1:79" ht="13.2" x14ac:dyDescent="0.25">
      <c r="A3471" s="75">
        <f t="shared" si="3602"/>
        <v>9.4164383561642264</v>
      </c>
      <c r="B3471" s="34">
        <f t="shared" si="3619"/>
        <v>3436.9999999999427</v>
      </c>
      <c r="C3471">
        <v>30</v>
      </c>
      <c r="D3471" s="35">
        <f t="shared" si="3563"/>
        <v>3000</v>
      </c>
      <c r="E3471" s="27">
        <v>0</v>
      </c>
      <c r="F3471" s="64">
        <f t="shared" si="3603"/>
        <v>3.1263897495927093</v>
      </c>
      <c r="G3471" s="34">
        <v>0</v>
      </c>
      <c r="H3471" s="34">
        <f t="shared" si="3564"/>
        <v>1</v>
      </c>
      <c r="I3471" s="34">
        <f t="shared" si="3604"/>
        <v>41549.719772087105</v>
      </c>
      <c r="J3471" s="34">
        <f t="shared" si="3565"/>
        <v>94011.127452159024</v>
      </c>
      <c r="K3471" s="34">
        <f t="shared" si="3566"/>
        <v>82551.521894001213</v>
      </c>
      <c r="L3471" s="36">
        <f t="shared" si="3616"/>
        <v>1191.2002815385517</v>
      </c>
      <c r="M3471" s="34">
        <f t="shared" si="3567"/>
        <v>474.19527922407121</v>
      </c>
      <c r="N3471" s="34">
        <f t="shared" si="3605"/>
        <v>1072.9225871288468</v>
      </c>
      <c r="O3471" s="34">
        <f t="shared" si="3568"/>
        <v>146.59954174815172</v>
      </c>
      <c r="P3471">
        <f t="shared" si="3620"/>
        <v>498.94118686805996</v>
      </c>
      <c r="Q3471" s="36">
        <f t="shared" si="3569"/>
        <v>1072.9225854624246</v>
      </c>
      <c r="R3471" s="34">
        <f t="shared" si="3570"/>
        <v>631.80236549522147</v>
      </c>
      <c r="S3471" s="34">
        <f t="shared" si="3571"/>
        <v>3.049531414944795E-6</v>
      </c>
      <c r="T3471" s="36">
        <f t="shared" si="3606"/>
        <v>-1.889490071018559E-13</v>
      </c>
      <c r="U3471" s="36">
        <f t="shared" si="3572"/>
        <v>4048.5542507276705</v>
      </c>
      <c r="V3471" s="36">
        <f t="shared" si="3573"/>
        <v>4.1160934950616231E-10</v>
      </c>
      <c r="W3471" s="68">
        <f t="shared" si="3574"/>
        <v>3.4034293758244334</v>
      </c>
      <c r="X3471">
        <f t="shared" si="3575"/>
        <v>6.8400708856807579</v>
      </c>
      <c r="Y3471">
        <f t="shared" si="3576"/>
        <v>0.11712706557874125</v>
      </c>
      <c r="Z3471" s="34">
        <f t="shared" si="3577"/>
        <v>1.9787218138990353E-2</v>
      </c>
      <c r="AA3471" s="36">
        <f t="shared" si="3578"/>
        <v>1.2093958888347893E-10</v>
      </c>
      <c r="AB3471" s="34">
        <f t="shared" si="3579"/>
        <v>1.9787218138990353E-2</v>
      </c>
      <c r="AC3471" s="36">
        <f t="shared" si="3580"/>
        <v>109.64432510517868</v>
      </c>
      <c r="AD3471" s="34">
        <f t="shared" si="3581"/>
        <v>0</v>
      </c>
      <c r="AE3471">
        <f t="shared" si="3607"/>
        <v>5541.1692707387974</v>
      </c>
      <c r="AF3471" s="36">
        <f t="shared" si="3621"/>
        <v>0</v>
      </c>
      <c r="AG3471" s="34">
        <f t="shared" si="3582"/>
        <v>464.33707043965461</v>
      </c>
      <c r="AH3471">
        <f t="shared" si="3617"/>
        <v>1.1391547332095797E-6</v>
      </c>
      <c r="AI3471" s="29">
        <f t="shared" si="3608"/>
        <v>464.33707043965461</v>
      </c>
      <c r="AJ3471">
        <f t="shared" si="3609"/>
        <v>14858.786227259176</v>
      </c>
      <c r="AK3471" s="36">
        <f t="shared" si="3622"/>
        <v>-1.039604913808994E-2</v>
      </c>
      <c r="AL3471" s="36">
        <f t="shared" si="3610"/>
        <v>8.5142459685417452E-3</v>
      </c>
      <c r="AM3471" s="36">
        <f t="shared" si="3611"/>
        <v>5.6808435130814182E-3</v>
      </c>
      <c r="AN3471" s="37">
        <f t="shared" si="3623"/>
        <v>2.1315464628038974E-3</v>
      </c>
      <c r="AO3471" s="36">
        <f t="shared" si="3624"/>
        <v>0.11365165225703278</v>
      </c>
      <c r="AP3471" s="36">
        <f t="shared" si="3625"/>
        <v>-6.3085951966510533E-4</v>
      </c>
      <c r="AQ3471" s="74">
        <f t="shared" si="3583"/>
        <v>0.17006886177083796</v>
      </c>
      <c r="AR3471" s="73">
        <f t="shared" si="3584"/>
        <v>2.1461544600502444E-3</v>
      </c>
      <c r="AS3471" s="72">
        <f t="shared" si="3626"/>
        <v>1.4680040763098469E-3</v>
      </c>
      <c r="AT3471" s="37">
        <f t="shared" si="3585"/>
        <v>688.53301323874234</v>
      </c>
      <c r="AU3471" s="37">
        <f t="shared" si="3586"/>
        <v>-0.29915060607875804</v>
      </c>
      <c r="AV3471" s="34">
        <f t="shared" si="3587"/>
        <v>2.040948223325977</v>
      </c>
      <c r="AW3471" s="34">
        <f t="shared" si="3588"/>
        <v>0.32006576935214021</v>
      </c>
      <c r="AX3471" s="37">
        <f t="shared" si="3589"/>
        <v>1.8926284273013558</v>
      </c>
      <c r="AY3471" s="7">
        <f t="shared" si="3590"/>
        <v>7.6570717958039056</v>
      </c>
      <c r="AZ3471" s="37">
        <f t="shared" si="3591"/>
        <v>5.2960578031257892</v>
      </c>
      <c r="BA3471" s="2">
        <f>BE3471*'mass balance'!$B$17+BF3471*'mass balance'!$C$17+BG3471*'mass balance'!$D$17+BH3471*'mass balance'!$E$17</f>
        <v>1.1218878043642833E-3</v>
      </c>
      <c r="BB3471" s="2">
        <f>BE3471*'mass balance'!$B$18+BF3471*'mass balance'!$C$18+BG3471*'mass balance'!$D$18+BH3471*'mass balance'!$E$18</f>
        <v>1.1391476167391188E-3</v>
      </c>
      <c r="BC3471" s="2">
        <f>BE3471*'mass balance'!$B$19+BF3471*'mass balance'!$C$19+BG3471*'mass balance'!$D$19+BH3471*'mass balance'!$E$19</f>
        <v>-1.4239345209238986E-3</v>
      </c>
      <c r="BD3471" s="2">
        <f>BE3471*'mass balance'!$B$20+BF3471*'mass balance'!$C$20+BG3471*'mass balance'!$D$20+BH3471*'mass balance'!$E$20</f>
        <v>5.1779437124505382E-5</v>
      </c>
      <c r="BE3471" s="2">
        <f>N3471*'mass balance'!$H$11+R3471*'mass balance'!$I$11+S3471*'mass balance'!$J$11</f>
        <v>-2.4043083184960151E-3</v>
      </c>
      <c r="BF3471" s="2">
        <f>N3471*'mass balance'!$H$12+R3471*'mass balance'!$I$12+S3471*'mass balance'!$J$12</f>
        <v>5.1666446668387923E-12</v>
      </c>
      <c r="BG3471" s="2">
        <f>N3471*'mass balance'!$H$13+R3471*'mass balance'!$I$13+S3471*'mass balance'!$J$13</f>
        <v>7.6055210100705835E-4</v>
      </c>
      <c r="BH3471" s="2">
        <f>N3471*'mass balance'!$H$14+R3471*'mass balance'!$I$14+S3471*'mass balance'!$J$14</f>
        <v>2.6297122233550165E-4</v>
      </c>
      <c r="BI3471" s="36">
        <f t="shared" si="3592"/>
        <v>6.038243608117373E-16</v>
      </c>
      <c r="BJ3471" s="36">
        <f t="shared" si="3593"/>
        <v>4.8217485963571903E-17</v>
      </c>
      <c r="BK3471" s="36">
        <f t="shared" si="3594"/>
        <v>1.5407152028705381E-13</v>
      </c>
      <c r="BL3471" s="36">
        <f t="shared" si="3595"/>
        <v>1.5407149015658792E-13</v>
      </c>
      <c r="BM3471" s="36">
        <f t="shared" si="3627"/>
        <v>2.4913650010103768E-10</v>
      </c>
      <c r="BN3471" s="36">
        <f t="shared" ca="1" si="3596"/>
        <v>0.3062193918840409</v>
      </c>
      <c r="BO3471" s="36">
        <f t="shared" ca="1" si="3612"/>
        <v>1</v>
      </c>
      <c r="BP3471" s="36">
        <f t="shared" si="3628"/>
        <v>-2.4913643275884101E-10</v>
      </c>
      <c r="BQ3471" s="36">
        <f t="shared" si="3629"/>
        <v>0.99999972969758888</v>
      </c>
      <c r="BR3471" s="2">
        <f t="shared" si="3618"/>
        <v>-5</v>
      </c>
      <c r="BS3471">
        <v>0</v>
      </c>
      <c r="BT3471" s="37">
        <f t="shared" si="3613"/>
        <v>1.4274943572262082</v>
      </c>
      <c r="BU3471" s="34">
        <f t="shared" si="3597"/>
        <v>-5</v>
      </c>
      <c r="BV3471" s="34">
        <f t="shared" si="3598"/>
        <v>-5</v>
      </c>
      <c r="BW3471" s="34">
        <f t="shared" si="3599"/>
        <v>-5</v>
      </c>
      <c r="BX3471" s="34">
        <f t="shared" si="3600"/>
        <v>-5</v>
      </c>
      <c r="BY3471" s="34">
        <f t="shared" si="3601"/>
        <v>25.260020755513537</v>
      </c>
      <c r="BZ3471" s="36">
        <f t="shared" si="3614"/>
        <v>1.4239345209238986E-3</v>
      </c>
      <c r="CA3471" s="34">
        <f t="shared" si="3615"/>
        <v>0.26953904400055567</v>
      </c>
    </row>
    <row r="3472" spans="1:79" ht="13.2" x14ac:dyDescent="0.25">
      <c r="A3472" s="75">
        <f t="shared" si="3602"/>
        <v>9.4191780821916229</v>
      </c>
      <c r="B3472" s="34">
        <f t="shared" si="3619"/>
        <v>3437.9999999999422</v>
      </c>
      <c r="C3472">
        <v>30</v>
      </c>
      <c r="D3472" s="35">
        <f t="shared" si="3563"/>
        <v>3000</v>
      </c>
      <c r="E3472" s="27">
        <v>0</v>
      </c>
      <c r="F3472" s="64">
        <f t="shared" si="3603"/>
        <v>3.1263897495927093</v>
      </c>
      <c r="G3472" s="34">
        <v>0</v>
      </c>
      <c r="H3472" s="34">
        <f t="shared" si="3564"/>
        <v>1</v>
      </c>
      <c r="I3472" s="34">
        <f t="shared" si="3604"/>
        <v>41549.719772087105</v>
      </c>
      <c r="J3472" s="34">
        <f t="shared" si="3565"/>
        <v>94011.127459738796</v>
      </c>
      <c r="K3472" s="34">
        <f t="shared" si="3566"/>
        <v>82551.521900657041</v>
      </c>
      <c r="L3472" s="36">
        <f t="shared" si="3616"/>
        <v>1191.200281682615</v>
      </c>
      <c r="M3472" s="34">
        <f t="shared" si="3567"/>
        <v>474.19527922407121</v>
      </c>
      <c r="N3472" s="34">
        <f t="shared" si="3605"/>
        <v>1072.9225872153527</v>
      </c>
      <c r="O3472" s="34">
        <f t="shared" si="3568"/>
        <v>146.59954174815172</v>
      </c>
      <c r="P3472">
        <f t="shared" si="3620"/>
        <v>498.94118692840175</v>
      </c>
      <c r="Q3472" s="36">
        <f t="shared" si="3569"/>
        <v>1072.9225855576949</v>
      </c>
      <c r="R3472" s="34">
        <f t="shared" si="3570"/>
        <v>631.80236555811155</v>
      </c>
      <c r="S3472" s="34">
        <f t="shared" si="3571"/>
        <v>3.0334931580000557E-6</v>
      </c>
      <c r="T3472" s="36">
        <f t="shared" si="3606"/>
        <v>-1.8894900709423874E-13</v>
      </c>
      <c r="U3472" s="36">
        <f t="shared" si="3572"/>
        <v>4048.5542507276705</v>
      </c>
      <c r="V3472" s="36">
        <f t="shared" si="3573"/>
        <v>4.0944458212420273E-10</v>
      </c>
      <c r="W3472" s="68">
        <f t="shared" si="3574"/>
        <v>3.4034293762360428</v>
      </c>
      <c r="X3472">
        <f t="shared" si="3575"/>
        <v>6.8400708859565036</v>
      </c>
      <c r="Y3472">
        <f t="shared" si="3576"/>
        <v>0.11712706557874125</v>
      </c>
      <c r="Z3472" s="34">
        <f t="shared" si="3577"/>
        <v>1.9787218138990353E-2</v>
      </c>
      <c r="AA3472" s="36">
        <f t="shared" si="3578"/>
        <v>1.2030353413033652E-10</v>
      </c>
      <c r="AB3472" s="34">
        <f t="shared" si="3579"/>
        <v>1.9787218138990353E-2</v>
      </c>
      <c r="AC3472" s="36">
        <f t="shared" si="3580"/>
        <v>109.64432510517868</v>
      </c>
      <c r="AD3472" s="34">
        <f t="shared" si="3581"/>
        <v>0</v>
      </c>
      <c r="AE3472">
        <f t="shared" si="3607"/>
        <v>5541.1692707387974</v>
      </c>
      <c r="AF3472" s="36">
        <f t="shared" si="3621"/>
        <v>0</v>
      </c>
      <c r="AG3472" s="34">
        <f t="shared" si="3582"/>
        <v>464.33707049062133</v>
      </c>
      <c r="AH3472">
        <f t="shared" si="3617"/>
        <v>1.1331637210787449E-6</v>
      </c>
      <c r="AI3472" s="29">
        <f t="shared" si="3608"/>
        <v>464.33707049062133</v>
      </c>
      <c r="AJ3472">
        <f t="shared" si="3609"/>
        <v>15323.123297749797</v>
      </c>
      <c r="AK3472" s="36">
        <f t="shared" si="3622"/>
        <v>-2.1461544600502444E-3</v>
      </c>
      <c r="AL3472" s="36">
        <f t="shared" si="3610"/>
        <v>8.9884379717670548E-4</v>
      </c>
      <c r="AM3472" s="36">
        <f t="shared" si="3611"/>
        <v>1.1606112064237513E-3</v>
      </c>
      <c r="AN3472" s="37">
        <f t="shared" si="3623"/>
        <v>-8.2645026752860423E-3</v>
      </c>
      <c r="AO3472" s="36">
        <f t="shared" si="3624"/>
        <v>0.12216589822557453</v>
      </c>
      <c r="AP3472" s="36">
        <f t="shared" si="3625"/>
        <v>5.0499839934163128E-3</v>
      </c>
      <c r="AQ3472" s="74">
        <f t="shared" si="3583"/>
        <v>-0.53091379505063041</v>
      </c>
      <c r="AR3472" s="73">
        <f t="shared" si="3584"/>
        <v>-9.348386357831296E-3</v>
      </c>
      <c r="AS3472" s="72">
        <f t="shared" si="3626"/>
        <v>1.8232657652672184E-3</v>
      </c>
      <c r="AT3472" s="37">
        <f t="shared" si="3585"/>
        <v>-2149.4333017221879</v>
      </c>
      <c r="AU3472" s="37">
        <f t="shared" si="3586"/>
        <v>2.3946785698351385</v>
      </c>
      <c r="AV3472" s="34">
        <f t="shared" si="3587"/>
        <v>2.10472785542128</v>
      </c>
      <c r="AW3472" s="34">
        <f t="shared" si="3588"/>
        <v>0.32006576939084885</v>
      </c>
      <c r="AX3472" s="37">
        <f t="shared" si="3589"/>
        <v>1.8926284275302494</v>
      </c>
      <c r="AY3472" s="7">
        <f t="shared" si="3590"/>
        <v>7.7208514285784204</v>
      </c>
      <c r="AZ3472" s="37">
        <f t="shared" si="3591"/>
        <v>5.296057803766292</v>
      </c>
      <c r="BA3472" s="2">
        <f>BE3472*'mass balance'!$B$17+BF3472*'mass balance'!$C$17+BG3472*'mass balance'!$D$17+BH3472*'mass balance'!$E$17</f>
        <v>1.1218878044710881E-3</v>
      </c>
      <c r="BB3472" s="2">
        <f>BE3472*'mass balance'!$B$18+BF3472*'mass balance'!$C$18+BG3472*'mass balance'!$D$18+BH3472*'mass balance'!$E$18</f>
        <v>1.1391476168475668E-3</v>
      </c>
      <c r="BC3472" s="2">
        <f>BE3472*'mass balance'!$B$19+BF3472*'mass balance'!$C$19+BG3472*'mass balance'!$D$19+BH3472*'mass balance'!$E$19</f>
        <v>-1.4239345210594579E-3</v>
      </c>
      <c r="BD3472" s="2">
        <f>BE3472*'mass balance'!$B$20+BF3472*'mass balance'!$C$20+BG3472*'mass balance'!$D$20+BH3472*'mass balance'!$E$20</f>
        <v>5.1779437129434829E-5</v>
      </c>
      <c r="BE3472" s="2">
        <f>N3472*'mass balance'!$H$11+R3472*'mass balance'!$I$11+S3472*'mass balance'!$J$11</f>
        <v>-2.4043083186898661E-3</v>
      </c>
      <c r="BF3472" s="2">
        <f>N3472*'mass balance'!$H$12+R3472*'mass balance'!$I$12+S3472*'mass balance'!$J$12</f>
        <v>5.1394719758795071E-12</v>
      </c>
      <c r="BG3472" s="2">
        <f>N3472*'mass balance'!$H$13+R3472*'mass balance'!$I$13+S3472*'mass balance'!$J$13</f>
        <v>7.6055210107542749E-4</v>
      </c>
      <c r="BH3472" s="2">
        <f>N3472*'mass balance'!$H$14+R3472*'mass balance'!$I$14+S3472*'mass balance'!$J$14</f>
        <v>2.6297122235670409E-4</v>
      </c>
      <c r="BI3472" s="36">
        <f t="shared" si="3592"/>
        <v>6.038243608117373E-16</v>
      </c>
      <c r="BJ3472" s="36">
        <f t="shared" si="3593"/>
        <v>4.8217861507930634E-17</v>
      </c>
      <c r="BK3472" s="36">
        <f t="shared" si="3594"/>
        <v>1.5411973777301739E-13</v>
      </c>
      <c r="BL3472" s="36">
        <f t="shared" si="3595"/>
        <v>1.5411970778248061E-13</v>
      </c>
      <c r="BM3472" s="36">
        <f t="shared" si="3627"/>
        <v>2.4929057159119428E-10</v>
      </c>
      <c r="BN3472" s="36">
        <f t="shared" ca="1" si="3596"/>
        <v>0.74773678762944507</v>
      </c>
      <c r="BO3472" s="36">
        <f t="shared" ca="1" si="3612"/>
        <v>1</v>
      </c>
      <c r="BP3472" s="36">
        <f t="shared" si="3628"/>
        <v>-2.4929050414524434E-10</v>
      </c>
      <c r="BQ3472" s="36">
        <f t="shared" si="3629"/>
        <v>0.9999997294484525</v>
      </c>
      <c r="BR3472" s="2">
        <f t="shared" si="3618"/>
        <v>-5</v>
      </c>
      <c r="BS3472">
        <v>0</v>
      </c>
      <c r="BT3472" s="37">
        <f t="shared" si="3613"/>
        <v>1.4274943573621066</v>
      </c>
      <c r="BU3472" s="34">
        <f t="shared" si="3597"/>
        <v>-5</v>
      </c>
      <c r="BV3472" s="34">
        <f t="shared" si="3598"/>
        <v>-5</v>
      </c>
      <c r="BW3472" s="34">
        <f t="shared" si="3599"/>
        <v>-5</v>
      </c>
      <c r="BX3472" s="34">
        <f t="shared" si="3600"/>
        <v>-5</v>
      </c>
      <c r="BY3472" s="34">
        <f t="shared" si="3601"/>
        <v>25.260020757550162</v>
      </c>
      <c r="BZ3472" s="36">
        <f t="shared" si="3614"/>
        <v>1.4239345210594579E-3</v>
      </c>
      <c r="CA3472" s="34">
        <f t="shared" si="3615"/>
        <v>0.269539043993618</v>
      </c>
    </row>
    <row r="3473" spans="1:79" ht="13.2" x14ac:dyDescent="0.25">
      <c r="A3473" s="75">
        <f t="shared" si="3602"/>
        <v>9.4219178082190194</v>
      </c>
      <c r="B3473" s="34">
        <f t="shared" si="3619"/>
        <v>3438.9999999999422</v>
      </c>
      <c r="C3473">
        <v>30</v>
      </c>
      <c r="D3473" s="35">
        <f t="shared" si="3563"/>
        <v>3000</v>
      </c>
      <c r="E3473" s="27">
        <v>0</v>
      </c>
      <c r="F3473" s="64">
        <f t="shared" si="3603"/>
        <v>3.1263897495927093</v>
      </c>
      <c r="G3473" s="34">
        <v>0</v>
      </c>
      <c r="H3473" s="34">
        <f t="shared" si="3564"/>
        <v>1</v>
      </c>
      <c r="I3473" s="34">
        <f t="shared" si="3604"/>
        <v>41549.719772087105</v>
      </c>
      <c r="J3473" s="34">
        <f t="shared" si="3565"/>
        <v>94011.127467278711</v>
      </c>
      <c r="K3473" s="34">
        <f t="shared" si="3566"/>
        <v>82551.521907277871</v>
      </c>
      <c r="L3473" s="36">
        <f t="shared" si="3616"/>
        <v>1191.2002818259205</v>
      </c>
      <c r="M3473" s="34">
        <f t="shared" si="3567"/>
        <v>474.19527922407121</v>
      </c>
      <c r="N3473" s="34">
        <f t="shared" si="3605"/>
        <v>1072.9225873014036</v>
      </c>
      <c r="O3473" s="34">
        <f t="shared" si="3568"/>
        <v>146.59954174815172</v>
      </c>
      <c r="P3473">
        <f t="shared" si="3620"/>
        <v>498.94118698842613</v>
      </c>
      <c r="Q3473" s="36">
        <f t="shared" si="3569"/>
        <v>1072.9225856524638</v>
      </c>
      <c r="R3473" s="34">
        <f t="shared" si="3570"/>
        <v>631.80236562067091</v>
      </c>
      <c r="S3473" s="34">
        <f t="shared" si="3571"/>
        <v>3.0175391430020682E-6</v>
      </c>
      <c r="T3473" s="36">
        <f t="shared" si="3606"/>
        <v>-1.8894900708666166E-13</v>
      </c>
      <c r="U3473" s="36">
        <f t="shared" si="3572"/>
        <v>4048.5542507276705</v>
      </c>
      <c r="V3473" s="36">
        <f t="shared" si="3573"/>
        <v>4.0729120367603145E-10</v>
      </c>
      <c r="W3473" s="68">
        <f t="shared" si="3574"/>
        <v>3.4034293766454873</v>
      </c>
      <c r="X3473">
        <f t="shared" si="3575"/>
        <v>6.8400708862307988</v>
      </c>
      <c r="Y3473">
        <f t="shared" si="3576"/>
        <v>0.11712706557874125</v>
      </c>
      <c r="Z3473" s="34">
        <f t="shared" si="3577"/>
        <v>1.9787218138990353E-2</v>
      </c>
      <c r="AA3473" s="36">
        <f t="shared" si="3578"/>
        <v>1.1967082568860846E-10</v>
      </c>
      <c r="AB3473" s="34">
        <f t="shared" si="3579"/>
        <v>1.9787218138990353E-2</v>
      </c>
      <c r="AC3473" s="36">
        <f t="shared" si="3580"/>
        <v>109.64432510517868</v>
      </c>
      <c r="AD3473" s="34">
        <f t="shared" si="3581"/>
        <v>0</v>
      </c>
      <c r="AE3473">
        <f t="shared" si="3607"/>
        <v>5541.1692707387974</v>
      </c>
      <c r="AF3473" s="36">
        <f t="shared" si="3621"/>
        <v>0</v>
      </c>
      <c r="AG3473" s="34">
        <f t="shared" si="3582"/>
        <v>464.33707054131986</v>
      </c>
      <c r="AH3473">
        <f t="shared" si="3617"/>
        <v>1.1272040865151212E-6</v>
      </c>
      <c r="AI3473" s="29">
        <f t="shared" si="3608"/>
        <v>464.33707054131986</v>
      </c>
      <c r="AJ3473">
        <f t="shared" si="3609"/>
        <v>15787.460368291117</v>
      </c>
      <c r="AK3473" s="36">
        <f t="shared" si="3622"/>
        <v>9.348386357831296E-3</v>
      </c>
      <c r="AL3473" s="36">
        <f t="shared" si="3610"/>
        <v>-7.0202679410564005E-3</v>
      </c>
      <c r="AM3473" s="36">
        <f t="shared" si="3611"/>
        <v>-5.1010313847251456E-3</v>
      </c>
      <c r="AN3473" s="37">
        <f t="shared" si="3623"/>
        <v>-1.0410657135336288E-2</v>
      </c>
      <c r="AO3473" s="36">
        <f t="shared" si="3624"/>
        <v>0.12306474202275124</v>
      </c>
      <c r="AP3473" s="36">
        <f t="shared" si="3625"/>
        <v>6.2105951998400639E-3</v>
      </c>
      <c r="AQ3473" s="74">
        <f t="shared" si="3583"/>
        <v>-0.65423604777821776</v>
      </c>
      <c r="AR3473" s="73">
        <f t="shared" si="3584"/>
        <v>-1.2131196243335082E-2</v>
      </c>
      <c r="AS3473" s="72">
        <f t="shared" si="3626"/>
        <v>1.8638069931323675E-3</v>
      </c>
      <c r="AT3473" s="37">
        <f t="shared" si="3585"/>
        <v>-2648.7101322117728</v>
      </c>
      <c r="AU3473" s="37">
        <f t="shared" si="3586"/>
        <v>2.9450349249358356</v>
      </c>
      <c r="AV3473" s="34">
        <f t="shared" si="3587"/>
        <v>2.1685074875235508</v>
      </c>
      <c r="AW3473" s="34">
        <f t="shared" si="3588"/>
        <v>0.32006576942935383</v>
      </c>
      <c r="AX3473" s="37">
        <f t="shared" si="3589"/>
        <v>1.892628427757939</v>
      </c>
      <c r="AY3473" s="7">
        <f t="shared" si="3590"/>
        <v>7.7846310613563308</v>
      </c>
      <c r="AZ3473" s="37">
        <f t="shared" si="3591"/>
        <v>5.2960578044034268</v>
      </c>
      <c r="BA3473" s="2">
        <f>BE3473*'mass balance'!$B$17+BF3473*'mass balance'!$C$17+BG3473*'mass balance'!$D$17+BH3473*'mass balance'!$E$17</f>
        <v>1.1218878045773314E-3</v>
      </c>
      <c r="BB3473" s="2">
        <f>BE3473*'mass balance'!$B$18+BF3473*'mass balance'!$C$18+BG3473*'mass balance'!$D$18+BH3473*'mass balance'!$E$18</f>
        <v>1.1391476169554443E-3</v>
      </c>
      <c r="BC3473" s="2">
        <f>BE3473*'mass balance'!$B$19+BF3473*'mass balance'!$C$19+BG3473*'mass balance'!$D$19+BH3473*'mass balance'!$E$19</f>
        <v>-1.4239345211943047E-3</v>
      </c>
      <c r="BD3473" s="2">
        <f>BE3473*'mass balance'!$B$20+BF3473*'mass balance'!$C$20+BG3473*'mass balance'!$D$20+BH3473*'mass balance'!$E$20</f>
        <v>5.1779437134338364E-5</v>
      </c>
      <c r="BE3473" s="2">
        <f>N3473*'mass balance'!$H$11+R3473*'mass balance'!$I$11+S3473*'mass balance'!$J$11</f>
        <v>-2.4043083188826971E-3</v>
      </c>
      <c r="BF3473" s="2">
        <f>N3473*'mass balance'!$H$12+R3473*'mass balance'!$I$12+S3473*'mass balance'!$J$12</f>
        <v>5.1124420111773692E-12</v>
      </c>
      <c r="BG3473" s="2">
        <f>N3473*'mass balance'!$H$13+R3473*'mass balance'!$I$13+S3473*'mass balance'!$J$13</f>
        <v>7.6055210114343711E-4</v>
      </c>
      <c r="BH3473" s="2">
        <f>N3473*'mass balance'!$H$14+R3473*'mass balance'!$I$14+S3473*'mass balance'!$J$14</f>
        <v>2.6297122237779502E-4</v>
      </c>
      <c r="BI3473" s="36">
        <f t="shared" si="3592"/>
        <v>6.038243608117373E-16</v>
      </c>
      <c r="BJ3473" s="36">
        <f t="shared" si="3593"/>
        <v>4.821823705476645E-17</v>
      </c>
      <c r="BK3473" s="36">
        <f t="shared" si="3594"/>
        <v>1.5416795563452531E-13</v>
      </c>
      <c r="BL3473" s="36">
        <f t="shared" si="3595"/>
        <v>1.5416792578327315E-13</v>
      </c>
      <c r="BM3473" s="36">
        <f t="shared" si="3627"/>
        <v>2.4944469129897675E-10</v>
      </c>
      <c r="BN3473" s="36">
        <f t="shared" ca="1" si="3596"/>
        <v>0.52315820366643617</v>
      </c>
      <c r="BO3473" s="36">
        <f t="shared" ca="1" si="3612"/>
        <v>1</v>
      </c>
      <c r="BP3473" s="36">
        <f t="shared" si="3628"/>
        <v>-2.4944462374914533E-10</v>
      </c>
      <c r="BQ3473" s="36">
        <f t="shared" si="3629"/>
        <v>0.99999972919916202</v>
      </c>
      <c r="BR3473" s="2">
        <f t="shared" si="3618"/>
        <v>-5</v>
      </c>
      <c r="BS3473">
        <v>0</v>
      </c>
      <c r="BT3473" s="37">
        <f t="shared" si="3613"/>
        <v>1.4274943574972905</v>
      </c>
      <c r="BU3473" s="34">
        <f t="shared" si="3597"/>
        <v>-5</v>
      </c>
      <c r="BV3473" s="34">
        <f t="shared" si="3598"/>
        <v>-5</v>
      </c>
      <c r="BW3473" s="34">
        <f t="shared" si="3599"/>
        <v>-5</v>
      </c>
      <c r="BX3473" s="34">
        <f t="shared" si="3600"/>
        <v>-5</v>
      </c>
      <c r="BY3473" s="34">
        <f t="shared" si="3601"/>
        <v>25.260020759576076</v>
      </c>
      <c r="BZ3473" s="36">
        <f t="shared" si="3614"/>
        <v>1.4239345211943047E-3</v>
      </c>
      <c r="CA3473" s="34">
        <f t="shared" si="3615"/>
        <v>0.26953904398671691</v>
      </c>
    </row>
    <row r="3474" spans="1:79" ht="13.2" x14ac:dyDescent="0.25">
      <c r="A3474" s="75">
        <f t="shared" si="3602"/>
        <v>9.4246575342464158</v>
      </c>
      <c r="B3474" s="34">
        <f t="shared" si="3619"/>
        <v>3439.9999999999418</v>
      </c>
      <c r="C3474">
        <v>30</v>
      </c>
      <c r="D3474" s="35">
        <f t="shared" si="3563"/>
        <v>3000</v>
      </c>
      <c r="E3474" s="27">
        <v>0</v>
      </c>
      <c r="F3474" s="64">
        <f t="shared" si="3603"/>
        <v>3.1263897495927093</v>
      </c>
      <c r="G3474" s="34">
        <v>0</v>
      </c>
      <c r="H3474" s="34">
        <f t="shared" si="3564"/>
        <v>1</v>
      </c>
      <c r="I3474" s="34">
        <f t="shared" si="3604"/>
        <v>41549.719772087105</v>
      </c>
      <c r="J3474" s="34">
        <f t="shared" si="3565"/>
        <v>94011.127474778972</v>
      </c>
      <c r="K3474" s="34">
        <f t="shared" si="3566"/>
        <v>82551.521913863879</v>
      </c>
      <c r="L3474" s="36">
        <f t="shared" si="3616"/>
        <v>1191.2002819684724</v>
      </c>
      <c r="M3474" s="34">
        <f t="shared" si="3567"/>
        <v>474.19527922407121</v>
      </c>
      <c r="N3474" s="34">
        <f t="shared" si="3605"/>
        <v>1072.9225873870018</v>
      </c>
      <c r="O3474" s="34">
        <f t="shared" si="3568"/>
        <v>146.59954174815172</v>
      </c>
      <c r="P3474">
        <f t="shared" si="3620"/>
        <v>498.94118704813479</v>
      </c>
      <c r="Q3474" s="36">
        <f t="shared" si="3569"/>
        <v>1072.9225857467345</v>
      </c>
      <c r="R3474" s="34">
        <f t="shared" si="3570"/>
        <v>631.80236568290115</v>
      </c>
      <c r="S3474" s="34">
        <f t="shared" si="3571"/>
        <v>3.0016692562639946E-6</v>
      </c>
      <c r="T3474" s="36">
        <f t="shared" si="3606"/>
        <v>-1.8894900707912444E-13</v>
      </c>
      <c r="U3474" s="36">
        <f t="shared" si="3572"/>
        <v>4048.5542507276705</v>
      </c>
      <c r="V3474" s="36">
        <f t="shared" si="3573"/>
        <v>4.0514915138800295E-10</v>
      </c>
      <c r="W3474" s="68">
        <f t="shared" si="3574"/>
        <v>3.4034293770527784</v>
      </c>
      <c r="X3474">
        <f t="shared" si="3575"/>
        <v>6.8400708865036508</v>
      </c>
      <c r="Y3474">
        <f t="shared" si="3576"/>
        <v>0.11712706557874125</v>
      </c>
      <c r="Z3474" s="34">
        <f t="shared" si="3577"/>
        <v>1.9787218138990353E-2</v>
      </c>
      <c r="AA3474" s="36">
        <f t="shared" si="3578"/>
        <v>1.190414451140586E-10</v>
      </c>
      <c r="AB3474" s="34">
        <f t="shared" si="3579"/>
        <v>1.9787218138990353E-2</v>
      </c>
      <c r="AC3474" s="36">
        <f t="shared" si="3580"/>
        <v>109.64432510517868</v>
      </c>
      <c r="AD3474" s="34">
        <f t="shared" si="3581"/>
        <v>0</v>
      </c>
      <c r="AE3474">
        <f t="shared" si="3607"/>
        <v>5541.1692707387974</v>
      </c>
      <c r="AF3474" s="36">
        <f t="shared" si="3621"/>
        <v>0</v>
      </c>
      <c r="AG3474" s="34">
        <f t="shared" si="3582"/>
        <v>464.3370705917518</v>
      </c>
      <c r="AH3474">
        <f t="shared" si="3617"/>
        <v>1.1212758295187086E-6</v>
      </c>
      <c r="AI3474" s="29">
        <f t="shared" si="3608"/>
        <v>464.3370705917518</v>
      </c>
      <c r="AJ3474">
        <f t="shared" si="3609"/>
        <v>16251.797438882868</v>
      </c>
      <c r="AK3474" s="36">
        <f t="shared" si="3622"/>
        <v>1.2131196243335082E-2</v>
      </c>
      <c r="AL3474" s="36">
        <f t="shared" si="3610"/>
        <v>-8.7587431337250304E-3</v>
      </c>
      <c r="AM3474" s="36">
        <f t="shared" si="3611"/>
        <v>-6.612716456289169E-3</v>
      </c>
      <c r="AN3474" s="37">
        <f t="shared" si="3623"/>
        <v>-1.0622707775049915E-3</v>
      </c>
      <c r="AO3474" s="36">
        <f t="shared" si="3624"/>
        <v>0.11604447408169484</v>
      </c>
      <c r="AP3474" s="36">
        <f t="shared" si="3625"/>
        <v>1.1095638151149183E-3</v>
      </c>
      <c r="AQ3474" s="74">
        <f t="shared" si="3583"/>
        <v>-7.961943721138047E-2</v>
      </c>
      <c r="AR3474" s="73">
        <f t="shared" si="3584"/>
        <v>-1.1157752595026985E-3</v>
      </c>
      <c r="AS3474" s="72">
        <f t="shared" si="3626"/>
        <v>1.5626920181423165E-3</v>
      </c>
      <c r="AT3474" s="37">
        <f t="shared" si="3585"/>
        <v>-322.34361096267907</v>
      </c>
      <c r="AU3474" s="37">
        <f t="shared" si="3586"/>
        <v>0.52614992312534437</v>
      </c>
      <c r="AV3474" s="34">
        <f t="shared" si="3587"/>
        <v>2.2322871196327529</v>
      </c>
      <c r="AW3474" s="34">
        <f t="shared" si="3588"/>
        <v>0.32006576946765636</v>
      </c>
      <c r="AX3474" s="37">
        <f t="shared" si="3589"/>
        <v>1.8926284279844316</v>
      </c>
      <c r="AY3474" s="7">
        <f t="shared" si="3590"/>
        <v>7.8484106941376188</v>
      </c>
      <c r="AZ3474" s="37">
        <f t="shared" si="3591"/>
        <v>5.2960578050372096</v>
      </c>
      <c r="BA3474" s="2">
        <f>BE3474*'mass balance'!$B$17+BF3474*'mass balance'!$C$17+BG3474*'mass balance'!$D$17+BH3474*'mass balance'!$E$17</f>
        <v>1.1218878046830153E-3</v>
      </c>
      <c r="BB3474" s="2">
        <f>BE3474*'mass balance'!$B$18+BF3474*'mass balance'!$C$18+BG3474*'mass balance'!$D$18+BH3474*'mass balance'!$E$18</f>
        <v>1.1391476170627545E-3</v>
      </c>
      <c r="BC3474" s="2">
        <f>BE3474*'mass balance'!$B$19+BF3474*'mass balance'!$C$19+BG3474*'mass balance'!$D$19+BH3474*'mass balance'!$E$19</f>
        <v>-1.4239345213284428E-3</v>
      </c>
      <c r="BD3474" s="2">
        <f>BE3474*'mass balance'!$B$20+BF3474*'mass balance'!$C$20+BG3474*'mass balance'!$D$20+BH3474*'mass balance'!$E$20</f>
        <v>5.1779437139216101E-5</v>
      </c>
      <c r="BE3474" s="2">
        <f>N3474*'mass balance'!$H$11+R3474*'mass balance'!$I$11+S3474*'mass balance'!$J$11</f>
        <v>-2.4043083190745142E-3</v>
      </c>
      <c r="BF3474" s="2">
        <f>N3474*'mass balance'!$H$12+R3474*'mass balance'!$I$12+S3474*'mass balance'!$J$12</f>
        <v>5.0855545801193462E-12</v>
      </c>
      <c r="BG3474" s="2">
        <f>N3474*'mass balance'!$H$13+R3474*'mass balance'!$I$13+S3474*'mass balance'!$J$13</f>
        <v>7.6055210121108861E-4</v>
      </c>
      <c r="BH3474" s="2">
        <f>N3474*'mass balance'!$H$14+R3474*'mass balance'!$I$14+S3474*'mass balance'!$J$14</f>
        <v>2.6297122239877493E-4</v>
      </c>
      <c r="BI3474" s="36">
        <f t="shared" si="3592"/>
        <v>6.038243608117373E-16</v>
      </c>
      <c r="BJ3474" s="36">
        <f t="shared" si="3593"/>
        <v>4.8218612604081723E-17</v>
      </c>
      <c r="BK3474" s="36">
        <f t="shared" si="3594"/>
        <v>1.5421617387158008E-13</v>
      </c>
      <c r="BL3474" s="36">
        <f t="shared" si="3595"/>
        <v>1.5421614415897118E-13</v>
      </c>
      <c r="BM3474" s="36">
        <f t="shared" si="3627"/>
        <v>2.4959885922476001E-10</v>
      </c>
      <c r="BN3474" s="36">
        <f t="shared" ca="1" si="3596"/>
        <v>0.5596756091046805</v>
      </c>
      <c r="BO3474" s="36">
        <f t="shared" ca="1" si="3612"/>
        <v>1</v>
      </c>
      <c r="BP3474" s="36">
        <f t="shared" si="3628"/>
        <v>-2.4959879157091869E-10</v>
      </c>
      <c r="BQ3474" s="36">
        <f t="shared" si="3629"/>
        <v>0.99999972894971745</v>
      </c>
      <c r="BR3474" s="2">
        <f t="shared" si="3618"/>
        <v>-5</v>
      </c>
      <c r="BS3474">
        <v>0</v>
      </c>
      <c r="BT3474" s="37">
        <f t="shared" si="3613"/>
        <v>1.4274943576317638</v>
      </c>
      <c r="BU3474" s="34">
        <f t="shared" si="3597"/>
        <v>-5</v>
      </c>
      <c r="BV3474" s="34">
        <f t="shared" si="3598"/>
        <v>-5</v>
      </c>
      <c r="BW3474" s="34">
        <f t="shared" si="3599"/>
        <v>-5</v>
      </c>
      <c r="BX3474" s="34">
        <f t="shared" si="3600"/>
        <v>-5</v>
      </c>
      <c r="BY3474" s="34">
        <f t="shared" si="3601"/>
        <v>25.260020761591331</v>
      </c>
      <c r="BZ3474" s="36">
        <f t="shared" si="3614"/>
        <v>1.4239345213284428E-3</v>
      </c>
      <c r="CA3474" s="34">
        <f t="shared" si="3615"/>
        <v>0.26953904397985218</v>
      </c>
    </row>
    <row r="3475" spans="1:79" ht="13.2" x14ac:dyDescent="0.25">
      <c r="A3475" s="75">
        <f t="shared" si="3602"/>
        <v>9.4273972602738123</v>
      </c>
      <c r="B3475" s="34">
        <f t="shared" si="3619"/>
        <v>3440.9999999999413</v>
      </c>
      <c r="C3475">
        <v>30</v>
      </c>
      <c r="D3475" s="35">
        <f t="shared" si="3563"/>
        <v>3000</v>
      </c>
      <c r="E3475" s="27">
        <v>0</v>
      </c>
      <c r="F3475" s="64">
        <f t="shared" si="3603"/>
        <v>3.1263897495927093</v>
      </c>
      <c r="G3475" s="34">
        <v>0</v>
      </c>
      <c r="H3475" s="34">
        <f t="shared" si="3564"/>
        <v>1</v>
      </c>
      <c r="I3475" s="34">
        <f t="shared" si="3604"/>
        <v>41549.719772087105</v>
      </c>
      <c r="J3475" s="34">
        <f t="shared" si="3565"/>
        <v>94011.127482239783</v>
      </c>
      <c r="K3475" s="34">
        <f t="shared" si="3566"/>
        <v>82551.521920415253</v>
      </c>
      <c r="L3475" s="36">
        <f t="shared" si="3616"/>
        <v>1191.2002821102747</v>
      </c>
      <c r="M3475" s="34">
        <f t="shared" si="3567"/>
        <v>474.19527922407121</v>
      </c>
      <c r="N3475" s="34">
        <f t="shared" si="3605"/>
        <v>1072.9225874721501</v>
      </c>
      <c r="O3475" s="34">
        <f t="shared" si="3568"/>
        <v>146.59954174815172</v>
      </c>
      <c r="P3475">
        <f t="shared" si="3620"/>
        <v>498.94118710752946</v>
      </c>
      <c r="Q3475" s="36">
        <f t="shared" si="3569"/>
        <v>1072.9225858405091</v>
      </c>
      <c r="R3475" s="34">
        <f t="shared" si="3570"/>
        <v>631.80236574480409</v>
      </c>
      <c r="S3475" s="34">
        <f t="shared" si="3571"/>
        <v>2.9858825882911333E-6</v>
      </c>
      <c r="T3475" s="36">
        <f t="shared" si="3606"/>
        <v>-1.8894900707162685E-13</v>
      </c>
      <c r="U3475" s="36">
        <f t="shared" si="3572"/>
        <v>4048.5542507276705</v>
      </c>
      <c r="V3475" s="36">
        <f t="shared" si="3573"/>
        <v>4.0301836248647163E-10</v>
      </c>
      <c r="W3475" s="68">
        <f t="shared" si="3574"/>
        <v>3.4034293774579276</v>
      </c>
      <c r="X3475">
        <f t="shared" si="3575"/>
        <v>6.8400708867750684</v>
      </c>
      <c r="Y3475">
        <f t="shared" si="3576"/>
        <v>0.11712706557874125</v>
      </c>
      <c r="Z3475" s="34">
        <f t="shared" si="3577"/>
        <v>1.9787218138990353E-2</v>
      </c>
      <c r="AA3475" s="36">
        <f t="shared" si="3578"/>
        <v>1.184153739624508E-10</v>
      </c>
      <c r="AB3475" s="34">
        <f t="shared" si="3579"/>
        <v>1.9787218138990353E-2</v>
      </c>
      <c r="AC3475" s="36">
        <f t="shared" si="3580"/>
        <v>109.64432510517868</v>
      </c>
      <c r="AD3475" s="34">
        <f t="shared" si="3581"/>
        <v>0</v>
      </c>
      <c r="AE3475">
        <f t="shared" si="3607"/>
        <v>5541.1692707387974</v>
      </c>
      <c r="AF3475" s="36">
        <f t="shared" si="3621"/>
        <v>0</v>
      </c>
      <c r="AG3475" s="34">
        <f t="shared" si="3582"/>
        <v>464.33707064191839</v>
      </c>
      <c r="AH3475">
        <f t="shared" si="3617"/>
        <v>1.1153786090289941E-6</v>
      </c>
      <c r="AI3475" s="29">
        <f t="shared" si="3608"/>
        <v>464.33707064191839</v>
      </c>
      <c r="AJ3475">
        <f t="shared" si="3609"/>
        <v>16716.134509524785</v>
      </c>
      <c r="AK3475" s="36">
        <f t="shared" si="3622"/>
        <v>1.1157752595026985E-3</v>
      </c>
      <c r="AL3475" s="36">
        <f t="shared" si="3610"/>
        <v>-1.5874465250224697E-3</v>
      </c>
      <c r="AM3475" s="36">
        <f t="shared" si="3611"/>
        <v>-6.1886147182496783E-4</v>
      </c>
      <c r="AN3475" s="37">
        <f t="shared" si="3623"/>
        <v>1.106892546583009E-2</v>
      </c>
      <c r="AO3475" s="36">
        <f t="shared" si="3624"/>
        <v>0.10728573094796981</v>
      </c>
      <c r="AP3475" s="36">
        <f t="shared" si="3625"/>
        <v>-5.5031526411742507E-3</v>
      </c>
      <c r="AQ3475" s="74">
        <f t="shared" si="3583"/>
        <v>1.0498731588736496</v>
      </c>
      <c r="AR3475" s="73">
        <f t="shared" si="3584"/>
        <v>9.71218644034476E-3</v>
      </c>
      <c r="AS3475" s="72">
        <f t="shared" si="3626"/>
        <v>1.2348832313356704E-3</v>
      </c>
      <c r="AT3475" s="37">
        <f t="shared" si="3585"/>
        <v>4250.4684400827973</v>
      </c>
      <c r="AU3475" s="37">
        <f t="shared" si="3586"/>
        <v>-2.6095690032943089</v>
      </c>
      <c r="AV3475" s="34">
        <f t="shared" si="3587"/>
        <v>2.29606675174885</v>
      </c>
      <c r="AW3475" s="34">
        <f t="shared" si="3588"/>
        <v>0.32006576950575749</v>
      </c>
      <c r="AX3475" s="37">
        <f t="shared" si="3589"/>
        <v>1.8926284282097328</v>
      </c>
      <c r="AY3475" s="7">
        <f t="shared" si="3590"/>
        <v>7.9121903269222669</v>
      </c>
      <c r="AZ3475" s="37">
        <f t="shared" si="3591"/>
        <v>5.2960578056676599</v>
      </c>
      <c r="BA3475" s="2">
        <f>BE3475*'mass balance'!$B$17+BF3475*'mass balance'!$C$17+BG3475*'mass balance'!$D$17+BH3475*'mass balance'!$E$17</f>
        <v>1.1218878047881437E-3</v>
      </c>
      <c r="BB3475" s="2">
        <f>BE3475*'mass balance'!$B$18+BF3475*'mass balance'!$C$18+BG3475*'mass balance'!$D$18+BH3475*'mass balance'!$E$18</f>
        <v>1.1391476171695003E-3</v>
      </c>
      <c r="BC3475" s="2">
        <f>BE3475*'mass balance'!$B$19+BF3475*'mass balance'!$C$19+BG3475*'mass balance'!$D$19+BH3475*'mass balance'!$E$19</f>
        <v>-1.4239345214618747E-3</v>
      </c>
      <c r="BD3475" s="2">
        <f>BE3475*'mass balance'!$B$20+BF3475*'mass balance'!$C$20+BG3475*'mass balance'!$D$20+BH3475*'mass balance'!$E$20</f>
        <v>5.1779437144068177E-5</v>
      </c>
      <c r="BE3475" s="2">
        <f>N3475*'mass balance'!$H$11+R3475*'mass balance'!$I$11+S3475*'mass balance'!$J$11</f>
        <v>-2.4043083192653225E-3</v>
      </c>
      <c r="BF3475" s="2">
        <f>N3475*'mass balance'!$H$12+R3475*'mass balance'!$I$12+S3475*'mass balance'!$J$12</f>
        <v>5.0588081418011773E-12</v>
      </c>
      <c r="BG3475" s="2">
        <f>N3475*'mass balance'!$H$13+R3475*'mass balance'!$I$13+S3475*'mass balance'!$J$13</f>
        <v>7.6055210127838494E-4</v>
      </c>
      <c r="BH3475" s="2">
        <f>N3475*'mass balance'!$H$14+R3475*'mass balance'!$I$14+S3475*'mass balance'!$J$14</f>
        <v>2.6297122241964463E-4</v>
      </c>
      <c r="BI3475" s="36">
        <f t="shared" si="3592"/>
        <v>6.038243608117373E-16</v>
      </c>
      <c r="BJ3475" s="36">
        <f t="shared" si="3593"/>
        <v>4.8218988155878753E-17</v>
      </c>
      <c r="BK3475" s="36">
        <f t="shared" si="3594"/>
        <v>1.5426439248418415E-13</v>
      </c>
      <c r="BL3475" s="36">
        <f t="shared" si="3595"/>
        <v>1.5426436290958033E-13</v>
      </c>
      <c r="BM3475" s="36">
        <f t="shared" si="3627"/>
        <v>2.4975307536891897E-10</v>
      </c>
      <c r="BN3475" s="36">
        <f t="shared" ca="1" si="3596"/>
        <v>0.52534157011136118</v>
      </c>
      <c r="BO3475" s="36">
        <f t="shared" ca="1" si="3612"/>
        <v>1</v>
      </c>
      <c r="BP3475" s="36">
        <f t="shared" si="3628"/>
        <v>-2.4975300761093924E-10</v>
      </c>
      <c r="BQ3475" s="36">
        <f t="shared" si="3629"/>
        <v>0.99999972870011866</v>
      </c>
      <c r="BR3475" s="2">
        <f t="shared" si="3618"/>
        <v>-5</v>
      </c>
      <c r="BS3475">
        <v>0</v>
      </c>
      <c r="BT3475" s="37">
        <f t="shared" si="3613"/>
        <v>1.4274943577655295</v>
      </c>
      <c r="BU3475" s="34">
        <f t="shared" si="3597"/>
        <v>-5</v>
      </c>
      <c r="BV3475" s="34">
        <f t="shared" si="3598"/>
        <v>-5</v>
      </c>
      <c r="BW3475" s="34">
        <f t="shared" si="3599"/>
        <v>-5</v>
      </c>
      <c r="BX3475" s="34">
        <f t="shared" si="3600"/>
        <v>-5</v>
      </c>
      <c r="BY3475" s="34">
        <f t="shared" si="3601"/>
        <v>25.260020763595993</v>
      </c>
      <c r="BZ3475" s="36">
        <f t="shared" si="3614"/>
        <v>1.4239345214618747E-3</v>
      </c>
      <c r="CA3475" s="34">
        <f t="shared" si="3615"/>
        <v>0.26953904397302347</v>
      </c>
    </row>
    <row r="3476" spans="1:79" ht="13.2" x14ac:dyDescent="0.25">
      <c r="A3476" s="75">
        <f t="shared" si="3602"/>
        <v>9.4301369863012088</v>
      </c>
      <c r="B3476" s="34">
        <f t="shared" si="3619"/>
        <v>3441.9999999999413</v>
      </c>
      <c r="C3476">
        <v>30</v>
      </c>
      <c r="D3476" s="35">
        <f t="shared" si="3563"/>
        <v>3000</v>
      </c>
      <c r="E3476" s="27">
        <v>0</v>
      </c>
      <c r="F3476" s="64">
        <f t="shared" si="3603"/>
        <v>3.1263897495927093</v>
      </c>
      <c r="G3476" s="34">
        <v>0</v>
      </c>
      <c r="H3476" s="34">
        <f t="shared" si="3564"/>
        <v>1</v>
      </c>
      <c r="I3476" s="34">
        <f t="shared" si="3604"/>
        <v>41549.719772087105</v>
      </c>
      <c r="J3476" s="34">
        <f t="shared" si="3565"/>
        <v>94011.127489661376</v>
      </c>
      <c r="K3476" s="34">
        <f t="shared" si="3566"/>
        <v>82551.521926932168</v>
      </c>
      <c r="L3476" s="36">
        <f t="shared" si="3616"/>
        <v>1191.2002822513311</v>
      </c>
      <c r="M3476" s="34">
        <f t="shared" si="3567"/>
        <v>474.19527922407121</v>
      </c>
      <c r="N3476" s="34">
        <f t="shared" si="3605"/>
        <v>1072.9225875568504</v>
      </c>
      <c r="O3476" s="34">
        <f t="shared" si="3568"/>
        <v>146.59954174815172</v>
      </c>
      <c r="P3476">
        <f t="shared" si="3620"/>
        <v>498.94118716661183</v>
      </c>
      <c r="Q3476" s="36">
        <f t="shared" si="3569"/>
        <v>1072.922585933791</v>
      </c>
      <c r="R3476" s="34">
        <f t="shared" si="3570"/>
        <v>631.80236580638166</v>
      </c>
      <c r="S3476" s="34">
        <f t="shared" si="3571"/>
        <v>2.9701790253966465E-6</v>
      </c>
      <c r="T3476" s="36">
        <f t="shared" si="3606"/>
        <v>-1.8894900706416872E-13</v>
      </c>
      <c r="U3476" s="36">
        <f t="shared" si="3572"/>
        <v>4048.5542507276705</v>
      </c>
      <c r="V3476" s="36">
        <f t="shared" si="3573"/>
        <v>4.0089878316545686E-10</v>
      </c>
      <c r="W3476" s="68">
        <f t="shared" si="3574"/>
        <v>3.4034293778609461</v>
      </c>
      <c r="X3476">
        <f t="shared" si="3575"/>
        <v>6.8400708870450577</v>
      </c>
      <c r="Y3476">
        <f t="shared" si="3576"/>
        <v>0.11712706557874125</v>
      </c>
      <c r="Z3476" s="34">
        <f t="shared" si="3577"/>
        <v>1.9787218138990353E-2</v>
      </c>
      <c r="AA3476" s="36">
        <f t="shared" si="3578"/>
        <v>1.1779259642443985E-10</v>
      </c>
      <c r="AB3476" s="34">
        <f t="shared" si="3579"/>
        <v>1.9787218138990353E-2</v>
      </c>
      <c r="AC3476" s="36">
        <f t="shared" si="3580"/>
        <v>109.64432510517868</v>
      </c>
      <c r="AD3476" s="34">
        <f t="shared" si="3581"/>
        <v>0</v>
      </c>
      <c r="AE3476">
        <f t="shared" si="3607"/>
        <v>5541.1692707387974</v>
      </c>
      <c r="AF3476" s="36">
        <f t="shared" si="3621"/>
        <v>0</v>
      </c>
      <c r="AG3476" s="34">
        <f t="shared" si="3582"/>
        <v>464.33707069182145</v>
      </c>
      <c r="AH3476">
        <f t="shared" si="3617"/>
        <v>1.1095127661064907E-6</v>
      </c>
      <c r="AI3476" s="29">
        <f t="shared" si="3608"/>
        <v>464.33707069182145</v>
      </c>
      <c r="AJ3476">
        <f t="shared" si="3609"/>
        <v>17180.471580216607</v>
      </c>
      <c r="AK3476" s="36">
        <f t="shared" si="3622"/>
        <v>-9.71218644034476E-3</v>
      </c>
      <c r="AL3476" s="36">
        <f t="shared" si="3610"/>
        <v>7.6638495263986516E-3</v>
      </c>
      <c r="AM3476" s="36">
        <f t="shared" si="3611"/>
        <v>5.3046204617543113E-3</v>
      </c>
      <c r="AN3476" s="37">
        <f t="shared" si="3623"/>
        <v>1.2184700725332788E-2</v>
      </c>
      <c r="AO3476" s="36">
        <f t="shared" si="3624"/>
        <v>0.10569828442294733</v>
      </c>
      <c r="AP3476" s="36">
        <f t="shared" si="3625"/>
        <v>-6.1220141129992188E-3</v>
      </c>
      <c r="AQ3476" s="74">
        <f t="shared" si="3583"/>
        <v>1.2085602735190142</v>
      </c>
      <c r="AR3476" s="73">
        <f t="shared" si="3584"/>
        <v>1.0514214892287562E-2</v>
      </c>
      <c r="AS3476" s="72">
        <f t="shared" si="3626"/>
        <v>1.1808746921308897E-3</v>
      </c>
      <c r="AT3476" s="37">
        <f t="shared" si="3585"/>
        <v>4892.921832615998</v>
      </c>
      <c r="AU3476" s="37">
        <f t="shared" si="3586"/>
        <v>-2.9030301917273693</v>
      </c>
      <c r="AV3476" s="34">
        <f t="shared" si="3587"/>
        <v>2.359846383871806</v>
      </c>
      <c r="AW3476" s="34">
        <f t="shared" si="3588"/>
        <v>0.32006576954365823</v>
      </c>
      <c r="AX3476" s="37">
        <f t="shared" si="3589"/>
        <v>1.892628428433849</v>
      </c>
      <c r="AY3476" s="7">
        <f t="shared" si="3590"/>
        <v>7.9759699597102607</v>
      </c>
      <c r="AZ3476" s="37">
        <f t="shared" si="3591"/>
        <v>5.2960578062947956</v>
      </c>
      <c r="BA3476" s="2">
        <f>BE3476*'mass balance'!$B$17+BF3476*'mass balance'!$C$17+BG3476*'mass balance'!$D$17+BH3476*'mass balance'!$E$17</f>
        <v>1.1218878048927191E-3</v>
      </c>
      <c r="BB3476" s="2">
        <f>BE3476*'mass balance'!$B$18+BF3476*'mass balance'!$C$18+BG3476*'mass balance'!$D$18+BH3476*'mass balance'!$E$18</f>
        <v>1.1391476172756846E-3</v>
      </c>
      <c r="BC3476" s="2">
        <f>BE3476*'mass balance'!$B$19+BF3476*'mass balance'!$C$19+BG3476*'mass balance'!$D$19+BH3476*'mass balance'!$E$19</f>
        <v>-1.4239345215946056E-3</v>
      </c>
      <c r="BD3476" s="2">
        <f>BE3476*'mass balance'!$B$20+BF3476*'mass balance'!$C$20+BG3476*'mass balance'!$D$20+BH3476*'mass balance'!$E$20</f>
        <v>5.177943714889474E-5</v>
      </c>
      <c r="BE3476" s="2">
        <f>N3476*'mass balance'!$H$11+R3476*'mass balance'!$I$11+S3476*'mass balance'!$J$11</f>
        <v>-2.4043083194551272E-3</v>
      </c>
      <c r="BF3476" s="2">
        <f>N3476*'mass balance'!$H$12+R3476*'mass balance'!$I$12+S3476*'mass balance'!$J$12</f>
        <v>5.0322025036098309E-12</v>
      </c>
      <c r="BG3476" s="2">
        <f>N3476*'mass balance'!$H$13+R3476*'mass balance'!$I$13+S3476*'mass balance'!$J$13</f>
        <v>7.6055210134532705E-4</v>
      </c>
      <c r="BH3476" s="2">
        <f>N3476*'mass balance'!$H$14+R3476*'mass balance'!$I$14+S3476*'mass balance'!$J$14</f>
        <v>2.629712224404045E-4</v>
      </c>
      <c r="BI3476" s="36">
        <f t="shared" si="3592"/>
        <v>6.038243608117373E-16</v>
      </c>
      <c r="BJ3476" s="36">
        <f t="shared" si="3593"/>
        <v>4.8219363710159524E-17</v>
      </c>
      <c r="BK3476" s="36">
        <f t="shared" si="3594"/>
        <v>1.5431261147234004E-13</v>
      </c>
      <c r="BL3476" s="36">
        <f t="shared" si="3595"/>
        <v>1.5431258203510563E-13</v>
      </c>
      <c r="BM3476" s="36">
        <f t="shared" si="3627"/>
        <v>2.4990733973182857E-10</v>
      </c>
      <c r="BN3476" s="36">
        <f t="shared" ca="1" si="3596"/>
        <v>0.29005987389016696</v>
      </c>
      <c r="BO3476" s="36">
        <f t="shared" ca="1" si="3612"/>
        <v>1</v>
      </c>
      <c r="BP3476" s="36">
        <f t="shared" si="3628"/>
        <v>-2.4990727186958184E-10</v>
      </c>
      <c r="BQ3476" s="36">
        <f t="shared" si="3629"/>
        <v>0.99999972845036567</v>
      </c>
      <c r="BR3476" s="2">
        <f t="shared" si="3618"/>
        <v>-5</v>
      </c>
      <c r="BS3476">
        <v>0</v>
      </c>
      <c r="BT3476" s="37">
        <f t="shared" si="3613"/>
        <v>1.4274943578985919</v>
      </c>
      <c r="BU3476" s="34">
        <f t="shared" si="3597"/>
        <v>-5</v>
      </c>
      <c r="BV3476" s="34">
        <f t="shared" si="3598"/>
        <v>-5</v>
      </c>
      <c r="BW3476" s="34">
        <f t="shared" si="3599"/>
        <v>-5</v>
      </c>
      <c r="BX3476" s="34">
        <f t="shared" si="3600"/>
        <v>-5</v>
      </c>
      <c r="BY3476" s="34">
        <f t="shared" si="3601"/>
        <v>25.260020765590113</v>
      </c>
      <c r="BZ3476" s="36">
        <f t="shared" si="3614"/>
        <v>1.4239345215946056E-3</v>
      </c>
      <c r="CA3476" s="34">
        <f t="shared" si="3615"/>
        <v>0.26953904396623063</v>
      </c>
    </row>
    <row r="3477" spans="1:79" ht="13.2" x14ac:dyDescent="0.25">
      <c r="A3477" s="75">
        <f t="shared" si="3602"/>
        <v>9.4328767123286053</v>
      </c>
      <c r="B3477" s="34">
        <f t="shared" si="3619"/>
        <v>3442.9999999999409</v>
      </c>
      <c r="C3477">
        <v>30</v>
      </c>
      <c r="D3477" s="35">
        <f t="shared" si="3563"/>
        <v>3000</v>
      </c>
      <c r="E3477" s="27">
        <v>0</v>
      </c>
      <c r="F3477" s="64">
        <f t="shared" si="3603"/>
        <v>3.1263897495927093</v>
      </c>
      <c r="G3477" s="34">
        <v>0</v>
      </c>
      <c r="H3477" s="34">
        <f t="shared" si="3564"/>
        <v>1</v>
      </c>
      <c r="I3477" s="34">
        <f t="shared" si="3604"/>
        <v>41549.719772087105</v>
      </c>
      <c r="J3477" s="34">
        <f t="shared" si="3565"/>
        <v>94011.127497043912</v>
      </c>
      <c r="K3477" s="34">
        <f t="shared" si="3566"/>
        <v>82551.521933414799</v>
      </c>
      <c r="L3477" s="36">
        <f t="shared" si="3616"/>
        <v>1191.2002823916457</v>
      </c>
      <c r="M3477" s="34">
        <f t="shared" si="3567"/>
        <v>474.19527922407121</v>
      </c>
      <c r="N3477" s="34">
        <f t="shared" si="3605"/>
        <v>1072.9225876411053</v>
      </c>
      <c r="O3477" s="34">
        <f t="shared" si="3568"/>
        <v>146.59954174815172</v>
      </c>
      <c r="P3477">
        <f t="shared" si="3620"/>
        <v>498.94118722538343</v>
      </c>
      <c r="Q3477" s="36">
        <f t="shared" si="3569"/>
        <v>1072.9225860265819</v>
      </c>
      <c r="R3477" s="34">
        <f t="shared" si="3570"/>
        <v>631.80236586763522</v>
      </c>
      <c r="S3477" s="34">
        <f t="shared" si="3571"/>
        <v>2.9545581128331833E-6</v>
      </c>
      <c r="T3477" s="36">
        <f t="shared" si="3606"/>
        <v>-1.889490070567498E-13</v>
      </c>
      <c r="U3477" s="36">
        <f t="shared" si="3572"/>
        <v>4048.5542507276705</v>
      </c>
      <c r="V3477" s="36">
        <f t="shared" si="3573"/>
        <v>3.9879034168364744E-10</v>
      </c>
      <c r="W3477" s="68">
        <f t="shared" si="3574"/>
        <v>3.403429378261845</v>
      </c>
      <c r="X3477">
        <f t="shared" si="3575"/>
        <v>6.8400708873136269</v>
      </c>
      <c r="Y3477">
        <f t="shared" si="3576"/>
        <v>0.11712706557874125</v>
      </c>
      <c r="Z3477" s="34">
        <f t="shared" si="3577"/>
        <v>1.9787218138990353E-2</v>
      </c>
      <c r="AA3477" s="36">
        <f t="shared" si="3578"/>
        <v>1.1717309142089866E-10</v>
      </c>
      <c r="AB3477" s="34">
        <f t="shared" si="3579"/>
        <v>1.9787218138990353E-2</v>
      </c>
      <c r="AC3477" s="36">
        <f t="shared" si="3580"/>
        <v>109.64432510517868</v>
      </c>
      <c r="AD3477" s="34">
        <f t="shared" si="3581"/>
        <v>0</v>
      </c>
      <c r="AE3477">
        <f t="shared" si="3607"/>
        <v>5541.1692707387974</v>
      </c>
      <c r="AF3477" s="36">
        <f t="shared" si="3621"/>
        <v>0</v>
      </c>
      <c r="AG3477" s="34">
        <f t="shared" si="3582"/>
        <v>464.33707074146179</v>
      </c>
      <c r="AH3477">
        <f t="shared" si="3617"/>
        <v>1.1036774480999156E-6</v>
      </c>
      <c r="AI3477" s="29">
        <f t="shared" si="3608"/>
        <v>464.33707074146179</v>
      </c>
      <c r="AJ3477">
        <f t="shared" si="3609"/>
        <v>17644.808650958068</v>
      </c>
      <c r="AK3477" s="36">
        <f t="shared" si="3622"/>
        <v>-1.0514214892287562E-2</v>
      </c>
      <c r="AL3477" s="36">
        <f t="shared" si="3610"/>
        <v>8.6398993804794374E-3</v>
      </c>
      <c r="AM3477" s="36">
        <f t="shared" si="3611"/>
        <v>5.7459271696309695E-3</v>
      </c>
      <c r="AN3477" s="37">
        <f t="shared" si="3623"/>
        <v>2.4725142849880283E-3</v>
      </c>
      <c r="AO3477" s="36">
        <f t="shared" si="3624"/>
        <v>0.11336213394934598</v>
      </c>
      <c r="AP3477" s="36">
        <f t="shared" si="3625"/>
        <v>-8.1739365124490742E-4</v>
      </c>
      <c r="AQ3477" s="74">
        <f t="shared" si="3583"/>
        <v>0.19878885611047564</v>
      </c>
      <c r="AR3477" s="73">
        <f t="shared" si="3584"/>
        <v>2.4783588218995961E-3</v>
      </c>
      <c r="AS3477" s="72">
        <f t="shared" si="3626"/>
        <v>1.4568137694862778E-3</v>
      </c>
      <c r="AT3477" s="37">
        <f t="shared" si="3585"/>
        <v>804.80746840335701</v>
      </c>
      <c r="AU3477" s="37">
        <f t="shared" si="3586"/>
        <v>-0.38760421068806195</v>
      </c>
      <c r="AV3477" s="34">
        <f t="shared" si="3587"/>
        <v>2.4236260160015846</v>
      </c>
      <c r="AW3477" s="34">
        <f t="shared" si="3588"/>
        <v>0.32006576958135963</v>
      </c>
      <c r="AX3477" s="37">
        <f t="shared" si="3589"/>
        <v>1.8926284286567867</v>
      </c>
      <c r="AY3477" s="7">
        <f t="shared" si="3590"/>
        <v>8.0397495925015754</v>
      </c>
      <c r="AZ3477" s="37">
        <f t="shared" si="3591"/>
        <v>5.2960578069186317</v>
      </c>
      <c r="BA3477" s="2">
        <f>BE3477*'mass balance'!$B$17+BF3477*'mass balance'!$C$17+BG3477*'mass balance'!$D$17+BH3477*'mass balance'!$E$17</f>
        <v>1.1218878049967448E-3</v>
      </c>
      <c r="BB3477" s="2">
        <f>BE3477*'mass balance'!$B$18+BF3477*'mass balance'!$C$18+BG3477*'mass balance'!$D$18+BH3477*'mass balance'!$E$18</f>
        <v>1.13914761738131E-3</v>
      </c>
      <c r="BC3477" s="2">
        <f>BE3477*'mass balance'!$B$19+BF3477*'mass balance'!$C$19+BG3477*'mass balance'!$D$19+BH3477*'mass balance'!$E$19</f>
        <v>-1.4239345217266371E-3</v>
      </c>
      <c r="BD3477" s="2">
        <f>BE3477*'mass balance'!$B$20+BF3477*'mass balance'!$C$20+BG3477*'mass balance'!$D$20+BH3477*'mass balance'!$E$20</f>
        <v>5.1779437153695899E-5</v>
      </c>
      <c r="BE3477" s="2">
        <f>N3477*'mass balance'!$H$11+R3477*'mass balance'!$I$11+S3477*'mass balance'!$J$11</f>
        <v>-2.4043083196439337E-3</v>
      </c>
      <c r="BF3477" s="2">
        <f>N3477*'mass balance'!$H$12+R3477*'mass balance'!$I$12+S3477*'mass balance'!$J$12</f>
        <v>5.0057368950931746E-12</v>
      </c>
      <c r="BG3477" s="2">
        <f>N3477*'mass balance'!$H$13+R3477*'mass balance'!$I$13+S3477*'mass balance'!$J$13</f>
        <v>7.6055210141191723E-4</v>
      </c>
      <c r="BH3477" s="2">
        <f>N3477*'mass balance'!$H$14+R3477*'mass balance'!$I$14+S3477*'mass balance'!$J$14</f>
        <v>2.6297122246105525E-4</v>
      </c>
      <c r="BI3477" s="36">
        <f t="shared" si="3592"/>
        <v>6.038243608117373E-16</v>
      </c>
      <c r="BJ3477" s="36">
        <f t="shared" si="3593"/>
        <v>4.8219739266926766E-17</v>
      </c>
      <c r="BK3477" s="36">
        <f t="shared" si="3594"/>
        <v>1.5436083083605019E-13</v>
      </c>
      <c r="BL3477" s="36">
        <f t="shared" si="3595"/>
        <v>1.5436080153555334E-13</v>
      </c>
      <c r="BM3477" s="36">
        <f t="shared" si="3627"/>
        <v>2.5006165231386366E-10</v>
      </c>
      <c r="BN3477" s="36">
        <f t="shared" ca="1" si="3596"/>
        <v>7.5585970765756572E-2</v>
      </c>
      <c r="BO3477" s="36">
        <f t="shared" ca="1" si="3612"/>
        <v>1</v>
      </c>
      <c r="BP3477" s="36">
        <f t="shared" si="3628"/>
        <v>-2.5006158434722116E-10</v>
      </c>
      <c r="BQ3477" s="36">
        <f t="shared" si="3629"/>
        <v>0.99999972820045835</v>
      </c>
      <c r="BR3477" s="2">
        <f t="shared" si="3618"/>
        <v>-5</v>
      </c>
      <c r="BS3477">
        <v>0</v>
      </c>
      <c r="BT3477" s="37">
        <f t="shared" si="3613"/>
        <v>1.4274943580309538</v>
      </c>
      <c r="BU3477" s="34">
        <f t="shared" si="3597"/>
        <v>-5</v>
      </c>
      <c r="BV3477" s="34">
        <f t="shared" si="3598"/>
        <v>-5</v>
      </c>
      <c r="BW3477" s="34">
        <f t="shared" si="3599"/>
        <v>-5</v>
      </c>
      <c r="BX3477" s="34">
        <f t="shared" si="3600"/>
        <v>-5</v>
      </c>
      <c r="BY3477" s="34">
        <f t="shared" si="3601"/>
        <v>25.260020767573742</v>
      </c>
      <c r="BZ3477" s="36">
        <f t="shared" si="3614"/>
        <v>1.4239345217266371E-3</v>
      </c>
      <c r="CA3477" s="34">
        <f t="shared" si="3615"/>
        <v>0.26953904395947348</v>
      </c>
    </row>
    <row r="3478" spans="1:79" ht="13.2" x14ac:dyDescent="0.25">
      <c r="A3478" s="75">
        <f t="shared" si="3602"/>
        <v>9.4356164383560017</v>
      </c>
      <c r="B3478" s="34">
        <f t="shared" si="3619"/>
        <v>3443.9999999999404</v>
      </c>
      <c r="C3478">
        <v>30</v>
      </c>
      <c r="D3478" s="35">
        <f t="shared" si="3563"/>
        <v>3000</v>
      </c>
      <c r="E3478" s="27">
        <v>0</v>
      </c>
      <c r="F3478" s="64">
        <f t="shared" si="3603"/>
        <v>3.1263897495927093</v>
      </c>
      <c r="G3478" s="34">
        <v>0</v>
      </c>
      <c r="H3478" s="34">
        <f t="shared" si="3564"/>
        <v>1</v>
      </c>
      <c r="I3478" s="34">
        <f t="shared" si="3604"/>
        <v>41549.719772087105</v>
      </c>
      <c r="J3478" s="34">
        <f t="shared" si="3565"/>
        <v>94011.127504387623</v>
      </c>
      <c r="K3478" s="34">
        <f t="shared" si="3566"/>
        <v>82551.521939863334</v>
      </c>
      <c r="L3478" s="36">
        <f t="shared" si="3616"/>
        <v>1191.2002825312225</v>
      </c>
      <c r="M3478" s="34">
        <f t="shared" si="3567"/>
        <v>474.19527922407121</v>
      </c>
      <c r="N3478" s="34">
        <f t="shared" si="3605"/>
        <v>1072.9225877249171</v>
      </c>
      <c r="O3478" s="34">
        <f t="shared" si="3568"/>
        <v>146.59954174815172</v>
      </c>
      <c r="P3478">
        <f t="shared" si="3620"/>
        <v>498.94118728384586</v>
      </c>
      <c r="Q3478" s="36">
        <f t="shared" si="3569"/>
        <v>1072.922586118885</v>
      </c>
      <c r="R3478" s="34">
        <f t="shared" si="3570"/>
        <v>631.80236592856659</v>
      </c>
      <c r="S3478" s="34">
        <f t="shared" si="3571"/>
        <v>2.9390191684797173E-6</v>
      </c>
      <c r="T3478" s="36">
        <f t="shared" si="3606"/>
        <v>-1.8894900704936987E-13</v>
      </c>
      <c r="U3478" s="36">
        <f t="shared" si="3572"/>
        <v>4048.5542507276705</v>
      </c>
      <c r="V3478" s="36">
        <f t="shared" si="3573"/>
        <v>3.9669300217039266E-10</v>
      </c>
      <c r="W3478" s="68">
        <f t="shared" si="3574"/>
        <v>3.4034293786606353</v>
      </c>
      <c r="X3478">
        <f t="shared" si="3575"/>
        <v>6.8400708875807847</v>
      </c>
      <c r="Y3478">
        <f t="shared" si="3576"/>
        <v>0.11712706557874125</v>
      </c>
      <c r="Z3478" s="34">
        <f t="shared" si="3577"/>
        <v>1.9787218138990353E-2</v>
      </c>
      <c r="AA3478" s="36">
        <f t="shared" si="3578"/>
        <v>1.1655684841226374E-10</v>
      </c>
      <c r="AB3478" s="34">
        <f t="shared" si="3579"/>
        <v>1.9787218138990353E-2</v>
      </c>
      <c r="AC3478" s="36">
        <f t="shared" si="3580"/>
        <v>109.64432510517868</v>
      </c>
      <c r="AD3478" s="34">
        <f t="shared" si="3581"/>
        <v>0</v>
      </c>
      <c r="AE3478">
        <f t="shared" si="3607"/>
        <v>5541.1692707387974</v>
      </c>
      <c r="AF3478" s="36">
        <f t="shared" si="3621"/>
        <v>0</v>
      </c>
      <c r="AG3478" s="34">
        <f t="shared" si="3582"/>
        <v>464.33707079084121</v>
      </c>
      <c r="AH3478">
        <f t="shared" si="3617"/>
        <v>1.0978729960697819E-6</v>
      </c>
      <c r="AI3478" s="29">
        <f t="shared" si="3608"/>
        <v>464.33707079084121</v>
      </c>
      <c r="AJ3478">
        <f t="shared" si="3609"/>
        <v>0</v>
      </c>
      <c r="AK3478" s="36">
        <f t="shared" si="3622"/>
        <v>-2.4783588218995961E-3</v>
      </c>
      <c r="AL3478" s="36">
        <f t="shared" si="3610"/>
        <v>1.1656552888879605E-3</v>
      </c>
      <c r="AM3478" s="36">
        <f t="shared" si="3611"/>
        <v>1.3420215654342356E-3</v>
      </c>
      <c r="AN3478" s="37">
        <f t="shared" si="3623"/>
        <v>-8.0417006072995342E-3</v>
      </c>
      <c r="AO3478" s="36">
        <f t="shared" si="3624"/>
        <v>0.12200203332982541</v>
      </c>
      <c r="AP3478" s="36">
        <f t="shared" si="3625"/>
        <v>4.9285335183860621E-3</v>
      </c>
      <c r="AQ3478" s="74">
        <f t="shared" si="3583"/>
        <v>-0.51868532003069112</v>
      </c>
      <c r="AR3478" s="73">
        <f t="shared" si="3584"/>
        <v>-9.0757337556859261E-3</v>
      </c>
      <c r="AS3478" s="72">
        <f t="shared" si="3626"/>
        <v>1.8159387937565744E-3</v>
      </c>
      <c r="AT3478" s="37">
        <f t="shared" si="3585"/>
        <v>-2099.9256572002951</v>
      </c>
      <c r="AU3478" s="37">
        <f t="shared" si="3586"/>
        <v>2.3370873279162727</v>
      </c>
      <c r="AV3478" s="34">
        <f t="shared" si="3587"/>
        <v>1.507997965865965E-10</v>
      </c>
      <c r="AW3478" s="34">
        <f t="shared" si="3588"/>
        <v>0.32006576961886268</v>
      </c>
      <c r="AX3478" s="37">
        <f t="shared" si="3589"/>
        <v>1.892628428878552</v>
      </c>
      <c r="AY3478" s="7">
        <f t="shared" si="3590"/>
        <v>5.6161235773088487</v>
      </c>
      <c r="AZ3478" s="37">
        <f t="shared" si="3591"/>
        <v>5.2960578075391869</v>
      </c>
      <c r="BA3478" s="2">
        <f>BE3478*'mass balance'!$B$17+BF3478*'mass balance'!$C$17+BG3478*'mass balance'!$D$17+BH3478*'mass balance'!$E$17</f>
        <v>1.1218878051002228E-3</v>
      </c>
      <c r="BB3478" s="2">
        <f>BE3478*'mass balance'!$B$18+BF3478*'mass balance'!$C$18+BG3478*'mass balance'!$D$18+BH3478*'mass balance'!$E$18</f>
        <v>1.1391476174863802E-3</v>
      </c>
      <c r="BC3478" s="2">
        <f>BE3478*'mass balance'!$B$19+BF3478*'mass balance'!$C$19+BG3478*'mass balance'!$D$19+BH3478*'mass balance'!$E$19</f>
        <v>-1.4239345218579756E-3</v>
      </c>
      <c r="BD3478" s="2">
        <f>BE3478*'mass balance'!$B$20+BF3478*'mass balance'!$C$20+BG3478*'mass balance'!$D$20+BH3478*'mass balance'!$E$20</f>
        <v>5.1779437158471823E-5</v>
      </c>
      <c r="BE3478" s="2">
        <f>N3478*'mass balance'!$H$11+R3478*'mass balance'!$I$11+S3478*'mass balance'!$J$11</f>
        <v>-2.404308319831747E-3</v>
      </c>
      <c r="BF3478" s="2">
        <f>N3478*'mass balance'!$H$12+R3478*'mass balance'!$I$12+S3478*'mass balance'!$J$12</f>
        <v>4.9794101605730151E-12</v>
      </c>
      <c r="BG3478" s="2">
        <f>N3478*'mass balance'!$H$13+R3478*'mass balance'!$I$13+S3478*'mass balance'!$J$13</f>
        <v>7.6055210147815743E-4</v>
      </c>
      <c r="BH3478" s="2">
        <f>N3478*'mass balance'!$H$14+R3478*'mass balance'!$I$14+S3478*'mass balance'!$J$14</f>
        <v>2.629712224815973E-4</v>
      </c>
      <c r="BI3478" s="36">
        <f t="shared" si="3592"/>
        <v>6.038243608117373E-16</v>
      </c>
      <c r="BJ3478" s="36">
        <f t="shared" si="3593"/>
        <v>4.8220114826181626E-17</v>
      </c>
      <c r="BK3478" s="36">
        <f t="shared" si="3594"/>
        <v>1.5440905057531712E-13</v>
      </c>
      <c r="BL3478" s="36">
        <f t="shared" si="3595"/>
        <v>1.544090214109272E-13</v>
      </c>
      <c r="BM3478" s="36">
        <f t="shared" si="3627"/>
        <v>2.5021601311539923E-10</v>
      </c>
      <c r="BN3478" s="36">
        <f t="shared" ca="1" si="3596"/>
        <v>0.69154805334212999</v>
      </c>
      <c r="BO3478" s="36">
        <f t="shared" ca="1" si="3612"/>
        <v>1</v>
      </c>
      <c r="BP3478" s="36">
        <f t="shared" si="3628"/>
        <v>-2.5021594504423211E-10</v>
      </c>
      <c r="BQ3478" s="36">
        <f t="shared" si="3629"/>
        <v>0.99999972795039671</v>
      </c>
      <c r="BR3478" s="2">
        <f t="shared" si="3618"/>
        <v>9.0032984723492007</v>
      </c>
      <c r="BS3478">
        <v>0</v>
      </c>
      <c r="BT3478" s="37">
        <f t="shared" si="3613"/>
        <v>1.4274943581626205</v>
      </c>
      <c r="BU3478" s="34">
        <f t="shared" si="3597"/>
        <v>-5</v>
      </c>
      <c r="BV3478" s="34">
        <f t="shared" si="3598"/>
        <v>-5</v>
      </c>
      <c r="BW3478" s="34">
        <f t="shared" si="3599"/>
        <v>-5</v>
      </c>
      <c r="BX3478" s="34">
        <f t="shared" si="3600"/>
        <v>-5</v>
      </c>
      <c r="BY3478" s="34">
        <f t="shared" si="3601"/>
        <v>25.260020769546934</v>
      </c>
      <c r="BZ3478" s="36">
        <f t="shared" si="3614"/>
        <v>1.4239345218579756E-3</v>
      </c>
      <c r="CA3478" s="34">
        <f t="shared" si="3615"/>
        <v>0.26953904395275202</v>
      </c>
    </row>
    <row r="3479" spans="1:79" ht="13.2" x14ac:dyDescent="0.25">
      <c r="A3479" s="75">
        <f t="shared" si="3602"/>
        <v>9.4383561643833982</v>
      </c>
      <c r="B3479" s="34">
        <f t="shared" si="3619"/>
        <v>3444.9999999999404</v>
      </c>
      <c r="C3479">
        <v>30</v>
      </c>
      <c r="D3479" s="35">
        <f t="shared" si="3563"/>
        <v>3000</v>
      </c>
      <c r="E3479" s="27">
        <v>0</v>
      </c>
      <c r="F3479" s="64">
        <f t="shared" si="3603"/>
        <v>3.1263897495927093</v>
      </c>
      <c r="G3479" s="34">
        <v>0</v>
      </c>
      <c r="H3479" s="34">
        <f t="shared" si="3564"/>
        <v>1</v>
      </c>
      <c r="I3479" s="34">
        <f t="shared" si="3604"/>
        <v>41549.719772087105</v>
      </c>
      <c r="J3479" s="34">
        <f t="shared" si="3565"/>
        <v>94011.127511692728</v>
      </c>
      <c r="K3479" s="34">
        <f t="shared" si="3566"/>
        <v>82551.521946277979</v>
      </c>
      <c r="L3479" s="36">
        <f t="shared" si="3616"/>
        <v>1191.2002826700648</v>
      </c>
      <c r="M3479" s="34">
        <f t="shared" si="3567"/>
        <v>474.19527922407121</v>
      </c>
      <c r="N3479" s="34">
        <f t="shared" si="3605"/>
        <v>1072.9225878082882</v>
      </c>
      <c r="O3479" s="34">
        <f t="shared" si="3568"/>
        <v>146.59954174815172</v>
      </c>
      <c r="P3479">
        <f t="shared" si="3620"/>
        <v>498.94118734200089</v>
      </c>
      <c r="Q3479" s="36">
        <f t="shared" si="3569"/>
        <v>1072.9225862107025</v>
      </c>
      <c r="R3479" s="34">
        <f t="shared" si="3570"/>
        <v>631.80236598917759</v>
      </c>
      <c r="S3479" s="34">
        <f t="shared" si="3571"/>
        <v>2.9235621923362487E-6</v>
      </c>
      <c r="T3479" s="36">
        <f t="shared" si="3606"/>
        <v>-1.8894900704202877E-13</v>
      </c>
      <c r="U3479" s="36">
        <f t="shared" si="3572"/>
        <v>4048.5542507276705</v>
      </c>
      <c r="V3479" s="36">
        <f t="shared" si="3573"/>
        <v>3.9460668391671637E-10</v>
      </c>
      <c r="W3479" s="68">
        <f t="shared" si="3574"/>
        <v>3.4034293790573282</v>
      </c>
      <c r="X3479">
        <f t="shared" si="3575"/>
        <v>6.8400708878465375</v>
      </c>
      <c r="Y3479">
        <f t="shared" si="3576"/>
        <v>0.11712706557874125</v>
      </c>
      <c r="Z3479" s="34">
        <f t="shared" si="3577"/>
        <v>1.9787218138990353E-2</v>
      </c>
      <c r="AA3479" s="36">
        <f t="shared" si="3578"/>
        <v>1.1594384368451722E-10</v>
      </c>
      <c r="AB3479" s="34">
        <f t="shared" si="3579"/>
        <v>1.9787218138990353E-2</v>
      </c>
      <c r="AC3479" s="36">
        <f t="shared" si="3580"/>
        <v>109.64432510517868</v>
      </c>
      <c r="AD3479" s="34">
        <f t="shared" si="3581"/>
        <v>0</v>
      </c>
      <c r="AE3479">
        <f t="shared" si="3607"/>
        <v>5541.1692707387974</v>
      </c>
      <c r="AF3479" s="36">
        <f t="shared" si="3621"/>
        <v>0</v>
      </c>
      <c r="AG3479" s="34">
        <f t="shared" si="3582"/>
        <v>464.33707083996086</v>
      </c>
      <c r="AH3479">
        <f t="shared" si="3617"/>
        <v>1.0920990121121577E-6</v>
      </c>
      <c r="AI3479" s="29">
        <f t="shared" si="3608"/>
        <v>464.33707083996086</v>
      </c>
      <c r="AJ3479">
        <f t="shared" si="3609"/>
        <v>464.33707083996086</v>
      </c>
      <c r="AK3479" s="36">
        <f t="shared" si="3622"/>
        <v>9.0757337556859261E-3</v>
      </c>
      <c r="AL3479" s="36">
        <f t="shared" si="3610"/>
        <v>-6.8541546053888019E-3</v>
      </c>
      <c r="AM3479" s="36">
        <f t="shared" si="3611"/>
        <v>-4.9527672551129302E-3</v>
      </c>
      <c r="AN3479" s="37">
        <f t="shared" si="3623"/>
        <v>-1.0520059429199129E-2</v>
      </c>
      <c r="AO3479" s="36">
        <f t="shared" si="3624"/>
        <v>0.12316768861871337</v>
      </c>
      <c r="AP3479" s="36">
        <f t="shared" si="3625"/>
        <v>6.2705550838202976E-3</v>
      </c>
      <c r="AQ3479" s="74">
        <f t="shared" si="3583"/>
        <v>-0.65945487285374405</v>
      </c>
      <c r="AR3479" s="73">
        <f t="shared" si="3584"/>
        <v>-1.2268155896332508E-2</v>
      </c>
      <c r="AS3479" s="72">
        <f t="shared" si="3626"/>
        <v>1.8684882641383394E-3</v>
      </c>
      <c r="AT3479" s="37">
        <f t="shared" si="3585"/>
        <v>-2669.8388286550999</v>
      </c>
      <c r="AU3479" s="37">
        <f t="shared" si="3586"/>
        <v>2.9734676188620854</v>
      </c>
      <c r="AV3479" s="34">
        <f t="shared" si="3587"/>
        <v>6.3779632294116262E-2</v>
      </c>
      <c r="AW3479" s="34">
        <f t="shared" si="3588"/>
        <v>0.32006576965616851</v>
      </c>
      <c r="AX3479" s="37">
        <f t="shared" si="3589"/>
        <v>1.8926284290991506</v>
      </c>
      <c r="AY3479" s="7">
        <f t="shared" si="3590"/>
        <v>5.6799032101067635</v>
      </c>
      <c r="AZ3479" s="37">
        <f t="shared" si="3591"/>
        <v>5.2960578081564789</v>
      </c>
      <c r="BA3479" s="2">
        <f>BE3479*'mass balance'!$B$17+BF3479*'mass balance'!$C$17+BG3479*'mass balance'!$D$17+BH3479*'mass balance'!$E$17</f>
        <v>1.1218878052031576E-3</v>
      </c>
      <c r="BB3479" s="2">
        <f>BE3479*'mass balance'!$B$18+BF3479*'mass balance'!$C$18+BG3479*'mass balance'!$D$18+BH3479*'mass balance'!$E$18</f>
        <v>1.1391476175908984E-3</v>
      </c>
      <c r="BC3479" s="2">
        <f>BE3479*'mass balance'!$B$19+BF3479*'mass balance'!$C$19+BG3479*'mass balance'!$D$19+BH3479*'mass balance'!$E$19</f>
        <v>-1.4239345219886229E-3</v>
      </c>
      <c r="BD3479" s="2">
        <f>BE3479*'mass balance'!$B$20+BF3479*'mass balance'!$C$20+BG3479*'mass balance'!$D$20+BH3479*'mass balance'!$E$20</f>
        <v>5.1779437163222628E-5</v>
      </c>
      <c r="BE3479" s="2">
        <f>N3479*'mass balance'!$H$11+R3479*'mass balance'!$I$11+S3479*'mass balance'!$J$11</f>
        <v>-2.4043083200185732E-3</v>
      </c>
      <c r="BF3479" s="2">
        <f>N3479*'mass balance'!$H$12+R3479*'mass balance'!$I$12+S3479*'mass balance'!$J$12</f>
        <v>4.9532223000493508E-12</v>
      </c>
      <c r="BG3479" s="2">
        <f>N3479*'mass balance'!$H$13+R3479*'mass balance'!$I$13+S3479*'mass balance'!$J$13</f>
        <v>7.6055210154404895E-4</v>
      </c>
      <c r="BH3479" s="2">
        <f>N3479*'mass balance'!$H$14+R3479*'mass balance'!$I$14+S3479*'mass balance'!$J$14</f>
        <v>2.6297122250203142E-4</v>
      </c>
      <c r="BI3479" s="36">
        <f t="shared" si="3592"/>
        <v>6.038243608117373E-16</v>
      </c>
      <c r="BJ3479" s="36">
        <f t="shared" si="3593"/>
        <v>4.8220490387927264E-17</v>
      </c>
      <c r="BK3479" s="36">
        <f t="shared" si="3594"/>
        <v>1.5445727069014331E-13</v>
      </c>
      <c r="BL3479" s="36">
        <f t="shared" si="3595"/>
        <v>1.5445724166123423E-13</v>
      </c>
      <c r="BM3479" s="36">
        <f t="shared" si="3627"/>
        <v>2.5037042213681018E-10</v>
      </c>
      <c r="BN3479" s="36">
        <f t="shared" ca="1" si="3596"/>
        <v>3.6315064226130067E-3</v>
      </c>
      <c r="BO3479" s="36">
        <f t="shared" ca="1" si="3612"/>
        <v>1</v>
      </c>
      <c r="BP3479" s="36">
        <f t="shared" si="3628"/>
        <v>-2.5037035396098946E-10</v>
      </c>
      <c r="BQ3479" s="36">
        <f t="shared" si="3629"/>
        <v>0.99999972770018075</v>
      </c>
      <c r="BR3479" s="2">
        <f t="shared" si="3618"/>
        <v>-5</v>
      </c>
      <c r="BS3479">
        <v>0</v>
      </c>
      <c r="BT3479" s="37">
        <f t="shared" si="3613"/>
        <v>1.4274943582935948</v>
      </c>
      <c r="BU3479" s="34">
        <f t="shared" si="3597"/>
        <v>-5</v>
      </c>
      <c r="BV3479" s="34">
        <f t="shared" si="3598"/>
        <v>-5</v>
      </c>
      <c r="BW3479" s="34">
        <f t="shared" si="3599"/>
        <v>-5</v>
      </c>
      <c r="BX3479" s="34">
        <f t="shared" si="3600"/>
        <v>-5</v>
      </c>
      <c r="BY3479" s="34">
        <f t="shared" si="3601"/>
        <v>25.260020771509758</v>
      </c>
      <c r="BZ3479" s="36">
        <f t="shared" si="3614"/>
        <v>1.4239345219886229E-3</v>
      </c>
      <c r="CA3479" s="34">
        <f t="shared" si="3615"/>
        <v>0.26953904394606593</v>
      </c>
    </row>
    <row r="3480" spans="1:79" ht="13.2" x14ac:dyDescent="0.25">
      <c r="A3480" s="75">
        <f t="shared" si="3602"/>
        <v>9.4410958904107947</v>
      </c>
      <c r="B3480" s="34">
        <f t="shared" si="3619"/>
        <v>3445.99999999994</v>
      </c>
      <c r="C3480">
        <v>30</v>
      </c>
      <c r="D3480" s="35">
        <f t="shared" si="3563"/>
        <v>3000</v>
      </c>
      <c r="E3480" s="27">
        <v>0</v>
      </c>
      <c r="F3480" s="64">
        <f t="shared" si="3603"/>
        <v>3.1263897495927093</v>
      </c>
      <c r="G3480" s="34">
        <v>0</v>
      </c>
      <c r="H3480" s="34">
        <f t="shared" si="3564"/>
        <v>1</v>
      </c>
      <c r="I3480" s="34">
        <f t="shared" si="3604"/>
        <v>41549.719772087105</v>
      </c>
      <c r="J3480" s="34">
        <f t="shared" si="3565"/>
        <v>94011.127518959387</v>
      </c>
      <c r="K3480" s="34">
        <f t="shared" si="3566"/>
        <v>82551.521952658863</v>
      </c>
      <c r="L3480" s="36">
        <f t="shared" si="3616"/>
        <v>1191.2002828081772</v>
      </c>
      <c r="M3480" s="34">
        <f t="shared" si="3567"/>
        <v>474.19527922407121</v>
      </c>
      <c r="N3480" s="34">
        <f t="shared" si="3605"/>
        <v>1072.9225878912205</v>
      </c>
      <c r="O3480" s="34">
        <f t="shared" si="3568"/>
        <v>146.59954174815172</v>
      </c>
      <c r="P3480">
        <f t="shared" si="3620"/>
        <v>498.94118739985004</v>
      </c>
      <c r="Q3480" s="36">
        <f t="shared" si="3569"/>
        <v>1072.922586302037</v>
      </c>
      <c r="R3480" s="34">
        <f t="shared" si="3570"/>
        <v>631.80236604946992</v>
      </c>
      <c r="S3480" s="34">
        <f t="shared" si="3571"/>
        <v>2.9081862749080756E-6</v>
      </c>
      <c r="T3480" s="36">
        <f t="shared" si="3606"/>
        <v>-1.8894900703472629E-13</v>
      </c>
      <c r="U3480" s="36">
        <f t="shared" si="3572"/>
        <v>4048.5542507276705</v>
      </c>
      <c r="V3480" s="36">
        <f t="shared" si="3573"/>
        <v>3.9253134208430232E-10</v>
      </c>
      <c r="W3480" s="68">
        <f t="shared" si="3574"/>
        <v>3.4034293794519348</v>
      </c>
      <c r="X3480">
        <f t="shared" si="3575"/>
        <v>6.8400708881108914</v>
      </c>
      <c r="Y3480">
        <f t="shared" si="3576"/>
        <v>0.11712706557874125</v>
      </c>
      <c r="Z3480" s="34">
        <f t="shared" si="3577"/>
        <v>1.9787218138990353E-2</v>
      </c>
      <c r="AA3480" s="36">
        <f t="shared" si="3578"/>
        <v>1.1533406406320466E-10</v>
      </c>
      <c r="AB3480" s="34">
        <f t="shared" si="3579"/>
        <v>1.9787218138990353E-2</v>
      </c>
      <c r="AC3480" s="36">
        <f t="shared" si="3580"/>
        <v>109.64432510517868</v>
      </c>
      <c r="AD3480" s="34">
        <f t="shared" si="3581"/>
        <v>0</v>
      </c>
      <c r="AE3480">
        <f t="shared" si="3607"/>
        <v>5541.1692707387974</v>
      </c>
      <c r="AF3480" s="36">
        <f t="shared" si="3621"/>
        <v>0</v>
      </c>
      <c r="AG3480" s="34">
        <f t="shared" si="3582"/>
        <v>464.33707088882198</v>
      </c>
      <c r="AH3480">
        <f t="shared" si="3617"/>
        <v>1.0863552120099484E-6</v>
      </c>
      <c r="AI3480" s="29">
        <f t="shared" si="3608"/>
        <v>464.33707088882198</v>
      </c>
      <c r="AJ3480">
        <f t="shared" si="3609"/>
        <v>928.67414172878284</v>
      </c>
      <c r="AK3480" s="36">
        <f t="shared" si="3622"/>
        <v>1.2268155896332508E-2</v>
      </c>
      <c r="AL3480" s="36">
        <f t="shared" si="3610"/>
        <v>-8.8357141765209538E-3</v>
      </c>
      <c r="AM3480" s="36">
        <f t="shared" si="3611"/>
        <v>-6.6871722011571082E-3</v>
      </c>
      <c r="AN3480" s="37">
        <f t="shared" si="3623"/>
        <v>-1.4443256735132033E-3</v>
      </c>
      <c r="AO3480" s="36">
        <f t="shared" si="3624"/>
        <v>0.11631353401332457</v>
      </c>
      <c r="AP3480" s="36">
        <f t="shared" si="3625"/>
        <v>1.3177878287073674E-3</v>
      </c>
      <c r="AQ3480" s="74">
        <f t="shared" si="3583"/>
        <v>-0.10750573680752082</v>
      </c>
      <c r="AR3480" s="73">
        <f t="shared" si="3584"/>
        <v>-1.5246590570929469E-3</v>
      </c>
      <c r="AS3480" s="72">
        <f t="shared" si="3626"/>
        <v>1.5735869815163754E-3</v>
      </c>
      <c r="AT3480" s="37">
        <f t="shared" si="3585"/>
        <v>-435.24280772969837</v>
      </c>
      <c r="AU3480" s="37">
        <f t="shared" si="3586"/>
        <v>0.62488876739197263</v>
      </c>
      <c r="AV3480" s="34">
        <f t="shared" si="3587"/>
        <v>0.12755926444414828</v>
      </c>
      <c r="AW3480" s="34">
        <f t="shared" si="3588"/>
        <v>0.32006576969327816</v>
      </c>
      <c r="AX3480" s="37">
        <f t="shared" si="3589"/>
        <v>1.8926284293185891</v>
      </c>
      <c r="AY3480" s="7">
        <f t="shared" si="3590"/>
        <v>5.7436828429079503</v>
      </c>
      <c r="AZ3480" s="37">
        <f t="shared" si="3591"/>
        <v>5.2960578087705237</v>
      </c>
      <c r="BA3480" s="2">
        <f>BE3480*'mass balance'!$B$17+BF3480*'mass balance'!$C$17+BG3480*'mass balance'!$D$17+BH3480*'mass balance'!$E$17</f>
        <v>1.1218878053055499E-3</v>
      </c>
      <c r="BB3480" s="2">
        <f>BE3480*'mass balance'!$B$18+BF3480*'mass balance'!$C$18+BG3480*'mass balance'!$D$18+BH3480*'mass balance'!$E$18</f>
        <v>1.1391476176948665E-3</v>
      </c>
      <c r="BC3480" s="2">
        <f>BE3480*'mass balance'!$B$19+BF3480*'mass balance'!$C$19+BG3480*'mass balance'!$D$19+BH3480*'mass balance'!$E$19</f>
        <v>-1.4239345221185825E-3</v>
      </c>
      <c r="BD3480" s="2">
        <f>BE3480*'mass balance'!$B$20+BF3480*'mass balance'!$C$20+BG3480*'mass balance'!$D$20+BH3480*'mass balance'!$E$20</f>
        <v>5.1779437167948455E-5</v>
      </c>
      <c r="BE3480" s="2">
        <f>N3480*'mass balance'!$H$11+R3480*'mass balance'!$I$11+S3480*'mass balance'!$J$11</f>
        <v>-2.4043083202044159E-3</v>
      </c>
      <c r="BF3480" s="2">
        <f>N3480*'mass balance'!$H$12+R3480*'mass balance'!$I$12+S3480*'mass balance'!$J$12</f>
        <v>4.9271717726179211E-12</v>
      </c>
      <c r="BG3480" s="2">
        <f>N3480*'mass balance'!$H$13+R3480*'mass balance'!$I$13+S3480*'mass balance'!$J$13</f>
        <v>7.6055210160959374E-4</v>
      </c>
      <c r="BH3480" s="2">
        <f>N3480*'mass balance'!$H$14+R3480*'mass balance'!$I$14+S3480*'mass balance'!$J$14</f>
        <v>2.6297122252235793E-4</v>
      </c>
      <c r="BI3480" s="36">
        <f t="shared" si="3592"/>
        <v>6.038243608117373E-16</v>
      </c>
      <c r="BJ3480" s="36">
        <f t="shared" si="3593"/>
        <v>4.8220865952165241E-17</v>
      </c>
      <c r="BK3480" s="36">
        <f t="shared" si="3594"/>
        <v>1.5450549118053123E-13</v>
      </c>
      <c r="BL3480" s="36">
        <f t="shared" si="3595"/>
        <v>1.5450546228647875E-13</v>
      </c>
      <c r="BM3480" s="36">
        <f t="shared" si="3627"/>
        <v>2.5052487937847143E-10</v>
      </c>
      <c r="BN3480" s="36">
        <f t="shared" ca="1" si="3596"/>
        <v>0.23936562401380879</v>
      </c>
      <c r="BO3480" s="36">
        <f t="shared" ca="1" si="3612"/>
        <v>1</v>
      </c>
      <c r="BP3480" s="36">
        <f t="shared" si="3628"/>
        <v>-2.5052481109786803E-10</v>
      </c>
      <c r="BQ3480" s="36">
        <f t="shared" si="3629"/>
        <v>0.99999972744981036</v>
      </c>
      <c r="BR3480" s="2">
        <f t="shared" si="3618"/>
        <v>-5</v>
      </c>
      <c r="BS3480">
        <v>0</v>
      </c>
      <c r="BT3480" s="37">
        <f t="shared" si="3613"/>
        <v>1.4274943584238786</v>
      </c>
      <c r="BU3480" s="34">
        <f t="shared" si="3597"/>
        <v>-5</v>
      </c>
      <c r="BV3480" s="34">
        <f t="shared" si="3598"/>
        <v>-5</v>
      </c>
      <c r="BW3480" s="34">
        <f t="shared" si="3599"/>
        <v>-5</v>
      </c>
      <c r="BX3480" s="34">
        <f t="shared" si="3600"/>
        <v>-5</v>
      </c>
      <c r="BY3480" s="34">
        <f t="shared" si="3601"/>
        <v>25.260020773462251</v>
      </c>
      <c r="BZ3480" s="36">
        <f t="shared" si="3614"/>
        <v>1.4239345221185825E-3</v>
      </c>
      <c r="CA3480" s="34">
        <f t="shared" si="3615"/>
        <v>0.26953904393941475</v>
      </c>
    </row>
    <row r="3481" spans="1:79" ht="13.2" x14ac:dyDescent="0.25">
      <c r="A3481" s="75">
        <f t="shared" si="3602"/>
        <v>9.4438356164381911</v>
      </c>
      <c r="B3481" s="34">
        <f t="shared" si="3619"/>
        <v>3446.99999999994</v>
      </c>
      <c r="C3481">
        <v>30</v>
      </c>
      <c r="D3481" s="35">
        <f t="shared" si="3563"/>
        <v>3000</v>
      </c>
      <c r="E3481" s="27">
        <v>0</v>
      </c>
      <c r="F3481" s="64">
        <f t="shared" si="3603"/>
        <v>3.1263897495927093</v>
      </c>
      <c r="G3481" s="34">
        <v>0</v>
      </c>
      <c r="H3481" s="34">
        <f t="shared" si="3564"/>
        <v>1</v>
      </c>
      <c r="I3481" s="34">
        <f t="shared" si="3604"/>
        <v>41549.719772087105</v>
      </c>
      <c r="J3481" s="34">
        <f t="shared" si="3565"/>
        <v>94011.127526187847</v>
      </c>
      <c r="K3481" s="34">
        <f t="shared" si="3566"/>
        <v>82551.521959006204</v>
      </c>
      <c r="L3481" s="36">
        <f t="shared" si="3616"/>
        <v>1191.2002829455632</v>
      </c>
      <c r="M3481" s="34">
        <f t="shared" si="3567"/>
        <v>474.19527922407121</v>
      </c>
      <c r="N3481" s="34">
        <f t="shared" si="3605"/>
        <v>1072.9225879737171</v>
      </c>
      <c r="O3481" s="34">
        <f t="shared" si="3568"/>
        <v>146.59954174815172</v>
      </c>
      <c r="P3481">
        <f t="shared" si="3620"/>
        <v>498.94118745739496</v>
      </c>
      <c r="Q3481" s="36">
        <f t="shared" si="3569"/>
        <v>1072.9225863928914</v>
      </c>
      <c r="R3481" s="34">
        <f t="shared" si="3570"/>
        <v>631.80236610944496</v>
      </c>
      <c r="S3481" s="34">
        <f t="shared" si="3571"/>
        <v>2.8928913025083602E-6</v>
      </c>
      <c r="T3481" s="36">
        <f t="shared" si="3606"/>
        <v>-1.8894900702746218E-13</v>
      </c>
      <c r="U3481" s="36">
        <f t="shared" si="3572"/>
        <v>4048.5542507276705</v>
      </c>
      <c r="V3481" s="36">
        <f t="shared" si="3573"/>
        <v>3.904669049318394E-10</v>
      </c>
      <c r="W3481" s="68">
        <f t="shared" si="3574"/>
        <v>3.4034293798444661</v>
      </c>
      <c r="X3481">
        <f t="shared" si="3575"/>
        <v>6.840070888373857</v>
      </c>
      <c r="Y3481">
        <f t="shared" si="3576"/>
        <v>0.11712706557874125</v>
      </c>
      <c r="Z3481" s="34">
        <f t="shared" si="3577"/>
        <v>1.9787218138990353E-2</v>
      </c>
      <c r="AA3481" s="36">
        <f t="shared" si="3578"/>
        <v>1.1472748846919909E-10</v>
      </c>
      <c r="AB3481" s="34">
        <f t="shared" si="3579"/>
        <v>1.9787218138990353E-2</v>
      </c>
      <c r="AC3481" s="36">
        <f t="shared" si="3580"/>
        <v>109.64432510517868</v>
      </c>
      <c r="AD3481" s="34">
        <f t="shared" si="3581"/>
        <v>0</v>
      </c>
      <c r="AE3481">
        <f t="shared" si="3607"/>
        <v>5541.1692707387974</v>
      </c>
      <c r="AF3481" s="36">
        <f t="shared" si="3621"/>
        <v>0</v>
      </c>
      <c r="AG3481" s="34">
        <f t="shared" si="3582"/>
        <v>464.3370709374264</v>
      </c>
      <c r="AH3481">
        <f t="shared" si="3617"/>
        <v>1.0806418799802486E-6</v>
      </c>
      <c r="AI3481" s="29">
        <f t="shared" si="3608"/>
        <v>464.3370709374264</v>
      </c>
      <c r="AJ3481">
        <f t="shared" si="3609"/>
        <v>1393.0112126662093</v>
      </c>
      <c r="AK3481" s="36">
        <f t="shared" si="3622"/>
        <v>1.5246590570929469E-3</v>
      </c>
      <c r="AL3481" s="36">
        <f t="shared" si="3610"/>
        <v>-1.8852754534677786E-3</v>
      </c>
      <c r="AM3481" s="36">
        <f t="shared" si="3611"/>
        <v>-8.4172221100055279E-4</v>
      </c>
      <c r="AN3481" s="37">
        <f t="shared" si="3623"/>
        <v>1.0823830222819304E-2</v>
      </c>
      <c r="AO3481" s="36">
        <f t="shared" si="3624"/>
        <v>0.10747781983680361</v>
      </c>
      <c r="AP3481" s="36">
        <f t="shared" si="3625"/>
        <v>-5.3693843724497408E-3</v>
      </c>
      <c r="AQ3481" s="74">
        <f t="shared" si="3583"/>
        <v>1.0211315376059198</v>
      </c>
      <c r="AR3481" s="73">
        <f t="shared" si="3584"/>
        <v>9.5354383767133344E-3</v>
      </c>
      <c r="AS3481" s="72">
        <f t="shared" si="3626"/>
        <v>1.2415280751132572E-3</v>
      </c>
      <c r="AT3481" s="37">
        <f t="shared" si="3585"/>
        <v>4134.1064271265259</v>
      </c>
      <c r="AU3481" s="37">
        <f t="shared" si="3586"/>
        <v>-2.5461367217551691</v>
      </c>
      <c r="AV3481" s="34">
        <f t="shared" si="3587"/>
        <v>0.19133889660086059</v>
      </c>
      <c r="AW3481" s="34">
        <f t="shared" si="3588"